 tiled throughout ground floor. 3 car garage one tandem . Kitchen with corian counters faces family room and fireplace. Original owners have maintained this home well and added some nice features. Neighborhood includes three nearby parks bike trails 3 blocks to Parkhill Elementary. Great Home. Move right in with short sale approval.</t>
  </si>
  <si>
    <t>I12026451</t>
  </si>
  <si>
    <t>1833 Jasmine Court</t>
  </si>
  <si>
    <t>I12026565_MRMLS</t>
  </si>
  <si>
    <t>91739-2068</t>
  </si>
  <si>
    <t>jamella@thefairsolution.net</t>
  </si>
  <si>
    <t>IPANGJAM_MRMLS</t>
  </si>
  <si>
    <t>909-957-3871</t>
  </si>
  <si>
    <t>JAMELLA PANGAN-SANTOS</t>
  </si>
  <si>
    <t>IFASO_MRMLS</t>
  </si>
  <si>
    <t>FAIR SOLUTIONS</t>
  </si>
  <si>
    <t>Subject to lender approval. Any reduction to commission to be split 50/50. Please call or text Jason at 626-502-4372 for appointment. Submit all offers to offers@thefairsolution.net.</t>
  </si>
  <si>
    <t>Located in the highly desirable gated community of Rancho Vista and the sought out Etiwanda school district. The property has 6 bedrooms 4 1/2 baths and a kitchen that opens to a large family room. Professional landscaping and more.</t>
  </si>
  <si>
    <t>I12026565</t>
  </si>
  <si>
    <t>6962 Truckee Place</t>
  </si>
  <si>
    <t>I12026627_MRMLS</t>
  </si>
  <si>
    <t>Canyon Crest / Via Concepcion</t>
  </si>
  <si>
    <t>Via Mindi</t>
  </si>
  <si>
    <t>92506-3632</t>
  </si>
  <si>
    <t>windy@windyh2o.com</t>
  </si>
  <si>
    <t>IHIXSWIN_MRMLS</t>
  </si>
  <si>
    <t>951-275-8333</t>
  </si>
  <si>
    <t>WINDY HIXSON</t>
  </si>
  <si>
    <t>Non-Permitted Darkroom in Garage. 2 Loans on House. Supra on Fence</t>
  </si>
  <si>
    <t xml:space="preserve">Pleasant Stylish Updated Are Just Some Of The Words To Describe This Wonderfully Maintained. Corner Lot Tradition Style Home Located In The Highly Desirable Area Of Canyon Crest. Very Close To Shopping Centers And Within Walking Distance To Canyon Crest Country Club As You Walk Into This Beautiful Home You'll Notice A Gorgeous Contemporary Style Kitchen With Recessed Lighting And Tile Flooring.Open To Eating Area That Is Accompanied With French Doors Leading to Patio Area. In The Family Room Relax By The Fire Place And Leave The SECOND set of French Doors Open For Fresh Air. In The Back Yard Your Little Ones Will Be Pleased to Find a Jungle Gym Equipped With A Tire Swing And Slide Great For Anyone and Perfect For A Family A MUST SEE </t>
  </si>
  <si>
    <t>I12026627</t>
  </si>
  <si>
    <t xml:space="preserve">860 Via Mindi </t>
  </si>
  <si>
    <t>I12026664_MRMLS</t>
  </si>
  <si>
    <t>92346-4602</t>
  </si>
  <si>
    <t>Please text/email your name license number and company for combo. Please leave your business card. Owners are finishing up small repairs that should be completed within next couple of weeks. Financing available. Prefer cash offer. Submit POF/pre-qualific</t>
  </si>
  <si>
    <t xml:space="preserve">Just Reduced Corner unit directly across from orchard walking trail Great view of the fruit trees out front windows. Brand new wood flooring and carpet Custom paint and a door added to front room to create a terrific studio complete with built in desk area and storage cabinets. Massive walk in closet in master bedroom with slider door to side porch. Two sheds on parking side of unit so storage should be no problem </t>
  </si>
  <si>
    <t>I12026664</t>
  </si>
  <si>
    <t xml:space="preserve">3850 Atlantic </t>
  </si>
  <si>
    <t>I12026871_MRMLS</t>
  </si>
  <si>
    <t>La Verida Dr.</t>
  </si>
  <si>
    <t>From I-15 exit Mojave Drive and go East. Left on La Paz Drive - Left on Fresno Street to PIQ.</t>
  </si>
  <si>
    <t>Tenant occupied. Showing appointments Monday thru Friday only. No Weekend showings please. Please call tenant Jerrina @ 760-596-0528 to schedule showing with at least a 24 hour notice. Thank you for your understanding.</t>
  </si>
  <si>
    <t xml:space="preserve"> INGROUND POOL - Just in time for summer Great for first time home buyers or investors. Cozy 3 bedroom 2 bath home wood and tile flooring cozy fireplace new built-in microwave matching refrigerator 300 SqFt enclosed patio room gazebo separately fenced off side yard for toys or dogs corner lot recently renovated. NOT A SHORT SALE OR REO STANDARD SALE. Call today </t>
  </si>
  <si>
    <t>I12026871</t>
  </si>
  <si>
    <t>15933 Fresno Street</t>
  </si>
  <si>
    <t>866J7</t>
  </si>
  <si>
    <t>I12026939_MRMLS</t>
  </si>
  <si>
    <t>Antelope And Garbani</t>
  </si>
  <si>
    <t>215 Antelope right Garboni left on Palomar right on Meadow View left on Mission Dr</t>
  </si>
  <si>
    <t>92584-8576</t>
  </si>
  <si>
    <t>Please call ahead for an appointment seller usually home please call husband to set up time to show.agents email is mdimmler@cbabr.com. Shows well. Price and commission subject to lien holder approval only 1 loan with Chase bank.</t>
  </si>
  <si>
    <t>Executive Style home Spacious and nicely appointed. Super clean separate family room with kitchen combination formal living and dining room inside laundry master with retreat and fireplace. Gas fireplace in living room too. Loft area with custom built in bookcases and more. Kitchen has granite counters walk in pantry and built in desk area in kitchen. Ceiling fans and custom valances stay. Wood shutter slider door leads to a very low maintenance back yard with fruit trees alumawood covered patio and tile patio for entertaining. 3 car garage is to the side so theres room for boat or RV parking. Hanging Stained Glass in dining room does not stay. Some furnishings and gym equipment for sale.</t>
  </si>
  <si>
    <t>I12026939</t>
  </si>
  <si>
    <t>28718 Mission Drive</t>
  </si>
  <si>
    <t>810H1</t>
  </si>
  <si>
    <t>I12027058_MRMLS</t>
  </si>
  <si>
    <t>Brush Prairie</t>
  </si>
  <si>
    <t>92582-5207</t>
  </si>
  <si>
    <t>A beautiful 4-bedroom / 3-bath home on a cul-de-sac street. It has a very large rear yard that is ready for a pool. This home has a bedroom room and full bath downstairs and a very large loft on the second floor. The master has 2-walk-in closets a separate soaking tub and shower stall. This property is undergoing a minor rehab. It will include the following new 2-tone interior painting professionally landscaped front and rear yards new carpet &amp; padding.</t>
  </si>
  <si>
    <t>I12027058</t>
  </si>
  <si>
    <t xml:space="preserve">1184 Brush Prairie </t>
  </si>
  <si>
    <t>I12027078_MRMLS</t>
  </si>
  <si>
    <t>Cactus/ Baseline</t>
  </si>
  <si>
    <t>92376-3269</t>
  </si>
  <si>
    <t>Please call before going leave message. Sale and commission subject to successful short sale approval. All adjustments to be 50/50 between brokers on commission. If you have any questions please text or call 909-772-6633. Please email all offers to alsilv</t>
  </si>
  <si>
    <t>Great investment home must see. Home located at the end of the Cul De Sac R.V. parking. Bring your handy man cause its only minor thing needed.</t>
  </si>
  <si>
    <t>I12027078</t>
  </si>
  <si>
    <t>1396 N Althea Avenue</t>
  </si>
  <si>
    <t>681H1</t>
  </si>
  <si>
    <t>I12027091_MRMLS</t>
  </si>
  <si>
    <t>Chino Ave./C St.</t>
  </si>
  <si>
    <t>91710-4406</t>
  </si>
  <si>
    <t>marisol@nphs.info</t>
  </si>
  <si>
    <t>909-467-0120</t>
  </si>
  <si>
    <t>IGARCIAM_MRMLS</t>
  </si>
  <si>
    <t>909-900-2826</t>
  </si>
  <si>
    <t>MARISOL GARCIA</t>
  </si>
  <si>
    <t>INPHS_MRMLS</t>
  </si>
  <si>
    <t>NEIGHBORHOOD PARTNERSHIP HOUSI</t>
  </si>
  <si>
    <t>909-988-5979</t>
  </si>
  <si>
    <t>This property is offered under the Neighborhood Stabilization Program and sale restrictions apply. please see supplements . Buyers must be below 50 of the average median Income and buyer must qualify to purchase property and receive down payment assist</t>
  </si>
  <si>
    <t>Beautifully revitalized 4 bedroom 2 bath home. Property features gorgeous kitchen cabinets laminate counter tops and brand new appliances. This home also includes new interior and exterior paint. The bathrooms have been updated with new vanities sinks and fixtures. New carpet and tile was placed throughout the house. The property will be move-in ready. This home is eligible for special financing.</t>
  </si>
  <si>
    <t>I12027091</t>
  </si>
  <si>
    <t>13271 16TH Street</t>
  </si>
  <si>
    <t>I12027113_MRMLS</t>
  </si>
  <si>
    <t>92313-4444</t>
  </si>
  <si>
    <t>646D3</t>
  </si>
  <si>
    <t>dcooley@hotmail.com</t>
  </si>
  <si>
    <t>ICOOLDAV_MRMLS</t>
  </si>
  <si>
    <t>951-941-4297</t>
  </si>
  <si>
    <t>DAVID COOLEY</t>
  </si>
  <si>
    <t>IGND01_MRMLS</t>
  </si>
  <si>
    <t>GRAND TERRACE R E</t>
  </si>
  <si>
    <t>909-825-8888</t>
  </si>
  <si>
    <t>VACANT SHOW ANYTIME. OWNER WILL CARRY CONTRACT WITH 5 000.00 DOWN. SUBMIT TERMS. NEW CARPETS HAVE BEEN INSTALLED. SHOWS WELL</t>
  </si>
  <si>
    <t>NICE DOUBLE WIDE SKYLINE HOME ON CORNER LOT. KITCHEN DINING AND LIVING ALL OPEN. MASTER BEDROOM WITH BATH. SEPARATE LAUNDRY ROOM. CLOSE TO SHOPPING</t>
  </si>
  <si>
    <t>I12027113</t>
  </si>
  <si>
    <t>21845 Grand Terrace Road</t>
  </si>
  <si>
    <t>EF DW RF WA DR A2 RA ST BIN GA MO</t>
  </si>
  <si>
    <t>I12027179_MRMLS</t>
  </si>
  <si>
    <t>Int 10 - North on Sunset - West on Wilson</t>
  </si>
  <si>
    <t>Please call listing agent first than go direct.Leave Card - Please lock up.All offers to be presented with MPA Pre-approval letter good faith dep. proof of funds.Thank-YouVicki</t>
  </si>
  <si>
    <t>Great Manufactured Home in a 55 Community. Corner Lot Built in 1979 1440 Sq ft of Charm. Home features 2 bedrm 1 3/4 bath laundry room with plenty of room for office sewing or craft area. Open floor plan in the living room and dining area. Kitchen is open with eating area and a family room. Large master bathroom with tub and separate shower enclosure.</t>
  </si>
  <si>
    <t>I12027179</t>
  </si>
  <si>
    <t>I12027216_MRMLS</t>
  </si>
  <si>
    <t>Corwin/Roanoke</t>
  </si>
  <si>
    <t>I-15 towards Apple Valley on Highway 18 or Happy Trails Highway. Left on Tao Road turn right on Corwin Road and right on Wintun property on left side of street. Gorgeous views.</t>
  </si>
  <si>
    <t>92307-2457</t>
  </si>
  <si>
    <t xml:space="preserve"> Call for Conditions and Visit www. GoodDealGuarantee.com Submit offer to ken@gooddealrealty.net - Sellers choice of services.</t>
  </si>
  <si>
    <t xml:space="preserve"> Buy this Awesome Home We'll Buy Yours Regular Sale...Excellent condition...Bruce hard wood floors entryway into dining area...split floor plan...Vaulted ceilings...dual pane windows...magnificent soaring fireplace...in-house vacuum...all marble window sills...2 sheds...all furniture may be available just ask...tile roof...great views...circular driveway...</t>
  </si>
  <si>
    <t>I12027216</t>
  </si>
  <si>
    <t>16155 Wintun Road</t>
  </si>
  <si>
    <t>I12027253_MRMLS</t>
  </si>
  <si>
    <t>92346-2731</t>
  </si>
  <si>
    <t>One of the crown jewels of East Highlands. Overlooking all of Highland with absolutely incredible view of city lights. Behind the private gates are the following features lighted tennis court gazebo pool and jacuzzi with views and an entertainment area large enough for a 500 guests. Outside bar with pool house. Home features gourmet kitchen butlers pantry great room with wet bar two master suites second kitchen with care takers or mother-in-laws quarters. Huge formal dinning room for entertaining family and friends. Extra deep oversized 3 car garage built in storage galore. Fruit orchard and park like grounds with mature trees. A truly one of a kind residence for the most discriminating of buyers. Shown by appointment only.</t>
  </si>
  <si>
    <t>I12027253</t>
  </si>
  <si>
    <t>28611 Highland Avenue</t>
  </si>
  <si>
    <t>641A5</t>
  </si>
  <si>
    <t>I12027271_MRMLS</t>
  </si>
  <si>
    <t>Reservoir / Pensilvania</t>
  </si>
  <si>
    <t>91766-5703</t>
  </si>
  <si>
    <t>quispewilson@ymail.com</t>
  </si>
  <si>
    <t>IQUISWIL_MRMLS</t>
  </si>
  <si>
    <t>909-376-6839</t>
  </si>
  <si>
    <t>WILSON QUISPE</t>
  </si>
  <si>
    <t>SHORTSALE APPROVED at 195 000. any questions please text me at 909-376-6839. Also Text or call Cryztal at 951-500-2720. All we need is an offer. Very Easy to show Send me a text. Send your offer to quispewilson@ymail.com MAKE SURE YOUR FHA LENDER CAN DE</t>
  </si>
  <si>
    <t>APPROVED SHORTSALE APPROVED AT 195 000. Buyer walked. Well taken care home. 3 Bedrooms and two baths... Spacious Living room features a brick Fireplace and wood flooring. One of the bathrooms features a jacuzzy. Open Kitchen with lots of Cabinets Tile floors Breakfast Bar Dishwasher. Bedrooms very spacious and well taken care of. AC Central and heater. Patio Deck. 1 car garage with driveway through yard acces. Very large Yard. There's a unit on the back with 2 bedrooms and 1Bath. Sellers bought it like that. There's no permits available. Shortsale with only one Loan with Chase. BPO was performed already. It will go fast.</t>
  </si>
  <si>
    <t>I12027271</t>
  </si>
  <si>
    <t>2030 S Towne Avenue</t>
  </si>
  <si>
    <t>I12027278_MRMLS</t>
  </si>
  <si>
    <t>E St /34th</t>
  </si>
  <si>
    <t>92405-2466</t>
  </si>
  <si>
    <t>Please call agent directly to make appointment. Multiple offers best and highest. Short slae subject to lender approval. 2 banks easy to work with. Thanks for showing.Any changes on commission will be split 50/50 between agents.</t>
  </si>
  <si>
    <t>SHORT SALE. Needs work on backyard garage and inside. Great opportunity.</t>
  </si>
  <si>
    <t>I12027278</t>
  </si>
  <si>
    <t>582 W 34TH Street</t>
  </si>
  <si>
    <t>I12027310_MRMLS</t>
  </si>
  <si>
    <t>Cactus And Iris</t>
  </si>
  <si>
    <t>92555-3029</t>
  </si>
  <si>
    <t>katherinejohnsonrealtor@gmail.com</t>
  </si>
  <si>
    <t>909-583-9842</t>
  </si>
  <si>
    <t>IJOHNKAT_MRMLS</t>
  </si>
  <si>
    <t>951-538-4126</t>
  </si>
  <si>
    <t>KATHERINE JOHNSON</t>
  </si>
  <si>
    <t>short sale subject to lenders approval all terms and conditions.. shown by appointment only require min of 1 hour notice...shows very nice. Buyers will have to contribute to HOA delinquency 6000 plus. bank will only pay 2250 towards the delingencyoffers</t>
  </si>
  <si>
    <t>Beautiful condo located at the Iris Landing. Large cooks kitchen butlers pantry and lots of cabinets..The main floor features a fireplace in the living room and separate dining area bathroom and indoor laundry and direct garage access. Second floor has 3 spacious bedroom and 2 full baths. The master offers a walkin closet and large bath. For your out door enjoyment there is a large patio area facing the green belt. There is also an attached 2 car garage. This community offers bar-b-que area lake view from patio. close to shopping school and freeways...</t>
  </si>
  <si>
    <t>I12027310</t>
  </si>
  <si>
    <t>26255 Iris Avenue</t>
  </si>
  <si>
    <t>I12027352_MRMLS</t>
  </si>
  <si>
    <t>Laselle</t>
  </si>
  <si>
    <t>Please see google maps</t>
  </si>
  <si>
    <t>Tack</t>
  </si>
  <si>
    <t>92555-3382</t>
  </si>
  <si>
    <t>Johnsantana4homes@yahoo.com</t>
  </si>
  <si>
    <t>ISANTJOH_MRMLS</t>
  </si>
  <si>
    <t>909-230-8300</t>
  </si>
  <si>
    <t>JOHN SANTANA</t>
  </si>
  <si>
    <t>Please email all questions johnsantana4homes@yahoo.comBuyer required too pay short sale negotiation fee of 1500.DBO at this time - may be able to get appt I will be working on getting tenants permission and co operation for showing.Short sale and price</t>
  </si>
  <si>
    <t>Sought after home built in 2004 in the city of Moreno Valley boasting 1690 square feet of living space featuring 3 bedrooms 2 bathrooms Central AC and a 2 car garage. Located in the highly sought after Val Verde school district and close to shopping. Hurry and make your offer on this charming home.</t>
  </si>
  <si>
    <t>I12027352</t>
  </si>
  <si>
    <t>16991 Tack Lane</t>
  </si>
  <si>
    <t>I12027354_MRMLS</t>
  </si>
  <si>
    <t>Haynes Rd</t>
  </si>
  <si>
    <t>HWY 247 North to Haynes Rd.East to Verdugo South to P.I.Q.</t>
  </si>
  <si>
    <t>92356-9068</t>
  </si>
  <si>
    <t>SHORT SALE ALL TERMS INCLUDING COMMISSIONS SUBJECT TO LENDER APPROVAL. ANY ADJUSTMENTS ON COMMISSIONS TO BE SPLIT 50/50 BETWEEN LISTING AND SELLEING AGENTS. PROPERTY MAY NOT QUALIFY FOR FINANCING DUE TO ITS CONDITION.</t>
  </si>
  <si>
    <t>SHORT SALE SUBJECT TO LENDER APPROVAL. SELLER MOTIVATED. .Rural area bring toys and horses. This property is on almost 5 acres. This house has alot of potential BUT in need of major repair. Property has been vandalized. Seller says the water well is functional. However some parts of the system are missing but he assures he could get it tested with a generator. BUYER MUST VERIFY PERMITS OF EXISTING STRUCTURES AND OUTBUILDINGS WHICH DO NOT APPEAR TO BE UP TO BUILDING CODES. PROPERTY SOLD AS-IS NO REPAIRS OR INSPECTIONS WILL BE DONE / PAID FOR BY SELLER OR SELLER'S LENDER. THIS PROPERTY MAY NOT QUALIFY FOR FINANCING SO WE ARE LOOKING FOR A CASH OFFER.</t>
  </si>
  <si>
    <t>I12027354</t>
  </si>
  <si>
    <t>15977 Verdugo Avenue</t>
  </si>
  <si>
    <t>I12027503_MRMLS</t>
  </si>
  <si>
    <t>10 Th St</t>
  </si>
  <si>
    <t>92410-3522</t>
  </si>
  <si>
    <t>alehomes@yahoo.com</t>
  </si>
  <si>
    <t>909-770-8397</t>
  </si>
  <si>
    <t>IBARRALE_MRMLS</t>
  </si>
  <si>
    <t>626-409-0775</t>
  </si>
  <si>
    <t>ALEJANDRINA BARRAGAN</t>
  </si>
  <si>
    <t>As BPO done new priced. Hurry great opportunity for CASH BUYER'S ONLY. This is a Short Sale. this property needs some repairs ceiling paint kitchen floors.  All terms and conditions are suject to lender approval incluided comission will be 50/50 of l</t>
  </si>
  <si>
    <t>Excellent opportunity for Cash buyer's only. Home is Being sold As-is without warranty. This is a SHORT SALE. This property needs some repairs.is 4 bed 2 bath with 2 extra rooms total of 6 rooms  buyer need to verify the extra rooms permits . drive way to acces to back of the property living room and bedrooms need to repair the ceiling was damaged for th water  roof was repair but ceiling not . also one bath need floor .repairs . property close to police deparment and down town of San Bernardino.</t>
  </si>
  <si>
    <t>I12027503</t>
  </si>
  <si>
    <t>1060 N D Street</t>
  </si>
  <si>
    <t>I12027538_MRMLS</t>
  </si>
  <si>
    <t>Montecito Drive</t>
  </si>
  <si>
    <t>Hesperia Road - Cherry Hill Drive E - Montecito Drive N - Montecito Lane W to PIQ</t>
  </si>
  <si>
    <t>92395-5802</t>
  </si>
  <si>
    <t>The seller has directed that all offers on this listing must be made online in Homepath.com. Go to www.homepath.com search for the propertydetails and click the Make Offer'' button to submit an offer - For information about HomePath Renovation Mortgage</t>
  </si>
  <si>
    <t xml:space="preserve">Unbeatable Value You will fall in love with this 4 bedroom 2 bath home located on a cul-de-sac - Beautiful double door entry - Kick off your shoes and relax next to the handsome rock fireplace in the family room - Quaint kitchen with pantry tile counters and floors nook and breakfast bar -Separate laundry room with storage cabinets - Spacious master with large walk-in closet dual sinks and slider to the backyard - Make your move today </t>
  </si>
  <si>
    <t>I12027538</t>
  </si>
  <si>
    <t>14116 Montecito Lane</t>
  </si>
  <si>
    <t>NQ RL</t>
  </si>
  <si>
    <t>DN AK FY FF</t>
  </si>
  <si>
    <t>I12027640_MRMLS</t>
  </si>
  <si>
    <t>Edinboro St. And Baylor Ave.</t>
  </si>
  <si>
    <t>San Antonio Ave South Left on Stanford Ct Left on Rice Ave Right on Edinboro Right on Baylor</t>
  </si>
  <si>
    <t>91710-6981</t>
  </si>
  <si>
    <t>Pre-approved short sale 255k no seller concessions. Call Shawna C 714-240-0596 H 909-287-3156 or Paula 714-225-7374 to Show. DOGS Boxer outside Chihuahua inside. BofA 1st &amp; 2nd. Sale and gross commission subject to lender approval the amount or metho</t>
  </si>
  <si>
    <t>Top rated distinguished school district Rhodes Elementary Chino Valley Unified. Walk to nearby park and elementary. Stater Bro's nearby. Close to 71 Expwy &amp; 83. Upgrades include granite counters wood floors sunken tub in master dual master closet convection oven gas fireplace in Living Room. Pre-Approved Short sale with Bank of America at listed price. Can Close quickly</t>
  </si>
  <si>
    <t>I12027640</t>
  </si>
  <si>
    <t>14561 Baylor Avenue</t>
  </si>
  <si>
    <t>I12027667_MRMLS</t>
  </si>
  <si>
    <t>Tally To Whittington</t>
  </si>
  <si>
    <t>Lincolnshire</t>
  </si>
  <si>
    <t>92584-7899</t>
  </si>
  <si>
    <t>WE HAVE APPROVAL AT THIS PRICE NEED BUYER. Sale and gross commission split 50/50 of bank approval. Property sold in AS IS condition no repairs and no home warranty. Please call agent first and home owner second to show. Please leave you business card.</t>
  </si>
  <si>
    <t xml:space="preserve">APPROVED SHORT SALE AT THIS PRICE BUYER WALKED. NEED OFFER NOW. Beautiful single story home located in cul-de-sac. Five bedrooms 2.75 baths upgraded wood floors tile in kitchen baths and laundry gorgeous open kitchen with granite counters upgraded cabinets stainless steel appliances big pantry Huge master bedroom and master bath with walk-in closet separate tub and shower family room with fireplace living and dining room combo security system super sized backyard with lots of room to roam alumina wood patio three car garage What's not to love. A must see </t>
  </si>
  <si>
    <t>I12027667</t>
  </si>
  <si>
    <t>28629 Lincolnshire Court</t>
  </si>
  <si>
    <t>I12027762_MRMLS</t>
  </si>
  <si>
    <t>Bodega/ Capitola</t>
  </si>
  <si>
    <t>Capitola</t>
  </si>
  <si>
    <t>93245-4964</t>
  </si>
  <si>
    <t xml:space="preserve">This property is a short sale. All terms and conditions are subjec to lenders approval. This home is truly a great buy Please contact Robert for showing appointment at Roberts@alliancecl.com or 951-207-1711. Thanks for showing </t>
  </si>
  <si>
    <t xml:space="preserve">This home comes with 4 spacious bedrooms and 2 bathrooms. Nice open kitchen floor plan that leads to a great family room. Back yard is perfect for the kids to play and neighborhood is great Home has been well kept and ready to sell. Hurry wont last </t>
  </si>
  <si>
    <t>I12027762</t>
  </si>
  <si>
    <t>1627 Capitola Court</t>
  </si>
  <si>
    <t>I12027833_MRMLS</t>
  </si>
  <si>
    <t>Ceres And Citrus</t>
  </si>
  <si>
    <t>Lydia</t>
  </si>
  <si>
    <t>shareefawad@sbcglobal.net</t>
  </si>
  <si>
    <t>909-875-8063</t>
  </si>
  <si>
    <t>IAWADSHA_MRMLS</t>
  </si>
  <si>
    <t>909-519-1355</t>
  </si>
  <si>
    <t>SHAREEF AWAD</t>
  </si>
  <si>
    <t>IAWAD_MRMLS</t>
  </si>
  <si>
    <t>S &amp; S INVESTMENT INC</t>
  </si>
  <si>
    <t>Builder Special a concessions in the amount of 10 000 will be given toward buyer's closing costs for offers received on or before 3-31-2012 and close within 10 days of obtaining Final inspection from City of Fontana a pre-qualification letter from dire</t>
  </si>
  <si>
    <t>Brand new Home under Construction One of eight Homes scheduled to be completed by May 2012  Custom Build your dream home for the price of the bank own or short sale homes This home has 5 bedrooms with one down stair three bathrooms Living Family Dining Laundry and Kitchen Three car garage a lot of upgrades will be included such as ceramic tile for the entire first floor except bedroom and for bathrooms in the second floor Granite counter tops wood stair's railings wood entry doors Milgard Vinyl windows with Low-e glass Moen tub and shower fixtures Ceiling and can light fixtures throughout two tone color interior and exterior painting Concrete Roof Tile and much more plus you will be given the opportunity to choose your interior paint color carpet ceramic tile Kitchen Cabinets and bathrooms vanities Granite Counter tops at no additional cost if you go with the builder s options or for a little upgrade cost if you go with something higher . Don't waste any more time Buy it now and you can move-in in 90 days or less... Guaranteed Note Pictures shown are for similar homes built in Rialto in 2010.</t>
  </si>
  <si>
    <t>I12027833</t>
  </si>
  <si>
    <t>8828 Lydia Court</t>
  </si>
  <si>
    <t>641 F6</t>
  </si>
  <si>
    <t>I12028018_MRMLS</t>
  </si>
  <si>
    <t>60 Fwy Exit Ramona go South East on Walnut South on Yorba West on Davis South on Thomas to PIQ on Right</t>
  </si>
  <si>
    <t>91710-3204</t>
  </si>
  <si>
    <t>Not available to show Sat or Sun 06/23-6/24.Short Sale apporoved at 220k no closing cost. Please just call or text 909-631-6199 for appointment. Email offers to offers@theharoteam.net include pre-qual letter FICO scores verification of down pymt/closin</t>
  </si>
  <si>
    <t>Welcome Home to this Very Nice 3 Bedroom 2 Full Baths Chino Home Has attached 2 Car Garage. Open and airy kitchen with nice oak cabinets. Kitchen has nice sized pantry. Built in Computer desk in Dining Area. All Windows have been upgraded. Canned lighting in Living room with laminate wood flooring. Gorgeous Ceiling Fans in Kitchen and Living Room. Nice size back yard with citrus and fruit trees cement slab and block walls for privacy. Home is in a great neighborhood very close to schools and accessible to the 60 Freeway.</t>
  </si>
  <si>
    <t>I12028018</t>
  </si>
  <si>
    <t>12610 Thomas Place</t>
  </si>
  <si>
    <t>I12028176_MRMLS</t>
  </si>
  <si>
    <t>Leroy St</t>
  </si>
  <si>
    <t>Subject to short sale and discount of the note. All terms and conditions are subject to bank approval. Please make appointment 24 hours in advance. Property to be shown only mornings from 9 30 to 11 30am Monday thru Friday and Saturdays mostly all day</t>
  </si>
  <si>
    <t xml:space="preserve">Perfect starter home located in the north San Bernardino area for your first home buyers or investors. Easy access to freeways and shopping centers. Property in need of some TLC to make it shine and have a very affordable monthly payment for your first home buyers. BETTER than rent </t>
  </si>
  <si>
    <t>I12028176</t>
  </si>
  <si>
    <t>251 E 41ST Street</t>
  </si>
  <si>
    <t>REF DW RF WA A2 RA ST</t>
  </si>
  <si>
    <t>I12028269_MRMLS</t>
  </si>
  <si>
    <t>92503-4742</t>
  </si>
  <si>
    <t>Buchanon</t>
  </si>
  <si>
    <t>PEGGYA7@SBCGLOBAL.NET</t>
  </si>
  <si>
    <t>IANDEPEG_MRMLS</t>
  </si>
  <si>
    <t>951-640-7563</t>
  </si>
  <si>
    <t>PEGGY ANDERSON</t>
  </si>
  <si>
    <t>AROCS1_MRMLS</t>
  </si>
  <si>
    <t>HOMES &amp; LAND OF CALIFORNIA</t>
  </si>
  <si>
    <t>PLEASE CALL BEFORE SHOWING. OWNER DAY SLEEPER. PLEASE LEAVE BUSINESS CARD. THANKS</t>
  </si>
  <si>
    <t>YOU MUST SEE THIS BEAUTY.UP-DATED LARGE KITCHEN BREAKFAST NOOK.ALL NEW SINKS AND NEW PLUMBING THROUGH-OUT. ALL NEW APPLIANCES.DUAL PORCHES FRONT 12 BY 20 WITH NEW CARPET AND COVERED BACK PORCH 8 BY 10.NEW ROOF WITH LIFE TIME WARRANTY. JACKS UP-DATED.WIDE CUSTOM MINI BLINDSTHRU-OUT.OUTSIDE JACUZZI ENCLOSED WITH CABLE TV AND REFIGERATER.TWO SHEDS LANDSCAPING WATERFALL. UNDERCARRIAGE DONE.60 FT DRIVEWAY.NEW TUBS NEW AWNINGS.UNDER HOUSE STORAGE.WINDOWS TINTED.FRENCH DOORS FORMAL DINING ROOM TWO FIRE PLACES. ALL NEW DOORS.NEW WATER HEATER.SUNKEN TUB. THIS HOME IS MOVE IN READY. MOST OF THE FURNITURE INCLUDED IN PRICE.</t>
  </si>
  <si>
    <t>I12028269</t>
  </si>
  <si>
    <t>3500 Buchanon Avenue</t>
  </si>
  <si>
    <t>Z24 CX</t>
  </si>
  <si>
    <t>DN G12 FF FY LR</t>
  </si>
  <si>
    <t>I12028300_MRMLS</t>
  </si>
  <si>
    <t>92584-8744</t>
  </si>
  <si>
    <t>Only the accepted offer will view the property. Submit offer Subject to interior inspection DO NOT DISTRUB OCCUPANTS email offers to freemanhardin@msn.com</t>
  </si>
  <si>
    <t xml:space="preserve">SAVVY INVESTOR / BUYER SPECIAL This beautiful custom built 4bed 2bath 1/2bath home is located in one of the most highly sought after and upscale communities in Menifee. Built in 2001 it has 2 572 square feet of living space. The lot size is over acre at 32 670Sq.Ft. Custom marble flooring and tile work in all bathrooms and home. Custom granite marble in kitchen. Large fireplace keeps it cozy in the winter. Custom swimming pool keeps it fun in the summer. Central vacuum can keep it clean all the time. 8 car garage for all those toys. The custom installed solar panel system keeps electric costs below 10 a month. Too many other upgrades to mention. This home is a must see for the discriminating investor / buyer. Schedule a showing appointment today DO NOT DISTRUB OCCUPANTS </t>
  </si>
  <si>
    <t>I12028300</t>
  </si>
  <si>
    <t>33097 Red Rock Circle</t>
  </si>
  <si>
    <t>837F2</t>
  </si>
  <si>
    <t>I12028336_MRMLS</t>
  </si>
  <si>
    <t>Pinnacle St.</t>
  </si>
  <si>
    <t>92570-5531</t>
  </si>
  <si>
    <t>A very spacious and open 3-bedroom / 2-1/4 bath home. Enjoy you open kitchen with granite countertops and stainless steel appliances. The home has decorative upgraded tile with inserts. Enjoy your large master bedroom that has direct access to the rear yard has separate soaking tub &amp; shower stall and a large walk-in closet.This property is undergoing a minor rehab. It will include new interior two-tone paint new carpet and professional landscaping in the front and rear of the property.</t>
  </si>
  <si>
    <t>I12028336</t>
  </si>
  <si>
    <t xml:space="preserve">351 Monument </t>
  </si>
  <si>
    <t>I12028352_MRMLS</t>
  </si>
  <si>
    <t>NICELY CARED FOR HOME INA NICE SECTION OF HESPERIA.THIS IS A SHORT SALE .THIS IS A 4 BEDROOM 2 BATH HOME JUST WAITING FOR A GOOD BUYER.CALL KENT HACKMAN AT 760-963-5814.THE BANK HAS AGREED TO A HIGHER PRICE ON THE HOUSE .95 000.00</t>
  </si>
  <si>
    <t>SO SC CV 1G CP AC DC P19 GA</t>
  </si>
  <si>
    <t>NICE 4 BEDROOM HOME ON ONE LEVEL.LIVING ROOM HAS LAMININATE WOOD FLOORS KITCHEN .THE REST OF THE HOME HAS TILE FLOORS.IN THE REST OF THE HOUSE.THERE IS A LARGE BACK YARD PARTIAL GRAVEL.THE FRONT OF THE HOUSE IS LANDSCAPED.ATHERE IS 1736 SQ. FT.OF FLOOR SPACE.GOOD FLOOR PLAN.Price 95 000.00</t>
  </si>
  <si>
    <t>I12028352</t>
  </si>
  <si>
    <t>8279 Madera Avenue</t>
  </si>
  <si>
    <t>716C4</t>
  </si>
  <si>
    <t>I12028461_MRMLS</t>
  </si>
  <si>
    <t>Canyon Crest Dr.</t>
  </si>
  <si>
    <t>92506-4906</t>
  </si>
  <si>
    <t>Appointment Only Please provide a 2hr. notice for showing. Dogs inside and outside. Seller request buyers contact Martin Yapur for pre-qualification at Prospect Mortgage at 909.257.2107-pls allow 48 hrs. for response martin.yapur@prospectmtg.com. All</t>
  </si>
  <si>
    <t xml:space="preserve">Upgraded Single Story Home Home features 4 Bedrooms 2 bathrooms w/granite counter tops Living room with fireplace Dining room family room. Built in 1988 Lot 10890 Sqft. Open remodeled kitchen with newer cabinets eating area granite counters tops back splash and ceramic tile flooring. Custom window coverings throughout recessed lighting and crown molding. Close to 91 fwy shops restaurants and schools. MUST SEE </t>
  </si>
  <si>
    <t>I12028461</t>
  </si>
  <si>
    <t>6580 Hemingway Drive</t>
  </si>
  <si>
    <t>I12028549_MRMLS</t>
  </si>
  <si>
    <t>7TH /</t>
  </si>
  <si>
    <t>91745-1224</t>
  </si>
  <si>
    <t>thesellfastteam@hotmail.com</t>
  </si>
  <si>
    <t>877-310-1688</t>
  </si>
  <si>
    <t>IMARTIZZ_MRMLS</t>
  </si>
  <si>
    <t>909-815-4999</t>
  </si>
  <si>
    <t>IZZY MARTINEZ</t>
  </si>
  <si>
    <t>AGTS... THIS HOME IS ABSOLUTELY BREATHTAKING GORGEOUS... PLEASE SHOW IT FOR A FAST &amp; EASY SALE... SELLING AGENT AND BUYER TO VERIFY SQ. FT. OF PROPERTY... LISTING AGT. HAS NOT TAPED IT OR MEASURED IT...</t>
  </si>
  <si>
    <t>PRICE JUST REDUCED - SELLERS ARE EXTREMELY MOTIVATED - UPGRADES GALORE...IN &amp; OUT... BUYERS PLEASE HURRY THIS HOME IS BEAUTIFUL IN &amp; OUT...WOW...WOW...WOW...</t>
  </si>
  <si>
    <t>I12028549</t>
  </si>
  <si>
    <t>I12028604_MRMLS</t>
  </si>
  <si>
    <t>Hwy 74 to Soboba turn right to Mayberry turn left to Amen turn right to property</t>
  </si>
  <si>
    <t>Amen</t>
  </si>
  <si>
    <t>92544-3504</t>
  </si>
  <si>
    <t>Saratoga Ranch</t>
  </si>
  <si>
    <t>donnaspurr2002@yahoo.com</t>
  </si>
  <si>
    <t>ISPURDON_MRMLS</t>
  </si>
  <si>
    <t>909-645-5270</t>
  </si>
  <si>
    <t>DONNA SPURR</t>
  </si>
  <si>
    <t>IDLSB_MRMLS</t>
  </si>
  <si>
    <t>PRICE REDUCTION Please call or text agent for COMBO. You may email any offers with prequal letter and proof of funds to donnaspurr2002@yahoo.com. Information is deemed reliable not guaranteed. Buyer to verify. PLEASE CONTACT AGENT FOR SPECI</t>
  </si>
  <si>
    <t>THIS BRAND NEW SINGLE STORY SEMI CUSTOM ESTATE HOME IS LOCATED IN THE PRESTIGIOUS SARATOGA RANCH ON A 1/2 ACRE. IT FEATURES A LARGE GREAT ROOM WITH FIREPLACE PREWIRED FOR SURROUND SOUND FORMAL DINING ROOM BEAUTIFUL ISLAND KITCHEN WITH GRANITE COUNTER TOPS MAPLE CABINETS LARGE PREPARATION BAR WITH ENOUGH SEATING CAPACITY FOR SIX BAR STOOLS BUILT IN STAINLESS STEEL APPLIANCES INCLUDING REFRIGERATOR. IT OFFERS A BONUS ROOM THAT CAN BE CONVERTED TO A 4TH BEDROOM. THE LARGE MASTER SUITE HAS SLIDING DOORS TO THE REAR YARD AND A ELEGANT MASTER BATH WITH GRANITE SURROUNDS DUAL SINKS GLASS ENCLOSED SHOWER AND OVAL SOAKING TUB. THE SECONDARY BEDROOMS ADJOIN WITH A JACK AND JILL BATH. THERE IS A THREE CAR TANDEM GARAGE WITH AN EPOXY FINISHED FLOOR. THERE IS RV ACCESS. THIS HOME IS BUILT TO BE ENERGY EFFICIENT AND INCLUDES FIRE SPRINKLERS THROUGHOUT. IT ALSO HAS DROUGHT RESISTANT LANDSCAPING WITH THE ABILITY TO ACCESS A SATELLITE WEATHER MONITORING SYSTEM. THIS HOME IS A MUST SEE AGENTS PLEASE NOTE THAT THIS HOME HAS AN OPTION FOR A MULTI GENERATIONAL SUITE .PLEASE CONTACT LISTING AGENT FOR MORE DETAILS.</t>
  </si>
  <si>
    <t>I12028604</t>
  </si>
  <si>
    <t>26295 Amen Street</t>
  </si>
  <si>
    <t>BL CL CF WI MA</t>
  </si>
  <si>
    <t>RG BBQ EL YF YB FN LZ X44 X48</t>
  </si>
  <si>
    <t>GI SH NPT</t>
  </si>
  <si>
    <t>Z24 CC RL STO WR SUR B1 FC</t>
  </si>
  <si>
    <t>BO FY FF LR MR RR SY WI</t>
  </si>
  <si>
    <t>I12028641_MRMLS</t>
  </si>
  <si>
    <t>Seven Springs/Washington</t>
  </si>
  <si>
    <t>92504-9411</t>
  </si>
  <si>
    <t>SHARENEGREER@AOL.COM</t>
  </si>
  <si>
    <t>866-258-7955</t>
  </si>
  <si>
    <t>IGREESHA_MRMLS</t>
  </si>
  <si>
    <t>951-533-0673</t>
  </si>
  <si>
    <t>SHARENE GREER</t>
  </si>
  <si>
    <t>Please call listing agent 951-533-0673. Easy to show. Please give 1 hour notice.</t>
  </si>
  <si>
    <t>Gorgeous Mockingbird Canyon Estate Home. Fenced &amp; gated with electric gate. Lovely concrete &amp; brick courtyard. Over 1 acre of land. Tile entry &amp; thru out. Absolutely picture perfect. 4000 sq ft. of living area. 5 bedrooms 3.5 baths. Private office with double doors. Huge game/bonus room. Formal Living &amp; dining rooms. Gorgeous chandeliers. Maple staircase with dual entrance. Downstairs guest bedroom with private bathroom. All Bathrooms have custom tile. Large open family room with stone fireplace. Large Kitchen with granite counters two breakfast bars separate eating area maple cabinetry walk -in pantry French doors lead out to private pool &amp; spa. Custom paint 18inch tile flooring plantation shutters ceiling fans window tinting. Whole house fan. Master suite with gorgeous views. Two walk-in closets. Very spacious. Master has fireplace. Master bath with oval jacuzzi tub separate shower with custom tile. Indoor laundry w/sink. Patio has alumawood covers. Enjoy the gorgeous views from the pool &amp; spa. 3 car garage. Two separate R.V parking areas. Large shed. Covered dog kennel area. Lovely landscaping. This home shows Pride of ownership.</t>
  </si>
  <si>
    <t>I12028641</t>
  </si>
  <si>
    <t>18525 Alder Street</t>
  </si>
  <si>
    <t>I12028704_MRMLS</t>
  </si>
  <si>
    <t>W 65th St</t>
  </si>
  <si>
    <t>90044-2623</t>
  </si>
  <si>
    <t>David.Judd@RHSS.com</t>
  </si>
  <si>
    <t>407-737-5695</t>
  </si>
  <si>
    <t>IJUDDDAV_MRMLS</t>
  </si>
  <si>
    <t>DAVID JUDD</t>
  </si>
  <si>
    <t>IDAJ_MRMLS</t>
  </si>
  <si>
    <t>REAL HOME SERVICES &amp; SOLUTIONS</t>
  </si>
  <si>
    <t>888-876-3372</t>
  </si>
  <si>
    <t>Deal directly with the asset manager. Check status and submit offers for seller review at www.GoHoming.com. For information regarding showing instructions making an offer or sample sales agreement go to the seller s website at www.gohoming.com. Offers a</t>
  </si>
  <si>
    <t>407-737-5483</t>
  </si>
  <si>
    <t>I12028704</t>
  </si>
  <si>
    <t>1253 W 66TH Street</t>
  </si>
  <si>
    <t>I12028705_MRMLS</t>
  </si>
  <si>
    <t>N Beachwood Dr</t>
  </si>
  <si>
    <t>90068-3312</t>
  </si>
  <si>
    <t>PROPERTY SOLD AS IS WITHOUT REPAIR OR WARRANTY. ANYONE CONSIDERING PURCHASING THIS PROPERTY SHOULD KNOW THERE ARE NUMEROUS CODE VIOLATIONS FOR UNPERMITTED AND UNFINISHED WORK INCLUDING A PARTIAL REMODEL ELECTRICAL WORK MOVEMENT OF INTERIOR WALLS PLUMBING ETC ETC. IN ADDITION THERE ARE NUMEROUSPHYSICAL DEFECTS IN THE STRUCTURES AND GEOLOGICAL SOILS CONDITIONS INCLUDING SLIPPAGE AS EVIDENCED BY THE MOVEMENT OF THE RETAINING WALL BELOW THE GARAGE. NO FINANCING AVAILABLE FOR THIS ASSET - DON'T ASK.</t>
  </si>
  <si>
    <t>I12028705</t>
  </si>
  <si>
    <t>6216 Primrose Avenue</t>
  </si>
  <si>
    <t>I12028787_MRMLS</t>
  </si>
  <si>
    <t>Estrella Hills St</t>
  </si>
  <si>
    <t>Lonestar</t>
  </si>
  <si>
    <t>92508-6838</t>
  </si>
  <si>
    <t xml:space="preserve">Richmond American Homes Of Ca </t>
  </si>
  <si>
    <t>IGROSWIL_MRMLS</t>
  </si>
  <si>
    <t>Wj Gross</t>
  </si>
  <si>
    <t>narycombs@aol.com</t>
  </si>
  <si>
    <t>ICOMBWAN_MRMLS</t>
  </si>
  <si>
    <t>951-452-8865</t>
  </si>
  <si>
    <t>NARY COMBS</t>
  </si>
  <si>
    <t>PLEASE DO NOT DISTURB OWNER DAY SLEEPER DRIVE BY ONLY. WELLS FARGO BK THIS IS AN APPROVED SHORT SALE AT 375 000. Commission to selling agent 2.5 .Commission amount to be split 50/50 between listing and sellin offices after 1 fee is paid to experience</t>
  </si>
  <si>
    <t>951-774-4739</t>
  </si>
  <si>
    <t xml:space="preserve">SHORT SALE NICE HOME HAS 4 BEDROOMS 3 BATHROOMS UPSTAIRS ONE BEDROOM DOWNSTAIRS WITH FULL BATH 1/2 BATH . HARDWOOD FLOORING. HUGE KITCHEN GRANITE COUNTERTOPS ISLAND AND BEAUTIFUL CABINETS.PLEASE DO NOT DISTURB OWNER DAY SLEEPER DRIVE BY ONLY . APPROVED SHORT SALE AT 375 000. Property sold AS-IS </t>
  </si>
  <si>
    <t xml:space="preserve">Richmond American H </t>
  </si>
  <si>
    <t>I12028787</t>
  </si>
  <si>
    <t>19805 Lonestar Lane</t>
  </si>
  <si>
    <t>I12028824_MRMLS</t>
  </si>
  <si>
    <t>92408-1449</t>
  </si>
  <si>
    <t>dan@silvagrp.com</t>
  </si>
  <si>
    <t>951-684-8029</t>
  </si>
  <si>
    <t>IDICKSON_MRMLS</t>
  </si>
  <si>
    <t>909-262-5986</t>
  </si>
  <si>
    <t>DAN DICKSON</t>
  </si>
  <si>
    <t xml:space="preserve">Price Reduced </t>
  </si>
  <si>
    <t>This is a newly refurbished single wide mobile located in an age-restricted community 55 . It is one bedroom &amp; one bath. It has a small bump out for extra space comes with a stove and refrigerator. The community has laundry facilities. Space rent is 355 and tenant pays all their own utilities.</t>
  </si>
  <si>
    <t>I12028824</t>
  </si>
  <si>
    <t>282 S Sierra Way</t>
  </si>
  <si>
    <t>I12028828_MRMLS</t>
  </si>
  <si>
    <t>State/Cottonwood</t>
  </si>
  <si>
    <t>Quiet</t>
  </si>
  <si>
    <t>92582-3173</t>
  </si>
  <si>
    <t>SEE SUPPLEMENTS Please use cover new RPA 4/10  proof of funds pre-approval. Visit www.homesteps.com for financing options. This property is eligible under the Freddie Mac First Look Initiative through 03/18/2012. Only Owner Occupied will be considere</t>
  </si>
  <si>
    <t>AWESOME BANK OWNED HOME IN A GREAT AREA OF TOWN VERY QUIET WITH LOW TRAFFIC STREET VERY PRIVATE BACK YARD WITH CONCRETE PATIO LARGE MASTER BEDROOM WITH DIRECT ACCESS TO BACK YARD LARGE AND OPEN LIVING ROOM WITH CRACKLING FIREPLACE NICE KITCHEN WITH BREAKFAST NOOK PERFECT HOME FOR A STARTING FAMILY SELLER MADE REPAIRS TO HOME AND IS BEING SOLD IN AS-IS CONDITION AND NO OTHER REPAIRS WILL BE MADE. THE SELLER DOES NOT MAKE ANY REPRESENTATIONS OR WARRANTIES AS TO IT S CONDITION. BUYER and BUYER S AGENT TO DO THEIR DUE DILIGENCE. Please take a look at the termite and request NHD reports by email file is to large to upload in the mls supplemental and for more information on how to submit the offers.</t>
  </si>
  <si>
    <t>I12028828</t>
  </si>
  <si>
    <t>294 Quiet Court</t>
  </si>
  <si>
    <t>LF FF FY LR SY</t>
  </si>
  <si>
    <t>I12028832_MRMLS</t>
  </si>
  <si>
    <t>Lake Buena Vista</t>
  </si>
  <si>
    <t>92220-5439</t>
  </si>
  <si>
    <t>Make sure to call owners before showing.Owners are usually home. Do not let the dog out his name is Cheyenne.Buyers to pay 950 Social membership fee and 275 HOA transfer fee both are one time fees</t>
  </si>
  <si>
    <t>GO TC SC EX CB GR A20 GC A9 KY</t>
  </si>
  <si>
    <t>Augusta model with approximately 2627 sq. ft. of fabulous living 3 bedroons 2 1/2 baths This home is right on the championship golf course at the 13th green with wonderful views of the course and south facing hills . A welcoming path takes you to the front door into the foyer which intersects the living room and the formal dining room. Before you is a sweeping staircase to the upper level loft which is a perfect office/study and guests rooms and bath with view of Mt. San Gorgonio The formal dining room shares an open fireplace with the family room for cozy dining and warm sitting in the family room. The large kitchen with double ovens and gas cooktop has been updated with walnut finish on the cabinets and travertine tiles on the backsplash and Caesarstone on the counter tops and is open to the family room. The downstairs master suite with double door entry and gorgeous bath with soaking tub has the feel of a four star hotel suite. There are Plantation shutters through out 14 porcelian floor tiles newer carpeting 5 ceiling fans Alumawood patio cover golf cart garage and extra storage plus all the amenites that make this a great home. Sun Lakes Country Club is a 55 guarded gated oasis in the Banning Pass.</t>
  </si>
  <si>
    <t>I12028832</t>
  </si>
  <si>
    <t>5796 Lake Buena Vista Way</t>
  </si>
  <si>
    <t>I12028873_MRMLS</t>
  </si>
  <si>
    <t>Karen Lane And Loveland Drive</t>
  </si>
  <si>
    <t>Loveland</t>
  </si>
  <si>
    <t>92509-1637</t>
  </si>
  <si>
    <t>116MB</t>
  </si>
  <si>
    <t>jan@miraclerealtyinc.com</t>
  </si>
  <si>
    <t>909-945-8809</t>
  </si>
  <si>
    <t>IVANWJAN_MRMLS</t>
  </si>
  <si>
    <t>909-437-3662</t>
  </si>
  <si>
    <t>JANET VAN WYNSBERGHE</t>
  </si>
  <si>
    <t>IMREI_MRMLS</t>
  </si>
  <si>
    <t>MIRACLE REALTY INC</t>
  </si>
  <si>
    <t>909-931-4701</t>
  </si>
  <si>
    <t>Call agent for showing times. Need 24 hour notice. Sale of property and commissions are subject to lender approval. Any reduction in commissions will be split 50/50. Buyer and agent are advised to seek professional opinions on corrections of code violat</t>
  </si>
  <si>
    <t>This is a great buy for the investor contractor ready to tackle the code and permit violations sited by city and county. Detailed information can be provided on request but recommend buyer investigate for themselves what it will take to repair. Great location with a super private back yard. In ground spa and raised patio deck make it a entertainer's delight. Non permited conversion of garage into living space not counted in square footage. Check with Lender on possible FHA 203k repair financing program for owner occupied. Property is subject to lender approval for short sale.</t>
  </si>
  <si>
    <t>I12028873</t>
  </si>
  <si>
    <t>2450 Loveland Drive</t>
  </si>
  <si>
    <t>RG SW SG X46 YF YB LZ</t>
  </si>
  <si>
    <t>DW A2 EF MO ST CO K8 BIN ELE GA SC</t>
  </si>
  <si>
    <t>PC LV LQ</t>
  </si>
  <si>
    <t>Z24 COF Z17 B1</t>
  </si>
  <si>
    <t>GG TF MGR AS COD</t>
  </si>
  <si>
    <t>I12028892_MRMLS</t>
  </si>
  <si>
    <t>Main Gate to Riviera. Left on Riviera to Singing Hills. Right on Singing Hills.</t>
  </si>
  <si>
    <t>92220-6662</t>
  </si>
  <si>
    <t>Buyer to pay one-time social membership fee of 950 and HOA transfer fee of 275.</t>
  </si>
  <si>
    <t>D33 D20 D06 D41 D42</t>
  </si>
  <si>
    <t>GO TC SC EX CB GR A20 A27 A21 H8 GC A9 KY</t>
  </si>
  <si>
    <t>NEW PRICE REDUCTION ON this beautiful Wisteria. Large enough to entertain a crowd comfortably yet warm and cozy for quiet times at home. With STUNNING golf course views and unobstucted mountain views you and your guests will enjoy sitting on your shaded patio under the alumawood cover while you sip a cool drink. The many upgrades in this home include an extra long oiled surface butcher block island with lots of storage including a wine rack roll out kitchen shelves zoned a/c and heat with 2 thermostats floor to ceiling shuttered doors on den/hobby room tinted windows in kitchen &amp; dining area low maintenance desert landscaping with drought tolerant plants on timed drip system lighted front steps fountains in front &amp; back newly painted exterior &amp; interior and lots of storage in the rare 3-car garage. DON'T MISS SEEING THIS OUTSTANDING HOME Located in the 55  guard-gated community of SUN LAKES COUNTRY CLUB featuring two 18-hole golf courses 3 clubhouses pools &amp; fitness centers full-service dining room sandwich shop lighted tennis courts bocce ball courts paddle tennis and much more including 100 organized clubs classes &amp; special interest groups.</t>
  </si>
  <si>
    <t>I12028892</t>
  </si>
  <si>
    <t>5074 Singing Hills Drive</t>
  </si>
  <si>
    <t>I12028970_MRMLS</t>
  </si>
  <si>
    <t>Mountain Vernon And King</t>
  </si>
  <si>
    <t>215 FRWY EXIT 3RD AND HEAD WEST LEFT ON MT VERNON RIGHT ON KING</t>
  </si>
  <si>
    <t>92410-1624</t>
  </si>
  <si>
    <t>offers@platinumrealestategrp.com</t>
  </si>
  <si>
    <t>951-742-4777</t>
  </si>
  <si>
    <t>ITRANJES_MRMLS</t>
  </si>
  <si>
    <t>JESSICA TRAN</t>
  </si>
  <si>
    <t>IJT_MRMLS</t>
  </si>
  <si>
    <t>PLATINUM REAL ESTATE GROUP</t>
  </si>
  <si>
    <t>714-400-1511</t>
  </si>
  <si>
    <t xml:space="preserve"> div align center FONT color fffff size 1 MARQUEE bgcolor 000000 direction right loop 25 width 75 STRONG 2.5 COMMISSION 2.5 COMMISSION /STRONG /MARQUEE /FONT /DIV SEEATTACHED SUPPLEMENTS &amp; SIGN/SUBMIT W/OFFER COMBO IS 1954 TO</t>
  </si>
  <si>
    <t xml:space="preserve">BEAUTIFUL SINGLE FAMILY RESIDENCE WITH DETACHED GARAGE WITH WORKSHOP STANDARD SALE NOT AN REO OR SHORT SALE STANDARD SALE SATISFACTORY FHA APPRAISAL IN AT 100000 BEAUTIFULLY RENOVATED 3 BED 1 BATH HOME APPROX 1017 SQUARE FEET W/A 1 CAR DETACHED GARAGE ON A 6030 SQUARE FOOT LOT MOVE IN READY WITH ALL THE UPGRADES FHA OFFERS CONVENTIONAL AND VA WELCOME TERRIFIC SINGLE STORY HOME THIS HOME HAS NEW INTERIOR AND EXTERIOR PAINT GRANITE COUNTER TOPS IN KITCHEN W/ BACKSPLASH W/ GRANITE IN THE BATHROOM NEW FIXTURES CEILING FANS SINKS TILE FLOORING UPGRADED PLUSH CARPET ETC A PERFECT SIZED FRONT LAWN AND PLENTY OF ROOM IN THE BACK YARDFOR ENTERTAINING. HOME IS ON A QUIET STREET AND NEARBY THE 215 FREEWAY WITH EASY ACCESS. READY TO MOVE IN IMMEDIATELY. PRICED TO SELL THIS HOME WILL NOT LAST LONG. BUYER TO VERIFY ALL INFO FOR ITS ACCURACY. APPLIANCES WILL BE INSTALLED PRIOR TO CLOSE OF ESCROW PLEASE INQUIRE </t>
  </si>
  <si>
    <t>I12028970</t>
  </si>
  <si>
    <t>1360 W King Street</t>
  </si>
  <si>
    <t>DN LF BO FY FF LR FS SY</t>
  </si>
  <si>
    <t>747J6</t>
  </si>
  <si>
    <t>I12028971_MRMLS</t>
  </si>
  <si>
    <t>Avenida Clasica</t>
  </si>
  <si>
    <t xml:space="preserve">Laselle to Avenida Classica West to Camino Sonrisa Left </t>
  </si>
  <si>
    <t>Camino Sonrisa</t>
  </si>
  <si>
    <t>92551-6339</t>
  </si>
  <si>
    <t>6/27/2012-back up offers being accepted. Previously approved Short Sale subject to lender re-approval. 2 loans w/ B of A. I have closed more than 70 short sales - this should be easy. Offers to be made subject to interior inspection . If current buyer b</t>
  </si>
  <si>
    <t>6/22/2012 Short Sale previously approved at list price 3 190 square foot home in Moreno Valley Ranch built in 2006. This lovely home offers 4 bedrooms a main floor den which could easily be converted to a 5th bedroom 2.5 baths. Many upgrades including custom paint and laminated flooring on stairs upstairs hallway loft &amp; master suite. The main floor offers a formal entry formal living area separate formal dining room spacious family room w/ fireplace and media niche den or office currently used as a 5th bedroom  1/2 bath and a bright kitchen w/ upgraded cabinetry center island w/sink and breakfast bar breakfast nook. The kitchen faces the family room so the entire family can be together. Dramatic stairway leads to the 2nd floor and the large loft/entertainment area. There are also 4 spacious bedrooms 2 full baths and an upstairs laundry room. The master suite offers a balcony for relaxing his &amp; hers mirrored wardrobes. The master bath is complete w/ dual sinks large corner tub &amp; separate shower. Pool sized back yard - perfect for entertaining. Attached 3 car garage too Enjoy the private association amenities including the clubhouse pool spa fitness center lake basketball courts volleyball courts picnic areas and park.</t>
  </si>
  <si>
    <t>I12028971</t>
  </si>
  <si>
    <t xml:space="preserve">17700 Camino Sonrisa </t>
  </si>
  <si>
    <t>I12028980_MRMLS</t>
  </si>
  <si>
    <t>Highland Ave And N Victoria</t>
  </si>
  <si>
    <t>TAKE THE 210 FWY AND EXIT HIGHLAND MAKE A LEFT ON ROBINSON MAKE A RIGHT TAKE THE FIRST</t>
  </si>
  <si>
    <t>92346-2331</t>
  </si>
  <si>
    <t xml:space="preserve"> div align center FONT color fffff size 1 MARQUEE bgcolor 000000 direction right loop 25 width 75 STRONG 2.5 COMMISSION 2.5 COMMISSION /STRONG /MARQUEE /FONT /DIV SEE ATTACHED SUPPLEMENTS &amp; SIGN/SUBMIT W/ OFFER COMBO IS 1954 T</t>
  </si>
  <si>
    <t xml:space="preserve">CHARMING SINGLE FAMILY RESIDENCE ON ACUL-DE-SAC STANDARD SALE NOT AN REO OR SHORT SALE STANDARD SALE SATISFACTORY VA APPRAISAL IN AT 136000 BEAUTIFULLY RENOVATED 3 BED 2 BATH HOME APPROX 1098 SQUARE FEET W/A 2CAR ATTACHED GARAGE ON A 7500 SQUARE FOOT LOT MOVE IN READY WITH ALL THE UPGRADES FHA OFFERS WELCOME CONVENTIONAL AND VA WELCOME NOT AN REO OR SHORT SALE TERRIFIC SINGLE STORY HOME THIS HOME HAS NEW INTERIOR AND EXTERIOR PAINT GRANITE COUNTER TOPS IN KITCHEN W/ GRANITE IN THE BATHROOMS NEW FIXTURES CEILING FANS SINKS TILE FLOORING UPGRADED PLUSH CARPET ETC A PERFECT SIZED FRONT LAWN AND PLENTY OF ROOM IN THE BACK YARD FOR ENTERTAINING. HOME IS ON A QUIET STREET AND NEARBY THE 210 FREEWAY WITH EASY ACCESS. READY TO MOVE IN IMMEDIATELY. PRICED TO SELL THIS HOME WILL NOT LAST LONG. BUYER TO VERIFY ALL INFO FOR ITS ACCURACY. APPLIANCES WILL BE INSTALLED PRIOR TO CLOSE OF ESCROW </t>
  </si>
  <si>
    <t>I12028980</t>
  </si>
  <si>
    <t>6668 Robinson Road</t>
  </si>
  <si>
    <t>I12028988_MRMLS</t>
  </si>
  <si>
    <t>Tilton And Pontiac</t>
  </si>
  <si>
    <t>TAKE THE 60 FWY EXIT RUBIDOUX BLVD AND MAKE A RIGHT ONTO MISSION BLVD LEFT ON PONTIAC</t>
  </si>
  <si>
    <t>Pontiac</t>
  </si>
  <si>
    <t>92509-6620</t>
  </si>
  <si>
    <t xml:space="preserve"> div align center FONT color fffff size 1 MARQUEE bgcolor 000000 direction right loop 25 width 75 STRONG 3 COMMISSION 3 COMMISSION /STRONG /MARQUEE /FONT /DIV SEE ATTACHED SUPPLEMENTS &amp; SIGN/SUBMIT W/ OFFER COMBO IS 1954 TO OP</t>
  </si>
  <si>
    <t xml:space="preserve">CHARMING SINGLE FAMILY RESIDENCE WITH BEAUTIFUL NEW CABINETS ANDLUXURIOUS GRANITE COUNTER TOPS STANDARD SALE NOT AN REO OR SHORT SALE STANDARD SALE SATISFACTORY FHA APPRAISAL IN AT 160000 BEAUTIFULLY RENOVATED 4 BED 2 BATH HOME APPROX 1300 SQUARE FEET W/A 2 CAR DETACHED GARAGE ON A 6970 SQUARE FOOT LOT MOVE IN READY WITH ALL THE UPGRADES FHA OFFERS WELCOME CONVENTIONAL AND VA WELCOME NOT AN REO OR SHORT SALE TERRIFIC 2 STORY HOME THIS HOME HAS NEW INTERIOR AND EXTERIOR PAINT GRANITE COUNTER TOPS IN KITCHEN W/ GRANITE IN THE BATHROOMS NEW FIXTURES CEILING FANS SINKS TILE FLOORING UPGRADED PLUSH CARPET ETC A PERFECT SIZED FRONT LAWN AND PLENTY OF ROOM IN THEBACK YARD FOR ENTERTAINING. HOME IS ON A QUIET STREET AND NEARBY THE 60 FREEWAY WITH EASY ACCESS. READY TO MOVE IN IMMEDIATELY. PRICED TO SELL THIS HOME WILL NOT LAST LONG. 4TH BEDROOM NOT PERMITTED BUYER TO VERIFY ALL INFO FOR ITS ACCURACY. APPLIANCES WATER HEATER AND CENTRAL AC UNIT WILL BE INSTALLED PRIOR TO CLOSE OF ESCROW </t>
  </si>
  <si>
    <t>I12028988</t>
  </si>
  <si>
    <t>3944 Pontiac Avenue</t>
  </si>
  <si>
    <t>Coach</t>
  </si>
  <si>
    <t>I12029018_MRMLS</t>
  </si>
  <si>
    <t>92545-9153</t>
  </si>
  <si>
    <t>CourtRealty1@verizon.net</t>
  </si>
  <si>
    <t>951-940-4506</t>
  </si>
  <si>
    <t>ITINOTIN_MRMLS</t>
  </si>
  <si>
    <t>TINA TINOCO-CHAVEZ</t>
  </si>
  <si>
    <t>ICOU_MRMLS</t>
  </si>
  <si>
    <t>COURT REALTY</t>
  </si>
  <si>
    <t>951-940-4507</t>
  </si>
  <si>
    <t>Agents call office at Mountain Shadows for gate access at 951 929-5103. If after hours call listing agent. The Commission to Selling office is set to change in accordance with the Court ruling. please email all offers to courtrealty1@verizon.net DO NOT</t>
  </si>
  <si>
    <t>THIS PROPERTY IS A PROBATE SALE. PROPERTY IS BEING SOLD IN AS IS AND AS DISCLOSED CONDITION. NO REPAIRS WILL BE DONE TO PROPERTY. COURT CONFIRMATION MAY NOT BE REQUIRED. THIS PLACE IS PRICED JUST RIGHT WON'T LAST AT THIS PRICE. IT'S LOCATED IN A GREAT AREA OF HEMET. MOUNTAIN SHADOWS RV RESORT HAS ALOT TO OFFER AMENENTIES INCLUDE POOL SPA LIBRARY AND MUCH MORE.</t>
  </si>
  <si>
    <t>I12029018</t>
  </si>
  <si>
    <t>I12029033_MRMLS</t>
  </si>
  <si>
    <t>45th &amp; Clearview</t>
  </si>
  <si>
    <t>Clearview</t>
  </si>
  <si>
    <t>92509-3202</t>
  </si>
  <si>
    <t>951-352-1999</t>
  </si>
  <si>
    <t>To Show Please give us 24 hours Notice Call Broker Allan Von Haasum 951-776-7489 Thank You</t>
  </si>
  <si>
    <t>Location...... Location...... Location...... OFFERS Great Charming Home with Lots of Potential &amp; lots of Room to Grow and Build. . Great For Investors....2 Bedroom 1 Bath House In A Nice Clean and Quiet Neighborhood. Huge Back Yard 10 019.00 Square Feet for Boats and RV. Close To School Parks And Shopping. Seller is Very Very Motivated..... and Will Consider any Offer</t>
  </si>
  <si>
    <t>I12029033</t>
  </si>
  <si>
    <t>8703 Clearview Place</t>
  </si>
  <si>
    <t>I12029074_MRMLS</t>
  </si>
  <si>
    <t>Cole/Kinnow</t>
  </si>
  <si>
    <t>Head South on Cole off Van Buren left on Kinnow then left on Limcrest to property.</t>
  </si>
  <si>
    <t>Limecrest</t>
  </si>
  <si>
    <t>92508-6417</t>
  </si>
  <si>
    <t>Escrow will be opened upon acceptance of offer. If the listing shows active no offer has been accepted. Please submit RPA SSA disclosure EMD pre-approval letter and proof of funds to rob@murrayrealestate.com or fax to 877-468-6406. Sale price and ter</t>
  </si>
  <si>
    <t xml:space="preserve">Located in the popular Orange Crest Community and conveniently located near schools parks and shopping you'll find this nicely laid out 1 677 square foot 3 bedroom home. With nice high ceilings in the living &amp; dining rooms a family room with fireplace and a centrally located kitchen you'll feel right at home. Comes complete with an enclosed patio and spacious rear yard The house needs paint and the carpets are stained but it's priced to sell and with a little TLC will be a wonderfully affordable home </t>
  </si>
  <si>
    <t>I12029074</t>
  </si>
  <si>
    <t>9054 Limecrest Drive</t>
  </si>
  <si>
    <t>I12029237_MRMLS</t>
  </si>
  <si>
    <t>92220-5136</t>
  </si>
  <si>
    <t xml:space="preserve">ENLARGED TIVOLI IN SUN LAKES COUNTRY CLUB A 55 COMMUNITY. NOT ONLY HAS THIS HOUSE BEEN ENLARGED BUT IT HAS ALSO BEEN UPGRADED. GRANITE COUNTERS WITH DEEP SINK CAN PANTRY HUTCH ADDED REPLACED AIR CONDITIONER ADDED LIGHTING FIXTURES BRINKS ALARM SYSTEM VINYL FENCE ALUMA-WOOD PATIO COVER ALLL THIS AND A VIEW OF THE MOUNTAINS. SUN LAKES COUNTRY CLUB HAS 2 GOLF COURSES 3 CLUBHOUSES ONE WITH FULL SERVICE RESTAURANT &amp; LOUNGE 3 SWIMMING POOLS 1 INSIDE  TENNIS &amp; BOCCE BALL COURTS EVERY KIND OF ACTIVITY OR SOCIAL GROUP YOU COULD EVER WANT. WHAT A GREAT PLACE TO LIVE </t>
  </si>
  <si>
    <t>I12029237</t>
  </si>
  <si>
    <t>4945 Bermuda Dunes Avenue</t>
  </si>
  <si>
    <t>Gs-2608A-9</t>
  </si>
  <si>
    <t>I12029238_MRMLS</t>
  </si>
  <si>
    <t>92551-4638</t>
  </si>
  <si>
    <t>mhllsxfr@aol.com</t>
  </si>
  <si>
    <t>951-637-5555</t>
  </si>
  <si>
    <t>IHILLMAR_MRMLS</t>
  </si>
  <si>
    <t>MARCUS HILL</t>
  </si>
  <si>
    <t>A22 BQ A28 PY GR A27 A21</t>
  </si>
  <si>
    <t>STANDARD SALE STANDARD SALE STANDARD SALE STANDARD SALE STANDARD SALE STANDARD SALE STANDARD SALE THIS WELL KEPT 2003 DOUBLE WIDE SPLIT LEVEL HAS PRIDE IN OWNERSHIP THRU-OUT... IT OFFERS LARGE ROOMS AN OPEN KITCHEN OFF THE LIVING ROOM WITH A EX LARGE MASTER.. THE MASTER BATH IS EX LARGE WITH A LARGE TUB AND SHOWER...THE HOME HAS A LAUNDRY ROOM WITH PLENTY OF ROOM FOR FOLDING YOUR LAUNDRY...THE OWNER ARE MOTIVATED TO MOVE THIS PROPERTY SO BRING YOUR OFFER SELLER WILL CONSIDER CARRYING SOME OF THE FINANCING....</t>
  </si>
  <si>
    <t>I12029238</t>
  </si>
  <si>
    <t>MJ OT</t>
  </si>
  <si>
    <t>I12029320_MRMLS</t>
  </si>
  <si>
    <t>celinan@obluestone.com</t>
  </si>
  <si>
    <t>909-890-2386</t>
  </si>
  <si>
    <t>INORICEI_MRMLS</t>
  </si>
  <si>
    <t>909-456-0662</t>
  </si>
  <si>
    <t>CELINA NORIEGA</t>
  </si>
  <si>
    <t>IBSR_MRMLS</t>
  </si>
  <si>
    <t>BLUESTONE REALTY</t>
  </si>
  <si>
    <t>909-890-2371</t>
  </si>
  <si>
    <t>Back on the market pending cancellation of current escrow. Standart sale. Supra will have a new key by 6/12/12 in the mean time call office for combo. Please send cover sheet see supplements RPA EMD Proof of funds and prequalificaiton w/ fico sco</t>
  </si>
  <si>
    <t>Beautiful remodeled home located North of the 210 fwy. Home has many beautiful upgrades including wood and tile flooring granite countertops new kitchen cabintes new paint new roof central air new fixtures spacious livingroom and dining area. Located near parks schools shopping and minures from freeway. This home is everything you want. Will not disappoint.</t>
  </si>
  <si>
    <t>I12029320</t>
  </si>
  <si>
    <t>3407 N Sierra Way</t>
  </si>
  <si>
    <t>I12029334_MRMLS</t>
  </si>
  <si>
    <t>Palm/Jurupa</t>
  </si>
  <si>
    <t>Go south on Palm off Jurupa then right on Cover to property</t>
  </si>
  <si>
    <t>Cover</t>
  </si>
  <si>
    <t>92506-2049</t>
  </si>
  <si>
    <t>multiple offers no more showings. call agent for info. 951-743-1859 Only one loan with B of A to negotiate. Sale terms and conditions subject to short sale lenders approval. Commissions will be split 50/50. Property sold as is. Please submit all offe</t>
  </si>
  <si>
    <t xml:space="preserve">CUTE COTTAGE HOME HURRY TO SEE THIS 3 BEDROOM 2 BATH HOME ON A DESIRABLE TREE LINED STREET THIS HOME HAS BEEN RE-PIPED HAS A NEWER HVAC AIR CONDITIONING SYSTEM DUAL PANED WINDOWS GLEAMING HARDWOOD FLOORS AND A LARGE MASTER SUITE WITH A WALK IN CLOSET &amp; JUCUZZI TUB. OVERSIZED BACKYARD. HURRY THIS HOME WILL NOT LAST </t>
  </si>
  <si>
    <t>I12029334</t>
  </si>
  <si>
    <t>4734 Cover Street</t>
  </si>
  <si>
    <t>FAL IG HT SO EP</t>
  </si>
  <si>
    <t>GN LF FF FY WI</t>
  </si>
  <si>
    <t>I12029347_MRMLS</t>
  </si>
  <si>
    <t>Skippers Way</t>
  </si>
  <si>
    <t>92587-7406</t>
  </si>
  <si>
    <t>Easy to show call owner or agent.</t>
  </si>
  <si>
    <t xml:space="preserve">Stunning waterfront with resort style backyard featuring a pool spa water slide swim up bar palapa and sandy beach. Located on a cul-de-sac this is the ideal family home. From the moment you step thru the front door you are swept away as this home offer a sweeping staircase large kitchen opening into the family room large deck with great views travertine floors granite counter tops large loft for the kids large master with large closet and stunning master bath. The backyard is your own private paradise with a lakeside rock pool and spa large palapa covered swim up bar covered pool side sitting area and sandy beach for the kids. That is not all this home also offers a ridiculously large 5 car garage and solar panals putting this home at the top of any list. This home was custom built for the owners so there was no stone left unturned. Great setting great location great home </t>
  </si>
  <si>
    <t>I12029347</t>
  </si>
  <si>
    <t>30345 Skippers Way Drive</t>
  </si>
  <si>
    <t>I12029404_MRMLS</t>
  </si>
  <si>
    <t>Kitching/Parkside</t>
  </si>
  <si>
    <t>92551-9274</t>
  </si>
  <si>
    <t>AlticoreLuz@hotmail.com</t>
  </si>
  <si>
    <t>IFRIALUZ_MRMLS</t>
  </si>
  <si>
    <t>714-315-4934</t>
  </si>
  <si>
    <t>LUZ FRIAS</t>
  </si>
  <si>
    <t>Agents this is a HAFA APPROVED SHORT SALE with one loan only. Commissions and conditions to be approved by lender. Please submit complete offers to AlticoreLuz@hotmail.com. Call agent with all questions. 714-315-4934. Thank you for showing.</t>
  </si>
  <si>
    <t>APPROVED SHORT SALE House in really good condition. Nice neighborhood. No HOA. House close to shopping schools and freeway. Property qualifies for all type of financing. Your buyer will not be disappointed. Show it and sell it Please see agents remarks.</t>
  </si>
  <si>
    <t>I12029404</t>
  </si>
  <si>
    <t>16412 Parkside Lane</t>
  </si>
  <si>
    <t>648G4</t>
  </si>
  <si>
    <t>I12029423_MRMLS</t>
  </si>
  <si>
    <t>S Of The 10 Fwy At Ford</t>
  </si>
  <si>
    <t>92373-7370</t>
  </si>
  <si>
    <t>adominguez@dslextreme.com</t>
  </si>
  <si>
    <t>951-246-3348</t>
  </si>
  <si>
    <t>I1666_MRMLS</t>
  </si>
  <si>
    <t>909-633-9767</t>
  </si>
  <si>
    <t>ALICE PONTORIERO</t>
  </si>
  <si>
    <t>IDOM_MRMLS</t>
  </si>
  <si>
    <t>ALICE DOMINGUEZ-PONTORIERO</t>
  </si>
  <si>
    <t>951-246-7093</t>
  </si>
  <si>
    <t>Seller requires a 24 hr notice before showing.</t>
  </si>
  <si>
    <t>Prestigious Redlands area. Home features 4 bedrooms up and 1 bedroom and 3/4 bath at family room level. Great for entertaining. Trees surround the back yard for privacy. Split level area separate pool and lawns perfect for entertaining. Home is located within walking distance of the Redlands Country Club whose golf course is considered one of the finest in Southern California. This home is within Mariposa Elementary School Distict which serves grades K-5. It is among the few public elementary schools in California to receive a distinguished GreatSchools Rating of 9 out of 10.</t>
  </si>
  <si>
    <t>I12029423</t>
  </si>
  <si>
    <t>638 Valley View Drive</t>
  </si>
  <si>
    <t>I12029443_MRMLS</t>
  </si>
  <si>
    <t>Buckeye</t>
  </si>
  <si>
    <t>92346-4679</t>
  </si>
  <si>
    <t>RosieHalvorson@aol.com</t>
  </si>
  <si>
    <t>IHALROS_MRMLS</t>
  </si>
  <si>
    <t>951-321-9018</t>
  </si>
  <si>
    <t>ROSIE HALVORSON</t>
  </si>
  <si>
    <t>Tenants are out. Short Sale. commission reductions will be shared by both agents 50/50. Lender makes final decision on offer accepted. Lock box will be on this week. Vacant. Go direct.</t>
  </si>
  <si>
    <t>3 Bedroom 3 bath home. Huge lot with level entry. All bedrooms are upstairs. Eat in kitchen and 2 living room areas. Sold As is.</t>
  </si>
  <si>
    <t>I12029443</t>
  </si>
  <si>
    <t xml:space="preserve">1821 Buckeye </t>
  </si>
  <si>
    <t>I12029601_MRMLS</t>
  </si>
  <si>
    <t>Lyon Avenue</t>
  </si>
  <si>
    <t>92582-3288</t>
  </si>
  <si>
    <t>ernest@core1realty.com</t>
  </si>
  <si>
    <t>888-711-7726</t>
  </si>
  <si>
    <t>ILIVIERN_MRMLS</t>
  </si>
  <si>
    <t>951-529-2990</t>
  </si>
  <si>
    <t>ERNESTO LIVINGSTONE</t>
  </si>
  <si>
    <t>ILIV01_MRMLS</t>
  </si>
  <si>
    <t>CORE1 REALTY</t>
  </si>
  <si>
    <t>951-977-3102</t>
  </si>
  <si>
    <t>Please contact Tina Anderson regarding showing instructions and property questions. This is a short sale..one Lender. E-mail all offers to Tina@core1realty.com AGENTS we have the net amount needed by the bank.. i have listed what we need. if your client</t>
  </si>
  <si>
    <t>Property needs some TLC and cosmetic repairs. This was the builders model house.</t>
  </si>
  <si>
    <t>I12029601</t>
  </si>
  <si>
    <t>452 Meadow View Drive</t>
  </si>
  <si>
    <t>I12029604_MRMLS</t>
  </si>
  <si>
    <t>Kirkmichael &amp; Haddington</t>
  </si>
  <si>
    <t>92507-8445</t>
  </si>
  <si>
    <t>Please call owner to show home most of time. Short sale - price terms and commissions subject to lender approval. Any reduction in commission to be split 50/50 between agents.</t>
  </si>
  <si>
    <t xml:space="preserve"> Nice two story near UCR in Sycamore Highlands Close to Canyon Crest Town Center &amp; Sycamore Canyon Wilderness Park Shows well inside with neutral colors ceramic tile in kitchen and entry Nicely landscaped front &amp; rear and 2 car garage Mello Roos taxes approx 900/yr </t>
  </si>
  <si>
    <t>I12029604</t>
  </si>
  <si>
    <t>5418 Macintosh Drive</t>
  </si>
  <si>
    <t>716B4</t>
  </si>
  <si>
    <t>I12029639_MRMLS</t>
  </si>
  <si>
    <t>Alessandro Blvd Andle Blan Way</t>
  </si>
  <si>
    <t>Carioca</t>
  </si>
  <si>
    <t>92506-5604</t>
  </si>
  <si>
    <t>BAC Pre-qual required.Tyler Kostjuk at BofA 661.476.9959 Tyler.kostjuk@bankofamerica.com.Allow 2-3 bus. days for sellr response.BofA N.A. employees &amp; employees household members including persons deriving their primary means of financial support from a Ba</t>
  </si>
  <si>
    <t>JUST REDUCED Canyon Crest Condominium Built like a Townhome-no one above or below. End Unit. Great Location in Riverside Home Features 3 bedrooms 2.5 Bathrooms attached 2-car garage w/direct access to home Living room w/fireplace Open kitchen with eating area newer dishwasher &amp; built in microwave. 1528 Sqft 1307 Sqft Lot. Built in 1978. Association amenities include Pool. Low HOA dues. Small Community. Close to 91 fwy. shopping centers restaurants schools UCR and RCC.</t>
  </si>
  <si>
    <t>I12029639</t>
  </si>
  <si>
    <t>6578 Carioca Lane</t>
  </si>
  <si>
    <t>I12029732_MRMLS</t>
  </si>
  <si>
    <t>Lassalle</t>
  </si>
  <si>
    <t>Camino San Simeon</t>
  </si>
  <si>
    <t>92551-6370</t>
  </si>
  <si>
    <t>tgarcia@tarbell.com</t>
  </si>
  <si>
    <t>IGARCTER_MRMLS</t>
  </si>
  <si>
    <t>951-479-7768</t>
  </si>
  <si>
    <t>TERESA GARCIA</t>
  </si>
  <si>
    <t>Please call Listing Agent Teresa M. Garcia @ 951 4797768 -24 hrs. before appointment Offer to be sent to tgarcia@tarbell.com short sale subject to lender</t>
  </si>
  <si>
    <t>Cute 3bedrooms and 2.5 bath plus loft that can be converted into a 4th bedroom home with a fire place in the living room  READY TO MOVE IN - IS BACK ON THE MARKET - BANK APPROVAL</t>
  </si>
  <si>
    <t>I12029732</t>
  </si>
  <si>
    <t xml:space="preserve">17741 Camino San Simeon </t>
  </si>
  <si>
    <t>I12029755_MRMLS</t>
  </si>
  <si>
    <t>Nuevo Wilson Ocean</t>
  </si>
  <si>
    <t>Shark</t>
  </si>
  <si>
    <t>92571-4908</t>
  </si>
  <si>
    <t>This is a Short Sale. All terms including broker's commission are subject to Bank's approval.</t>
  </si>
  <si>
    <t xml:space="preserve">Great 2 Story Home in Perris 3 Bedrooms and 2.5 Bathrooms Living Room with Fireplace Family Room 2 Car Attached Garage Beautiful Backyard </t>
  </si>
  <si>
    <t>Skywiew Elementary</t>
  </si>
  <si>
    <t>Perris High School</t>
  </si>
  <si>
    <t>I12029755</t>
  </si>
  <si>
    <t>529 Shark Street</t>
  </si>
  <si>
    <t>3680B5</t>
  </si>
  <si>
    <t>I12029804_MRMLS</t>
  </si>
  <si>
    <t>Rimrock Rd/Montara Rd</t>
  </si>
  <si>
    <t>92311-5674</t>
  </si>
  <si>
    <t>HUDFINDER@charter.net</t>
  </si>
  <si>
    <t>ISULLMON_MRMLS</t>
  </si>
  <si>
    <t>MONA SULLI</t>
  </si>
  <si>
    <t>IMSU_MRMLS</t>
  </si>
  <si>
    <t>MONA SULLI REAL ESTATE</t>
  </si>
  <si>
    <t>951-509-0545</t>
  </si>
  <si>
    <t>short sale  terms and approval on price and commission subject to bank. Home has some problem with mold. Home was vacant for some time. Experienced short sale Broker. 500 negotiator/assistant free to be split 50/50.</t>
  </si>
  <si>
    <t>Excellent rental potential great deal for investor  wanting area.</t>
  </si>
  <si>
    <t>I12029804</t>
  </si>
  <si>
    <t>1917 Sunset Street</t>
  </si>
  <si>
    <t>I12029940_MRMLS</t>
  </si>
  <si>
    <t>Limonite</t>
  </si>
  <si>
    <t>92509-8207</t>
  </si>
  <si>
    <t>raul.lopez@landlrealtors.com</t>
  </si>
  <si>
    <t>951-242-0322</t>
  </si>
  <si>
    <t>ILOPEZRA_MRMLS</t>
  </si>
  <si>
    <t>951-956-8755</t>
  </si>
  <si>
    <t>RAUL LOPEZ</t>
  </si>
  <si>
    <t>ILLR01_MRMLS</t>
  </si>
  <si>
    <t>L &amp; L REALTORS</t>
  </si>
  <si>
    <t>951-242-2544</t>
  </si>
  <si>
    <t>Standard Sale - Please call text or email listing agent for appointment. Very easy to show. Please email all offers to raul.lopez@LandLrealtors.com. Thanks for showing.</t>
  </si>
  <si>
    <t>Very nice well maintained mobile home with 3 bedrooms/2 baths indoor laundry &amp; a nice large living room. There is also a recently added permitted storage room as well. Conveniently located to shopping &amp; entertainment as well as the pool &amp; community park.</t>
  </si>
  <si>
    <t>I12029940</t>
  </si>
  <si>
    <t>I12029945_MRMLS</t>
  </si>
  <si>
    <t>Valley Links &amp; Apple Valley Rd</t>
  </si>
  <si>
    <t>I-15 east on Bear Valley Rd Apple Valley Rd right Arroyo Mesa right guard gate  right at end Westchester right Kelvington left</t>
  </si>
  <si>
    <t>Kelvington</t>
  </si>
  <si>
    <t>92308-3640</t>
  </si>
  <si>
    <t>STANDARD SALE. Please call Jason at 714-458-6152 for an appt. Text for faster response. Email all offers to jason@thefairsolution.net. All buyers must pre-qual with Dahlia at Stearns 9095098125 not needed to submit .</t>
  </si>
  <si>
    <t>A22 BQ GO TC SC EX CB GR A20 GC A9</t>
  </si>
  <si>
    <t>55 SOLERA GOLF COURSE COMMUNITY. A 5 minute walk will take you to the Club House where you can enjoy one of its many amenities such as fitness center indoor pool billiards computer room library tennis bocce golf or relax on the patio overlooking the golf course. This home offers 2 bedrooms 2 baths plus an office/den built in appliances covered patio professional landscape and custom shutters.</t>
  </si>
  <si>
    <t>I12029945</t>
  </si>
  <si>
    <t>10968 Kelvington Lane</t>
  </si>
  <si>
    <t>I12029961_MRMLS</t>
  </si>
  <si>
    <t>91762-3027</t>
  </si>
  <si>
    <t>W. D St.</t>
  </si>
  <si>
    <t>allprosales@hotmail.com</t>
  </si>
  <si>
    <t>IJEWEART_MRMLS</t>
  </si>
  <si>
    <t>424-744-6268</t>
  </si>
  <si>
    <t>ARTHUR JEWETT</t>
  </si>
  <si>
    <t>IWMRE_MRMLS</t>
  </si>
  <si>
    <t>WINNING MOVES REALTY</t>
  </si>
  <si>
    <t>Short Sale any reqiured Lender reductions to be split between Agents 50/50. Call to set up showing for now.</t>
  </si>
  <si>
    <t xml:space="preserve">Nice 4BR 2BA home 1 375 SqFt. on an almost 8 000 SqFt. lot. Short Sale </t>
  </si>
  <si>
    <t>I12029961</t>
  </si>
  <si>
    <t xml:space="preserve">1039 W. D St. </t>
  </si>
  <si>
    <t>I12030075_MRMLS</t>
  </si>
  <si>
    <t>Seneca / Hook</t>
  </si>
  <si>
    <t>92394-7007</t>
  </si>
  <si>
    <t>Someone always home call first. Sale and commission subject to short sale approval any deductions in commission will be split between brokers 50/50. Please email all offers to alsilvarealtor@verizon.net. Questions please call 909-772-6633. Thanks for show</t>
  </si>
  <si>
    <t>Great home Newer nice neighborhood has a mother inlaw quarters with a separate enterance. Excellent floorplan featuring a large kitchen and dining room. Very spacious yard.</t>
  </si>
  <si>
    <t>I12030075</t>
  </si>
  <si>
    <t>14744 Palm Street</t>
  </si>
  <si>
    <t>I12030122_MRMLS</t>
  </si>
  <si>
    <t>Barjud/Leebe Ave</t>
  </si>
  <si>
    <t>91768-2744</t>
  </si>
  <si>
    <t>Agents please call listing office to make an appointment to show property.This is a short sale listing all conditions and commissions are subject to lenders approval. The property is sold as is.Thank you for showing.</t>
  </si>
  <si>
    <t>THIS IS A BEAUTIFUL PROPERTY WITH 4 BATHROOM WITH 2 BATHROOMS WITH ATOTAL OF SIX ROOMS YOU HAVE TO SEE IT TO APPRECIATED.</t>
  </si>
  <si>
    <t>I12030122</t>
  </si>
  <si>
    <t xml:space="preserve">212 Lombard </t>
  </si>
  <si>
    <t>519D7</t>
  </si>
  <si>
    <t>I12030144_MRMLS</t>
  </si>
  <si>
    <t>BETWEEN CAL TRANS AND VELERO GAS STATION UP THE HILL</t>
  </si>
  <si>
    <t>CALL JEFF BEFORE SHOWING. have some issues with property that will not pass appraisal conditions.THIS IS A FANNIE MAE HOMEPATH PROPERTY.APPROVED FOR HOMEPATH RENOVATION MORTGAGE.OWNER OCCUPANT OFFERS ONLY TILL 03/22/2012. OWNER OCC MEANS PRIMARY HOME.B</t>
  </si>
  <si>
    <t>price reduced 05/18/2012.VERY NICE MOUNTAIN HOME WITH A LOT OF UPGRADES.NOTICE ALL THE WOOD WORK INSIDE THE HOME.THREE BEDROOM TWO BATH.THE BEDROOMS HAVE VERY LARGE CLOSETS.LARGE DECK ON FRONT OF HOUSE.2 CAR ATTACHED GARAGE.THERE IS ALSO A VERY LARGE ATTIC ACROSS FROM THE STAIRS.GARAGE AREA HAS A SECURE ROOM THE GARAGE AREA.VERY NICE VIEWS.NOTICE THE LOT SIZE 74 487 SQ FT.agents see remarks before showing.</t>
  </si>
  <si>
    <t>I12030144</t>
  </si>
  <si>
    <t>32745 Hilltop Boulevard</t>
  </si>
  <si>
    <t>I12030193_MRMLS</t>
  </si>
  <si>
    <t>Holt &amp; Indian Hill</t>
  </si>
  <si>
    <t>91767-6009</t>
  </si>
  <si>
    <t>E Kingsley Avenue</t>
  </si>
  <si>
    <t>toddmcdonagh@yahoo.com</t>
  </si>
  <si>
    <t>ITODMCDO_MRMLS</t>
  </si>
  <si>
    <t>909-224-4444</t>
  </si>
  <si>
    <t>TODD MC DONAGH</t>
  </si>
  <si>
    <t>Please call Todd McDonagh 909 224-4444.</t>
  </si>
  <si>
    <t>3 Bedroom 2 bathroom home near shopping center.</t>
  </si>
  <si>
    <t>I12030193</t>
  </si>
  <si>
    <t xml:space="preserve">1373 E Kingsley Avenue </t>
  </si>
  <si>
    <t>I12030257_MRMLS</t>
  </si>
  <si>
    <t>92551-4603</t>
  </si>
  <si>
    <t>mjdavis1280@yahoo.com</t>
  </si>
  <si>
    <t>IMICDAVI_MRMLS</t>
  </si>
  <si>
    <t>909-815-7201</t>
  </si>
  <si>
    <t>MICHAEL DAVIS</t>
  </si>
  <si>
    <t>This is a short sale. Sale Price commission and other terms are subject to Lender's Approval of Short Sale. Commission to be reduced 50/50 if reduced by Lender. Property is sold AS-IS condition. Do not submit offers unless client has personally se</t>
  </si>
  <si>
    <t>Nice three bedroom two bath located near shopping and schools. Includes nice den which is included in the square footage. Nice fireplace in living room. Property is now a short sale. Will only consider cash offers. Will not go FHA due to repairs needed.</t>
  </si>
  <si>
    <t>I12030257</t>
  </si>
  <si>
    <t>25165 Gentian Avenue</t>
  </si>
  <si>
    <t>I12030367_MRMLS</t>
  </si>
  <si>
    <t>Palmetto And Valley Blvd</t>
  </si>
  <si>
    <t>Enter park turn left turn the elbow and blue house on the left.</t>
  </si>
  <si>
    <t>92335-6914</t>
  </si>
  <si>
    <t>Home is sold AS-IS. Buyer/Selling Agent to verify all information. FOR SHOWINGS Contact listing agent via text/email. PROVIDE DRE Lic  name and public ID to request combo. Homeowner very motivated bring us YOUR offer In addition to space rent Elec</t>
  </si>
  <si>
    <t>There is so much space inside the home this is definitely a must have. However this is aFixer. The master bedroom is on the opposite side of the other rooms. The kitchen is open to the family room and allows great interaction with the family and guests. All the rooms are very spacious. Side porch is very comfortable and has an entry to the office room which also has access from the master bedroom. House has a matching shed perfect for storage and avoid clutter in the home. Carport is on the side of the house with space for 3 cars.The park has a pool spa tennis/basketball court and some picnic tables in the pool area. The park shows very well and has owner's that are dedicated to maintaining the facility. Association provides holiday dinners events arts and craft activities movie nights and so much more.</t>
  </si>
  <si>
    <t>I12030367</t>
  </si>
  <si>
    <t>17400 Valley Boulevard</t>
  </si>
  <si>
    <t>I12030389_MRMLS</t>
  </si>
  <si>
    <t>Goets Rd And Monument Ranch</t>
  </si>
  <si>
    <t>92570-5518</t>
  </si>
  <si>
    <t>Send E-Mail or Text with any questions or to set up an appointmet to show the property. Property will only be shown on the weekends give a 2 hour notice. Do not go direct. Buyers and buyers agents to do their own due diligence concerning the property. E-</t>
  </si>
  <si>
    <t xml:space="preserve">This great property is located in the Monument Ranch area of Perris and features 3 Bedrooms and 2.5 Baths tile floors very nice and clean cul-de-sac location great pool size lot </t>
  </si>
  <si>
    <t>I12030389</t>
  </si>
  <si>
    <t>3736 Spire Court</t>
  </si>
  <si>
    <t>I12030546_MRMLS</t>
  </si>
  <si>
    <t>Temescal Canyon Rd</t>
  </si>
  <si>
    <t>Windspring</t>
  </si>
  <si>
    <t>92883-5927</t>
  </si>
  <si>
    <t>I12030546</t>
  </si>
  <si>
    <t>4172 Windspring Street</t>
  </si>
  <si>
    <t>I12030575_MRMLS</t>
  </si>
  <si>
    <t>Monterey - 1 Block From Euclid</t>
  </si>
  <si>
    <t>91786-6745</t>
  </si>
  <si>
    <t>ssaucedo@scghome.com</t>
  </si>
  <si>
    <t>866-422-2359</t>
  </si>
  <si>
    <t>ISAUCPHI_MRMLS</t>
  </si>
  <si>
    <t>951-905-8718</t>
  </si>
  <si>
    <t>PHILLIP SAUCEDO</t>
  </si>
  <si>
    <t>ISP01_MRMLS</t>
  </si>
  <si>
    <t>SPECTRUM CAPITAL GROUP</t>
  </si>
  <si>
    <t>951-571-3345</t>
  </si>
  <si>
    <t>Submit Offers with Proof of Funds Approval Letter FICO scores to ssaucedo@scghome.comListings are updated daily go direct.Back on Market</t>
  </si>
  <si>
    <t>THIS IS A ONCE IN A LIFE TIME - SPANISH STYLE LUCIOS LANDSCAPE CITRUS TREE NEW SPRINKLERS COURT YARD WITH WATER FOUNTAIN HUGE SEPERATE STUDIO WITH GAS WOOD BURNING FIRE PLACE. 400 SQ FT  HUGE SEPERATE TOOL SHED/STORAGE ROOM. UPDATED COOPER PLUMBING DUAL AC UNITS ELECTRICAL GATE WATER SOFTNER HARDWOOD FLOORS THRU OUT THE HOUSE BRAND NEW KITCHEN WITH GRANITE COUNTER TOPS AND STAINLESS STEEL APPLIANCES BRAND NEW BATHROOMS WITH GRANITE COUNTER TOPS TRAVERTINE TILE NEW LIGHTING TOILETS SHOWER. AND LOTS MORE UPGRADES. BACK YARD ALLOWS ACCESS TO SEVERAL RV'S OR SEVERAL VEHICLES.THIS IS A MUST SEE</t>
  </si>
  <si>
    <t>I12030575</t>
  </si>
  <si>
    <t>585 E 7TH Street</t>
  </si>
  <si>
    <t>I12030593_MRMLS</t>
  </si>
  <si>
    <t>Bowlling</t>
  </si>
  <si>
    <t>91750-3686</t>
  </si>
  <si>
    <t>This is a Fannie Mae HomePath property. Purchase for as little as 3 down This property is approved for HomePath and HomePath Renovation Mortgage Financing.All offers to be made online in HomePath.com. DO NOT call to ask for status or how many offers are</t>
  </si>
  <si>
    <t>Perfect for first time buyer This 2 bedroom 1 bath condo is very clean and has new interior paint thruout It is located across the street from a community park and aquatics center. The University of La Verne is minutes away Convenient to shopping schools dining and freeway access. Great for a first time home buyer or investor.</t>
  </si>
  <si>
    <t>I12030593</t>
  </si>
  <si>
    <t>2358 Pepper Street</t>
  </si>
  <si>
    <t>I12030616_MRMLS</t>
  </si>
  <si>
    <t>Cherrystone Ave</t>
  </si>
  <si>
    <t>Lofty</t>
  </si>
  <si>
    <t>92223-3659</t>
  </si>
  <si>
    <t>This property has view of Lake Perris and snow capped mountains. The rock pool has a water slide and is simply incredible. Sand pit is nearby for volley ball. There is also extensive patio and covered grass hut areas for barbecuing and entertaining. The interior of the home is well upgraded with granite counters tile and wood laminate flooring. New carpet and paint on the interior. The exterior freshly painted as well. New electrical devices installed and many fixtures replaced.</t>
  </si>
  <si>
    <t>I12030616</t>
  </si>
  <si>
    <t>9390 Lofty Lane</t>
  </si>
  <si>
    <t>Z24 HC STO Z21 DAT B1 SD</t>
  </si>
  <si>
    <t>Evergreen B</t>
  </si>
  <si>
    <t>GN BO FY WI</t>
  </si>
  <si>
    <t>I12030661_MRMLS</t>
  </si>
  <si>
    <t>Hellman &amp; Schleisman</t>
  </si>
  <si>
    <t>15 Freeway West on Limonite Left on Archibald Right on Schleisman Left on Hellman Left on Outback</t>
  </si>
  <si>
    <t>No lock box per seller request. Call sales office at 951-808-4715 for appointment to show. Sales office open daily 9am - 5 pm except Monday 2 - 5. VIP buyer registration available online at Meritagehomes.com or call sales office it's easy Seller pa</t>
  </si>
  <si>
    <t>Located in the rapidly growing city of Eastvale. Cielo is a BRAND NEW community by Meritage Homes located in the North Western corner of Riverside. Close to shopping fabulous restaurants new and great schools and located close to the 91 60 15 and 71 freeways. Being in the middle of it all and close to everything. If either going to the park or enjoying an afternoon of shopping you will cherish living near Orchard and Half Moon Parks and The Gateway Shopping Center. This home helps showcase our commitment to providing incredibly energy efficient homes that let you spend your money on your interests rather than on utility bills. Included money saving features such as ENERGY STAR Appliances ENERGY STAR programmable thermostat Low E Vinyl Windows SEER 14 HVAC CFL Lighting and Fixtures Weather Sensing Irrigation Water Efficient Plumbing Fixtures and much more. This spectacular home is tucked away in a cul-de-sac location and offers granite kitchen counters stainless steel appliances a wrought iron stairrail system and much more. Vaulted entry is gorgeous. Visit this home today.</t>
  </si>
  <si>
    <t>I12030661</t>
  </si>
  <si>
    <t>14742 Ella Drive</t>
  </si>
  <si>
    <t>I12030901_MRMLS</t>
  </si>
  <si>
    <t>Pacific Park Dr Aliso Creek Rd</t>
  </si>
  <si>
    <t>Pacific Park</t>
  </si>
  <si>
    <t>92656-3327</t>
  </si>
  <si>
    <t xml:space="preserve">Canyon Villas Canv </t>
  </si>
  <si>
    <t xml:space="preserve">40D </t>
  </si>
  <si>
    <t>nickc@interoranchocucamonga.com</t>
  </si>
  <si>
    <t>ICARDNIC_MRMLS</t>
  </si>
  <si>
    <t>909-224-7173</t>
  </si>
  <si>
    <t>NICHOLAS CARDENAS</t>
  </si>
  <si>
    <t>INTER_MRMLS</t>
  </si>
  <si>
    <t>S/S All offers/commission are subject to lenders approval Please call listing agent for showing instructions. Offer sent to bank for approval no more back up offers at this time.</t>
  </si>
  <si>
    <t>A22 BQ SC CB</t>
  </si>
  <si>
    <t>Beautiful condominium located in a highly desired area of Orange County. Features 2 spacious bedrooms and 2 full baths. Vaulted ceilings throughout granite counter tops in kitchen and bathrooms. Master bedroom is complimented with a large walk in closet and Jack and Jill style bathroom. Attached garage laundry room inside the unit. Beautiful community pool and clubhouse available to you and yours for all of your recreational needs and desires. Don't miss out on this wonderful opportunity for you and your family.</t>
  </si>
  <si>
    <t>I12030901</t>
  </si>
  <si>
    <t>23412 Pacific Park Drive</t>
  </si>
  <si>
    <t>I12030927_MRMLS</t>
  </si>
  <si>
    <t>91775-2412</t>
  </si>
  <si>
    <t>ede666@aol.com</t>
  </si>
  <si>
    <t>IESPIEDG_MRMLS</t>
  </si>
  <si>
    <t>909-499-5829</t>
  </si>
  <si>
    <t>EDGARDO ESPIRITU</t>
  </si>
  <si>
    <t>SHORT SALE SUBJECT TO LENDER APPROVAL TERMS AND CONDITIONS. COMM SPILIT 50-50 B/W L/A AND S/A. Do not fax offers Email only to guardianshortsale@msn.com. Do not call office call Natasha 909-557-0648 for any questions.You are welcome to driveby prop</t>
  </si>
  <si>
    <t>SHORT SALE SUBJECT TO LENDER APPROVAL TERMS AND CONDITIONS. PROPERTY TO BE SOLD IN AS-IS CONDITION. NO REPAIRS WILL BE MADE. BUYER AND AGENT TO DO THEIR INVESTIGATIONS.</t>
  </si>
  <si>
    <t>I12030927</t>
  </si>
  <si>
    <t>801 Elm Avenue</t>
  </si>
  <si>
    <t>I12031242_MRMLS</t>
  </si>
  <si>
    <t>Casa Encantador</t>
  </si>
  <si>
    <t>Vista Famoso</t>
  </si>
  <si>
    <t>92551-7091</t>
  </si>
  <si>
    <t>citijet@hotmail.com</t>
  </si>
  <si>
    <t>IMACKENN_MRMLS</t>
  </si>
  <si>
    <t>951-377-2682</t>
  </si>
  <si>
    <t>KENNETH MAC RAE</t>
  </si>
  <si>
    <t>TENNANT REQUIRES 48 HOURS NOTICE PLEASE DRIVE BY FIRST. DO NOT DISTURB THE TENANT ALL BUYERS MUST CROSS QUALIFY THROUGH DEBBIE MACRAE AT INTERNATIONAL CITY MORTGAGE PLEASE CALL 951-906-4319</t>
  </si>
  <si>
    <t>951-530-5625</t>
  </si>
  <si>
    <t>SINGLE STORY CUTE 2 BEDROOM 2 BATH CLOSE TO UCR-MORENO VALLEY CAMPUS GOLF COURSE AND MARCH AIR FORCE BASE.</t>
  </si>
  <si>
    <t>I12031242</t>
  </si>
  <si>
    <t>25606 Vista Famoso Drive</t>
  </si>
  <si>
    <t>I12031288_MRMLS</t>
  </si>
  <si>
    <t>Eagle Ranch Pwy.</t>
  </si>
  <si>
    <t>92392-6783</t>
  </si>
  <si>
    <t>yazbeldreamhome@yahoo.com</t>
  </si>
  <si>
    <t>ISALIYAZ_MRMLS</t>
  </si>
  <si>
    <t>951-377-6811</t>
  </si>
  <si>
    <t>YAZBEL SALINAS</t>
  </si>
  <si>
    <t>This is a Short Sale. As is All terms and Selling Agent's Commission are Subject to lender approval. Buyers and Buyer's Agent to perform their own investigations to satisfy themselves. Please contact Yazbel Salinas 951-377-6811 to schedule an appointme</t>
  </si>
  <si>
    <t xml:space="preserve">Beautiful 3 Bed / 2 Bath Home for first time home buyers in the city of Victorville </t>
  </si>
  <si>
    <t>I12031288</t>
  </si>
  <si>
    <t>12615 Half Moon Circle</t>
  </si>
  <si>
    <t>868-F5</t>
  </si>
  <si>
    <t>I12031359_MRMLS</t>
  </si>
  <si>
    <t>Northmoore</t>
  </si>
  <si>
    <t>92584-6909</t>
  </si>
  <si>
    <t>Ryland Homes Of Ca</t>
  </si>
  <si>
    <t>alex@alliancecl.com</t>
  </si>
  <si>
    <t>866-417-7007</t>
  </si>
  <si>
    <t>IALEMART_MRMLS</t>
  </si>
  <si>
    <t>951-454-1649</t>
  </si>
  <si>
    <t>ALEJANDRO MARTIN DEL CAMPO</t>
  </si>
  <si>
    <t xml:space="preserve"> Short Sale Approved at 216 000 Just need an offer to open escrow All Short Sale terms and commission is subject to lender's final approval. Call office or call/text Alex 951 454-1649 for showing appointment.</t>
  </si>
  <si>
    <t xml:space="preserve"> Short Sale Approved Great 3 bedroom / 3 baths home built in 2006 located in a nice community in Menifee. Home has lots of upgrades and is turnkey. Great for first time home buyer or will make a great investment home. Must see </t>
  </si>
  <si>
    <t>I12031359</t>
  </si>
  <si>
    <t>28296 Northmoore Place</t>
  </si>
  <si>
    <t>I12031671_MRMLS</t>
  </si>
  <si>
    <t>91701-2633</t>
  </si>
  <si>
    <t>Short Sale subject to lender's approval for sales price terms and condition. Needs carpet in upstairs bedroom. Buyer's to be Pre-Approved/Cross Qualified by Wells Fargo Home Mortgage all offers must be accompanied by an Wells Fargo approval letter. Ple</t>
  </si>
  <si>
    <t>I12031671</t>
  </si>
  <si>
    <t>6154 Napa Avenue</t>
  </si>
  <si>
    <t>I12031738_MRMLS</t>
  </si>
  <si>
    <t>Van Buren And Barton</t>
  </si>
  <si>
    <t>Silktassel</t>
  </si>
  <si>
    <t>92508-3060</t>
  </si>
  <si>
    <t>EASY TO SHOW - Call Jeff to let him know when you are going. Please submit AGENT OFFER COVER SHEET located in supplements tag on MLS with your offers. Short sale subject to lienholder approval. If bank reduces commission any reduction will be split eq</t>
  </si>
  <si>
    <t xml:space="preserve">Turnkey home in a fabulous community. Property offers 4 large room with one downstairs. Kitchen has been completed remodeled with new cabinets and granite counter tops. Floorplan offers an adorable eating area with awesome views to the pool in the back yard. Family room with cozy fireplace. There are wood floors in the entryway with tile and carpet throughout. Large master bedroom with retreat makes this room special. Front yard had a beautiful courtyard as you enter the home. Back yard is completely finished with beautiful pool spa and firepit. Invite the family over and enjoy </t>
  </si>
  <si>
    <t>I12031738</t>
  </si>
  <si>
    <t>20457 Silktassel Road</t>
  </si>
  <si>
    <t>I12031762_MRMLS</t>
  </si>
  <si>
    <t>Schleisman Rd/Archibald Ave</t>
  </si>
  <si>
    <t>From I-15 exit Limonite Ave. heading west. Turn left on Archibald Ave. right on Schleisman Rd. left on Enclave Dr. right on Rylee Dr. then left on Logsdon Dr.</t>
  </si>
  <si>
    <t>Logsdon</t>
  </si>
  <si>
    <t>92880-3813</t>
  </si>
  <si>
    <t>Please go direct to sales center Monday 1-7pm Tuesday-Sunday 10-7pm and call Phone 951-735-7057 with any questionsFrom I-15 exit Limonite Ave. heading west. Turn left on Archibald Ave. right on Schleisman Rd. left on Enclave Dr. right on Rylee Dr. t</t>
  </si>
  <si>
    <t xml:space="preserve">This is a beautiful brand new Martha Stewart inspired former model home that is ready for move in This gorgeous home is situated in a Gated Master Planned community. This home has many upgrades so many to mention. Great onsite ameneties such as Clubhouse Pool and park. this home is situated in a great location right across the street from the park and club house. This is a must see </t>
  </si>
  <si>
    <t>I12031762</t>
  </si>
  <si>
    <t>7103 Logsdon Drive</t>
  </si>
  <si>
    <t>I12031862_MRMLS</t>
  </si>
  <si>
    <t>Electra/40 St</t>
  </si>
  <si>
    <t>GOING 210 FWY EXIT ON WATERMAN TO THE RIGHT UNTIL 40 ST MAKE A LEFT AND ON ELECTRA MAKE A RIGHT AND ON 41 ST MAKE A LEFT MAKE A RIGHT ON MAYFIELD.</t>
  </si>
  <si>
    <t>92407-3616</t>
  </si>
  <si>
    <t>javier280z@msn.com</t>
  </si>
  <si>
    <t>IMOLIJAV_MRMLS</t>
  </si>
  <si>
    <t>JAVIER MOLINA</t>
  </si>
  <si>
    <t>PLEASE CHECK OUT ALL THE LIGHTS. AND PUT BACK THE KEY .THANK YOU FOR SHOWING.COMBO 1214SEND YOUR OFFER TO javier280z@msn.com</t>
  </si>
  <si>
    <t>LOVELY HOME IN A QUIET AREA OF SAN BERNARDINO CLOSE TO THE MOUNTAINS SHOPPING CENTERS SCHOOLS BUS STOP RECREATION AREAS FWYS 210 AND 118 . DON'T LOOSE IT 3 BEDS 1 BATH EXCEPTIONAL BACK AND FRONT YARD AND ENCLOSED POOL.</t>
  </si>
  <si>
    <t>I12031862</t>
  </si>
  <si>
    <t>4516 N Mayfield Avenue</t>
  </si>
  <si>
    <t>I12031868_MRMLS</t>
  </si>
  <si>
    <t>Newport Rd &amp; Laguna Vista Dr</t>
  </si>
  <si>
    <t>92584-7945</t>
  </si>
  <si>
    <t>key key 0677Listing agent is the vice president of the partnership that owns the property. Please submit offers with desk top underwritten approval fico scores and proof of funds to both the listing agent and cburns@firstmortgage.com. All offers will</t>
  </si>
  <si>
    <t>This beautiful 4 bed / 2.5 bath house in Menifee lakes gated community will be receiving new paint carpet landscaping and some minor repairs. Everything will be done by 3/30/12.</t>
  </si>
  <si>
    <t>I12031868</t>
  </si>
  <si>
    <t>29743 Tierra Shores Lane</t>
  </si>
  <si>
    <t>740A5</t>
  </si>
  <si>
    <t>I12031993_MRMLS</t>
  </si>
  <si>
    <t>N/Buena Vista W/Lakeview</t>
  </si>
  <si>
    <t>92886-4025</t>
  </si>
  <si>
    <t xml:space="preserve">Alta Mira Altm </t>
  </si>
  <si>
    <t>NO NEED TO CALL IF IT SHOWS AVAILABLE IT IS. EMAIL OFFERS TO offers@blascorealty.com OR FAX TO 909-985-3219</t>
  </si>
  <si>
    <t>GREAT HORSE PROPERTY IN GREAT AREA. THIS HOME HAS HAD A FULL REMODEL JOB. ALL NEW KITCHEN WITH GRANITE COUNTER TOPS AND STAINLESS STEEL APPLIANCES. ALL NEW PAINT INSIDE AND OUT. ALL NEW LANDSCAPING IN THE FRONT. ALL NEW FLOORING. THIS HOME IS TRULY MOVE IN READY AND EASY TO SHOW. THERE IS A LARGE COVERED AREA IN THE BACK FOR HORSES OR TOYS. FULL RV ACCESS TO THE BACK YARD. BACK ON THE MARKET 6-25-12</t>
  </si>
  <si>
    <t>I12031993</t>
  </si>
  <si>
    <t>17821 Pineridge Drive</t>
  </si>
  <si>
    <t>I12031994_MRMLS</t>
  </si>
  <si>
    <t>Chestnut And N Rancho Avenue</t>
  </si>
  <si>
    <t>92410-2133</t>
  </si>
  <si>
    <t>Just started short sale. BofA is reviewing the file and no offers have been submitted to the bank. Show and submit offers. Once we get an approval I will notify all who made an offers and send out counters etc. to those buyers are still interested. Short</t>
  </si>
  <si>
    <t>Nice quiet community bordering Rialto and San Bernardino. A must see.</t>
  </si>
  <si>
    <t>I12031994</t>
  </si>
  <si>
    <t>364 S State Street</t>
  </si>
  <si>
    <t>I12032003_MRMLS</t>
  </si>
  <si>
    <t>Victoria/Cross</t>
  </si>
  <si>
    <t>Kayjay</t>
  </si>
  <si>
    <t>92503-5911</t>
  </si>
  <si>
    <t>SUBJECT GROSS COMMISION SUBJECT TO LENDERS APPROVAL  PLEASE WRITE OFFERS SUBJECT TO INTERIOR INSOECTION FOR NOW EMAIL ME WITH ANY QUESTIONS PLEASE DO NOT CALL OFFICE MY EMAIL vickiegflores@earthlink.net</t>
  </si>
  <si>
    <t xml:space="preserve"> SHORT SALE LOCATED VICTORIA/LA SIERRA ON 1/2 ACRE CORNER LOT. SPACIOUS LARGE LOT </t>
  </si>
  <si>
    <t>I12032003</t>
  </si>
  <si>
    <t>10883 Kayjay Street</t>
  </si>
  <si>
    <t>I12032067_MRMLS</t>
  </si>
  <si>
    <t>90280-6807</t>
  </si>
  <si>
    <t>GOLDENCIRCLE@ADELPHIA.NET</t>
  </si>
  <si>
    <t>951-346-3601</t>
  </si>
  <si>
    <t>IPINERIC_MRMLS</t>
  </si>
  <si>
    <t>909-376-5491</t>
  </si>
  <si>
    <t>RICARDO PINEDA</t>
  </si>
  <si>
    <t>IGOL03_MRMLS</t>
  </si>
  <si>
    <t>WEST COAST REALTY ASSOCIATES</t>
  </si>
  <si>
    <t>PLEASE EMAIL ALL OFFERS TO GOLDENCIRCLE@ADELPHIA.NET W/ FULL PREQUAL INFO. IE INCOME ASSETS CREDIT OR CROSS QUALIFIED W/ ERNIE 909-376-5483 EPINEDA@THEMORTGAGEGUILD.COM THANKS FOR SHOWING AND MAKE SURE TO LOCK UP PROPERTY.</t>
  </si>
  <si>
    <t>BACK ON THE MARKET REGULAR SALE MUST SEE BEAUTIFULLY REMODELED 3 BEDROOM 2 FULL BATH FAMILY HOME. PERFECT FOR FIRST TIME HOME BUYER. NEW ROOF NEW KITCHEN CABINETS AND GRANITE COUNTERS NEW STAINLESS STEEL APPLIANCES ALL NEW WINDOWS AND SLIDERS NEW COPPER PLUMBING COMPLETE NEW ELECTRICAL SERVICE WITH RECESSED LIGHTING NEW MASTER BEDROOM SUITE NEW FLOORING AND CARPET NEW PAINT NEW STUCCO NEW PROFESSIONAL LANDSCAPING WITH AUTOMATIC TIMER. BONUS PERMITTED 264SQFT DETACHED WORKSHOP CLEARED CITY OF S. GATE PRESALE INSPECTION WILL BE ISSUED</t>
  </si>
  <si>
    <t>Bryson Elementary</t>
  </si>
  <si>
    <t>I12032067</t>
  </si>
  <si>
    <t>10509 Hunt Avenue</t>
  </si>
  <si>
    <t>I12032069_MRMLS</t>
  </si>
  <si>
    <t>92411-2340</t>
  </si>
  <si>
    <t>espagutti@aol.com</t>
  </si>
  <si>
    <t>IESPAJOR_MRMLS</t>
  </si>
  <si>
    <t>909-578-7181</t>
  </si>
  <si>
    <t>JORGE ESPARZA</t>
  </si>
  <si>
    <t>909-434-1240</t>
  </si>
  <si>
    <t>short sale subject to bank approval. commission to be split 50/50 for appointment please text to 9097523141 or email to espagutti@aol.com. please email offers only to espagutti@aol.com</t>
  </si>
  <si>
    <t>I12032069</t>
  </si>
  <si>
    <t>1335 Massachusetts Avenue</t>
  </si>
  <si>
    <t>I12032072_MRMLS</t>
  </si>
  <si>
    <t>La Rue St/ Canal St</t>
  </si>
  <si>
    <t>60 FRWY AND EXIT VALLEY WAY AND TAKE A LEFT AT MISSION BOULEVARD LEFT ON LA RUE LEFT ON LA CANADA AND RIGHT ON MARY ELLEN</t>
  </si>
  <si>
    <t>Mary Ellen</t>
  </si>
  <si>
    <t>92509-0816</t>
  </si>
  <si>
    <t xml:space="preserve"> div align center FONT color fffff size 1 MARQUEE bgcolor 000000 direction right loop 25 width 75 STRONG 4 COMMISSION 4 COMMISSION /STRONG /MARQUEE /FONT /DIV SEE ATTACHED SUPPLEMENTS &amp; SIGN/SUBMIT W/ OFFER COMBO IS 1954</t>
  </si>
  <si>
    <t xml:space="preserve"> JUST REDUCED CHARMING 4 BED 2 BATH SINGLE FAMILY RESIDENCE STANDARD SALE FHA CONVENTIONAL AND VA WELCOME NOT AN REO OR SHORT SALE STANDARD SALE BEAUTIFULLY RENOVATED 4 BED 2 BATH HOME APPROX 1220 SQUARE FEET W/A 2 CAR ATTACHED GARAGE ON A 7841 SQUARE FOOT LOT MOVE IN READY WITH ALL THE UPGRADES. NOT AN REO OR SHORT SALE TERRIFIC SINGLE STORY HOME WITH PERIMETER FENCE THIS HOME HAS NEW INTERIOR AND EXTERIOR PAINT GRANITE COUNTER TOPS IN KITCHEN W/ BACKSPLASH AND GRANITE IN THE BATHROOM NEW FIXTURES CEILING FANS SINKS TILE FLOORING UPGRADED PLUSH CARPET ETC A PERFECT SIZED FRONT LAWN AND PLENTY OF ROOM IN THE BACK YARD FOR ENTERTAINING. HOME IS ON A QUIET STREET AND NEARBY THE 60 FREEWAY WITH EASY ACCESS. READY TO MOVE IN IMMEDIATELY. PRICED TO SELL THIS HOME WILL NOT LAST LONG. BUYER TO VERIFY ALL INFO FOR ITS ACCURACY. APPLIANCES WILL BE INSTALLED PRIOR TO CLOSE OF ESCROW </t>
  </si>
  <si>
    <t>I12032072</t>
  </si>
  <si>
    <t>3362 Mary Ellen Drive</t>
  </si>
  <si>
    <t>I12032075_MRMLS</t>
  </si>
  <si>
    <t>N. Of Mission/E. Of Lindsay</t>
  </si>
  <si>
    <t>Lorita</t>
  </si>
  <si>
    <t>92509-2632</t>
  </si>
  <si>
    <t>DO NOT CALL FOR AVAILABILITY IF ACTIVE IN MLS THEN IS AVAILABLE SUPRA-go direct This property is approved for seller s special 3 down Homepath RENOVATION Financing. The seller has directed that all offers on this listing MUST be made online via Homep</t>
  </si>
  <si>
    <t>CD GA 1L OR</t>
  </si>
  <si>
    <t xml:space="preserve">Cute single story home featuring 4 bedroom 2 bathrooms newer kitchen cabinets lots of them for extra storage large living room with cozy fireplace dining ell laundry area/room inside master bedroom good sized backyard with enclosed patio 2 car garage attached huge front driveway big enough for up to 4 cars and or RV/toys access/parking. Yard fully fenced freeway close for commuters. Will go FAST Located on a Cul-de-Sac </t>
  </si>
  <si>
    <t>I12032075</t>
  </si>
  <si>
    <t>4081 Lorita Street</t>
  </si>
  <si>
    <t>640-C5</t>
  </si>
  <si>
    <t>I12032177_MRMLS</t>
  </si>
  <si>
    <t>Diamondbar / Sun Set Crossing</t>
  </si>
  <si>
    <t>60 west  diamond bar blvd n right on sunset crossing to property</t>
  </si>
  <si>
    <t>91765-1448</t>
  </si>
  <si>
    <t>moveupmark@gmail.com</t>
  </si>
  <si>
    <t>IHARRMARK_MRMLS</t>
  </si>
  <si>
    <t>562-556-0532</t>
  </si>
  <si>
    <t>MARK HARRISON</t>
  </si>
  <si>
    <t>ISCUB_MRMLS</t>
  </si>
  <si>
    <t>AMERICHOICE ENTERPRISES INC</t>
  </si>
  <si>
    <t>Agents this is like a brand new house absolute turn key. Same owner for 35 plus years. Over a 100 grand in upgrades total. No need to call and ask if available i will update daily. Please Mongo fax offers to email with approval from direct lender and P</t>
  </si>
  <si>
    <t>BQ A28 PY TC A27</t>
  </si>
  <si>
    <t xml:space="preserve"> STANDARD SELL This totally revamped beauty features 3 Bedrooms 3 baths Open living Room with fireplace with slider leading to beautiful landscaped backyard. New paint and Carpet with gorgeous views of Mountains from upstairs patio. New kitchen with granite and light colored cabinets. New Copper Plumbing New Drain Lines Professionally landscaped by contractor New ac unit Durra Wood patio cover. Walking distance to the beautiful community pool and tennis courts. Custom cabinets in garage with new garage Opener Great location with easy access to 60/ 57/210 freeways. For the Golfers only one mile to Diamond Bar Golf Course &amp; Royal Vista</t>
  </si>
  <si>
    <t>I12032177</t>
  </si>
  <si>
    <t>23834 N Sunset Crossing Road</t>
  </si>
  <si>
    <t>I12032179_MRMLS</t>
  </si>
  <si>
    <t>Van Buren/ Etiwanda</t>
  </si>
  <si>
    <t>91752-1123</t>
  </si>
  <si>
    <t>hartsellre@yahoo.com</t>
  </si>
  <si>
    <t>IHARTKEN_MRMLS</t>
  </si>
  <si>
    <t>951-236-2781</t>
  </si>
  <si>
    <t>KENDRA HARTSELL</t>
  </si>
  <si>
    <t>951-774-4753</t>
  </si>
  <si>
    <t>Short Sale one loan BOA. All terms subject to lender approval. Any reduction in commission to be split 5/50</t>
  </si>
  <si>
    <t>Investor special. House needs work but has lots of potential. Partial Garage conversion. Close to 60 freeway/</t>
  </si>
  <si>
    <t>I12032179</t>
  </si>
  <si>
    <t>10909 Windsor Place</t>
  </si>
  <si>
    <t>I12032221_MRMLS</t>
  </si>
  <si>
    <t>Pioneer And Orange</t>
  </si>
  <si>
    <t>Furlow</t>
  </si>
  <si>
    <t>92374-1647</t>
  </si>
  <si>
    <t>Luribe@younghomes.com</t>
  </si>
  <si>
    <t>I8638_MRMLS</t>
  </si>
  <si>
    <t>LUIS URIBE</t>
  </si>
  <si>
    <t>URIB_MRMLS</t>
  </si>
  <si>
    <t>LUIS F. URIBE BROKER</t>
  </si>
  <si>
    <t>951-202-4787</t>
  </si>
  <si>
    <t>STANDARD SALE. Home is vacant go direct. Ready to move in refurbished. All information deemed reliable but not guaranteed. E mail offers or questions to Luribe@younghomes.com. Property sold as is with no warranties or guarantees expressed or implied.</t>
  </si>
  <si>
    <t>STANDARD SALE. TURNKEY. Back in the market. Magnificent newer upgraded executive home in pride of ownership neighborhood. This home looks like new and is ready to be occupied. 5 bedrooms with a private suite and bath downstairs. View from upstairs. Show and sell.</t>
  </si>
  <si>
    <t>I12032221</t>
  </si>
  <si>
    <t>2075 Furlow Drive</t>
  </si>
  <si>
    <t>I12032240_MRMLS</t>
  </si>
  <si>
    <t>92324-4803</t>
  </si>
  <si>
    <t>dolly.andre@yahoo.com</t>
  </si>
  <si>
    <t>951-779-8450</t>
  </si>
  <si>
    <t>IANDRDOL_MRMLS</t>
  </si>
  <si>
    <t>951-500-0550</t>
  </si>
  <si>
    <t>DOLLY ANDRE</t>
  </si>
  <si>
    <t>IDAA_MRMLS</t>
  </si>
  <si>
    <t>DOLLY ANDRE REALTOR</t>
  </si>
  <si>
    <t>951-684-8099</t>
  </si>
  <si>
    <t>BUEATIFUL CUSTOM HOME WITH VIEW TO DIE FOR....</t>
  </si>
  <si>
    <t>I12032240</t>
  </si>
  <si>
    <t xml:space="preserve">1588 Mohave </t>
  </si>
  <si>
    <t>I12032275_MRMLS</t>
  </si>
  <si>
    <t>92557-2941</t>
  </si>
  <si>
    <t>Lockbox will be on 3/12. Please submit all offers to Santorowil@gmail.com. Include prequal from Major lender proof of funds copy of EM and 1st page of Credit report. Property is sold as is.</t>
  </si>
  <si>
    <t>A22 BQ A28 PY BD TC EX CB A21</t>
  </si>
  <si>
    <t>Sunnymead Ranch 2 story. 5 bedrooms 1 down w/bath. Formal living and dining room. Eat in kitchen. Family room w/fireplace. Master suite w/balcony. Fully landscaped. Large patio. Lots of privacy.</t>
  </si>
  <si>
    <t>I12032275</t>
  </si>
  <si>
    <t>23956 Blue Ridge Place</t>
  </si>
  <si>
    <t>RF WA DR RA ST SV BIN</t>
  </si>
  <si>
    <t>I12032286_MRMLS</t>
  </si>
  <si>
    <t>Mentone Blvd.</t>
  </si>
  <si>
    <t>92359-9693</t>
  </si>
  <si>
    <t>Call owner or listing agent regarding showing</t>
  </si>
  <si>
    <t>Older mobile with outside custom build shed and many shelves for service projects</t>
  </si>
  <si>
    <t>I12032286</t>
  </si>
  <si>
    <t xml:space="preserve">1255 Amethyst </t>
  </si>
  <si>
    <t>I12032325_MRMLS</t>
  </si>
  <si>
    <t>San Fernando R/ Grismmer</t>
  </si>
  <si>
    <t>91504-3664</t>
  </si>
  <si>
    <t>41A</t>
  </si>
  <si>
    <t xml:space="preserve">41a </t>
  </si>
  <si>
    <t>HISPANOREALTY@HOTMAIL.COM</t>
  </si>
  <si>
    <t>IMIRAAMB_MRMLS</t>
  </si>
  <si>
    <t>909-208-5750</t>
  </si>
  <si>
    <t>AMBROSIO MIRAMONTES</t>
  </si>
  <si>
    <t>IAMBR_MRMLS</t>
  </si>
  <si>
    <t>HISPANO REALTY</t>
  </si>
  <si>
    <t>Offer sent to the Bank. Back up offers are welcome.Please email at orlandonegotiator@yahoo.com. If you have any questions please email at orlandonegotiator@yahoo.com or viole0026@yahoo.com This is a short sale all terms price  conditions and comissions</t>
  </si>
  <si>
    <t xml:space="preserve">Short Sale TW.3bed/3baths attach garage laundry inside unit. Property sold as is present condition. First floor wood floor . Second floor carpet. Some cosmetics repairs TLC. This is a short sale all terms  conditions and comissions are subject to lenders approval. Listing price is not guaranteed. This is a short sale subject to lenders approval. please read remarks please read </t>
  </si>
  <si>
    <t>I12032325</t>
  </si>
  <si>
    <t>1721 Rogers Place</t>
  </si>
  <si>
    <t>I12032384_MRMLS</t>
  </si>
  <si>
    <t>92376-6010</t>
  </si>
  <si>
    <t>ANNABRE@SBCGLOBAL.NET</t>
  </si>
  <si>
    <t>IGUERANN_MRMLS</t>
  </si>
  <si>
    <t>951-990-0124</t>
  </si>
  <si>
    <t>ANNA GUERRA</t>
  </si>
  <si>
    <t>ISUARE_MRMLS</t>
  </si>
  <si>
    <t>BONA REAL ESTATE COLTON TEAM</t>
  </si>
  <si>
    <t>909-422-1400</t>
  </si>
  <si>
    <t xml:space="preserve"> No appraisal contingency per seller buyer must be able to pay the difference Easy to show email me @ annabre@sbcglobal.net or txt me 951-990-0124 for an appointment. Please mongo fax offers. Thank you for showing our listing.</t>
  </si>
  <si>
    <t>909-759-1110</t>
  </si>
  <si>
    <t>Home features 3 bedrooms vaulted cieilngs. Upgrated kitchen cabinets spacious living room. Chained link fence in front yard. Long cement drive way. Near schools parks and shopping centers.</t>
  </si>
  <si>
    <t>I12032384</t>
  </si>
  <si>
    <t>615 E 2ND Street</t>
  </si>
  <si>
    <t>DW A2 TC MO RA ST SV</t>
  </si>
  <si>
    <t>I12032485_MRMLS</t>
  </si>
  <si>
    <t>Mark/Locust/Redlands Blvd</t>
  </si>
  <si>
    <t>92555-6529</t>
  </si>
  <si>
    <t>GINASELLSHOUSES@YAHOO.COM</t>
  </si>
  <si>
    <t>ITUZZGIN_MRMLS</t>
  </si>
  <si>
    <t>951-312-1112</t>
  </si>
  <si>
    <t>GINA TUZZOLINO</t>
  </si>
  <si>
    <t>Standard Sale. Appointment only. Call Gina for Details. 951-312-1112.</t>
  </si>
  <si>
    <t xml:space="preserve">This Rancho Belago home is just Amazing This Custom Built home features a cul-de-sac street half acre pool &amp; spa RV garage and extra gated parking. The Pool has a diving board and 3 love seats. The backyard looks like country club with a covered patio built in gas bar-b-que and a very peaceful setting Other features include inviting front yard breezeway Breakfast bar Oak Kitchen cupboards large pantry great room dual fireplace extra closets storage spaces and the hallway has a hutch cabinet. The Kitchen and Great Room are connected plus there's a trash compactor bull nosed corners mirrored closet doors in master bathroom french outdoor master bedroom door the pool and spa are gated &amp; private a large storage shed and seasoned fruit bearing trees. There's an outdoor shower the RV garage has it's own bathroom and it's the perfect Man Cave Open airy and bright floor plan and a very desirable neighborhood. If you're looking for privacy you've found it </t>
  </si>
  <si>
    <t>Bear Valley Elem</t>
  </si>
  <si>
    <t>I12032485</t>
  </si>
  <si>
    <t>11185 Raymond Road</t>
  </si>
  <si>
    <t>I12032497_MRMLS</t>
  </si>
  <si>
    <t>North on Lincoln East on Altadena Drive and North on Thurin</t>
  </si>
  <si>
    <t>Thurin</t>
  </si>
  <si>
    <t>91001-4229</t>
  </si>
  <si>
    <t>LRC175</t>
  </si>
  <si>
    <t>dannixgrl@yahoo.com</t>
  </si>
  <si>
    <t>626-529-0146</t>
  </si>
  <si>
    <t>IMOORDAN_MRMLS</t>
  </si>
  <si>
    <t>626-679-6743</t>
  </si>
  <si>
    <t>DANIELLLE MOORE</t>
  </si>
  <si>
    <t>ICLCH_MRMLS</t>
  </si>
  <si>
    <t>CLC HOME REALTY INC</t>
  </si>
  <si>
    <t>626-283-3132</t>
  </si>
  <si>
    <t>Short Sale Approved at 315k final approval and commission to be approved by the lender any reduction in commission to be split 50/50. Please call Edward at 626 283-3132 for showings and ALL questions or email dannixgrl@yahoo.com. SUBJECT TO CANCELL</t>
  </si>
  <si>
    <t>122 x 55</t>
  </si>
  <si>
    <t>SHORT SALE APPROVED at 315k. This is a must see diamond in the rough is located in a cul-de-sac in need of minor TLC. Has some updated plumbing and recently refininshed hardwood floors. Although the title reflects a 2/1 with 1064 sqft this home is actually a 3/1 with over 1700 sqft that includes a large den with jacuzzi tub in the rear of home. Buyer to verify permits.</t>
  </si>
  <si>
    <t>John Muir High</t>
  </si>
  <si>
    <t>John Elliott Middle</t>
  </si>
  <si>
    <t>I12032497</t>
  </si>
  <si>
    <t>3135 N Thurin Avenue</t>
  </si>
  <si>
    <t>I12032854_MRMLS</t>
  </si>
  <si>
    <t>92405-3337</t>
  </si>
  <si>
    <t>the fact that the sale and gross commission are subject to lender approval and the amount or method by which the compensation offered through the MLS will be reduced if the lender reduces the gross commission. Garage has been converted into a studio NO P</t>
  </si>
  <si>
    <t>SHORT SALE Nice and Cozy property in very desirable area of San Bernardino Agents please be aware of DOGS in back yard DO NOT enter back yard with out owner..</t>
  </si>
  <si>
    <t>I12032854</t>
  </si>
  <si>
    <t>2907 N G Street</t>
  </si>
  <si>
    <t>I12032863_MRMLS</t>
  </si>
  <si>
    <t>Winchester Winchester Creek</t>
  </si>
  <si>
    <t>Cozumel</t>
  </si>
  <si>
    <t>92563-2552</t>
  </si>
  <si>
    <t>Please submit offer subject to inspection. DO NOT GO DIRECT unless instructed to by the agent. Property needs paint carpet and cleaning. Short Sale All terms subject to written short sale approval. If existing lender s reduce s commission differen</t>
  </si>
  <si>
    <t>POOL home with solar LOW TAXES Huge 4666 sq ft Home on Cul-de-Sac Street. Featuring 7 spacious bedrooms including a Private Guest Quarters and Large Master with Retreat. Plus an Upstairs Loft and 3rd story Rec room. Upgrades include Wood Floors throughout the downstairs Open Kitchen with Granite Counter tops and Center Island Large Family Room with Fireplace and Media Niche. Spacious Backyard with Full length Patio Cover Refreshing Lap Pool and Spa. Formal Living and Dining Room off the Entry Indoor Laundry Room and 4 Car Attached garage. Great central Location close to Schools and Shopping Minutes to the 15 Freeway. Property needs paint and carpet.</t>
  </si>
  <si>
    <t>I12032863</t>
  </si>
  <si>
    <t>39498 Cozumel Court</t>
  </si>
  <si>
    <t>I12032884_MRMLS</t>
  </si>
  <si>
    <t>92320-2238</t>
  </si>
  <si>
    <t>sharaadvance@gmail.com</t>
  </si>
  <si>
    <t>909-793-3897</t>
  </si>
  <si>
    <t>IEDWASHA_MRMLS</t>
  </si>
  <si>
    <t>909-384-2689</t>
  </si>
  <si>
    <t>SHARA EDWARDS</t>
  </si>
  <si>
    <t>IKLSB_MRMLS</t>
  </si>
  <si>
    <t>HELP-U-SELL NETWORK REALTY</t>
  </si>
  <si>
    <t>no showings from Friday sundown until Sunday 10am</t>
  </si>
  <si>
    <t>Spacious well maintained home on desirable corner lot. Beautifully landscaped lot with covered private patio and gated entry. Large 2 car garage with deep drive-way convenient for loading and unloading RV. Double door entry enters into large Great Room with vaulted ceilings and wood burning rock fireplace. Home features 6 well appointed skylights and dual pane Simonton windows through-out. Spacious dining area and large kitchen with ample storage. Separate Laundry room with wash basin and storage. Master Bedroom offers large walk-in closet and large Master Bathroom with garden tub vanity and Separate shower. Home shows pride of ownership through-out.</t>
  </si>
  <si>
    <t>I12032884</t>
  </si>
  <si>
    <t>I12033006_MRMLS</t>
  </si>
  <si>
    <t>Gibbel</t>
  </si>
  <si>
    <t>92544-9308</t>
  </si>
  <si>
    <t>viccarp@aol.com</t>
  </si>
  <si>
    <t>951-934-0570</t>
  </si>
  <si>
    <t>951-966-5252</t>
  </si>
  <si>
    <t>VICKI CARPENTER</t>
  </si>
  <si>
    <t>SELLER'S CELL 909-374-0620 FOR APPT IF NO ANSWER AT HOME NUMBER.. BUYER S TO VERIFY ALL INFORMATION HEREIN TO SATISFACTION. MUST BE ALL CONVENTIOANL FINANCING OR CASH PROOF OF FUNDS AND PREQUAL TO BE SUBMITTED WITH OFFERS. EMAIL TO viccarp@aol.c</t>
  </si>
  <si>
    <t>VH PA RK</t>
  </si>
  <si>
    <t>A LITTLE BIT OF COUNTRY A LITTLE BIT OF ROCK AND ROLL ROLLING HILLS THAT IS... THAT'S WHAT YOU'LL SEE FROM THE BALCONY AND UPSTAIRS LIVING SPACE WINDOWS ALONG WITH BLUE SKIES AND AS YOU DRIVE UP TO THIS VERY UNIQUE HORSE PROPERTY FEATURING 4 BEDROOMS 2 BATHS LIVING ROOM W/ CONVERTED FIREPLACE EAT IN KITCHEN OVERLOOKING THE ROLLING HILLS AND BEAUTIFUL COUNTRYSIDE DINING AREA SITUATED ON ALMOST ONE ACRE HORSE STALLS PERFECT GET-A-WAY FROM THE HUSTLE AND BUSTLE OF CITY LIVING BUT CLOSE ENOUGH FOR SHOPPING AND CLOSE TO DOMINGONI FREEWAY ON TO CIVILIZATION. SO IF YOU LOVE THE QUIET OF THE COUNTRY FRESH AIR LOVE ANIMALS DO A LITTLE HORSING AROUND OR JUST RETREAT FROM CITY LIVING THIS IS FOR YOU. SOLID AS A ROCK BUILT ON A ROCK - AND HAS SO MUCH POTENTIAL. COUNTRY LIVING BUT CLOSE TO CITY LIFE RUSTIC YET QUAINT - A MUST SEE CHECK OUT VIRTUAL TOUR - CLICK ON MOVIE REEL LINK AND RELAX PRICE REDUCED .</t>
  </si>
  <si>
    <t>I12033006</t>
  </si>
  <si>
    <t xml:space="preserve">40824 Gibbel </t>
  </si>
  <si>
    <t>BBQ CB BZ LZ</t>
  </si>
  <si>
    <t>SK SB SS SA</t>
  </si>
  <si>
    <t>REF RA ST CO SV K8 BIN GA GB GGR SC FZ</t>
  </si>
  <si>
    <t>Z24 CW WZ B1 SUR FC</t>
  </si>
  <si>
    <t>PRE SE CTV AS COD FS</t>
  </si>
  <si>
    <t>BB DE KC FM LC ISL</t>
  </si>
  <si>
    <t>DN GN G14 LR MR WI</t>
  </si>
  <si>
    <t>I12033017_MRMLS</t>
  </si>
  <si>
    <t>Pachappa</t>
  </si>
  <si>
    <t>92506-2165</t>
  </si>
  <si>
    <t>cshell1025@pacinland.com</t>
  </si>
  <si>
    <t>IORTEMIC_MRMLS</t>
  </si>
  <si>
    <t>951-218-7452</t>
  </si>
  <si>
    <t>MICHELLE ORTEGA</t>
  </si>
  <si>
    <t>Please contact Michelle Ortega @ 951-218-7452 for Appts.</t>
  </si>
  <si>
    <t>SD GA PR</t>
  </si>
  <si>
    <t>Custom Craftsman Home on Top of Hill with an Amazing VIEW. Natural Light shines Throughout this Beautiful House that is Perfect for Entertaining. Wood Flooring complimented with Custom Woodwork and Copper Legino Granite counter tops in Kitchen and Baths. There is a Pool Room to enjoy the Sunset. Master Bath has a Rain Shower with Multiple Showerheads Customized Walk-in closet with Massage Room. Kitchen is Perfect for Dinner Parties with Warming Drawers Pasta Spout at Large Stove and Wine Refrigerator. State of the Art Audio/Video Inside and Out which includes Full Theatre Room with 120in Motorized Screen and 60in Plasma Six TVs 40 Speakers and Multi-zoning on Property. There is wrap around Decking on Both Levels of Home Decking Built into Rocks above Built-In Barbecue and Two Glass Fire pits in Sitting Areas. There are Two Cedar Hot Tubs One on ground level and One Above on Hill to enjoy City Lights and look down onto Pebble Tech Pool. Serene Landscaping. This is a Spectacular Home that has already been featured in a Music Video. Any buyer would Enjoy and Appreciate viewing this Amazing Home.</t>
  </si>
  <si>
    <t>I12033017</t>
  </si>
  <si>
    <t xml:space="preserve">3124 Pachappa </t>
  </si>
  <si>
    <t>SJ RG BBQ SW SG X44</t>
  </si>
  <si>
    <t>685D4</t>
  </si>
  <si>
    <t>I12033018_MRMLS</t>
  </si>
  <si>
    <t>Crestmore Road &amp; Loring Ranch</t>
  </si>
  <si>
    <t>Palamina</t>
  </si>
  <si>
    <t>92509-6890</t>
  </si>
  <si>
    <t>Agents-Please contact Listing Agent Deon at 951 256-0516 or Camishia at 951 256-0417 for Info Please give 24 hour notice for showing Appt. submit offers by email to TheHallTeamOffers@gmail.com or by E/FAX at 888 349-8259 also send a copy of your buy</t>
  </si>
  <si>
    <t>Beautiful LORING RANCH Home Very large Two Story Home which boast 2 186 SQFT with an excellent and very spacious floor plan. This Home is in great condition Natural Carpeting and Ceramic Tile in the high traffic areas has Large spacious gourmet Kitchen. Home boast 4 Bedrooms and 3 Baths  has separate living room and Family room also has a formal dining room. This home also has newer floors and a very large 2 Car garage with custom storage cabinets. This home also has a 5663 Sqft lot that is fully Landscaped with Spanish Tile Covered Patio perfect for that backyard Bar B Que that is un finished and also has plenty of room for that Summer Pool. Close to shopping centers schools and a brand new park set to open very soon. This Home is also very close to civic areas this home is also close the 10 15 60 91 210 &amp; 215 freeways.</t>
  </si>
  <si>
    <t>I12033018</t>
  </si>
  <si>
    <t>4387 Palamina Circle</t>
  </si>
  <si>
    <t>I12033041_MRMLS</t>
  </si>
  <si>
    <t>9th St</t>
  </si>
  <si>
    <t>Terrie</t>
  </si>
  <si>
    <t>92399-6401</t>
  </si>
  <si>
    <t>lizgarciare@hotmail.com</t>
  </si>
  <si>
    <t>909-680-3129</t>
  </si>
  <si>
    <t>ILIZGARC_MRMLS</t>
  </si>
  <si>
    <t>909-289-0118</t>
  </si>
  <si>
    <t>LIZ GARCIA</t>
  </si>
  <si>
    <t>IWDTB_MRMLS</t>
  </si>
  <si>
    <t>ABSOLUTE ADVANTAGE REALTY</t>
  </si>
  <si>
    <t>1 lien holder BofA - HAFA APPROVED Call Owner directly give 1 hr notice ...NO SHOWINGS/CALLS AFTER 7PM. Questions email lizgarciare@hotmail.com... NO repairs termite nor home warranty.Ticor Title/Bennett Escrow..NOTE the fact that the sale and gro</t>
  </si>
  <si>
    <t xml:space="preserve">HAFA APPROVED Come take a look at this beautiful 2-story home. It is located in a low traffic cul de sac has RV access and is one of those hard to find homes with a bedroom and bath downstairs...Don't forget to look at the back yard which has beautiful palm trees and brick work and covered patio.......Need closing costs Ask your lender about CHDAP closing cost assistance to purchase this home </t>
  </si>
  <si>
    <t>I12033041</t>
  </si>
  <si>
    <t>33583 Terrie Way</t>
  </si>
  <si>
    <t>I12033067_MRMLS</t>
  </si>
  <si>
    <t>92509-5915</t>
  </si>
  <si>
    <t>CINNYSELLS@YAHOO.COM</t>
  </si>
  <si>
    <t>909-385-0390</t>
  </si>
  <si>
    <t>909-227-6560</t>
  </si>
  <si>
    <t>CYNTHIA WOOD</t>
  </si>
  <si>
    <t>Due to dogs on premises please make an appt. with the owner Otis. 951-582-1181. Cinny's cell is 909-227-6560.</t>
  </si>
  <si>
    <t>Single story ranch style home in rural Riverside. Home is situated on a large lot. Approx. 50x200. Plenty of room for kids to play. The owner started to remodel however did not complete. Bathroom needs a complete remodel. Kitchen was started but not finished. This is a great opportunity for the right buyer. The seller did install new dual pane windows and has painted recently. Close to the 15 freeway.</t>
  </si>
  <si>
    <t>I12033067</t>
  </si>
  <si>
    <t>8615 Lakeview Avenue</t>
  </si>
  <si>
    <t>I12033143_MRMLS</t>
  </si>
  <si>
    <t>Lasalle &amp; Eucaluptus</t>
  </si>
  <si>
    <t>60 fwy east off at Perris Blvd left on Eucaluptus to Monticello left again</t>
  </si>
  <si>
    <t>Fontainebleau</t>
  </si>
  <si>
    <t>92555-2331</t>
  </si>
  <si>
    <t>rvalenzuela5@msn.com</t>
  </si>
  <si>
    <t>IVALENRO_MRMLS</t>
  </si>
  <si>
    <t>951-907-4989</t>
  </si>
  <si>
    <t>ROSEMARY VALENZUELA</t>
  </si>
  <si>
    <t>This is a short sale submit your offers with RPA SSA EMD POF FICO'S and Pre-Approval with a Direct Lender. Email to rvalenzuela5@msn.com or fax to 951 346-0492. Call agent to view home by APPOINTMENT ONLY Viewing on Mondays aft 12pm Tues &amp; Wed all da</t>
  </si>
  <si>
    <t>Ready to sit down in your porch in those hot summer months Come and check out this nicely kept 3bdrm 2 bath 2-story home. Wood floors title through out step down family room with cozy fireplace inside laundry room rv parking balcony and much more This is a short sale subject to bank approval. Bring your buyers they will not be disappointed.</t>
  </si>
  <si>
    <t>I12033143</t>
  </si>
  <si>
    <t>12959 Fontainebleau Drive</t>
  </si>
  <si>
    <t>I12033269_MRMLS</t>
  </si>
  <si>
    <t>Mapleton</t>
  </si>
  <si>
    <t>215 scott rd exit east south at first light parallel freeway about 2/3 mi left on mapleton left on mapleton st left on eugenia second house from end</t>
  </si>
  <si>
    <t>BACK-UP ONLY. Call Maggie 909-856-2641 with timeframe GO Knock use lockbox. DOG-DO NOT GO IN BACKYARD. BofA Short Sale. Pkg ready to submit with your offer. A The sale and gross commission are subject to lender approval and B the amount or method b</t>
  </si>
  <si>
    <t>Spacious single level home with large fenced 8276 sqft yard on cul de sac st. Features include 3 car garage separate laundry room quiet area with close 215 freeway access large master bedroom family room off of kitchen area nearby shopping CHP owner on same street makes it a safer neighbobhood. Nearby hospital and schools Lake Skinner Park and Diamond Lake recreation area.</t>
  </si>
  <si>
    <t>I12033269</t>
  </si>
  <si>
    <t>33566 Eugenia Lane</t>
  </si>
  <si>
    <t>A2 MO SV GA</t>
  </si>
  <si>
    <t>I12033348_MRMLS</t>
  </si>
  <si>
    <t>Brookhurst &amp; Huntington Ave</t>
  </si>
  <si>
    <t>92801-1625</t>
  </si>
  <si>
    <t>gillopez@charter.net</t>
  </si>
  <si>
    <t>ILOPEGIL_MRMLS</t>
  </si>
  <si>
    <t>951-544-0221</t>
  </si>
  <si>
    <t>GIL LOPEZ</t>
  </si>
  <si>
    <t>951-300-1400</t>
  </si>
  <si>
    <t xml:space="preserve"> Do not disturb occupants at this time. Drive by only for now. OPEN HOUSE SATURDAY March 31 noon to 3pm call 1st for appt. Seller has received short sale packet from lender. Commission is subject to lender approval. Any reduction in gross</t>
  </si>
  <si>
    <t>Nice home in a desirable neighborhood close to freeways shopping schools and more.This home has had some upgrades featuring a remodeled kitchen with new cabinets granite counter tops tile flooring new appliances in kitchen new dual pane windows remodeled master bath 5 year new roof and central heating.</t>
  </si>
  <si>
    <t>I12033348</t>
  </si>
  <si>
    <t>2160 Huntington Avenue</t>
  </si>
  <si>
    <t>I12033360_MRMLS</t>
  </si>
  <si>
    <t>Grove Community Parkway</t>
  </si>
  <si>
    <t>Trautwin to Grove Community Parkway</t>
  </si>
  <si>
    <t>Agapanthus</t>
  </si>
  <si>
    <t>92508-3500</t>
  </si>
  <si>
    <t>Currently we do not have a key for this property drive by only until further notice. a the fact that the sale and gross commission are subject to lender approval and b the amount or method by which the compensation offered through the MLS will be re</t>
  </si>
  <si>
    <t>Excellent condition. Cul De Sac Great Family Neighborhood near park community center schools churches. Master bedroom and 2 other bedrooms downstairs along with 3 full bathrooms. Upstairs loft with study area big bedroom full bath and walk in closet. Large backyard. Don't miss this one.</t>
  </si>
  <si>
    <t>I12033360</t>
  </si>
  <si>
    <t>8275 Agapanthus Court</t>
  </si>
  <si>
    <t>FR MB WS IS FP</t>
  </si>
  <si>
    <t>AT BO FF GY ER LR SY</t>
  </si>
  <si>
    <t>I12033450_MRMLS</t>
  </si>
  <si>
    <t>Mountain Shadow Manor</t>
  </si>
  <si>
    <t>92371-8805</t>
  </si>
  <si>
    <t>OHP@DWISP.NET</t>
  </si>
  <si>
    <t>760-956-8459</t>
  </si>
  <si>
    <t>IPOWLFOR_MRMLS</t>
  </si>
  <si>
    <t>FORREST POWLES</t>
  </si>
  <si>
    <t>IOAK_MRMLS</t>
  </si>
  <si>
    <t>OAK HILLS PROPERTIES INC</t>
  </si>
  <si>
    <t>760-948-7653</t>
  </si>
  <si>
    <t>Owner financing avilable for qualified buyers. Some personal effects may also be included. Owners would like pre-approved buyers/proof of funds before showing.</t>
  </si>
  <si>
    <t>Wildfire Ranch is on the market for first time Approximately 1.5 million invested in mansion with amazing views on approx. 5 acres. Heated pool spa tennis court marble statues fountains 5-car garage and much more Additional fenced 10 acres with 6-stall barn corrals training arena round pen etc. available for 200 K. Main house includes gourmet kitchen with built-in refrigerator commercial stove with 2 ovens and grill game room gym office media room maids quarters outdoor entertainment area with lighting fire pit marble &amp; glass dining atrium. Home is wired for smart house technology and has energy saving upgrades music system with multiple speakers in more rooms. Many extras included Guest house is manufactured home approx. 1600 sq. ft. counting unpermitted addition.</t>
  </si>
  <si>
    <t>I12033450</t>
  </si>
  <si>
    <t>6260 Mountain Shadow Manor Lane</t>
  </si>
  <si>
    <t>I12033459_MRMLS</t>
  </si>
  <si>
    <t>Lakeview/ Ramona Expressway</t>
  </si>
  <si>
    <t>92567-9455</t>
  </si>
  <si>
    <t>Short Sale - price terms &amp; commission subject to lender approval. Any reduction in commission to be split 50/50 between agents. Call Mona with questions. True hardship - seller unemployed.</t>
  </si>
  <si>
    <t>This property sits on 2 useable acres. Home is original farm house needing updating but in good condition. No access to garage due to area fenced in. As-is - seller will do no work.</t>
  </si>
  <si>
    <t>Perris Union</t>
  </si>
  <si>
    <t>I12033459</t>
  </si>
  <si>
    <t>30821 11TH Street</t>
  </si>
  <si>
    <t>I12033545_MRMLS</t>
  </si>
  <si>
    <t>Via Ultimo</t>
  </si>
  <si>
    <t>92551-1613</t>
  </si>
  <si>
    <t>PLEASE CALL HOME OWNER FRANK TO MAKE AN APPOINTMENT TO VIEW THIS PROPERTY. HE IS VERY COOPERATE AND WILL MAKE IT EASY FOR YOUR CLIENTS TO VIEW. THIS IS A SHORT SALE. COMMISSIONS WILL BE SPLIT 50/50. LENDER WILL HAVE FINAL APPROVAL ON PRICE COMMISSION AND</t>
  </si>
  <si>
    <t xml:space="preserve">Welcome home This home boasts 6 good sized bedrooms and 3 bathrooms with 2 376 sqft of living space. Walk in the door to the open and airy formal living and dining with tile floors all throughout the downstairs. Enjoy a cozy fire in the dining room fireplace while you cook in your big open kitchen or while having dinner. This kitchen has a ton of great cabinet space and a nice sized pantry. There is a bedroom downstairs tucked away in it's own corner away from the hustle and bustle of the house with a full bathroom in the same area. Upstairs are the other 5 bedrooms. The master suite has it's own master retreat with a large walk in closet. The finished two car garage has access to the house as well. Come and take a peek for yourself </t>
  </si>
  <si>
    <t>I12033545</t>
  </si>
  <si>
    <t xml:space="preserve">16310 Via Ultimo </t>
  </si>
  <si>
    <t>I12033589_MRMLS</t>
  </si>
  <si>
    <t>University &amp; Judson</t>
  </si>
  <si>
    <t>92374-4729</t>
  </si>
  <si>
    <t>Call owner to show and make an appointment no lock-box</t>
  </si>
  <si>
    <t>I12033589</t>
  </si>
  <si>
    <t>I12033687_MRMLS</t>
  </si>
  <si>
    <t>Balsam Rd/Bear Valley Rd</t>
  </si>
  <si>
    <t>92395-9607</t>
  </si>
  <si>
    <t>Home is short sale 500 negotiator fee to be split 50/50 seller very cooperative and anxious call first and be courteous subject to bank approval experienced short sale specialist Broker who has done many short sales with and without negotiator.</t>
  </si>
  <si>
    <t>Lovely home circular driveway huge fenced back yard. Fantastic deal for investor or new owner. Well cared for property.</t>
  </si>
  <si>
    <t>I12033687</t>
  </si>
  <si>
    <t>12522 11TH Avenue</t>
  </si>
  <si>
    <t>I12033719_MRMLS</t>
  </si>
  <si>
    <t>92371-6869</t>
  </si>
  <si>
    <t>Short Sale subject to lender's approval for sales price terms and condition. Buyer's to be Pre-Approved/Cross Qualified by Wells Fargo Home Mortgage all offers must be accompanied by an Wells Fargo approval letter. Please contact Richard Paulson at Cell</t>
  </si>
  <si>
    <t>I12033719</t>
  </si>
  <si>
    <t>7380 Luna Road</t>
  </si>
  <si>
    <t>I12033729_MRMLS</t>
  </si>
  <si>
    <t>Sweet Acacia</t>
  </si>
  <si>
    <t>92532-2582</t>
  </si>
  <si>
    <t>jackie@cbabr.com</t>
  </si>
  <si>
    <t>ISHIEJAC_MRMLS</t>
  </si>
  <si>
    <t>951-640-7062</t>
  </si>
  <si>
    <t>JACQUELINE GEER</t>
  </si>
  <si>
    <t>Price terms and commissions subject to lender approval. Excluded from sale is arbor 2 barbecues tree in back office built in free standing shelves in master closet cabinets in garage TV mounts all ceiling fans</t>
  </si>
  <si>
    <t>Located in the Canyon Hills Cross Creek neighborhood. Situated at the end of a cul-de-sac. Pie shaped backyard fully landscaped with stamped concrete and Malibu lighting. Amenities include large great room floor plan. Oversized bedroom with a walk in closet and private access to a full bath on the first floor Upgraded carpet and tile flooring. Gourmet kitchen includes upgraded kitchen appliances granite countertops central island and pantry.</t>
  </si>
  <si>
    <t>I12033729</t>
  </si>
  <si>
    <t>34244 Sweet Acacia Court</t>
  </si>
  <si>
    <t>I12033914_MRMLS</t>
  </si>
  <si>
    <t>Heacock Street/Fir Avenue</t>
  </si>
  <si>
    <t xml:space="preserve">Located on a small dirt road with only three other homes. The interior features living room kitchen with eating area two small bedrooms and two baths. Includes unpermitted covered porch and room addition. Current Status Property is to be sold as is with current lien. Buyer to seek Permit to demo or perfect the addition after COE at buyer's expense. Perfect for investment property Must see </t>
  </si>
  <si>
    <t>I12033914</t>
  </si>
  <si>
    <t>24276 Fir Avenue</t>
  </si>
  <si>
    <t>I12033945_MRMLS</t>
  </si>
  <si>
    <t>Mission Blv</t>
  </si>
  <si>
    <t>92509-6753</t>
  </si>
  <si>
    <t>This property is now vacatnt. Text 3109820194 for access info. All information given reliable but not guaranteed. Please buyer/agent to verify. Property being sold in as is condition.</t>
  </si>
  <si>
    <t>Great Investor Opportunity Property is in good condition.</t>
  </si>
  <si>
    <t>I12033945</t>
  </si>
  <si>
    <t>3895 Twining Street</t>
  </si>
  <si>
    <t>I12034080_MRMLS</t>
  </si>
  <si>
    <t>San Jose/Del Mar</t>
  </si>
  <si>
    <t>91763-2010</t>
  </si>
  <si>
    <t>Jamie Jimenez</t>
  </si>
  <si>
    <t>martin@martincelio.com</t>
  </si>
  <si>
    <t>909-944-5051</t>
  </si>
  <si>
    <t>ICELIMAR_MRMLS</t>
  </si>
  <si>
    <t>909-815-5691</t>
  </si>
  <si>
    <t>MARTIN CELIO</t>
  </si>
  <si>
    <t>REO SEE PAGE 2 OF ATTACHMENT BEFORE DRIVING BY AND/OR SENDING OFFER. EVICTION IS IN PROGRESS DO NOT SHOW AND DO NOT CONTACT OCCUPANT HOME IS CURRENTLY OCCUPIED DO NOT DISTURB OCCUPANTS DRIVE BY ONLY EMAIL LISTING AGENT FOR MORE INFORMATION AND BEFO</t>
  </si>
  <si>
    <t>PRICE REDUCED AGAIN LOVELY SINGLE FAMILY HOME IN A DESIRABLE AREA OF MONTCLAIR. FEATURING 3 BEDROOM 2 BATHS COMMUTER FRIENDLY AND CLOSE TO SHOPPING AMENITIES. ALL INFORMATION PROVIDED BY THE LISTING AGENT/BROKER IS DEEMED RELIABLE BUT IS NOT GUARANTEED AND SHOULD BE INDEPENDENTLY VERIFIED.</t>
  </si>
  <si>
    <t>I12034080</t>
  </si>
  <si>
    <t>5615 Caroline Street</t>
  </si>
  <si>
    <t>I12034091_MRMLS</t>
  </si>
  <si>
    <t>Dominguez Ranch/San Pointe</t>
  </si>
  <si>
    <t>San Almada</t>
  </si>
  <si>
    <t>92882-7900</t>
  </si>
  <si>
    <t>Call with any questions 951-443-5132. Send complete offers to offers@juliosanchez.com</t>
  </si>
  <si>
    <t>AWESOME featured property Located in an exclusive area of Corona this 2 story home features new carpet and paint 4 bedrooms and 2 baths 3 car garage open floor plan with perfect size kitchen and family room for entertaining. Tranquil and private back yard surrounded with trees with lots of shade. Beautiful views Easy access to Orange County freeways close to shopping and schools.</t>
  </si>
  <si>
    <t>I12034091</t>
  </si>
  <si>
    <t>1470 San Almada Road</t>
  </si>
  <si>
    <t>I12034106_MRMLS</t>
  </si>
  <si>
    <t>Pierce/ Indiana</t>
  </si>
  <si>
    <t>92503-4928</t>
  </si>
  <si>
    <t>Please Call Jared for Showing 951-255-0908. Easy to show.</t>
  </si>
  <si>
    <t xml:space="preserve">Large Lot La Sierra Home. Ready to move in. 2 Homes on one lot. The first home is a 5 bedroom 3 bath 2528 sq ft and the back home is a 2 bedroom 2 bath 1040 Sq ft . Plus 300sf workshop with Utility sink and bathroom. Hurry over this gem wont last long </t>
  </si>
  <si>
    <t>I12034106</t>
  </si>
  <si>
    <t>11955 Indiana Avenue</t>
  </si>
  <si>
    <t>I12034129_MRMLS</t>
  </si>
  <si>
    <t>Deerflats</t>
  </si>
  <si>
    <t>91773-1367</t>
  </si>
  <si>
    <t>Lockbox code is 0428. Property is vacant</t>
  </si>
  <si>
    <t xml:space="preserve">Beautiful Tri-level Home in Desirable San Dimas Area. This Home features 4 big bedrooms and 2 bath. Huge Backyard w/in ground Spa. Excellent Neighborhood Subject to short sale approval responsive lender </t>
  </si>
  <si>
    <t>I12034129</t>
  </si>
  <si>
    <t>881 Deerflats Drive</t>
  </si>
  <si>
    <t>I12034268_MRMLS</t>
  </si>
  <si>
    <t>New Arrowhead</t>
  </si>
  <si>
    <t>Desert Terrace</t>
  </si>
  <si>
    <t>92584-6800</t>
  </si>
  <si>
    <t>BethMcCasland@yahoo.com</t>
  </si>
  <si>
    <t>IMCCAMAR_MRMLS</t>
  </si>
  <si>
    <t>951-712-1208</t>
  </si>
  <si>
    <t>BETH MC CASLAND</t>
  </si>
  <si>
    <t>Supra will be installed 3/15..All offers must be submitted with Bank of America pre -approval.</t>
  </si>
  <si>
    <t>Two Story Home Features - 3 Bedrooms 2.5 Baths above ground pool 2 car garage new sod in front yard close to schools and shopping.</t>
  </si>
  <si>
    <t>Paloma High School</t>
  </si>
  <si>
    <t>I12034268</t>
  </si>
  <si>
    <t xml:space="preserve">29668 Desert Terrace </t>
  </si>
  <si>
    <t>I12034389_MRMLS</t>
  </si>
  <si>
    <t>California/Sage</t>
  </si>
  <si>
    <t>92503-3820</t>
  </si>
  <si>
    <t>COMBO ON WATER PIPE IN FRONT 0309 no Fha or Va offers @ this time cash or conventional only...</t>
  </si>
  <si>
    <t>HONEY WE'RE HOME YOU'RE CLIENT WILL FALL IN LOVE WITH THIS HOUSE. EVERYTHING HAS BEEN UPDATING INCLUDING GRANITE IN KITCHEN NEW APPLIANCE ..ALL BATHS REMODELED..BUEAUTIFUL PERGO FLOOR AND CARPET ..PATIO AND MUCH MUCH MORE..SHOW THIS ONE AND IT'S A SALE....</t>
  </si>
  <si>
    <t>I12034389</t>
  </si>
  <si>
    <t>4173 Lafayette Street</t>
  </si>
  <si>
    <t>I12034486_MRMLS</t>
  </si>
  <si>
    <t>McCall/Hillpointe/Via Entrada</t>
  </si>
  <si>
    <t>Cloud Dance</t>
  </si>
  <si>
    <t>92585-9063</t>
  </si>
  <si>
    <t xml:space="preserve">This is a great starter home located in Hillpointe Association. There are monthly association fees that include access to community park and pool. Association amenities are nearby and within walking distance. Freeway access shopping and restaurants are also nearby. Interior of home features a nice floor plan including good size living room and dining area with gas fireplace kitchen master with full bath and two additional bedrooms and a full bath. There is tile flooring in baths and kitchen and nice carpet. Back yard is small and low maintenance with a quaint patio. Check it out </t>
  </si>
  <si>
    <t>I12034486</t>
  </si>
  <si>
    <t>27779 Cloud Dance Court</t>
  </si>
  <si>
    <t>Z24 RL CW STO SUR B1</t>
  </si>
  <si>
    <t>I12034514_MRMLS</t>
  </si>
  <si>
    <t>Spring Valley And Pebble Beach</t>
  </si>
  <si>
    <t>exit I-15 fwy at Bear Valley Rd head East turn left on Ridgecrest turn right on Pebble Beach Dr turn right on Amberwood Ln</t>
  </si>
  <si>
    <t>92395-2025</t>
  </si>
  <si>
    <t>Custom home in Spring Valley Lake. Property is in great shape Only 1 loan to negotiate. For access please email me at michael.mucino@me.com with time and date of requested showing. Please include your name office info and license number. Please al</t>
  </si>
  <si>
    <t>BQ A28 PY BD GO TC SC BT HS GR</t>
  </si>
  <si>
    <t>Custom Spring Valley Lake home This house was built from the ground up with comfort in mind. The family room has built in surround sound wiring the back patio is wired for speakers custom dark wood cabinetry through home the garage is fully finished with extra insulation the garage has central heating and air the garage is wired for light and a ceiling fan custom old world texture on walls over sized doors upgraded 22 custom tile throughout home fireplace and over sized bath tub in master bath custom stone fireplace mantel imported from Mexico in family room custom wrought iron on the wood stair case walk in pantry in kitchen over sized granite counter tops in kitchen with bar area breakfast nook custom wooden desk area in kitchen over sized master bedroom with retreat covered balcony through master bedroom dual custom tile shower in master bathroom. Too many amenities to list Property is being sold as a short sale. Any and all terms subject to full short sale lender approval. Property is being sold as is with no repairs done by seller or lien holder.</t>
  </si>
  <si>
    <t>I12034514</t>
  </si>
  <si>
    <t>12840 Amberwood Lane</t>
  </si>
  <si>
    <t>I12034629_MRMLS</t>
  </si>
  <si>
    <t>92503-2267</t>
  </si>
  <si>
    <t>MLK987@HOTMAIL.COM</t>
  </si>
  <si>
    <t>951-222-3694</t>
  </si>
  <si>
    <t>IKNORMAR_MRMLS</t>
  </si>
  <si>
    <t>MARIA KNORR</t>
  </si>
  <si>
    <t>951-684-9900</t>
  </si>
  <si>
    <t>DRIVE BY ONLY SUBJECT TO INTERIOR INSPECTION. EMAIL OFFERS TO MLK987@HOTMAIL.COM</t>
  </si>
  <si>
    <t>SINGLE STORY HOUSE. 3 BEDROOMS AND 1 BATH WITH .47 ACRES. THE CITY WILL ALLOW TO BUILT A SECOND HOUSE. CLOSE TO SCHOOLS AND FREEWAY.</t>
  </si>
  <si>
    <t>I12034629</t>
  </si>
  <si>
    <t>4913 Tyler Street</t>
  </si>
  <si>
    <t>BL BR GL</t>
  </si>
  <si>
    <t>RF K1 A2 MO RA ST CO SV FRE GA K3</t>
  </si>
  <si>
    <t>B7 C5 A2</t>
  </si>
  <si>
    <t>BN DE KC FM</t>
  </si>
  <si>
    <t>I12034636_MRMLS</t>
  </si>
  <si>
    <t>Cherry And Bridlepath</t>
  </si>
  <si>
    <t xml:space="preserve">210 fwy exit at Cherry North Bridlepath left Foxborough left </t>
  </si>
  <si>
    <t>92336-0421</t>
  </si>
  <si>
    <t>IGOMARYH_MRMLS</t>
  </si>
  <si>
    <t>Mary Go</t>
  </si>
  <si>
    <t>call listing agent for showing and gate codeseller reserve all services and agent is related to seller and has real estates license. 3 DEPOSIT PROOF OF FUNDS PREQUAL FROM LOCAL DIRECT LENDER.</t>
  </si>
  <si>
    <t xml:space="preserve">The spectacular view Panorama home in Hunters Ridge Estates. nested in the Foothills of North Etiwanda. This estate Features 5 bedrooms and 4 bathroom plus 1/2 baths livingroom with fireplace separeted family room with fireplace surround sound system. Gourmet kitchen has granite counters and island custom made cabinets stainless steel appliances subzero Fridge and much more. Custom crown moulding throughout. Entire house has real distressed hard wood floors except family room and Masterbedroom carpeted. Completed landscaped in front and back with a big patio cover built in barbeque and much more Million Dollar view for only 775k. Hardscape professionally installed over 100k invested. This Home is for those with impeccable taste who need to entertain and enjoy life to the fullest.This is a true 'Destination Home '210/15 freeway close. Mountain/Desert resorts a short drive away </t>
  </si>
  <si>
    <t>I12034636</t>
  </si>
  <si>
    <t>4426 Foxborough Drive</t>
  </si>
  <si>
    <t>I12034667_MRMLS</t>
  </si>
  <si>
    <t>Lasalle - Via Xavier</t>
  </si>
  <si>
    <t>South of Kremaria - 1 block east of Lasalle turn east on Rojo Tierra or Via Zavier</t>
  </si>
  <si>
    <t>92555-3381</t>
  </si>
  <si>
    <t>One lender only. All terms and conditions including commission are subject to lender approval. Call listing agent or homeowner for appointment. Homeowner is very cooperative.</t>
  </si>
  <si>
    <t>Location Location Location Beautiful Moreno Valley Ranch move-in condition home.3 bedroom home with loft and 2.5 baths. The property has been professionally landscaped. Conveniently located near schools Riverside Community College Moreno Valley Campus shopping El Potrero Park Lake Perris and medical facilities.</t>
  </si>
  <si>
    <t>I12034667</t>
  </si>
  <si>
    <t>16988 Tack Lane</t>
  </si>
  <si>
    <t>I12034783_MRMLS</t>
  </si>
  <si>
    <t>W Caldwell St</t>
  </si>
  <si>
    <t>90220-3938</t>
  </si>
  <si>
    <t>Deal directly with the asset manager.Check status and submit offers for seller review at www.GoHoming.com. For information regarding showing instructions making an offer or sample sales agreement go to the seller s website at www.gohoming.com.Offers are</t>
  </si>
  <si>
    <t>I12034783</t>
  </si>
  <si>
    <t>2738 W Lantana Street</t>
  </si>
  <si>
    <t>DT SW YF YB FN X44 X48</t>
  </si>
  <si>
    <t>RY DDE FC SD</t>
  </si>
  <si>
    <t>FB MA M01 1MA MS MR DA WK</t>
  </si>
  <si>
    <t>FY FF GY LR FS SY UR</t>
  </si>
  <si>
    <t>I12034830_MRMLS</t>
  </si>
  <si>
    <t>Exit I-15 Bear Valley Rd. Travel East. Left Apple Valley Rd. Left Catalina Rd. Left Mar Vista Dr. Left La Quinta. First house on right.</t>
  </si>
  <si>
    <t>92308-2700</t>
  </si>
  <si>
    <t xml:space="preserve"> SPECIAL ASSESSMENTS 352/YR. NO VA or FHA. NO ELECTRONIC SIGNATURES. NO closing cost credit. DO NOT SEND DISCLOSURES OR ANTIQUATED CAR FORMS. SHORT SALE -- ALL TERMS PRICE COMMISSION SUBJECT TO APPROVAL BY LIEN HOLDERS. Any reduc</t>
  </si>
  <si>
    <t xml:space="preserve"> HALF-ACRE SINGLE-STORY ESTATE Stake your claim in this sprawling single-story estate on a half-acre in beautiful Apple Valley the jewel of the High Desert. This 3507sf home the tax record is inaccurate homeowner says he has builder specs to prove has an outstanding open floorplan designed for comfort and privacy. There are 3 bedrooms plus an office in the main house plus a self-contained casita/mother-in-law unit with separate entry. The master also has a retreat and expansive bathroom suite with slab granite on the shower walls and a soaking tub. The current owner wasn't able to finish the custom flooring installation in the home so this is a bit of fixer but the travertine on the floors and double fireplaces is exquisite. It just needs to be filled in and grouted Outside you'll find 2 courtyards RV parking a giant back yard perfect for the kids or a pool and 3 AC units and 2 water heaters to maximize energy efficiency. It's quiet peaceful and tucked away yet close to shopping and modern amenities. AGENTS-PLEASE CHECK SUPPLEMENTS </t>
  </si>
  <si>
    <t>I12034830</t>
  </si>
  <si>
    <t>19135 La Quinta Place</t>
  </si>
  <si>
    <t>I12034870_MRMLS</t>
  </si>
  <si>
    <t>Warner &amp; Edwards</t>
  </si>
  <si>
    <t>Exit I-405 Beach Blvd. South on Beach. R on Warner.</t>
  </si>
  <si>
    <t>92647-5282</t>
  </si>
  <si>
    <t xml:space="preserve">Villa Warner Vwar </t>
  </si>
  <si>
    <t>Tim Hardin</t>
  </si>
  <si>
    <t xml:space="preserve"> NO ELECTRONIC SIGNATURES. DO NOT ASK for closing cost credit on any cash or conventional offers. SHORT SALE -- ALL TERMS PRICE COMMISSION SUBJECT TO APPROVAL BY LIEN HOLDERS. Any reductions in broker commission shall be shared 50/50 between li</t>
  </si>
  <si>
    <t>BQ EX CB GR IN H7 A8</t>
  </si>
  <si>
    <t xml:space="preserve"> AFFORDABLE HUNTINGTON BEACH Garden level unit w/ private back yard is just a short bike ride to the beach Central Park &amp; million-dollar neighborhoods Step in and enjoy the spacious entrance hall. Gain Living/Dinning space and beautiful Kitchen long breakfast-coffee bar &amp; loads of cabinets make this an entertainer's delight. Extra large bath with dressing area Huge Bedroom w/Triple closet. One of the nicest complexes in Orange County Beautiful and green. AGENTS-PLEASE CHECK SUPPLEMENTS </t>
  </si>
  <si>
    <t>I12034870</t>
  </si>
  <si>
    <t>I12034922_MRMLS</t>
  </si>
  <si>
    <t>North Cedar Ave</t>
  </si>
  <si>
    <t>92376-4787</t>
  </si>
  <si>
    <t>reagent388@aol.com</t>
  </si>
  <si>
    <t>IMEJIRAM_MRMLS</t>
  </si>
  <si>
    <t>909-376-6445</t>
  </si>
  <si>
    <t>RAMIRO MEJIA</t>
  </si>
  <si>
    <t>For all questions and showing instructions or to submit offers please contact Sonja Dawkins at 909 559-4268 or faithfulagent@aol.com.</t>
  </si>
  <si>
    <t>I12034922</t>
  </si>
  <si>
    <t>1118 W Van Koevering Street</t>
  </si>
  <si>
    <t>I12035059_MRMLS</t>
  </si>
  <si>
    <t>91710-8348</t>
  </si>
  <si>
    <t>Drive by only this is a short sale subject to lender final approval. if commission is reduced the reduction will be split 50/50. Call for more info at 909-996-4470. Professional experienced short sale negotiator will process. Submit offers to housesbyle</t>
  </si>
  <si>
    <t xml:space="preserve">What a great home Come and see this one for yourself this home has been well kept. Close to shopping and just minutes from the 60 freeway </t>
  </si>
  <si>
    <t>I12035059</t>
  </si>
  <si>
    <t>7049 Joy Street</t>
  </si>
  <si>
    <t>I12035071_MRMLS</t>
  </si>
  <si>
    <t>36th Street</t>
  </si>
  <si>
    <t xml:space="preserve">South of 60 Fwy - Mission to Rubidoux N to 36th St W to Avalon S </t>
  </si>
  <si>
    <t>92509-4310</t>
  </si>
  <si>
    <t>Property to be sold in As-Is condition no repairs with no value to the structure. Sold for Land Only. Call Listing Agent with questions</t>
  </si>
  <si>
    <t>Vaule is in the land. Great 5.49 acres property but the house needs a lot work beyond the scope of most buyers.</t>
  </si>
  <si>
    <t>I12035071</t>
  </si>
  <si>
    <t>3403 Avalon Street</t>
  </si>
  <si>
    <t>BR FR MB</t>
  </si>
  <si>
    <t>I9 HW LV MB</t>
  </si>
  <si>
    <t>RL B1 STO Z17 RB IC Z21 FC</t>
  </si>
  <si>
    <t>SG GG GU TF PRE AS</t>
  </si>
  <si>
    <t>DN GN BO FY FF GY G14 LR MR FS WC</t>
  </si>
  <si>
    <t>I12035106_MRMLS</t>
  </si>
  <si>
    <t>Vacation Dr. And San Joaquin</t>
  </si>
  <si>
    <t>92587-7847</t>
  </si>
  <si>
    <t>Bank owned vacant Seller requests buyer to contact designated Chase loan officer for a mortgage pre-qualification Please call Local Loan Officer Dona Ellena for further details at 951-264-6955 or email her at Dona.Ellena@Chase.com. Call text or email</t>
  </si>
  <si>
    <t>VC CV VH VL VF</t>
  </si>
  <si>
    <t xml:space="preserve">AMAZING VIEWS THIS HOME IS OFFERS THE ULTIMATE LOCATION AND WATERFRONT AMENITIES HIGHLY UPGRADED MANSION SITUATED SOUTH FACING ON BASS COVE JUST A SKI ROPE LENGTH FROM THE MAIN LAKE. 3 LIVING AREAS INCLUDING A MEDIA ROOM OR MAIDS QUARTERS WALK IN WINE CELLAR HUGE BAR WITH CUSTOM BARSTOOLS NEWER POOL WITH WATERFALL AND FOUNTAIN FEATURES INDOOR SPA DOCK WITH HYDO LIFT GAZEBO WITH GAS BBQ. OVER 6300 SQ. FT OF OPEN LIVING SPACE 7 OVERSIZED BEDROOMS ALL ROOMS HAVE THEIR OWN BATHROOM 8.5 BATH THEATER ROOM GOURMET KITCHEN RECENTLY REMODELED NEW PAINT CARPET AND OTHER REPAIRS </t>
  </si>
  <si>
    <t>I12035106</t>
  </si>
  <si>
    <t>22204 San Joaquin Drive</t>
  </si>
  <si>
    <t>682J7</t>
  </si>
  <si>
    <t>I12035141_MRMLS</t>
  </si>
  <si>
    <t>Schleisman/Archibald</t>
  </si>
  <si>
    <t>Emerald Canyon</t>
  </si>
  <si>
    <t>92880-3690</t>
  </si>
  <si>
    <t>Short sale subject to lender's approval for sales price terms and commission.</t>
  </si>
  <si>
    <t>'SHORT SALE' Exceptional 4 bedroom 2 bath single-story 2 419 sq ft home. Modern chef's kitchen central heat/cooling 7 407 sq ft lot tile roof fireplace 3 car garage built in 2006.</t>
  </si>
  <si>
    <t>I12035141</t>
  </si>
  <si>
    <t>14555 Emerald Canyon Court</t>
  </si>
  <si>
    <t>I12035158_MRMLS</t>
  </si>
  <si>
    <t>Gavilan To Eldridge To Sumatra</t>
  </si>
  <si>
    <t>Sumatra</t>
  </si>
  <si>
    <t>92570-6038</t>
  </si>
  <si>
    <t>sdeeble2@aol.com</t>
  </si>
  <si>
    <t>951-924-6700</t>
  </si>
  <si>
    <t>IDEEBSTE_MRMLS</t>
  </si>
  <si>
    <t>951-809-0787</t>
  </si>
  <si>
    <t>STEVE DEEBLE</t>
  </si>
  <si>
    <t>Please call Nanette at 951-809-0787 for any questions. Please be aware their are 2 dogs on the property so call seller first. email all offers to sdeeble2@aol.com</t>
  </si>
  <si>
    <t>951-809-6688</t>
  </si>
  <si>
    <t>HUGE PRICE REDUCTION ...This is a wonderful home located in the rural hills of Lake Mathews that over looks the city lights below. This cul-de-sac home is in a very upscale neighborhood which offers alot of privacy. The home provides wrought iron and block fencing around the property with double gates and 2 single gates and has a large landscaped yard with fruit trees. Oversized 4 car garage that is fully insulated and dry walled with 8 foot doors. Inside there are granite counter tops in the kitchen and bathrooms Travertine flooring in the kitchen wood burning fireplace in the family room. And there is more with a elegant spiral staircase bass wood plantation shutters high vaulted ceilings professionally painted interior with designer colors large master bedroom has a balcony and a gas fireplace plus bath with double sinks shower and soaking tub. One of the 4 bedrooms is down stairs with a full bath. This home also comes with natural gas no propane . Exterior has 2 large lattice patio covers spa shed and a basketball area with hoop. This property is walking distance to Hartford Springs County Park and within 15 minutes driving time to the I-15 Freeway.</t>
  </si>
  <si>
    <t>I12035158</t>
  </si>
  <si>
    <t>20426 Sumatra Court</t>
  </si>
  <si>
    <t>BIN ELE</t>
  </si>
  <si>
    <t>I12035181_MRMLS</t>
  </si>
  <si>
    <t>N/Highland W/Delrosa</t>
  </si>
  <si>
    <t>Highland ave. to Golden go north to property.</t>
  </si>
  <si>
    <t>92404-4222</t>
  </si>
  <si>
    <t>twrealty@msn.com</t>
  </si>
  <si>
    <t>909-792-8977</t>
  </si>
  <si>
    <t>BWILLTYR_MRMLS</t>
  </si>
  <si>
    <t>909-747-7476</t>
  </si>
  <si>
    <t>TYRONE WILLIAMS</t>
  </si>
  <si>
    <t>ITWR01_MRMLS</t>
  </si>
  <si>
    <t>T W REALTY</t>
  </si>
  <si>
    <t>TENANT OCCUPIED please call agent to setup an appointment to show.This is a SHORT SALE SUBJECT TO LENDER APPROVAL. All commission will be split 50/50.</t>
  </si>
  <si>
    <t>Charming and cozy 3 bedroom 1.5 bath 2 car garage home sitting on a large lot over 18000 sf. with in the city limits of San Bernardino. Located near all major shopping entertainment and freeways This home has a fireplace in living room nice dining area inside laundry room recently painted insde hard wood floors thru out bedrooms and traffic areas. PERFECT STARTER HOME OR INVESTMENT PROPERTY.</t>
  </si>
  <si>
    <t>I12035181</t>
  </si>
  <si>
    <t>2614 N Golden Avenue</t>
  </si>
  <si>
    <t>I12035269_MRMLS</t>
  </si>
  <si>
    <t>Night Jasmine</t>
  </si>
  <si>
    <t>93065-1545</t>
  </si>
  <si>
    <t xml:space="preserve">Sycamore Shades 473 </t>
  </si>
  <si>
    <t>VERY NICELY MAINTAINED TOWNHOUSE SYCAMORE SHADE GATE GUARDED COMMUNITY CENTRIC LOCATION CLOSE TO SHOPPING CENTER MARKET AND FWYS DON'T MISS OUT ON THIS 3 BEDROOM 2.5 BATH FIREPLACE IN LIVING ROOM OPEN KITCHEN WITH CENTER ISLAND AMENITIES POOL AND PICNIC AREA.</t>
  </si>
  <si>
    <t xml:space="preserve">Sycamore Shades 47 </t>
  </si>
  <si>
    <t>I12035269</t>
  </si>
  <si>
    <t>2734 Night Jasmine Drive</t>
  </si>
  <si>
    <t>I12035302_MRMLS</t>
  </si>
  <si>
    <t>South/Baseline West/Beech Ave</t>
  </si>
  <si>
    <t>From Baseline go South on Village Pkwy quick right on Snapdragon continue onto Plumeria which turns left and becomes Miller Ave. Right on Hemlock and 1st right is Indian Dr.</t>
  </si>
  <si>
    <t>92336-4008</t>
  </si>
  <si>
    <t>jowie888@gmail.com</t>
  </si>
  <si>
    <t>IWITOJOW_MRMLS</t>
  </si>
  <si>
    <t>909-702-9999</t>
  </si>
  <si>
    <t>JOWIE WITONGCO</t>
  </si>
  <si>
    <t>IUDH_MRMLS</t>
  </si>
  <si>
    <t>UNIVERSAL DREAM HOMES</t>
  </si>
  <si>
    <t>909-803-0707</t>
  </si>
  <si>
    <t xml:space="preserve"> BACK UP OFFERS NEEDED To SHOW please send a Text message with your name and DRE nos. to 909 702-9999 to request for appointment. There are 2 dogs in the backyard. Pls email offers to jowie888@gmail.com together with Proof of Funds EMD Pre-appro</t>
  </si>
  <si>
    <t xml:space="preserve"> BACK-UP OFFERS NEEDED STANDARD SALE GORGEOUS Single Story Home in NORTH FONTANA. 3 bedrooms and 2.75 baths. Lovely hardwood floors throughout the entire house crown molding plantation shutters allover the house Family room conversion can be used as 4th bedroom comes with bathroom and bar and could be used as a den or office too. Kitchen has modern high end appliances granite counter top center island with a sink dark cabinets complimenting the modern style of this gorgeous home. French doors leading to a huge relaxing backyard with covered patio tile floor separate cover for a built-in BBQ hooked up direct to natural gas for convenience and savings comes with refrigerator fenced dog run for the pets Double door entry to the Master suite. Master's bathroom has dual sinks walk-in closet separate tub and shower. Tankless water heater. It's just 5 mins drive to elementary school shopping centers banks &amp; restaurants. About 7 mins drive to Fontana Raceway 12 mins to Ontario Intl Airport &amp; 8 mins away to Rancho Cucamonga's high end mall..VICTORIA GARDENS Accessible to all 3 Freeways 10 15 and 210. So show this lovely home and your buyers will fall in love. See you in escrow NOTE Please follow ALL INSTRUCTIONS on AGENT'S REMARKS.</t>
  </si>
  <si>
    <t>Ab Miller</t>
  </si>
  <si>
    <t>I12035302</t>
  </si>
  <si>
    <t>15071 Indian Drive</t>
  </si>
  <si>
    <t>TF AS FS</t>
  </si>
  <si>
    <t>I12035356_MRMLS</t>
  </si>
  <si>
    <t>La Sierra Ave And Collett Ave</t>
  </si>
  <si>
    <t>Riverwalk and Collett</t>
  </si>
  <si>
    <t>Park Trails</t>
  </si>
  <si>
    <t>92505-5166</t>
  </si>
  <si>
    <t>Drive by only Do Not Disturb Occupants...submit offer subject to internal inspection. Short Sale on Lenders Approval. Sale and gross commissions are subject to short sale lender approval. If lender reduces the gross commission the reductions will be</t>
  </si>
  <si>
    <t>Turnkey home in a great area of Riverside. You will find neutral paint through out home warm colored tile flooring throughout entry way kitchen and bathrooms. Open kitchen with granite counter tops and plenty of cabinet space. Enjoy the spacious living room and warm and inviting dining room. All 3 spacious bedrooms have walk in closets with plenty of space and are located upstairs. Enjoy reading or game night in the cozy upstairs loft. This 3 bedroom 2 bath home is move in ready make this house your home.</t>
  </si>
  <si>
    <t>I12035356</t>
  </si>
  <si>
    <t>11511 Park Trails Street</t>
  </si>
  <si>
    <t>I12035370_MRMLS</t>
  </si>
  <si>
    <t>92555-2405</t>
  </si>
  <si>
    <t>julieprigmore@aol.com</t>
  </si>
  <si>
    <t>IPRIGJUL_MRMLS</t>
  </si>
  <si>
    <t>951-741-6588</t>
  </si>
  <si>
    <t>JULIE PRIGMORE</t>
  </si>
  <si>
    <t>951-328-4166</t>
  </si>
  <si>
    <t>Thanks for showing. Short sale listing subject to bank approval. Any reduction in commission will be split 50/50 between agents. Genuine hardship and only one bank. Showings Thursdays from 11 a.m.-5 00 p.m.only call Alisia @ 951-807-5254 or Mitchell</t>
  </si>
  <si>
    <t xml:space="preserve">Super clean single story home. This home has been completely remodeled with granite tile kitchen counters new kitchen cabinets tile flooring throughout neutral carpet and paint upgraded light fixtures wide baseboards upgraded vanities in baths and more Must see to appreciate </t>
  </si>
  <si>
    <t>I12035370</t>
  </si>
  <si>
    <t>26126 Biloxi Drive</t>
  </si>
  <si>
    <t>I12035449_MRMLS</t>
  </si>
  <si>
    <t>Menifee/ Bayport</t>
  </si>
  <si>
    <t>92584-8933</t>
  </si>
  <si>
    <t>THIS IS A SHORT SALE ALL TERMS AND CONDITIONSARE BASED ON THE APPROVAL OF THE LENDER. TO SHOW CALL FOR LOCKBOX COMBO 4 HOUR NOTICE BROKER/REALTOR ALLAN VON HAASUM 951-776-7489.</t>
  </si>
  <si>
    <t>LOCATION LOCATION LOCATION THIS BEAUTIFUL FORMER MODEL HOME LOCATED ON THE LAKE WITH GREAT VIEWS OFFERS 4 BEDROOMS 2.5 BATH. CEILING FANS BUILT-INS MASTER SUITE OVERLOOKING LAKE &amp; DECK FORMAL DINING ROOM KITCHEN WITH LARGE GARDEN WINDOW REAL WOOD FLOORING FAMILY ROOM WITH CUSTOM MARBLE FIREPLACE INSIDE LAUNDRY W/CABINETS COVERED PATIO GARAGE WITH SHELVING LOCATION NICE WORKBENCH ALL THIS LOCATED IN MENIFEE LAKES. HAS LOW HOA AND TAX RATE.</t>
  </si>
  <si>
    <t>I12035449</t>
  </si>
  <si>
    <t>28682 Bridge Water Lane</t>
  </si>
  <si>
    <t>I12035526_MRMLS</t>
  </si>
  <si>
    <t>Baseline/Waterman</t>
  </si>
  <si>
    <t>92404-5444</t>
  </si>
  <si>
    <t>fraustocarmen1@gmail.com</t>
  </si>
  <si>
    <t>888-796-8539</t>
  </si>
  <si>
    <t>IFRAUCAR_MRMLS</t>
  </si>
  <si>
    <t>909-499-3798</t>
  </si>
  <si>
    <t>CARMEN FRAUSTO</t>
  </si>
  <si>
    <t>ICTH_MRMLS</t>
  </si>
  <si>
    <t>CLOSE 2 HOME INC</t>
  </si>
  <si>
    <t>PROPERTY TENANT OCCUPY DO NOT DISTURBCALL LISTING AGENT TO SHOW DRIVE BY ONLYTHIS IS SHORT SALE ANY REDUCTION IN COMICCION TO BE SPLIT BETWEEN LISTING AND SELLING AGENT SUBJECT TO LENDER APPROVAL.</t>
  </si>
  <si>
    <t>THIS A GOOD INVESTMENT PROPERTY MAY NOT QUALIFY FOR FINANCING PROPERTY CONVERTED IN TO TWO RESIDENCE TO BE SELL ON AS IS CONDITIONS NO WARRANTY IMPLY INVESTORS OPORTUNITY.</t>
  </si>
  <si>
    <t>I12035526</t>
  </si>
  <si>
    <t>1222 Windsor Drive</t>
  </si>
  <si>
    <t>GZ CN RG BBQ SW SG X46 YF YB FN LZ X44 X48</t>
  </si>
  <si>
    <t>PC CS SL RO ST</t>
  </si>
  <si>
    <t>DW RF K1 A2 EF MO RA CO SV K8 BIN ELE GA K3</t>
  </si>
  <si>
    <t>Z24 HC RY RL CW B1 STO Z09</t>
  </si>
  <si>
    <t>IE W09 W02 W03 ID</t>
  </si>
  <si>
    <t>8Y4 3XN EZX 1P2</t>
  </si>
  <si>
    <t>I12035551_MRMLS</t>
  </si>
  <si>
    <t>Kingdom Drive/Overlook Pkwy</t>
  </si>
  <si>
    <t>Overlook Parkway South from Washington to West on Kingdom to North on Crystal Mountain Cir</t>
  </si>
  <si>
    <t>Crystal Mountain</t>
  </si>
  <si>
    <t>92506-7594</t>
  </si>
  <si>
    <t>Please Call Brad at 951-347-8832 to show. Agents Seller requests that all buyers be qualified thank you for your consideration.</t>
  </si>
  <si>
    <t>D33 D20 D21 D16 D28</t>
  </si>
  <si>
    <t xml:space="preserve">Stunning Near New Semi-Custom Tuscan Residence located on a quiet cul-de-sac within the Stellan Ridge Community of Alessandro Heights. Extraordinary Upgrades and improvements totally hundreds of thousands of dollars. Entire Exterior developed in water wise landscaping with multiple entertaining areas including 3 covered patios multiple fountains fire-pit meandering stone and pebble paths ways. Unique Square pebble tech Pool with mosaic tile details fountain sprays and solar heating system elevated sun deck welcoming front entry courtyard and garden. Large Formal Living room with fireplace formal dining room Massive kitchen and adjacent great room. 5 bedrooms 4 bathrooms. This home is loaded with custom built-in and details inside and out. A one of a kind </t>
  </si>
  <si>
    <t>I12035551</t>
  </si>
  <si>
    <t>712 Crystal Mountain Circle</t>
  </si>
  <si>
    <t>I12035740_MRMLS</t>
  </si>
  <si>
    <t>Del Amo Blv And N.Bellflower</t>
  </si>
  <si>
    <t>Dunrobin</t>
  </si>
  <si>
    <t>90713-2527</t>
  </si>
  <si>
    <t>Great area. close to shcools and shoping. New paint and carpet. Please send RPA EMD Proof of Funds FICOs Prequal letter to offers@baxterwellington.com</t>
  </si>
  <si>
    <t>Beautiful Lakewood property. Built in the 50s this home is in a great neighborhood close to schools. Great starter home. New paint and carpet.</t>
  </si>
  <si>
    <t>I12035740</t>
  </si>
  <si>
    <t>4623 Dunrobin Avenue</t>
  </si>
  <si>
    <t>I12035792_MRMLS</t>
  </si>
  <si>
    <t>Arrow &amp; Benson</t>
  </si>
  <si>
    <t>91786-5034</t>
  </si>
  <si>
    <t>arloanpro@aol.com</t>
  </si>
  <si>
    <t>909-484-3166</t>
  </si>
  <si>
    <t>IRODRAND_MRMLS</t>
  </si>
  <si>
    <t>909-238-9628</t>
  </si>
  <si>
    <t>ANDREW RODRIGUEZ</t>
  </si>
  <si>
    <t>IPRE_MRMLS</t>
  </si>
  <si>
    <t>909-484-3165</t>
  </si>
  <si>
    <t>PLease call agent with any questions. Easy to show just let me know what time you would like to show and I will confirm.</t>
  </si>
  <si>
    <t>BEAUTIFUL QUIET PARK CLOSE TO SHOPPING FREEWAY PUBLIC TRANSPORTATION. FEATURES POOL SMALL CLUBHOUSE.MOBILE HOME HAS TWO LARGE BEDROOMS ONE WITH MASTER BATH &amp; DUAL CLOSETS. EXTRA LARGE LIVING ROOM FOR AND DINING FOR ENTERTAINING. COVERED CARPORT LARGE ENOUGH FOR TWO CARS AS WELL AS A COVERED SIDE PATIO FOR THOSE COOL AFTERNOONS</t>
  </si>
  <si>
    <t>I12035792</t>
  </si>
  <si>
    <t>DW WA DR RA FRE GA K3</t>
  </si>
  <si>
    <t>I12035888_MRMLS</t>
  </si>
  <si>
    <t>N/22Frwy S/Chapman E/Beach I/O</t>
  </si>
  <si>
    <t>90680-4798</t>
  </si>
  <si>
    <t xml:space="preserve">Stanton Square Stns </t>
  </si>
  <si>
    <t>kguerrero@verizon.net</t>
  </si>
  <si>
    <t>909-949-1136</t>
  </si>
  <si>
    <t>I12655_MRMLS</t>
  </si>
  <si>
    <t>909-636-2181</t>
  </si>
  <si>
    <t>KIMBERLY GUERRERO</t>
  </si>
  <si>
    <t>SATE_MRMLS</t>
  </si>
  <si>
    <t>SATELLITE REALTY</t>
  </si>
  <si>
    <t>888-974-9909</t>
  </si>
  <si>
    <t>Property was acquired through a trust. Trust is complete and ready for sale. Lock box will be placed on the property by the end of the week. Will have a combo lock box added to allow showings by all agents including Mobile home agents. If you have an</t>
  </si>
  <si>
    <t>Senior 55 Living. Don t miss out on this exceptional find. This recently remodeled home has two Bedrooms &amp; two baths has an open floor plan. Main Bedroom has private bath vanity table &amp; walk-in-closet. Both Master Bath &amp; guest bathroom have been recently remodeled with new flooring paint &amp; facilities. Guest bath has safety rails to allow easy assistance in &amp; out of the walk-in shower. Interior offers brand new wood laminate flooring throughout freshly painted interior. Remodeled kitchen with new counter top tile back splash chrome sink top &amp; faucet. Extra Cupboard space added for all the little extras. New lighting in kitchen area &amp; laundry. New white Appliances include dishwasher free standing range &amp; hood. Renewed hardware on built-in cabinetry Freshly painted cabinets &amp; built in dining room hutch. This quiet 55 community complex offers a community pool &amp; recreation room.This home was built in 1971 &amp; is a double wide measuring 24x52 which is approximately 1248 square feet. Central heat and air conditioning two ceiling fans &amp; much more. Property comes with covered parking carport space shed as well as a handicapped lift to make life a little easier.Agents please read agents remarks for more details. Thank you</t>
  </si>
  <si>
    <t xml:space="preserve">Stanton Square Stn </t>
  </si>
  <si>
    <t>I12035888</t>
  </si>
  <si>
    <t xml:space="preserve">12101 Dale </t>
  </si>
  <si>
    <t>I12035891_MRMLS</t>
  </si>
  <si>
    <t>Alder &amp; Tamarind</t>
  </si>
  <si>
    <t>92377-3688</t>
  </si>
  <si>
    <t>LockBox to be on 3/20/12 @5 00 PM Call First or Text agent when you would like to show.This is a Short Sale and any reduction in commission will be split 50/50. Subject to Shortsale approval. Email offers to arloanpro@aol.com Call Andrew Rodriguez with</t>
  </si>
  <si>
    <t xml:space="preserve">Beautiful Home In A Great Neighborhood. This Is A Short Sale Opportunity In The Community Of Las Colinas. This Home Features 3 Bedrooms and 2 Full Baths. Gas fireplace Large Family Room Great Open Kitchen. This Home Rests Blocks Away From An Elemntary School and Community Partks. Great Area To Raise A Family </t>
  </si>
  <si>
    <t>I12035891</t>
  </si>
  <si>
    <t>2564 W Sunrise Drive</t>
  </si>
  <si>
    <t>I12035898_MRMLS</t>
  </si>
  <si>
    <t>Foothill Blvd./Sterling Ave.</t>
  </si>
  <si>
    <t>kellypreuss@century21.com</t>
  </si>
  <si>
    <t>IPREUKEL_MRMLS</t>
  </si>
  <si>
    <t>909-223-9309</t>
  </si>
  <si>
    <t>KELLY PREUSS</t>
  </si>
  <si>
    <t>Call listing agent for appointment Kelly 909 223-9309 owner occupy needs 24 hour notice. This is a short sale there are 2 loans. Need an offer.</t>
  </si>
  <si>
    <t>909-425-3857</t>
  </si>
  <si>
    <t>Beautiful custom 1 story home with several upgrades a must see Great entertaining home with open floor plan large familyroom with fireplace large kitchen has stainless steel appliances granite counters bathrooms also have granite counters large master bedroom with retreat beautiful master bathroom with double sinks seperate shower/bath large walk in closet. The home also has a pool/spa covered patio.</t>
  </si>
  <si>
    <t>I12035898</t>
  </si>
  <si>
    <t>25737 Segundo Court</t>
  </si>
  <si>
    <t>SJ YF YB X44 X48</t>
  </si>
  <si>
    <t>I12036006_MRMLS</t>
  </si>
  <si>
    <t>Alaska</t>
  </si>
  <si>
    <t>Exit I-10 at Azusa. South on Azusa. L on Vine. L on Donna Beth. L on Alaska. L on Cajon.</t>
  </si>
  <si>
    <t>91791-3205</t>
  </si>
  <si>
    <t xml:space="preserve"> APPOINTMENTS AFTER 3 30pm ONLY. AFTER MONDAY MARCH 26 NO MORE SHOWINGS. NO ELECTRONIC SIGNATURES. NO closing cost credit on cash or conventional offers. SHORT SALE -- ALL TERMS PRICE COMMISSION SUBJECT TO APPROVAL BY LIEN HOLDERS. Any red</t>
  </si>
  <si>
    <t>DR CD P05 AC GA</t>
  </si>
  <si>
    <t xml:space="preserve"> FIXER SPECIAL Here is your chance to build in some sweat equity in a home that is a stone's throw from the executive estates of West Covina. This cul-de-sac property has a larger yard with lots of separation and privacy but it needs work and updating. Most of the fixtures are original. This is a mature established neighborhood and the owners have lived here for decades. AGENTS-PLEASE CHECK SUPPLEMENTS </t>
  </si>
  <si>
    <t>I12036006</t>
  </si>
  <si>
    <t>938 S Cajon Avenue</t>
  </si>
  <si>
    <t>I12036109_MRMLS</t>
  </si>
  <si>
    <t>South Of 19th</t>
  </si>
  <si>
    <t>91701-5333</t>
  </si>
  <si>
    <t>Commission offered through the MLS will be reduced if the lender reduces the gross commission. All terms conditions and commission are subject to lenders approval. Sold AS-IS no warranties expressed or implied. Please submit Proof of Funds Copy of De</t>
  </si>
  <si>
    <t>I12036109</t>
  </si>
  <si>
    <t>6744 Mango Street</t>
  </si>
  <si>
    <t>I12036110_MRMLS</t>
  </si>
  <si>
    <t>Tampa And Hatteras</t>
  </si>
  <si>
    <t>Eastbound take 101 North - Exit Tampa make right -Hatteres make Right - make right on Beckford</t>
  </si>
  <si>
    <t>91356-3128</t>
  </si>
  <si>
    <t>adainhislight@hotmail.com</t>
  </si>
  <si>
    <t>IBENIADA_MRMLS</t>
  </si>
  <si>
    <t>ADA BENITEZ</t>
  </si>
  <si>
    <t>909-510-2500</t>
  </si>
  <si>
    <t>All Terms including Commission are subject to Short Sale Lender Approval. Dogs on property. Call Agent to set up appointment. Okay to call on sameday to view property. Listing Agent is related to Seller.</t>
  </si>
  <si>
    <t>Come bring your Buyer s to view this one level Ranch Style Home. Located close to schools shopping Centers across the street to a Recreational Park. Your greeted by a large yard with RV Parking and lots more room in the back yard. The detached garage opens from both ends. The home offers hard wood floors throughout. The home also offers a dining area and a separate den.</t>
  </si>
  <si>
    <t>I12036110</t>
  </si>
  <si>
    <t>5655 Beckford Avenue</t>
  </si>
  <si>
    <t>I12036210_MRMLS</t>
  </si>
  <si>
    <t>Cedar And Foothill</t>
  </si>
  <si>
    <t>92376-4651</t>
  </si>
  <si>
    <t>CASH or Alt Fin. Property in need of repairs. Commission offered through the MLS will be reduced if the lender reduces the gross commission. All terms conditions and commission are subject to lenders approval. Sold AS-IS no warranties expressed or im</t>
  </si>
  <si>
    <t>I12036210</t>
  </si>
  <si>
    <t>1274 W Grove Street</t>
  </si>
  <si>
    <t>I12036233_MRMLS</t>
  </si>
  <si>
    <t>Ironwood &amp; Heacock</t>
  </si>
  <si>
    <t>60 fwy off at Heacock to Ironwood</t>
  </si>
  <si>
    <t>92557-7844</t>
  </si>
  <si>
    <t>This is short sale 1 BANK All terms and negotiations to be approved by bank. Submit your offers with RPA SSA EMD POF PRE-APPROVAL &amp; FICOS. Email to rvalenzuela5@msn.com. Bring your buyers you will be glad you did. Thanks in advance for showing Supra</t>
  </si>
  <si>
    <t xml:space="preserve">SPACIOUS great floor plan 4bdrm 2&amp; 1/2 bath 2 story home perfect for that growing family. Granite in kitchen nice kithen cabinets. Inside laudry room. Oversized master bdrm downstairs with his and hers vanities mirror closet doors sliding door from master opens up to huge yard overlooking the pool ready for those hot summer months. Back yard has lots brick work around flower beds. RV parking this homes needs a little TLC just put your own special touch Bring your buyers they will love this home </t>
  </si>
  <si>
    <t>I12036233</t>
  </si>
  <si>
    <t>24658 Bayberry Circle</t>
  </si>
  <si>
    <t>I12036312_MRMLS</t>
  </si>
  <si>
    <t>Colonies &amp; Eclipse</t>
  </si>
  <si>
    <t>91784-9226</t>
  </si>
  <si>
    <t>victorquuiroz@prucarealty.com</t>
  </si>
  <si>
    <t>909-524-4322</t>
  </si>
  <si>
    <t>IQUIRVIC_MRMLS</t>
  </si>
  <si>
    <t>909-645-4519</t>
  </si>
  <si>
    <t>Victor Quiroz</t>
  </si>
  <si>
    <t>909-933-3231</t>
  </si>
  <si>
    <t>Go direct with Supra key to show property is vacant. Please submit AD RPA Pre-Approval EMD and Proof of Funds via email to victorquiroz@pruCArealty.com or fax to 909-524-4322.</t>
  </si>
  <si>
    <t>A28 BT</t>
  </si>
  <si>
    <t>This beautiful move in ready Upland Colonies cul-de-sac home features 4 bedrooms 2.5 bathrooms 2 828 living sqft and a crystal clear view of Mt. Baldy from the newly constructed balcony/deck Upgrades include new interior &amp; exterior paint newer stainless steel appliances brand new retractable patio cover brand new ceiling fans/lighting fixtures 2 brand new A/C units brand new water softener brand new bathroom fixtures plantation shutters newer garage cabinets for lots of storage full yard landscaping in front and back plus much more This home is close to Upland schools shopping dining 210 freeway bike trails running trails picnic areas gym and more.</t>
  </si>
  <si>
    <t>Foothill Knolls</t>
  </si>
  <si>
    <t>I12036312</t>
  </si>
  <si>
    <t>1892 Pinnacle Way</t>
  </si>
  <si>
    <t>I12036395_MRMLS</t>
  </si>
  <si>
    <t>Yucca Trail &amp; Hermosa</t>
  </si>
  <si>
    <t>92284-6007</t>
  </si>
  <si>
    <t>BACK UP ONLY. Call Anthony to Show 1 Hr Notice 760-987-9407 . Short Sale with BofA 1st no 2nd. Pkg ready to submit with your offer. A The sale and gross commission are subject to lender approval and B the amount or method by which the compensation</t>
  </si>
  <si>
    <t>Large corner lot on cul-de-sac street. New septic system water main and mainline 2005. 25 year roof. Spacious kitchen and living room. Fenced bak yard sprinklers low maintenance yard walk to La Contenta Jr. High School. 5 Minutes to shoppin Onaga Elementary Yucca Valley High School. CHP Fire Chief neighbors. Septic system on property.</t>
  </si>
  <si>
    <t>I12036395</t>
  </si>
  <si>
    <t>7380 Goleta Avenue</t>
  </si>
  <si>
    <t>I12036466_MRMLS</t>
  </si>
  <si>
    <t>Indus</t>
  </si>
  <si>
    <t>WINCHESTER L LA ALBA L ANDROMEDA R INDUS R AVIOR</t>
  </si>
  <si>
    <t>Avior</t>
  </si>
  <si>
    <t>92563-2739</t>
  </si>
  <si>
    <t>Please call owner for appointment to show the property.Commission is 3 unless reduced by lender. Thank you.</t>
  </si>
  <si>
    <t>Lovely two story home with many upgrades. This five bedroom home has a huge amazing bonus/loft area upstairs. All bedrooms open to this upstairs family game room. Nicely upgraded granite kitchen counters tile flooring and appliances. The kitchen has enough room for large informal family dinners. Fireplace is located in the family room which is right off the kitchen. Walk in to the welcoming living room and Elegant dining room. Come see for yourself you won't be disappointed.</t>
  </si>
  <si>
    <t>I12036466</t>
  </si>
  <si>
    <t>29809 Avior Court</t>
  </si>
  <si>
    <t>I12036525_MRMLS</t>
  </si>
  <si>
    <t>Allesandro/Sunset</t>
  </si>
  <si>
    <t>92373-6947</t>
  </si>
  <si>
    <t>Rebecca Crest</t>
  </si>
  <si>
    <t>garybottom@roadrunner.com</t>
  </si>
  <si>
    <t>951-742-4871</t>
  </si>
  <si>
    <t>IBOTTGAR_MRMLS</t>
  </si>
  <si>
    <t>951-233-1385</t>
  </si>
  <si>
    <t>GARY BOTTOM</t>
  </si>
  <si>
    <t>All financed buyers must be cross-qualified with BofA Dale Daniels 909-816-7728.Offers cannot be submitted without.Cash transaction subject to special deed restrictions. BankAmerica employees and employees' household members including persons deriving t</t>
  </si>
  <si>
    <t>Great location in the Redlands south hills area. Home sits at end of long driveway at top of hill. Excellent location on a street of custom built homes. 5 bedrooms 5 1/2 baths. 2 bedrooms/full baths downstairs. Nice kitchen opens up to large family room with lots of windows. Large master suite with fireplace. Upstairs loft area with built in cabinets and fireplace. Another bonus room upstairs could be a home office. Pool spa 3 car garage. Excellent opportunity to make this home special.</t>
  </si>
  <si>
    <t>I12036525</t>
  </si>
  <si>
    <t xml:space="preserve">1537 Rebecca Crest </t>
  </si>
  <si>
    <t>I12036526_MRMLS</t>
  </si>
  <si>
    <t>Nason Or Perris To Elder</t>
  </si>
  <si>
    <t>92555-1807</t>
  </si>
  <si>
    <t>Appointment only with homeowner. Alarm on property. Short Sale subject to lenders approval.. Two Loans with different banks. Please submit RPA all 3 ficos proof of funds pre qual letter from a direct lender and copy of earnest money deposit.</t>
  </si>
  <si>
    <t>Country life in the city. Open floor plan home with four glass sliders looking out to very large lot and many trees. Move in condition. Custom tile throughout main part of house. Carpeted bedrooms. Ceiling fans in every room. Stainless appliances. Covered patio full length of home. Nice master suite with huge walk in closet.</t>
  </si>
  <si>
    <t>I12036526</t>
  </si>
  <si>
    <t>12420 Morrison Street</t>
  </si>
  <si>
    <t>I12036561_MRMLS</t>
  </si>
  <si>
    <t>Jackson/ California</t>
  </si>
  <si>
    <t>Nessel</t>
  </si>
  <si>
    <t>92503-3914</t>
  </si>
  <si>
    <t>brandi@ieexecutives.com</t>
  </si>
  <si>
    <t>IWELLBRA_MRMLS</t>
  </si>
  <si>
    <t>951-850-7852</t>
  </si>
  <si>
    <t>BRANDI WELLER</t>
  </si>
  <si>
    <t>IMBBR_MRMLS</t>
  </si>
  <si>
    <t>RIVERSIDE REAL ESTATE PROS</t>
  </si>
  <si>
    <t>951-213-3512</t>
  </si>
  <si>
    <t>Short sale subject to lender approval the sale and gross commission are subject to lender approval and the amount or method by which the compensation offered through the MLS will be reduced if the lender reduces the gross commission.</t>
  </si>
  <si>
    <t>Hot buy This home is located in a great central Riverside nieghborhood near Hunt Park. This single story home is situated on a cul-de-sac and offers 4 bedrooms 2 baths and a spacious bonus room added on. Nice tile floors in entry hall kitchen and baths. Eat-in kitchen with dishwasher. Updated dual pane windows throughout the house will help to keep utility bills low. Two car garage plus a large aluminum covered carport can house several cars.</t>
  </si>
  <si>
    <t>I12036561</t>
  </si>
  <si>
    <t>4155 Nessel Street</t>
  </si>
  <si>
    <t>I12036650_MRMLS</t>
  </si>
  <si>
    <t>Off Redlands</t>
  </si>
  <si>
    <t>92555-6521</t>
  </si>
  <si>
    <t xml:space="preserve">BI.5 </t>
  </si>
  <si>
    <t>sahontin@aol.com</t>
  </si>
  <si>
    <t>951-801-2159</t>
  </si>
  <si>
    <t>IOBASOGI_MRMLS</t>
  </si>
  <si>
    <t>951-732-2998</t>
  </si>
  <si>
    <t>OGIE OBASEKI</t>
  </si>
  <si>
    <t>ISEK_MRMLS</t>
  </si>
  <si>
    <t>EVERGREEN HOMES</t>
  </si>
  <si>
    <t>951-801-2119</t>
  </si>
  <si>
    <t>All offers must include loan pre-pproval from a direct lender Fico and three months bank statements. Inspection is by appointment only with the Listing Agent. Interior Inspection subject to Accepted Offers. Seller will not entertain Offers with 100 fin</t>
  </si>
  <si>
    <t>Standard Sale gated beautiful 5 bedrooms 4 full baths house. Built in 2008 was sold to current owner in 2009. Current owner is first to live in the house.</t>
  </si>
  <si>
    <t>I12036650</t>
  </si>
  <si>
    <t>28541 Kalmia Avenue</t>
  </si>
  <si>
    <t>I12036710_MRMLS</t>
  </si>
  <si>
    <t>Lincoln Ave /Moody St</t>
  </si>
  <si>
    <t>90630-2103</t>
  </si>
  <si>
    <t>KCATALINA1@AOL.COM</t>
  </si>
  <si>
    <t>909-266-5698</t>
  </si>
  <si>
    <t>ISANCCAT_MRMLS</t>
  </si>
  <si>
    <t>909-821-4282</t>
  </si>
  <si>
    <t>CATALINA SANCHEZ</t>
  </si>
  <si>
    <t>Property is sold as a Short Sale. All Commissions to be split 50/50 between agents ---Property sold AS-IS no warranties or repairs will be implied or made.Send a complete offer RPA SSA Approval Letter FICO'S and EMD to Kcatalina1@aol.com. For appoint</t>
  </si>
  <si>
    <t xml:space="preserve">GREAT OPPORTUNITY WITH THIS BEAUTIFUL 4 BEDROOM/2 BATH HOME IN VERY DESIRABLE NEIGHBORHOOD . NEEDS A TITTLE TLC BUT A GREAT INVESTMENT Don't miss this </t>
  </si>
  <si>
    <t>I12036710</t>
  </si>
  <si>
    <t>4801 Alaska Avenue</t>
  </si>
  <si>
    <t>I12036755_MRMLS</t>
  </si>
  <si>
    <t>W/ Euclid S/6TH St</t>
  </si>
  <si>
    <t>91762-1610</t>
  </si>
  <si>
    <t>ALARM IS ON PLEASE CALL RON TO TURN OFF ALARM. EMAIL OFFERS TO offers@blascorealty.com FAX TO 909-985-3219. EMAIL RONBLASCO@GMAIL WITH QUESTIONS. No VA offers please</t>
  </si>
  <si>
    <t>GREAT ARMSLEY SQUARE HOME. END OF THE CUL-DE-SAC. BEAUTIFUL 1 STORY HOME LOCATED ON THE BEST STREET IN ONTARIO. GREAT KITCHEN FAMILY ROOM COMBO THIS HOME IS MOVE IN READY. BUILT IN SPA WITH A PEACEFUL WATERFALL  BUILT IN BAR-B-Q CONNECTED TO GAS LINE LARGE YARD WITH PLAY HOUSE AND SWING SET. GREAT PRICE FOR A NICE HOME IN A GREAT AREA.</t>
  </si>
  <si>
    <t>I12036755</t>
  </si>
  <si>
    <t xml:space="preserve">583 Armsley </t>
  </si>
  <si>
    <t>I12036782_MRMLS</t>
  </si>
  <si>
    <t>Orange St.</t>
  </si>
  <si>
    <t>Use Mapquest</t>
  </si>
  <si>
    <t>92346-2514</t>
  </si>
  <si>
    <t>pmigliozzi@century21.com</t>
  </si>
  <si>
    <t>909-425-3707</t>
  </si>
  <si>
    <t>IMIGLPAU_MRMLS</t>
  </si>
  <si>
    <t>909-583-7641</t>
  </si>
  <si>
    <t>PAUL MIGLIOZZI</t>
  </si>
  <si>
    <t>Agents this condo is an easy show please be advised that we need you to make sure that you secure the home. Scan and email Purchase Contract EMD Pre-Approval letter and proof of funds to pmigliozzi@century21.com</t>
  </si>
  <si>
    <t>GREAT FOR INVESTOR OR FIRST TIME HOME BUYER UPPER LEVEL CONDOMINIUM CONDO FEATURES 2 BEDROOMS AND 1 BATHROOM ONE SHARED GARAGE CLOSE TO SCHOOLS SHOPPING AND FREEWAY PROPERTY SOLD AS IS  BUYER AND SELLING AGENT TO VERIFY ALL INFORMATION.</t>
  </si>
  <si>
    <t>I12036782</t>
  </si>
  <si>
    <t>3500 Rainbow Lane</t>
  </si>
  <si>
    <t>I12036841_MRMLS</t>
  </si>
  <si>
    <t>92274-6401</t>
  </si>
  <si>
    <t>owners have never lived in the house good clean house for a big family hurry will not last</t>
  </si>
  <si>
    <t>I12036841</t>
  </si>
  <si>
    <t xml:space="preserve">1503 Nile </t>
  </si>
  <si>
    <t>I12037109_MRMLS</t>
  </si>
  <si>
    <t>Colorado/Jackson</t>
  </si>
  <si>
    <t>Merrimac</t>
  </si>
  <si>
    <t>92503-2647</t>
  </si>
  <si>
    <t>Multiple offers situation.Short sale Subject to lender s Approval on All Terms Commission Conditions. The amount or method which the compensation offered through the MLS will be adjusted accordingly if lender reduces gross commissions. Please sen</t>
  </si>
  <si>
    <t>Charming Family Home located in a quiet cul-de-sac neighborhood features 4 bedroom 2 bath a gated sparkling in ground pool. Walking distance to Schools Shopping centers Parks easy access to 91 Fwy.</t>
  </si>
  <si>
    <t>I12037109</t>
  </si>
  <si>
    <t>4454 Merrimac Court</t>
  </si>
  <si>
    <t>GN BO FF LR SY</t>
  </si>
  <si>
    <t>I12037250_MRMLS</t>
  </si>
  <si>
    <t>Sunnymead Parkway/Pigeon Pass</t>
  </si>
  <si>
    <t>60 Freeway exit Frederick/Pigeon Pass North to Sunnymead Pkway rt turn to Deville right turn</t>
  </si>
  <si>
    <t>awesonrealty@gmail.com</t>
  </si>
  <si>
    <t>866-326-7948</t>
  </si>
  <si>
    <t>IPARRARM_MRMLS</t>
  </si>
  <si>
    <t>951-203-8602</t>
  </si>
  <si>
    <t>ARMANDO PARRA</t>
  </si>
  <si>
    <t>ICCP_MRMLS</t>
  </si>
  <si>
    <t>AWESON REALTY</t>
  </si>
  <si>
    <t>STANDARD SALE - Not a Short Sale or REO. Serious Buyers only Appraisal Contingency in Affect Buyers must make offers above Appraisal of 300 000.00 for viable consideration . Possible Mello Roos Buyer's Broker Agency will need to confirm status and t</t>
  </si>
  <si>
    <t>951-443-1655</t>
  </si>
  <si>
    <t>Beautiful 5 bedroom in the Sunny-mead Ranch area with Huge formal living room Family room Beautiful views of the Box Springs mountains from Master bedroom and family rooms. Large open Kitchen with Island and with granite counter tops open to dinning area and family room with fireplace. Large master bedroom with exceptional large master bathroom and walk in closet. Three upstairs bedrooms with beautiful crown molding.Downstairs bedroom with full closet has open window wall open to family room may be used as den or office.Appealing front yard with landscaping.Nice large back yard with landscaping cement walk ways on side yard and cemented patio area. Block wall perimeter Grape stake fence between neighbor Three car garage. Very nice and quite neighborhood.</t>
  </si>
  <si>
    <t>I12037250</t>
  </si>
  <si>
    <t>10077 Deville Drive</t>
  </si>
  <si>
    <t>I12037312_MRMLS</t>
  </si>
  <si>
    <t>Canyon Lake Drive South</t>
  </si>
  <si>
    <t>Early Round</t>
  </si>
  <si>
    <t>92587-7507</t>
  </si>
  <si>
    <t>JHORTON@cbabr.com</t>
  </si>
  <si>
    <t>IHORTJOH_MRMLS</t>
  </si>
  <si>
    <t>951-640-7048</t>
  </si>
  <si>
    <t>JOHN HORTON</t>
  </si>
  <si>
    <t xml:space="preserve">THIS IS A STANDARD SALE </t>
  </si>
  <si>
    <t>BQ A28 PY BD GO TC CB</t>
  </si>
  <si>
    <t>THIS CUSTOM GOLF COURSE HOME IS LOCATED ON THE 16 FAIRWAY CUSTOM FEATURES INCLUDE OAK WOOD FLOORING WOOD DOORS KITCHEN WTH PANTRY PLUS ISLAND AND BREAKFAST NOOK LOTS OF BUILT INS  LOTS OF STORAGE TWO FIREPLACES MASTER SUITE ON FIRST FLOOR HAS SEPERATE TUB AND SHOWER WET BAR  INSIDE LAUNDRY CEILING FANS  LIVING ROOM ON BOTH FLOORS  FOUR SLIDING GLASS DOORS GO ON TWO LARGE DECKS WITH GREAT VIEWS OF GOLF COURSE NICE YARDS WITH MATURE LANDSCAPING INCLUDING FRUIT-CITRUS-AVACADO TREES MANY MORE XTRAS AND CUSTOM FEATURES  WELL LOCATED NEAR LODGE-POOL-TENNIS -PARKS-AND MAIN GATE</t>
  </si>
  <si>
    <t>I12037312</t>
  </si>
  <si>
    <t>30388 Early Round Drive</t>
  </si>
  <si>
    <t>BL RW WD</t>
  </si>
  <si>
    <t>I12037376_MRMLS</t>
  </si>
  <si>
    <t>California And Adams</t>
  </si>
  <si>
    <t>92504-2812</t>
  </si>
  <si>
    <t>UPDATE 05/22/12-NO SHOWINGS- DRIVE BY ONLY- Bank is firm and we have verbal approval at 150K . --------DO NOT CALL LISTING OFFICE Call Jory @ 951.742.3751 ---------------Cash only due to condition .House has not been repaired or upgraded since 1965.</t>
  </si>
  <si>
    <t>Here is nice 3 bedroom 2 Bath home located near Cal Baptist University . This home has a large size lot with possible RV parking and is located on a cul-de-sac street. Priced to sell fast . Cash offers only please.</t>
  </si>
  <si>
    <t>I12037376</t>
  </si>
  <si>
    <t>4224 Madrona Road</t>
  </si>
  <si>
    <t>I12037481_MRMLS</t>
  </si>
  <si>
    <t>North Alice Avenue</t>
  </si>
  <si>
    <t>92376-2768</t>
  </si>
  <si>
    <t>FabianEmbila@gmail.com</t>
  </si>
  <si>
    <t>IOJEDFAB_MRMLS</t>
  </si>
  <si>
    <t>951-906-2355</t>
  </si>
  <si>
    <t>FABIAN OJEDA-EMBILA</t>
  </si>
  <si>
    <t>909-356-8800</t>
  </si>
  <si>
    <t>Short sale commission and price are subject to lenders approval.please call Fabian Ojeda for viewing appt. please give a 24 hour notice to schedule appointment.please email all offers to FabianOjeda@gmail.com the fact that the sale and gross commission ar</t>
  </si>
  <si>
    <t>Beautiful home for sale perfect for first home buyers property is located in of the best areas of the City of Rialto.</t>
  </si>
  <si>
    <t>I12037481</t>
  </si>
  <si>
    <t>276 W Easton Street</t>
  </si>
  <si>
    <t>I12037540_MRMLS</t>
  </si>
  <si>
    <t>92359-9702</t>
  </si>
  <si>
    <t>claudia@lakemathewsrealty.com</t>
  </si>
  <si>
    <t>IROODCLA_MRMLS</t>
  </si>
  <si>
    <t>951-675-8795</t>
  </si>
  <si>
    <t>CLAUDIA ROOD</t>
  </si>
  <si>
    <t>IDREI_MRMLS</t>
  </si>
  <si>
    <t>Please submit all offers with a pre-qual a copy of the earnest money deposit and/or proof of funds. The property is sold AS IS with NO warranties expressed or implied. All information deemed accurate but not reliable buyer to verify. Sellers choice o</t>
  </si>
  <si>
    <t>3 bedroom 2 bath house on Mentone Blvd. Lots of love &amp; care went into this lovely home.</t>
  </si>
  <si>
    <t>I12037540</t>
  </si>
  <si>
    <t>2120 Mentone Boulevard</t>
  </si>
  <si>
    <t>I12037556_MRMLS</t>
  </si>
  <si>
    <t>East Highland</t>
  </si>
  <si>
    <t>92346-2646</t>
  </si>
  <si>
    <t>Tenants Uncooperative. Tenants should be out late April. Subject to lender approval. Any commission reductions shall be split 50/50.</t>
  </si>
  <si>
    <t>Nice Home ready for new owners.</t>
  </si>
  <si>
    <t>I12037556</t>
  </si>
  <si>
    <t>27859 21 Street</t>
  </si>
  <si>
    <t>DW RF WA DR A2 CV RA ST SV GB</t>
  </si>
  <si>
    <t>Z24 COF WT</t>
  </si>
  <si>
    <t>LI BO FY FS</t>
  </si>
  <si>
    <t>I12037599_MRMLS</t>
  </si>
  <si>
    <t>Pomona Freeway</t>
  </si>
  <si>
    <t>91709-1004</t>
  </si>
  <si>
    <t>Scenic Ridge Dr</t>
  </si>
  <si>
    <t>IGALVHEL_MRMLS</t>
  </si>
  <si>
    <t>Helen Galvan</t>
  </si>
  <si>
    <t>Co-listing Agent phone 951 780-4704 Submit all offers to mkbi@aol.com. Must include deposit Fico lender approval and proof of funds.All appts. by appt only must give 2 hr notice.Thank you for showing</t>
  </si>
  <si>
    <t>SO CD P05</t>
  </si>
  <si>
    <t>Unique and Spectacular city view for this one of a kind English-Colonial Manner. Whats Unique Every specialty room is favored with andifferent fireplace 6 Fireplaces in all. Kitchen is a cooks dream with Built in Bar-B-Que. Breakfast room with Fireplace Living room With fireplace and also beautiful view. Formal Dinning room  with fireplace library with fireplace and a large family room with fireplace. Added to this special home are oak floors and staircase and some w/w carpet.3547sq.ft. Master Bedroom is on the second floor with his and hers closets Fireplace and spacious bathroom. Laundry rooom is on the first floor and there is direct access to the three garage garage with roll up garage doors. Garage has pull down ladder with dirrect access to large storage area. There are many more hard to find bonuses. A must see for your upscale buyers.</t>
  </si>
  <si>
    <t>I12037599</t>
  </si>
  <si>
    <t xml:space="preserve">1909 Scenic Ridge Dr </t>
  </si>
  <si>
    <t>DW RF WA DR A2 TC MO BIN GA</t>
  </si>
  <si>
    <t>FY GY G14 LR MR FS WI</t>
  </si>
  <si>
    <t>I12037696_MRMLS</t>
  </si>
  <si>
    <t>PatRhodesYourRealtor@verizon.net</t>
  </si>
  <si>
    <t>909-337-3747</t>
  </si>
  <si>
    <t>IRHOPAT_MRMLS</t>
  </si>
  <si>
    <t>PATRICIA RHODES</t>
  </si>
  <si>
    <t>25470 sf</t>
  </si>
  <si>
    <t>GATED LAKE FRONT ESTATE ENJOY ALL THE PLEASURES OF BEING ON THE LAKE THE DOCK ONLY STEPS AWAY FROM THE HOUSE THE A LUSH GREEN LAWN SPRING SUMMER AND FALL TO PLAY ON. VIEW OF THE LAKE FROM MOST OF THE ROOMS. THE INTERIOR SIMULATES A REFLECTION OF THE LAKE THROUGH OUT THE HOME. 2 MASTER SUITES FORMAL DINING FAMILY ROOM AN ATTACHED WING FOR GUESTS OR THE TEENAGERS 4 FIREPLACES LARGE AUTOMATIC PULL DOWN THEATER SCREEN AND PROJECTOR. ENTERTAINERS DELIGHT WITH A LARGE WRAP AROUND DECK THAT FLOWS FROM THE DECK TO THE FAMILY ROOM LIVING ROOM AND KITCHEN.ON A 1/2 AC LOT DOCK IS 1/3 OF A TRIPLE PLUS A LARGE PARKING DECK.</t>
  </si>
  <si>
    <t>I12037696</t>
  </si>
  <si>
    <t>27465 North Bay Road</t>
  </si>
  <si>
    <t>I12037729_MRMLS</t>
  </si>
  <si>
    <t>92506-4801</t>
  </si>
  <si>
    <t>valdezhomes@msn.com</t>
  </si>
  <si>
    <t>IVALDCAR_MRMLS</t>
  </si>
  <si>
    <t>951-965-3155</t>
  </si>
  <si>
    <t>CARLOS VALDEZ</t>
  </si>
  <si>
    <t>ICVBR_MRMLS</t>
  </si>
  <si>
    <t>CARLOS VALDEZ BROKER</t>
  </si>
  <si>
    <t>This is a Short Sale all Terms Conditions and BROKERS COMPENSATION ARE SUBJECT TO BANKS APPROVAL. One Mortgage. Formal Loan Approval and Proof of funds required. AGENTS PLEASE DON'T SHOW UP WITHOUT AN APPOINTMENT Call listing agent for access 951-965-31</t>
  </si>
  <si>
    <t>Impeccable Single Story home hard to find on 0.50 Acre corner lot. Located in prestigious area of Riverside. Master Suite with oval tub and enclosed shower. Walk in closets Carpet and tile flooring. Modern Kitchen Formal Dinning room Laundry Room. Covered Patio Landscaped front and Back yard. Possible RV access.</t>
  </si>
  <si>
    <t>I12037729</t>
  </si>
  <si>
    <t>1681 Highridge Street</t>
  </si>
  <si>
    <t>I12037802_MRMLS</t>
  </si>
  <si>
    <t>Top Of Day Creek</t>
  </si>
  <si>
    <t>91739-8975</t>
  </si>
  <si>
    <t>Co-listed with Michelle VanderLinden 909-276-1579. You can text or call if any questions. Email offers to Poundsand10@yahoo.com. please call owner to show property--appointment only. This is a short-sale all terms and conditions to be set by bank.</t>
  </si>
  <si>
    <t xml:space="preserve">Amazing Etiwanda Estates home with everything you have been looking for--spacious floor plan with upgrades throughout. Huge 2-storuy home includes 4 bedrooms with an office and loft. The kitchen has an island along with newer appliances. The backyard boasts pool rock slide built in barbeque and much more </t>
  </si>
  <si>
    <t>I12037802</t>
  </si>
  <si>
    <t>5199 Flora Court</t>
  </si>
  <si>
    <t>I12037912_MRMLS</t>
  </si>
  <si>
    <t>92336-2264</t>
  </si>
  <si>
    <t>Showing are every Wed &amp; Fri 12-3 call and go direct and e-mail me that u are showing need to log showings Thank you jarmendarez@sierrarealty.net</t>
  </si>
  <si>
    <t>Property is in a Great location close to Shopping Schools and Parks Great home for First time home buyer</t>
  </si>
  <si>
    <t>I12037912</t>
  </si>
  <si>
    <t>7695 Tangelo Avenue</t>
  </si>
  <si>
    <t>I12037985_MRMLS</t>
  </si>
  <si>
    <t>Juniper/Cypress</t>
  </si>
  <si>
    <t>S.of 10 frwy -1st light is Slover- go west pass Juniper on no. side street</t>
  </si>
  <si>
    <t>92337-7508</t>
  </si>
  <si>
    <t>Ind</t>
  </si>
  <si>
    <t>TheLandLady.Terri@netzero.com</t>
  </si>
  <si>
    <t>909-887-7988</t>
  </si>
  <si>
    <t>IMAUELSI_MRMLS</t>
  </si>
  <si>
    <t>909-910-8201</t>
  </si>
  <si>
    <t>ELSIE MAU</t>
  </si>
  <si>
    <t>owners relocating-xlnt location . Call agent to show. Area now industrial Wide frontage 2 driveways for ingress/egress for trucks. Has old bld used for barn in back .Still usable bldg. Very stable area-long term residents low to no crime area. Great for</t>
  </si>
  <si>
    <t>909-473-1873</t>
  </si>
  <si>
    <t>132x310</t>
  </si>
  <si>
    <t>LOCATION LOCATION Just west of Sierra &amp; 1st street so of 10 frwy Can't get better than this for a home business trucking Industrial use Buyer to verify their use with City of Fontana. Industrial zoning. 5 lane hiway with wide frontage of 132 ft by 310 ft deep. Small well taken care of home that has ez transformation into an office. Sits close to street for exposure. Two driveways for ingress &amp; egress. Very sought after area because of freeway . Located between Sierra exit &amp; Cypress overpass. L.A was neighbor for 22 yrs knows area well Very good stable neighborhood. Home across street sold for over 800 000 on 1.20 acres so good price here Sellers retired. Will relocate to be with family when sold. Totally c/l fenced close to lots of development in South Fontana.. Almost a full acre to build your business on with a location that will only go up in value South Fontana is booming with a Home Depot Post Office Hilton Hotel Target all within blocks of this property This is one to check out for sure Hard to find a jewel like this for Industrial use and to have all the amenities that this location gives you. Space to dream with Sewer in street needs connected by new buyer. Check with city for info.Septic on property now in use by owners.</t>
  </si>
  <si>
    <t>I12037985</t>
  </si>
  <si>
    <t>16560 Slover Avenue</t>
  </si>
  <si>
    <t>RG SW SG FN LZ</t>
  </si>
  <si>
    <t>FF RR UR</t>
  </si>
  <si>
    <t>838B4</t>
  </si>
  <si>
    <t>I12038128_MRMLS</t>
  </si>
  <si>
    <t>Mehaffey</t>
  </si>
  <si>
    <t>Sun City Blvd to Mehaffey left left on Farrell right on Jaelene on left side</t>
  </si>
  <si>
    <t>Jaelene</t>
  </si>
  <si>
    <t>92586-2005</t>
  </si>
  <si>
    <t>Probate sale. Needs court approval. Please see attached supplements to submit an offer. Call listing agent for more detail. Only successful buyers agent/Broker will receive commission.</t>
  </si>
  <si>
    <t>SC EX CB GR A20 A27 A21</t>
  </si>
  <si>
    <t>This Presley 54 is located in the senior community of 55 called Sun City Civic Association which was built by Del Webb. This is a probate sale. Please see agent remarks for details. Home features new interior paint and carpets. Kitchen has been remodeled with tile counters and cabinets. Family room off kitchen has cozy fireplace and skylight. Master bedroom have a custom over sized closet with mirrored wardrobe doors. Bonus room off master could be walk-in closet or private office. Game room has custom built-in cabinets and pool table. Large inside laundry room. Lots of storage in garage. Two golf courses to play await the avid golfer. Home Owners Association has two pools spa exercise room yoga classes lawn bowling billard room wonderful indoor shuffle board room. Come enjoy the great wather and all the amenities Sun City has to offer.</t>
  </si>
  <si>
    <t>I12038128</t>
  </si>
  <si>
    <t>26577 Jaelene Street</t>
  </si>
  <si>
    <t>YE ST</t>
  </si>
  <si>
    <t>I12038182_MRMLS</t>
  </si>
  <si>
    <t>Riverwalk Pky &amp; Sierravista Av</t>
  </si>
  <si>
    <t>Fr 91East Off at Pierce left on Pierce go 1.1 mi Pierce will bear right to become Riverwalk Pky to SierraVista Av turn right. Then right on ParkTrails/left on Brookbridge/to Water Lane cul-de-sac. From 91W off at Magnolia/right on Pierce.</t>
  </si>
  <si>
    <t>92505-5139</t>
  </si>
  <si>
    <t>Coronado Village</t>
  </si>
  <si>
    <t>kendoyle@tarbell.com</t>
  </si>
  <si>
    <t>951-848-0864</t>
  </si>
  <si>
    <t>IDOYLKEN_MRMLS</t>
  </si>
  <si>
    <t>949-836-0841</t>
  </si>
  <si>
    <t>KEN DOYLE</t>
  </si>
  <si>
    <t>951-779-0584</t>
  </si>
  <si>
    <t>Please ensure Offer contains RPA wBIA ALL Addenda preapproval for financing and proof of funds down payment emd closing costs . Please send Offer to kendoyle@tarbell.com -or- FAX 951-848-0864. NOTE Standard Sale_Turnkey_XLarge_Spc Location/Com</t>
  </si>
  <si>
    <t xml:space="preserve">LUXURIOUS and very LARGE Condominium in the prestigious Coronado Village complex of the master-planned community of RIVERWALK. This home is truly in TURNKEY condition and it is a STANDARD SALE so it's ready-to-go Highpoints of the interior include new carpeting fresh paint and refurbished cabinetry many upgrades thruout including granite counter tops stainless steel appliances a security system water softener system and mirrored wardrobe doors and ceiling fans in all bedrooms. Outback you will also appreciate the lovely covered patio w/a professionally-designed hardscape._____Those of you not familiar w/the Riverwalk Development will be please to learn it is in Riverside CA between downtown Riverside's arts dining events &amp; University of California Riverside and Corona CA with Dos Lagos shopping &amp; the local Costco. And you're only 16 mi from Orange County CA ______You'll find the Coronado Village complex a special place to live w/valuable amenities such as a swimming pools greenbelts &amp; nearby sports courts &amp; walking trails. This fine neighborhood is also right across Riverwalk Parkway from the stunningly beautiful La Sierra University front entrance &amp; campus grounds GREAT HOME WONDERFUL PLACE TO LIVE </t>
  </si>
  <si>
    <t>La Sierra Or Other</t>
  </si>
  <si>
    <t>I12038182</t>
  </si>
  <si>
    <t>4423 Water Lane</t>
  </si>
  <si>
    <t>I12038221_MRMLS</t>
  </si>
  <si>
    <t>92324-1137</t>
  </si>
  <si>
    <t>EDRISJIM_MRMLS</t>
  </si>
  <si>
    <t>Jim Driskill</t>
  </si>
  <si>
    <t>Use BOTH SupplementS 4 offer cover sheet. Sale as-is no inspections Font color blue Any Jim 909-307-1809. Email offers to JimDriskill@Yahoo.com. font color red Bank of America PRE-qual on all financed offers. Call DALE DANIELS 909-816-7728. If all c</t>
  </si>
  <si>
    <t xml:space="preserve">LOCATION LOCATION LOCATION. THIS HOUSE IS ON A GREAT TREE LINED STREET JUST MINUTES FROM THE FREEWAY SHOPPING AND SCHOOLS. JUST MINUTES FROM BOTH RIALTO HIGH SCHOOL AND COLTON HIGH SCHOOL AND ARROWHEAD MEDICAL CENTER. THIS 3 BEDROOM 2 BATH HOUSE IS WAITING FOR YOU. NICE LARGE YARD. PLEASE READ AGENT COMMENTS </t>
  </si>
  <si>
    <t>I12038221</t>
  </si>
  <si>
    <t>1653 Watwood Avenue</t>
  </si>
  <si>
    <t>I12038222_MRMLS</t>
  </si>
  <si>
    <t>92335-6517</t>
  </si>
  <si>
    <t>sosa_i@sbcglobal.net</t>
  </si>
  <si>
    <t>909-697-2010</t>
  </si>
  <si>
    <t>ISOSAIRI_MRMLS</t>
  </si>
  <si>
    <t>909-731-1833</t>
  </si>
  <si>
    <t>IRIS SOSA</t>
  </si>
  <si>
    <t>ITORR_MRMLS</t>
  </si>
  <si>
    <t>RUTH E TORRES REALTY</t>
  </si>
  <si>
    <t>This is a short sale Price and commission subject to lender approval. House is sold as is no repairs will be done.</t>
  </si>
  <si>
    <t>Bank approved short sale This house needs TLC it will not go FHA windows are broken roof is leaking bank will not do any repairs.</t>
  </si>
  <si>
    <t>I12038222</t>
  </si>
  <si>
    <t>16325 Taylor Avenue</t>
  </si>
  <si>
    <t>I12038257_MRMLS</t>
  </si>
  <si>
    <t>La Sierra And Cypress</t>
  </si>
  <si>
    <t>92505-2372</t>
  </si>
  <si>
    <t>This is a Short Sales Please note all terms &amp; conditions commissions subject to Lender Apparoval. If you have any question please call Romey Colon at 951-250-2239 from Monday through Friday 9am to 6pm and Saturday from 9am to 3pm. Thank you</t>
  </si>
  <si>
    <t>3 BATHROOM 2 BATHROOM IN NICE AREA FENCED BACK YARD WITH STORAGE BUILDING. ON A LARGE LOTS.</t>
  </si>
  <si>
    <t>I12038257</t>
  </si>
  <si>
    <t>10981 Cypress Avenue</t>
  </si>
  <si>
    <t>IG CH FT</t>
  </si>
  <si>
    <t>IG AG GI</t>
  </si>
  <si>
    <t>DW A2 EF MO RA ST BIN GA SC</t>
  </si>
  <si>
    <t>I12038358_MRMLS</t>
  </si>
  <si>
    <t>Daycreek / Victoria Park Lane</t>
  </si>
  <si>
    <t>neighborhood S of 210 W of Daycreek N of Victoria Park Lane</t>
  </si>
  <si>
    <t>Asti</t>
  </si>
  <si>
    <t>91701-9006</t>
  </si>
  <si>
    <t>DoreenTQ@yahoo.com</t>
  </si>
  <si>
    <t>909-474-8850</t>
  </si>
  <si>
    <t>IHARRDOR_MRMLS</t>
  </si>
  <si>
    <t>909-900-8700</t>
  </si>
  <si>
    <t>DOREEN HARRISON</t>
  </si>
  <si>
    <t xml:space="preserve"> Short Sale Subj to Bank Approval Exp negotiator 1bank process on way-need NEW buyer In the event of a reduct in Commssn SO Commssn to be reduced by 50 of the reduction percentage/amount. Day Sleeper with Dogs. Advance/24Hr notice Show M-F 1</t>
  </si>
  <si>
    <t xml:space="preserve">Well maintained home shows like a model. Fenced heated pool and spa with side yard or dog run. Entry into roomy LR then DR which opens to wide staircase and spacious kitchen and family room. Good use of yard on small lot with pool &amp; spa. Kitchen has enormous walk-in pantry and looks out at pool. Double door Master suite at top of stairs with computer/office area in hall. 3 spacious BR with ceiling fans and large closets. Wide linen closet and full bath. Small front covered patio looks north to mountains. Close to 15/210 Fwys Schools Victoria Gardens and local stores. Experienced negotiator This is a short sale subject to Bank's approval </t>
  </si>
  <si>
    <t>I12038358</t>
  </si>
  <si>
    <t>11851 Asti Drive</t>
  </si>
  <si>
    <t>I12038422_MRMLS</t>
  </si>
  <si>
    <t>Grapevine Off Jurupa</t>
  </si>
  <si>
    <t>92504-1775</t>
  </si>
  <si>
    <t>short sale subject to lender approval incl price terms and commissions. if gross comm reduced reduction split equally. Do Not Call office for updates. Please inquire at listinginfo@shortsalegallery.com. Please send offers via fax to 951-354-6226 or email</t>
  </si>
  <si>
    <t>Former Model Home in Atherton a gated community. 4 bedrooms 2 1/2 baths. Beautiful inside and out. Move in ready. Community pool and park.</t>
  </si>
  <si>
    <t>I12038422</t>
  </si>
  <si>
    <t>4988 Arborwood Lane</t>
  </si>
  <si>
    <t>I12038525_MRMLS</t>
  </si>
  <si>
    <t>Garnet St.</t>
  </si>
  <si>
    <t>From Redlands travel East on Mentone Blvd/Hwy 38 and turn left on Garnet St. property is at corner of Garnet and Florida Ave.</t>
  </si>
  <si>
    <t>92359-9619</t>
  </si>
  <si>
    <t>tammybrooks07@aol.com</t>
  </si>
  <si>
    <t>909-580-8750</t>
  </si>
  <si>
    <t>IBROOTAM_MRMLS</t>
  </si>
  <si>
    <t>909-557-4825</t>
  </si>
  <si>
    <t>TAMMY BROOKS</t>
  </si>
  <si>
    <t>ICPBB_MRMLS</t>
  </si>
  <si>
    <t>REACH REAL ESTATE INC</t>
  </si>
  <si>
    <t>909-363-4700</t>
  </si>
  <si>
    <t>Shown by appt. only no key safe. For an appt. call or text Clint at 909-557-7639. This is an approved short sale. SS lender will not pay for septic pump or cert. termite HW or repairs. Please do not submit offer requesting seller to pay for them. Pl</t>
  </si>
  <si>
    <t>F6 F5 W07 RLN</t>
  </si>
  <si>
    <t xml:space="preserve">WOW FIVE ACRES OF YOUR OWN If you are looking for privacy...then this is the place for you Are you looking for horse property Well bring them home This property backs up to the foothills and is surrounded by orange groves. There is plenty of room for you to stretch out This Spanish style house offers 4 bedrooms family room and a master suite. A NEW water well was recently installed on the property and provides 18 psi of water pressure for you buyer just has to have it hooked up to the house. The house is completely electric...SO it is the perfect house for YOU to install solar panels on and GET OFF THE GRID LET THE ELECTRIC COMPANY PAY YOU FOR A CHANGE Buyer to verify lot lines etc... </t>
  </si>
  <si>
    <t>I12038525</t>
  </si>
  <si>
    <t>32272 Florida Avenue</t>
  </si>
  <si>
    <t>I12038529_MRMLS</t>
  </si>
  <si>
    <t>Nogales/Colima</t>
  </si>
  <si>
    <t>91748-3812</t>
  </si>
  <si>
    <t>Owner Request a few hours notice. If he is not home leave a message use supra and leave business card. THERE ARE 2 DOGS IN THE BACKYARD. Please be courteous to seller he does not want to show later than 6 00pm. Seller Reserves Services Fax or Email</t>
  </si>
  <si>
    <t xml:space="preserve"> STANDARD SALE STANDARD SALE STANDARD SALE STANDARD SALE STANDARD SALE STANDARD SALE This beautiful home offers incredible curb appeal with a double-door entry. The home offers a spacious sunken family room with a cozy fireplace formal dining room remodeled kitchen with large breakfast bar 3 car garage with RV Parking 39x12  in-ground pool and spa 1 bedroom and full bathroom downstairs Jack and Jill Bedrooms upstairs and a very roomy master bedroom additional storage above garage. The home also has a small pool house. This home is a must see.</t>
  </si>
  <si>
    <t>I12038529</t>
  </si>
  <si>
    <t>2270 Bolanos Avenue</t>
  </si>
  <si>
    <t>I12038547_MRMLS</t>
  </si>
  <si>
    <t>Go south on Wood off Van Buren then left on Markham</t>
  </si>
  <si>
    <t>Markham</t>
  </si>
  <si>
    <t>92508-9648</t>
  </si>
  <si>
    <t>Drive by only at this time. Only one lender to negotiate. Please submit RPA SSA Disclosure EMD pre-approval letter and proof of funds to rob@murrayrealestate.com or fax to 877-468-6406. Sale price and terms subject to lender approval. Commission to</t>
  </si>
  <si>
    <t xml:space="preserve">A beautiful one story 4 bedroom 3 bath 2 565 square foot custom home on a large 20 473 square foot lot. Lots of upgrades including tile flooring and granite counters. Enjoy the large back yard complete with fountain and BBQ area. A very nice move in ready home priced to sell </t>
  </si>
  <si>
    <t>I12038547</t>
  </si>
  <si>
    <t>19020 Markham Street</t>
  </si>
  <si>
    <t>DW A2 EF MO RA BIN</t>
  </si>
  <si>
    <t>Z24 RL STO B1</t>
  </si>
  <si>
    <t>I12038548_MRMLS</t>
  </si>
  <si>
    <t>Martin Ranch Road</t>
  </si>
  <si>
    <t>Meyers Road West to Martin Ranch Road right. Go all the way to top then private road left.</t>
  </si>
  <si>
    <t>Cable</t>
  </si>
  <si>
    <t>92407-1735</t>
  </si>
  <si>
    <t>tim@cozycasa.com</t>
  </si>
  <si>
    <t>909-494-7417</t>
  </si>
  <si>
    <t>IADAMTIM_MRMLS</t>
  </si>
  <si>
    <t>909-473-0331</t>
  </si>
  <si>
    <t>TIM ADAMS</t>
  </si>
  <si>
    <t>21LL_MRMLS</t>
  </si>
  <si>
    <t>CENTURY 21 LOIS LAUER REALTY</t>
  </si>
  <si>
    <t>909-327-6145</t>
  </si>
  <si>
    <t>IMPORTANT READ Please give courtesy notice so I can make the showing arrangements. DOG. My Personal cell if you have any problems is 909-327-6145 Have client sit quietly on mountain side to hear stream and birds. They can also come over in the evening t</t>
  </si>
  <si>
    <t>Just imagine living on the top of your own hill overlooking a spectacular valley of lights with a backdrop of some of the most gorgeous mountains in Southern California. You will run across deer from time to time as you make you way up your winding country driveway towards your private and exclusive ranch home. Built to enjoy natures beauty and keep your family comfortable. This single story home features 5 bedrooms 3 bathrooms with gourmet sized kitchen overlooking your super family room. Formal Dining room tons of closet space indoor laundry super giant garage with plenty of power outlets to make any hobbyist very happy. This home has classic upgrades and million dollar views. Perfect for joggers hikers and bikers. Come see and make your dreams come true.</t>
  </si>
  <si>
    <t>I12038548</t>
  </si>
  <si>
    <t>1660 Cable Lane</t>
  </si>
  <si>
    <t>I12038559_MRMLS</t>
  </si>
  <si>
    <t>Dumitru</t>
  </si>
  <si>
    <t>92881-3282</t>
  </si>
  <si>
    <t>Appointment only. Call owner at number listed to schedule a showing. Please give at least 24 hour notice. Thanks for showing. All buyers must cross qualify with Jason Smith from American Financial Network at 909-565-6595 no exceptions. Short Sale sales</t>
  </si>
  <si>
    <t xml:space="preserve">The Gallery Townhome Community. The Gallery is one of the best communities in Corona. With a desirable commuter friendly Location this End Unit Townhome Style House offers 3 bedrooms and 2.5 baths with the master bedroom having an over sized walk in closet. The Home also offer a nice size Living room Dining Room Upgraded Carpet Flooring and a nice private Patio area for entertaining This friendly/family oriented Community Amenities include a Good Size Pool and Spa lots of trees and open common areas for your enjoyment </t>
  </si>
  <si>
    <t>I12038559</t>
  </si>
  <si>
    <t>1774 Dumitru Way</t>
  </si>
  <si>
    <t>I12038663_MRMLS</t>
  </si>
  <si>
    <t>Goetz - Newport</t>
  </si>
  <si>
    <t>92587-9399</t>
  </si>
  <si>
    <t>jphome4sale@yahoo.com</t>
  </si>
  <si>
    <t>ILONDJP_MRMLS</t>
  </si>
  <si>
    <t>951-310-3505</t>
  </si>
  <si>
    <t>JP LONDONO</t>
  </si>
  <si>
    <t>Drive by only Subject to inspection.send offer conditional to interior inspection. the property is rented send your offer to JPHOME4SALE@YAHOO.COM. Any question please call JP at 951 310-3505</t>
  </si>
  <si>
    <t>GREAT INVESTMENT PROPERTY. FIRST TIME BUYERS. EASY ACCES TO FWY 215 AND FWY 15 . THE HOUSE IS CURRENT RENTED.</t>
  </si>
  <si>
    <t>I12038663</t>
  </si>
  <si>
    <t>23977 Cypress Place</t>
  </si>
  <si>
    <t>I12038669_MRMLS</t>
  </si>
  <si>
    <t>Go North on Del Rosa to end turn right on Bonita Vista left on Osbun. House at end of street.</t>
  </si>
  <si>
    <t>Chiquita</t>
  </si>
  <si>
    <t>92404-2109</t>
  </si>
  <si>
    <t>SHOW ONLY ON TUESDAY THURSDAY FRIDAY SATURDAY FROM 9 00 AM to 6 PM. NO SHOWINGS ON SUNDAY MONDAY OR WEDNESDAY AND NO EVENINGS. Dog in backyard that barks but doesn't bite. Make sure side gate is closed or dog will run. Call owner first if no ans</t>
  </si>
  <si>
    <t xml:space="preserve">All on one floor with loads of potential This single story home has 2 383 sq ft with 4 bedrooms and 2 1/4 baths....living room with fireplace and built-in window seats....family room with oversized glass sliding doors that opens out to swimming pool....master bedroom with built-in cabinetry and bedframe....and lots more. Lot is 13 000 sq ft and fully landscaped. Home has been well-maintained and is ready for you to call this your new home </t>
  </si>
  <si>
    <t>I12038669</t>
  </si>
  <si>
    <t>3923 Chiquita Lane</t>
  </si>
  <si>
    <t>I12038698_MRMLS</t>
  </si>
  <si>
    <t>Joy Court</t>
  </si>
  <si>
    <t>Garcia</t>
  </si>
  <si>
    <t>91710-7313</t>
  </si>
  <si>
    <t>Tax rolls states 1726 sq. feet Permitted garage conversion appraisal report 1902 sq. feet</t>
  </si>
  <si>
    <t>Pride of ownership Corner lot Most wanted area to live in.Single story professionally landscaped 13 x 16 free standing lattice patio friut trees.Garage conversion.</t>
  </si>
  <si>
    <t>I12038698</t>
  </si>
  <si>
    <t>13596 Garcia Avenue</t>
  </si>
  <si>
    <t>I12038706_MRMLS</t>
  </si>
  <si>
    <t>Day St Dracaea Ave</t>
  </si>
  <si>
    <t>From the 60 Day St L on Dracaea R on Pagoda R on Witchhazel.</t>
  </si>
  <si>
    <t>Coffeetree</t>
  </si>
  <si>
    <t>92553-6949</t>
  </si>
  <si>
    <t>Renaissance Park</t>
  </si>
  <si>
    <t>Short sale All terms subject to short sale approval. If existing lender s reduce s commission difference to be split equally between listing and selling broker. 2 loans with B of A we do not have approval if it's showing available it is available</t>
  </si>
  <si>
    <t>Great Floor plan over 1600 sq ft featuring 3 spacious bedrooms and 3 baths plus a bonus room downstairs which could be used as a 4th bedroom. Spacious Master with dual sinks and a large walk-in closet. Formal Dining room off the entry Nice kitchen that opens to the family room with a fireplace Tile floors throughout most of the downstairs. 2 car attached garage Laundry Room backyard patio with solid patio cover.</t>
  </si>
  <si>
    <t>I12038706</t>
  </si>
  <si>
    <t>13289 Coffeetree Street</t>
  </si>
  <si>
    <t>GN SQ UR</t>
  </si>
  <si>
    <t>I12038804_MRMLS</t>
  </si>
  <si>
    <t>Riverside Ave &amp; Merrill</t>
  </si>
  <si>
    <t>92506-2116</t>
  </si>
  <si>
    <t>mike@pioneerrealestate.com</t>
  </si>
  <si>
    <t>IBOABMIC_MRMLS</t>
  </si>
  <si>
    <t>909-815-1450</t>
  </si>
  <si>
    <t>MICHAEL BOAB</t>
  </si>
  <si>
    <t>Lender Approval Listings. Compensation offered through the MLS to cooperating brokers on listings which require lender approval commonly referred to as short sale listings is for the amount published therein unless the listing broker indicates on the</t>
  </si>
  <si>
    <t>Nice 3 bedroom home in a desirable neighborhood. Close to schools shopping and transportation. This home features 3 bedrooms all with ceiling fans. Remodeled bathroom and family kitchen. Home also has a utility room for the laundry and additional storage. Also a enclosed sun-porch that isn't included in the square footage. Also included is a detached 2 car garage with enough concrete to park an RV. Be sure not to miss this home on a nice quiet tree lined street.</t>
  </si>
  <si>
    <t>I12038804</t>
  </si>
  <si>
    <t>3372 Mono Drive</t>
  </si>
  <si>
    <t>I12038852_MRMLS</t>
  </si>
  <si>
    <t>Iris/Hammett Ct.</t>
  </si>
  <si>
    <t>Fina</t>
  </si>
  <si>
    <t>92555-4957</t>
  </si>
  <si>
    <t>Please e-mail/text agent with day &amp; time of showing with 2-hr. notice to show. Please do not go direct. Seller has 2-dogs that they will put in the backyard/kennel. Please knock before using supra.This is a short sale with all terms subject to lender appr</t>
  </si>
  <si>
    <t>Lovely Richmond American home in Rancho Belago. Located within close proximity to Moreno Valley Ranch golf course. Features include 4 bedrooms 2.5 baths open kitchen with center island abundant kitchen cabinetry and dinette area. Spacious family room with large media niche and fireplace separate formal dining room. Large master suite with walk-in closet soaking tub and separate shower. Relaxing backyard features mostly hardscape with an in-ground swimming pool and mature palms.</t>
  </si>
  <si>
    <t>I12038852</t>
  </si>
  <si>
    <t>27064 Fina Court</t>
  </si>
  <si>
    <t>DW RF K1 WA DR A2 ST FRE GA K3</t>
  </si>
  <si>
    <t>Palmharbor</t>
  </si>
  <si>
    <t>DN SY UR</t>
  </si>
  <si>
    <t>I12038880_MRMLS</t>
  </si>
  <si>
    <t>East/Kirby S/Commonwealth</t>
  </si>
  <si>
    <t>92545-3314</t>
  </si>
  <si>
    <t>gaschem@aol.com</t>
  </si>
  <si>
    <t>I6683_MRMLS</t>
  </si>
  <si>
    <t>909-553-3242</t>
  </si>
  <si>
    <t>MARTHA GASCHE</t>
  </si>
  <si>
    <t>IGRL_MRMLS</t>
  </si>
  <si>
    <t>GASCHE REALTY</t>
  </si>
  <si>
    <t>COMB 2037 ALSO HAS SUPRA OWNER IS LOOKING FOR OFFER.</t>
  </si>
  <si>
    <t>COACH LIKE NEW. LOTS OF UPGRADES. SOME FURNITURE INCLUDED IN SALE. THE ONLY THING THIS COACH NEEDS IS CARPET. SELLER IS READY TO TALK A DEAL</t>
  </si>
  <si>
    <t>I12038880</t>
  </si>
  <si>
    <t>1250 Kirby Street</t>
  </si>
  <si>
    <t>I12038885_MRMLS</t>
  </si>
  <si>
    <t>Step</t>
  </si>
  <si>
    <t>92563-7400</t>
  </si>
  <si>
    <t>Please leave a business card on the kitchen counter .Please send the RPA Proof of funds pre-qual from a direct lender and a copy of the EMD. The seller is NOT leaving Ceiling fans portable spa frige washer and dryer and garage shelving. Seller also</t>
  </si>
  <si>
    <t>Beautifully maintained home. Granite counter tops and dark wood cabinets. Stainless steel appliances. Open floor plan.</t>
  </si>
  <si>
    <t>I12038885</t>
  </si>
  <si>
    <t>28288 Crosby Street</t>
  </si>
  <si>
    <t>I12038930_MRMLS</t>
  </si>
  <si>
    <t>92313-5763</t>
  </si>
  <si>
    <t>For showing email apptshowings@gmail.com</t>
  </si>
  <si>
    <t xml:space="preserve">Lovely 3 bedroom 2.5 bathroom starter home waiting for you to call home. Inviting hallway entry leads to family room nice spacious kitchen with tile counter tops. Come and see for yourself and bring your best offer </t>
  </si>
  <si>
    <t>I12038930</t>
  </si>
  <si>
    <t>22740 Kentfield Street</t>
  </si>
  <si>
    <t>I12038950_MRMLS</t>
  </si>
  <si>
    <t>Pioneer &amp; Jersey</t>
  </si>
  <si>
    <t>90670-3651</t>
  </si>
  <si>
    <t>by appointment only 24hrs notice required email @ apptshowings@gmail.com</t>
  </si>
  <si>
    <t xml:space="preserve">Nice established neighborhood. Great starter home close to shopping schools &amp; parks. Come see for yourself </t>
  </si>
  <si>
    <t>I12038950</t>
  </si>
  <si>
    <t>11613 Parkmead Street</t>
  </si>
  <si>
    <t>I12038975_MRMLS</t>
  </si>
  <si>
    <t>Grove/Arrow Hwy</t>
  </si>
  <si>
    <t>SOUTH WEST CORNER OF GROVE AND ARROW HWY ENTRANCE ON ARROW-1ST GATE FROM GROVE</t>
  </si>
  <si>
    <t>91786-1513</t>
  </si>
  <si>
    <t>PROPERTY WILL BE AVAILABLE FOR SHOWING AFTER APRIL 15. DRIVE BY FOR NOW. PLEASE TEXT TERRY UMALI @ 909-910-4633 WITH YOUR NAME AND DRE LIC for gate code and s.SUBMIT OFFER TO terry.umali@verizon.net. NO FAX PLEASE.SEND 8 PAGES RPA SSA SOF PREQUAL</t>
  </si>
  <si>
    <t>3590 SQ.FT</t>
  </si>
  <si>
    <t>THIS PROPERTY IS A PUD LOCATED IN A GATED COMMUNITY. THE HOUSE FEATURES LAMINATE FLOOR DOWNSTAIRS/ TILE FLOORING IN KITCHEN/CARPETS IN ALL 4 SPACIOUS ROOMS UPSTAIRS/LAUNDRY ROOM UPSTAIRS. ADJACENT ROOM TO LIVING ROOM CAN BE USED AS FAMILY ROOM OR CAN BE CONVERTED TO ANOTHER BEDROOM. GRANITE KITCHEN COUNTER TOPS GARAGE HAS NICE BUILT IN CABINITS/GARAGE EPOXY COAT FLOORING.</t>
  </si>
  <si>
    <t>I12038975</t>
  </si>
  <si>
    <t>1476 Orange Grove Street</t>
  </si>
  <si>
    <t>I12039024_MRMLS</t>
  </si>
  <si>
    <t>La Palma / Knott</t>
  </si>
  <si>
    <t>90620-1646</t>
  </si>
  <si>
    <t>To submit offer please email RPA &amp; BIA EMD POF's Fico Scores Approval letter &amp; Agent Contact Supplement to lisa.buchanan@mailpcr.com. If you have any questions please contact Ira Moreland at 310 877-3116. This property is Sold As-Is. Seller's will e</t>
  </si>
  <si>
    <t>HUGE PRICE REDUCTION FOR QUICK SALE A beautiful single story home located in a wonderful area of Buena Park. This home is perfect for a 1st time home buyer or investor. It features a brand new kitchen new heater new flooring new bathroom vanity new interior &amp; exterior paint. If features walk-in closets with mirrored wardrobe doors. New windows brighten up the front of this lovely home. This home is close to Frwys shopping Amusement parks and much more. A great location to watch 4th of July firework shows...This home is truly a must see.</t>
  </si>
  <si>
    <t>I12039024</t>
  </si>
  <si>
    <t>6861 Naomi Avenue</t>
  </si>
  <si>
    <t>I12039083_MRMLS</t>
  </si>
  <si>
    <t>Van Buren Blvd/</t>
  </si>
  <si>
    <t>Rossini</t>
  </si>
  <si>
    <t>92503-1203</t>
  </si>
  <si>
    <t>PLEASE DO NOT CONTACT THE OCCUPANTS DRIVE BY ONLY . This is a short Sale and Lender final approval commission to be split 50/50.Text for appointment Estela 909 838 2925 or email nmaestela@yahoo.com.Submit the following with purchase agreement proof of f</t>
  </si>
  <si>
    <t>This is 3 bedrooms and 2 bathrooms cozy house for first time homes buyers.</t>
  </si>
  <si>
    <t>I12039083</t>
  </si>
  <si>
    <t>8980 Rossini Court</t>
  </si>
  <si>
    <t>GD WS RR SO G05</t>
  </si>
  <si>
    <t>GZ SJ DT TRS CB BZ YF YB FN LZ X44 X48</t>
  </si>
  <si>
    <t>BR CS PG PO FP</t>
  </si>
  <si>
    <t>CY GG</t>
  </si>
  <si>
    <t>DW A2 RA ST GA K3 ELE</t>
  </si>
  <si>
    <t>HC MS CW B1 STO FC</t>
  </si>
  <si>
    <t>GR FP OT NG</t>
  </si>
  <si>
    <t>WK AX FY LR FS SQ UR WI WC</t>
  </si>
  <si>
    <t>685J6</t>
  </si>
  <si>
    <t>I12039150_MRMLS</t>
  </si>
  <si>
    <t>Sedgewick</t>
  </si>
  <si>
    <t>92507-5735</t>
  </si>
  <si>
    <t>No heater in guest house fireplace only. 24 Hour notice Please call Marie for showing appointment.</t>
  </si>
  <si>
    <t>CG RO RT L03</t>
  </si>
  <si>
    <t>DR GT CD P05 GA GC PR</t>
  </si>
  <si>
    <t>D54 D26 D06</t>
  </si>
  <si>
    <t xml:space="preserve">1933 Red Brick Georgian Estate overlooking the 7th fairway of the Victoria Club Golf Course. Main house with 4500 Square feet 6 bedrooms 4.5 baths huge formal living room &amp; morning room off living room . 1 acre lot with 5 car garage guest house with kitchen and bath adjacent to pool/spa gazebo &amp; workshop. Beautifully manicured landscaping A rare find shown by appt only </t>
  </si>
  <si>
    <t>I12039150</t>
  </si>
  <si>
    <t>2442 Prince Albert Drive</t>
  </si>
  <si>
    <t>DW RF WA DR A2 RA SV FRE GA K3</t>
  </si>
  <si>
    <t>I12039175_MRMLS</t>
  </si>
  <si>
    <t>92570-1904</t>
  </si>
  <si>
    <t>This is Trustee Sale. Lockbox on side door in carport area. Seller dies in mobile home of natural causes. Home is now on permanent foundation.</t>
  </si>
  <si>
    <t>Back on market. Please call listing agent for more information. 1980 Manufactured Home with 2 bedroom and 2 baths. 5 ton A/C unit. 1 car detached garage. Large laundry room with washer/dryer. Nice size bedrooms with mirrored wardrobe doors. Built in hutch in dining area. Nice breakfast bar. Newer gas stove/oven. Large covered concrete patio for entertaining. Partially fenced yard. Buyer to be advised that there was a death on property of natural causes. See agent remarks.</t>
  </si>
  <si>
    <t>I12039175</t>
  </si>
  <si>
    <t>290 N A Street</t>
  </si>
  <si>
    <t>I12039215_MRMLS</t>
  </si>
  <si>
    <t>Ironwood/Tuscola</t>
  </si>
  <si>
    <t>Palm Meadows</t>
  </si>
  <si>
    <t>92557-7611</t>
  </si>
  <si>
    <t>THIS IS A SHORT SALE AND ALL TERMS ARE SUBJECT TO LENDER APPROVAL. ANY REDUCTION IN COMMISSION TO BE SPLIT 50/50. BUYER AND BUYERS AGENT TO VERIFY ALL INFORMATION REGARDING HOME.PLEASE E MAIL OR TEXT WITH ANY QUESTIONS OR FOR SHOWING APT. SHOWINGS ARE FRI</t>
  </si>
  <si>
    <t>THIS IS A SHORT SALE. THIS HOME OFFERS OVER 1700 SQ FT WITH 3 BEDROOMS AND 2 1/2 BATHROOMS. FORMAL LIVING ROOM AND DINING ROOM. OPEN KITCHEN NOOK AND FAMILY ROOM WITH FIREPLACE. ALL BEDROOMS ARE UPSTAIRS ALSO LOFT AREA UPSTAIRS.POOL AND SPA IN BACKYARD. HOME SITS ON A CUL DE SAC.</t>
  </si>
  <si>
    <t>I12039215</t>
  </si>
  <si>
    <t>25662 Palm Meadows Court</t>
  </si>
  <si>
    <t>4742F6</t>
  </si>
  <si>
    <t>I12039274_MRMLS</t>
  </si>
  <si>
    <t>Baldvin Ln</t>
  </si>
  <si>
    <t>I12039274</t>
  </si>
  <si>
    <t>129 Maple Lane</t>
  </si>
  <si>
    <t>I12039354_MRMLS</t>
  </si>
  <si>
    <t>92324-3610</t>
  </si>
  <si>
    <t>ILEECMEL_MRMLS</t>
  </si>
  <si>
    <t>Melissa Uribe</t>
  </si>
  <si>
    <t>Submit proof of funds submit offers to makeithappenrealty@yahoo.com no fax. if shows available it is Submit highest &amp; best</t>
  </si>
  <si>
    <t>REDUCED PRICED TO SELL MAGNIFICENT HOME Located in Prestige Loma Hills with Spectacular views of the City..Homeowner will enjoy the secluded and Private circular entry to this breathtaking home RV Parking with Lush Landscaping and Tropical Palms The two-level home is perfect for those who enjoy entertaining with a Fireplace in the living room and inthe Master Suite Sunken Den area and a huge kitchen for those who enjoy the Culinary Arts. Upstairs leads you to secondary family room large enough for a family Theatre for those cozy evenings A home you must see for there are too many amenities to fully appreciate this home.</t>
  </si>
  <si>
    <t>I12039354</t>
  </si>
  <si>
    <t>21385 Hill Road</t>
  </si>
  <si>
    <t>DW A2 EF MO RA FRE GA</t>
  </si>
  <si>
    <t>Z24 HC RL B1 WR Z17 DDE FC SD</t>
  </si>
  <si>
    <t>I12039414_MRMLS</t>
  </si>
  <si>
    <t>Rio Rancho Rd &amp; Meadow View Dr</t>
  </si>
  <si>
    <t>from 71 Fwy exit W on Rio Rancho Rd right on Meadow View on right</t>
  </si>
  <si>
    <t>91766-4906</t>
  </si>
  <si>
    <t xml:space="preserve"> Alarm on Property but easy to show. Send Text between 8A-6P with DRE  address &amp; when you want to show. Seller Reserves all Services. Submit COMPLETE offers to DoreenTQ@yahoo.com SEE Supplemental for additional property &amp; offer submission informatio</t>
  </si>
  <si>
    <t>DR CD P05 GA OR</t>
  </si>
  <si>
    <t>STANDARD Sale in PHILLIPS RANCH - This well maintained home with 5 spacious Bedrooms includes 1 Downstairs that can be used as office/den with beautiful built-in cabinets &amp; a desk. Relax in your Master Suite with its own fireplace and seperate dressing area. Enjoy the privacy of your backyard with no neighborbors behind you. Great neighborhood for raising a family.</t>
  </si>
  <si>
    <t>Diamond Rancho</t>
  </si>
  <si>
    <t xml:space="preserve">Lorbeer Diamondbar </t>
  </si>
  <si>
    <t>I12039414</t>
  </si>
  <si>
    <t>59 Meadow View Drive</t>
  </si>
  <si>
    <t>I12039441_MRMLS</t>
  </si>
  <si>
    <t>Hwy 173 And Bluebell</t>
  </si>
  <si>
    <t>Code to box is LBWAlarm code is 2872 off to arm it again 2872 away. Lots next to property on East side can be included for 55k more.Tour http //www.homesandland.com/ListingTour.cfm ListingId 18502578</t>
  </si>
  <si>
    <t>Vintage Lake Arrowhead charm of old Arrowhead. Enjoy the lake across the street and a short walk to the village. Extensive use of local stone has been used for walls and fireplace. Wonderful picture windows and pickled pine walls bring in the sunlight and nature around. Lake view lot next door can be included for 55 000 extra.</t>
  </si>
  <si>
    <t>I12039441</t>
  </si>
  <si>
    <t>265 Flower Drive</t>
  </si>
  <si>
    <t>I12039450_MRMLS</t>
  </si>
  <si>
    <t>Pigeon Pass And Ironwood</t>
  </si>
  <si>
    <t>AgentMacias@gmail.com</t>
  </si>
  <si>
    <t>IMACIERN_MRMLS</t>
  </si>
  <si>
    <t>909-376-2104</t>
  </si>
  <si>
    <t>ERNESTO MACIAS</t>
  </si>
  <si>
    <t>ISTFC_MRMLS</t>
  </si>
  <si>
    <t>TODAYS REALTY GROUP</t>
  </si>
  <si>
    <t>Lock box will be placed on 4-2-12. Drive by only until then. For more information call the listing agent.</t>
  </si>
  <si>
    <t>Wonderful North Moreno Valley property. Property has been well maintained by the current owners. Shopping conveniently located one block away. Close to the 60 fwy and 215 fwy. Many seller upgrades through and lush landscaping. SHORT SALE</t>
  </si>
  <si>
    <t>I12039450</t>
  </si>
  <si>
    <t>11890 Collingswood Drive</t>
  </si>
  <si>
    <t>I12039466_MRMLS</t>
  </si>
  <si>
    <t>91762-6177</t>
  </si>
  <si>
    <t>Short sale all terms and conditions are subject to Lenders approval all commissions split 50/50</t>
  </si>
  <si>
    <t>Great for First time home buyers or Investors located in the nice community of Mountain Oaks in Ontario 1 Bedroom approximately 546 square ft. buyer to verify sq ft .This is a short sale all terms and conditions are subject to lenders approval</t>
  </si>
  <si>
    <t>I12039466</t>
  </si>
  <si>
    <t>1055 W Francis Street</t>
  </si>
  <si>
    <t>I12039537_MRMLS</t>
  </si>
  <si>
    <t>Kings Cyn</t>
  </si>
  <si>
    <t xml:space="preserve">Take Potrero to Four Seasons gate this is the only way to enter if you're not a resident </t>
  </si>
  <si>
    <t>92223-7357</t>
  </si>
  <si>
    <t>NO MORE SHOWINGS- if you want to be considered for back-up- send me your email and I will notify you if it falls out of escrow.One bank- Chase- PRICE APPROVED BY CHASE- Chase is fully cooperating. For any questions or to submit an offer- email only lizga</t>
  </si>
  <si>
    <t>Beautiful home in the Four Seasons Community- Arbors 1 Model. This home has a beautiful floor plan family room living room and 2 full baths. Home has carpeting in bedrooms and tile floor in the heavy traffic areas. Enjoy your own little paradise in this gated community which provides the home owner with guarded entry walking trails fitness area swimming pool theatre library and so much more. You will also be close to shopping and the 10 freeway....</t>
  </si>
  <si>
    <t>I12039537</t>
  </si>
  <si>
    <t xml:space="preserve">1539 Big Bend </t>
  </si>
  <si>
    <t>I12039547_MRMLS</t>
  </si>
  <si>
    <t>92509-1314</t>
  </si>
  <si>
    <t>Multiple offers situation. Bank send a counter for 162 500 With 2 CCs. Short sale Subject to lender s Approval on AllTerms Commission Conditions. The amount or method which the compensation offered through the MLS will be adjusted accordingly if le</t>
  </si>
  <si>
    <t xml:space="preserve">Great ranch style home built in 1989 set on a 23 958 Sq lot size. Features 3 bedrooms 2 bathrooms and 1790 sq.ft. of living space with a den that can be used as 4th bedroom family room with cozy fireplace Mountain city and freeway views . You have to SEE IT. Don t let THIS OPORTUNITY PASS </t>
  </si>
  <si>
    <t>I12039547</t>
  </si>
  <si>
    <t>3857 Scenic Drive</t>
  </si>
  <si>
    <t>717D3</t>
  </si>
  <si>
    <t>I12039574_MRMLS</t>
  </si>
  <si>
    <t>Sunnymead Blvd/Heacock</t>
  </si>
  <si>
    <t>Gamma</t>
  </si>
  <si>
    <t>92553-5640</t>
  </si>
  <si>
    <t>Property is approved for Homepath Renovation MTG. Purchase this property for as little as 3 down. Sold AS-IS Seller gives no guarantee or warranty as to the physical condition of the property. Commissions will not be paid on any buyer concessions. MUS</t>
  </si>
  <si>
    <t xml:space="preserve">FELL OUT OF ESCROW BACK ON MARKET JUST REDUCED Excellent opportunity Spacious 4 bedroom 2 bathroom two-story home for sale in the heart of Moreno Valley. Central to everything you could need easy freeway access and much more This home features generously sized bedrooms large living area private back yard with sparkling swimming pool and even your own balcony off the master suite. Fireplace central a-c and roomy 2 car garage. Move in ready Do not miss your chance schedule your showing today </t>
  </si>
  <si>
    <t>I12039574</t>
  </si>
  <si>
    <t>23950 Gamma Street</t>
  </si>
  <si>
    <t>CL WI BW WR</t>
  </si>
  <si>
    <t>SB SJ BD CRL DT TRS RG CB BZ LZ X44 X48</t>
  </si>
  <si>
    <t>DK WR PC CS YE FP RP</t>
  </si>
  <si>
    <t>FAL IG PV NEG CH</t>
  </si>
  <si>
    <t>KP CR TR</t>
  </si>
  <si>
    <t>Z24 CJ CC HC DW BZ NQ RL CW B1 STO Z04 Z17 RB S4 DAT SUR DDE FC SD</t>
  </si>
  <si>
    <t>FB MA 1MA MS MR WK</t>
  </si>
  <si>
    <t xml:space="preserve">DN LI WK AT AX BO G12 FF FY GY G14 LR MR RR FS SY </t>
  </si>
  <si>
    <t>I12039698_MRMLS</t>
  </si>
  <si>
    <t>From Mokelumne Hill Travel east on SR26. Private drive is 4.5 miles past SR49. Driving distance from ski mecca Kirkwood 45 mins  Tahoe 1 15 and Sacramento Airport 1 15 .</t>
  </si>
  <si>
    <t xml:space="preserve"> SELLER could rent back workshop from new owner if seller interested. Also solar system keeps power bills on entire property to 1 800/YEAR EMAIL OFFERS TO Offers@DreamBigRealEstate.com along with COVER AD 30-day-old POF Loan APPROVAL no preq</t>
  </si>
  <si>
    <t>RU PD RAV VL</t>
  </si>
  <si>
    <t>HP A5 FT</t>
  </si>
  <si>
    <t>CV DR 1R GT CD P05 CP AC DC GA 1L P28</t>
  </si>
  <si>
    <t>VC DC ST VH PA PV VT VI OT</t>
  </si>
  <si>
    <t xml:space="preserve"> WORLD-CLASS LOG-CABIN ESTATE ON 420 ACRES Steal away to your private mountain compound in Mokelumne Hills. This 420-acre estate is unparalleled in luxury amenities &amp; self-sufficiency. The nearly 5 000sf main home is a custom-built artistic achievement from individually carved logs to high-caliber fixtures &amp; furnishings to hand-carved stonework to world-class views. The grand entry leads to the main-floor great room with towering ceilings handcrafted concrete flooring a warm &amp; inviting decor &amp; spectacular views via floor-to-ceiling windows. The master suite takes in the same views &amp; the master bath is a masterpiece featuring a hand-carved nature motif. The double chef's kitchens include tony appliances &amp; special stone countertops. Downstairs you'll find a home theater featured in A/V magazines because of its unique mountain boulder theme &amp; theater walls that rumble &amp; vibrate with the included top-shelf A/V system. This turkey property includes a 4000sf guest house stable outbuildings 150k solar system pond &amp; a 5000sf shop with separate business that could provide income for the new property owner. All this on 4 lots that can be split 3 ways.</t>
  </si>
  <si>
    <t>I12039698</t>
  </si>
  <si>
    <t xml:space="preserve">11669 Highway 26 </t>
  </si>
  <si>
    <t>I12039704_MRMLS</t>
  </si>
  <si>
    <t>E/Riverside N/ 210 Freeway</t>
  </si>
  <si>
    <t>Arbeth</t>
  </si>
  <si>
    <t>92377-4703</t>
  </si>
  <si>
    <t xml:space="preserve">Property is VACANT so go direct but don't forget to return key. Contact Karla @ 909-229-8991 with any questions or concerns. 2000 bonus to selling agent if sellers preferred lender is used MLS updated daily </t>
  </si>
  <si>
    <t>TURNKEY PROPERTY Beautifully remodeled home in Northern part of Rialto. Property has been remodeled with paint inside/outside tile floors carpet new cabinets in bathrooms and kitchen granite counter tops etc......roof will also be repaired. Don't let you buyer/buyers miss this Gorgeous home with bar in living room that's great for entertaining.</t>
  </si>
  <si>
    <t>I12039704</t>
  </si>
  <si>
    <t>263 E Arbeth Street</t>
  </si>
  <si>
    <t>I12039713_MRMLS</t>
  </si>
  <si>
    <t>Huges</t>
  </si>
  <si>
    <t>92503-4117</t>
  </si>
  <si>
    <t>mayashomes@yahoo.com</t>
  </si>
  <si>
    <t>IDOMIMAY_MRMLS</t>
  </si>
  <si>
    <t>951-966-9053</t>
  </si>
  <si>
    <t>MAYA ARGUELLO</t>
  </si>
  <si>
    <t>APPROVED BOA Short Sale 159 600.00.Property sale  Commission &amp; all term are Subject to lenders approval ..</t>
  </si>
  <si>
    <t>951-779-2402</t>
  </si>
  <si>
    <t>Walk to the Galleria At Tyler from your own front yard. Big Corner lot with a pool.</t>
  </si>
  <si>
    <t>I12039713</t>
  </si>
  <si>
    <t>10071 Omar Street</t>
  </si>
  <si>
    <t>I12039737_MRMLS</t>
  </si>
  <si>
    <t>S Warren / W Esplanade</t>
  </si>
  <si>
    <t>Crooked Branch</t>
  </si>
  <si>
    <t>92582-2707</t>
  </si>
  <si>
    <t>kaygibson@msn.com</t>
  </si>
  <si>
    <t>951-224-9321</t>
  </si>
  <si>
    <t>IGIBSKAY_MRMLS</t>
  </si>
  <si>
    <t>951-750-4542</t>
  </si>
  <si>
    <t>KAY GIBSON</t>
  </si>
  <si>
    <t>IMPM_MRMLS</t>
  </si>
  <si>
    <t>MARKET PLACE REAL ESTATE &amp; MTG</t>
  </si>
  <si>
    <t>951-213-6510</t>
  </si>
  <si>
    <t>Short Sale is approved by Bank. Bring me an offer.</t>
  </si>
  <si>
    <t xml:space="preserve">SHORT SALE APPROVED BY BANK Beautiful home well maintained on interior and exterior.Bring me a Offer Fast Close </t>
  </si>
  <si>
    <t>I12039737</t>
  </si>
  <si>
    <t>3064 Crooked Branch Way</t>
  </si>
  <si>
    <t>I12039889_MRMLS</t>
  </si>
  <si>
    <t>Amethyst / Wilson</t>
  </si>
  <si>
    <t>91737-2253</t>
  </si>
  <si>
    <t>fernando@buyusa1.com</t>
  </si>
  <si>
    <t>909-466-8852</t>
  </si>
  <si>
    <t>ICASTFER_MRMLS</t>
  </si>
  <si>
    <t>909-225-5336</t>
  </si>
  <si>
    <t>FERNANDO CASTELLANOS</t>
  </si>
  <si>
    <t>IMDP02_MRMLS</t>
  </si>
  <si>
    <t>BUY AMERICA RE SERVICES/RC</t>
  </si>
  <si>
    <t>909-373-1490</t>
  </si>
  <si>
    <t>Supra has been installed Seller will consider flooring allowance. Submit all offers seller is ready to deal. Please have all buyers cross qualified with Fernando 909-941-0637 ext. 20.Please note that previous elderly owner passed away in home of natural</t>
  </si>
  <si>
    <t>Standard sale no banks to deal with Beautiful Lewis home on a quite cul de sac. Great mountain view. Three bedrooms upstairs with a large bonus room. One bedroom or an office down. RV parking &amp; a Huge Pool summertime fun. This home is located in the best Alta Loma school districts.</t>
  </si>
  <si>
    <t>I12039889</t>
  </si>
  <si>
    <t>9556 Golden Street</t>
  </si>
  <si>
    <t>I12039895_MRMLS</t>
  </si>
  <si>
    <t>Live Oak Dr</t>
  </si>
  <si>
    <t>norma.jones@att.net</t>
  </si>
  <si>
    <t>951-848-9769</t>
  </si>
  <si>
    <t>IJONENOR_MRMLS</t>
  </si>
  <si>
    <t>951-522-2538</t>
  </si>
  <si>
    <t>NORMA JONES</t>
  </si>
  <si>
    <t>IFOU_MRMLS</t>
  </si>
  <si>
    <t>FOUNDERS ALLIANCE REAL ESTATE</t>
  </si>
  <si>
    <t>PRICE REDUCED We need an offer ASAP This is a Short Sale with one lien holder. The sale and gross commissions are subject to lender approval. The amount or method of Compensation offered through the MLS will be reduced if the lender reduces the gross c</t>
  </si>
  <si>
    <t xml:space="preserve">PRICE REDUCED Great Investment for rental or Second Home opportunity in the Mountains. Gorgeous 2 Bdrm 2 Bath with 2 fireplaces. Close to the town of Running Springs Village with easy access to local ski resorts and hiking trails. This is a must see </t>
  </si>
  <si>
    <t>I12039895</t>
  </si>
  <si>
    <t>31168 Valley Oak Drive</t>
  </si>
  <si>
    <t>DW RF WA DR A2 ST FRE GA K3 MO</t>
  </si>
  <si>
    <t>Cl572D8</t>
  </si>
  <si>
    <t>I12039909_MRMLS</t>
  </si>
  <si>
    <t>Commonwelth</t>
  </si>
  <si>
    <t>E/KIRBY S/COMMONWEALTH</t>
  </si>
  <si>
    <t>COMB 2037 PLEASE CALL FIRST AND LEAVE CARD</t>
  </si>
  <si>
    <t>THIS HOME IS LIKE A SHOWCASE READY FOR YOU TO MOVE IN. YOU HAVE TO SEE THIS FLOOR PLAN TO BELIEVE IT. TRIPLE WIDE HOME WITH FORMAL DINNING FIREPLACE LARGE DOUBLE GARAGE. SECURITY SYSTEM EATING AREA IN KITCHEN CURTAINS THROUGHOUT. TO MUCH YOU HAVE GOT TO GO SEE.</t>
  </si>
  <si>
    <t>I12039909</t>
  </si>
  <si>
    <t>DW RF WA DR A2 ST FRE GA MO</t>
  </si>
  <si>
    <t>Cl57D8</t>
  </si>
  <si>
    <t>I12039919_MRMLS</t>
  </si>
  <si>
    <t>YOU MUST SEE THIS HOME. TURN KEY JUST FOR YOU</t>
  </si>
  <si>
    <t>I12039919</t>
  </si>
  <si>
    <t>I12039926_MRMLS</t>
  </si>
  <si>
    <t>Lasselle And Eucalyptus</t>
  </si>
  <si>
    <t>Wichita</t>
  </si>
  <si>
    <t>92555-2429</t>
  </si>
  <si>
    <t>Go Direct there is a Supra on the front door. This is a Short Sale and any reduction in the commision will be a split 50/50. Property is sold as is and only one loan. Pls email your offers to nsobti@tarbell.com.</t>
  </si>
  <si>
    <t>This is a cute house has 3 bedrooms and 2 baths has new countertops throughout in the kitchen and bathrooms new doorknobs and new lighting fixture in the kitchen and also has new air conditioner. There is a nice mountain view from the backyard. Its a perfect house for a first time home buyer or investor.</t>
  </si>
  <si>
    <t>I12039926</t>
  </si>
  <si>
    <t>13100 Wichita Way</t>
  </si>
  <si>
    <t>I12039929_MRMLS</t>
  </si>
  <si>
    <t>Galicia Dr</t>
  </si>
  <si>
    <t>92544-9180</t>
  </si>
  <si>
    <t>liliansalvador@hotmail.com</t>
  </si>
  <si>
    <t>ISALVLIL_MRMLS</t>
  </si>
  <si>
    <t>951-567-3437</t>
  </si>
  <si>
    <t>LILIAN SALVADOR</t>
  </si>
  <si>
    <t>THIS IS A SHORT SALE. ALL CHANGES IS SUBJECT TO LENDER APPROVAL. PROPERTY IS SELLING AS A PRESENT CONDITION. ATTN ALL AGENT SELLER IS MOTIVATED TO ACCEPT OFFERS BUYER THAT NEED FINANCING PLEASE CROSS QUALIFY WITH JOHN LEMOS FROM PROVIDENT BANK IT CAN</t>
  </si>
  <si>
    <t>THIS IS A BEAUTIFUL ONE STORY HOME WITH MANY UPGRADES 4 BEDROOM 2 BATRO0M TILE THROUGHOUT THE HOUSE SQ FT 1661 LOT AREA 7405 LIVING ROOM WITH DINING ROM FAMILY ROOM KITCHEN 3 CAR GARAGE POOL AND JACUZZI BARBECUE PATIO COVER AND PALM TREES IN BACK YARD NICE NEIGHBORHOODS AND CLOSE TO A RECREATION PARK.</t>
  </si>
  <si>
    <t>I12039929</t>
  </si>
  <si>
    <t>44458 Admiralty Court</t>
  </si>
  <si>
    <t>I12039950_MRMLS</t>
  </si>
  <si>
    <t>90221-2807</t>
  </si>
  <si>
    <t>fatoudiallo@prucarealty.com</t>
  </si>
  <si>
    <t>IDIALFAT_MRMLS</t>
  </si>
  <si>
    <t>909-816-0436</t>
  </si>
  <si>
    <t>FATOU DIALLO</t>
  </si>
  <si>
    <t>SHORT SALE ALL TERM CONDITIONS COMMISSION SUBJECT TO BANK APPROVAL. DO NOT DISTURB OCCUPANTS PLEASE CALL LISTING AGENT FOR ANY QUESTIONS @909-816-0436.</t>
  </si>
  <si>
    <t xml:space="preserve">BEAUTIFUL UPGRADED PROPERTY IN THE CITY OF COMPTON TURNKEY READY TO MOVE IN THE DAY ESCROW CLOSES. AGENTS PLEASE SEE REMARKS </t>
  </si>
  <si>
    <t>I12039950</t>
  </si>
  <si>
    <t xml:space="preserve">1209 E Palmer </t>
  </si>
  <si>
    <t>I12039958_MRMLS</t>
  </si>
  <si>
    <t>Laurelwood And Desert Willow</t>
  </si>
  <si>
    <t>92562-4390</t>
  </si>
  <si>
    <t>christopherx2005@aol.com</t>
  </si>
  <si>
    <t>IRODRCHR_MRMLS</t>
  </si>
  <si>
    <t>760-213-6214</t>
  </si>
  <si>
    <t>CHRISTOPHER RODRIGUEZ</t>
  </si>
  <si>
    <t>ISIS_MRMLS</t>
  </si>
  <si>
    <t>MAXIMUM MORTGAGE AND RE</t>
  </si>
  <si>
    <t>No less than 1hr notice to Rewena cell 619-813-0558Showings only to occur M-F from 10am to 1pm FIRM No Exceptions</t>
  </si>
  <si>
    <t>100 approved short sale Need offers Large Family home. Open and bright floorplan with 4 bedrooms upstairs and 1 additional bedroom downstairs.Backyard perfect for entertaining.</t>
  </si>
  <si>
    <t>I12039958</t>
  </si>
  <si>
    <t>27416 Desert Willow Street</t>
  </si>
  <si>
    <t>I12039960_MRMLS</t>
  </si>
  <si>
    <t>92313-5407</t>
  </si>
  <si>
    <t>cebozner@yahoo.com</t>
  </si>
  <si>
    <t>909-825-8894</t>
  </si>
  <si>
    <t>IBOZNCAN_MRMLS</t>
  </si>
  <si>
    <t>951-235-0228</t>
  </si>
  <si>
    <t>CANDYCE BOZNER</t>
  </si>
  <si>
    <t xml:space="preserve">CALL LISTING AGENT FOR INFORMATION VALUE IS IN LAND </t>
  </si>
  <si>
    <t xml:space="preserve">VALUE IS IN THIS FABULOUS LOT LOCATED ACROSS FROM A BUSINESS CENTER AND NEXT TO THE NEW STATER BROS. STORE CLOSE TO FREEWAY ACCESS OVER AN ACRE VALUE IN LAND VALUE IN LAND </t>
  </si>
  <si>
    <t>I12039960</t>
  </si>
  <si>
    <t>12201 Michigan Street</t>
  </si>
  <si>
    <t>I12039969_MRMLS</t>
  </si>
  <si>
    <t>Take 10 Fwy Exit Cherry Valley Blvd. Right on Sanders R-Trevino R-Casper</t>
  </si>
  <si>
    <t>92223-6234</t>
  </si>
  <si>
    <t>IWOLFKEV_MRMLS</t>
  </si>
  <si>
    <t>KEVIN WOLF</t>
  </si>
  <si>
    <t>IGERM_MRMLS</t>
  </si>
  <si>
    <t>GERMANIA R E MNGMNT &amp; INV SRVS</t>
  </si>
  <si>
    <t>PLEASE EMAIL AGENT FOR SHOWINGS KevinWolf@germania.net SCHEDULING BY PHONE CALLS WILL DELAY THE RESPONSE TIME. PLEASE EMAIL....This home is BACKUP ONLY STATUS.LIMITED ACCESS AT THIS POINT FOR ANY FUTURE SHOWINGS.Thank you...Short Sale Approved for 180 00</t>
  </si>
  <si>
    <t>I12039969</t>
  </si>
  <si>
    <t xml:space="preserve">11174 Casper </t>
  </si>
  <si>
    <t>BD DT GB YF YB</t>
  </si>
  <si>
    <t>DW RA CO K8 ELE</t>
  </si>
  <si>
    <t>Z24 STO DDE</t>
  </si>
  <si>
    <t>746C2</t>
  </si>
  <si>
    <t>I12039972_MRMLS</t>
  </si>
  <si>
    <t>Wood Road/Dauchy</t>
  </si>
  <si>
    <t>From Van Buren Turn North on Wood Road West on Bert Road to address</t>
  </si>
  <si>
    <t>Bert</t>
  </si>
  <si>
    <t>92508-8807</t>
  </si>
  <si>
    <t>Call house for appointment. If no answer leave message and use lockbox. Occupants are busy people and in and out. Please don't let dog out. Buyers to satisfy themselves as to square footage. Buyers to cross-qualify with Sande Burman-Wilson Provident</t>
  </si>
  <si>
    <t>157 x 287</t>
  </si>
  <si>
    <t>CD P05 OP P28 GA</t>
  </si>
  <si>
    <t>Wonderful updated and upgraded property with everything you could want. Recently remodeled with additional RV garage separate entrance guest quarters with bathroom kitchenette one bedroom and craft room new cabinets granite countertops formal dining room open great room and kitchen center island double convection oven two full baths and two three-quarter baths two central air units two septic tanks two water heaters 300 amp electric service closed circuit TV 20' x 40 foot pool w/sweep huge covered patio 1600 sq. ft. barn fenced and cross fenced.</t>
  </si>
  <si>
    <t>I12039972</t>
  </si>
  <si>
    <t>18365 Bert Road</t>
  </si>
  <si>
    <t>I12039975_MRMLS</t>
  </si>
  <si>
    <t>92313-5033</t>
  </si>
  <si>
    <t>GREAT ................ HIGH .....VISABILITY ..............FOR A BUSINESS LOT IS 23 958 SQ.FT. SIDEWALK IS IN ON BARTON RD FRONTAGE. CONTACT GRAND TERRACE CITY FOR ANY AND ALL USES. GREAT BUSINESS OPPORTUNITY.</t>
  </si>
  <si>
    <t>I12039975</t>
  </si>
  <si>
    <t>22172 Barton Road</t>
  </si>
  <si>
    <t>I12039987_MRMLS</t>
  </si>
  <si>
    <t>Sunset Ranch Dr</t>
  </si>
  <si>
    <t>Arlington Ave Sunset Ranch Dr Fairlane Dr</t>
  </si>
  <si>
    <t>92506-3471</t>
  </si>
  <si>
    <t>Crawford Country</t>
  </si>
  <si>
    <t>IWOLFSUS_MRMLS</t>
  </si>
  <si>
    <t>Susan Wolf</t>
  </si>
  <si>
    <t>HOMESBYTNT@MSN.COM</t>
  </si>
  <si>
    <t>951-572-3578</t>
  </si>
  <si>
    <t>ITURNKAR_MRMLS</t>
  </si>
  <si>
    <t>951-317-9212</t>
  </si>
  <si>
    <t>KAREN TURNER</t>
  </si>
  <si>
    <t>Short sale with Wells Fargo..... To show please call agents to make an appt.</t>
  </si>
  <si>
    <t>Ready to move in very open and airy with two car attached garage great location close to freeways shopping and good schools. All this in a gated community.It has a community pool spa &amp; BBQ too.......</t>
  </si>
  <si>
    <t>I12039987</t>
  </si>
  <si>
    <t>5866 Fairlane Drive</t>
  </si>
  <si>
    <t>I12040069_MRMLS</t>
  </si>
  <si>
    <t>Golden Trails St</t>
  </si>
  <si>
    <t>91761-5070</t>
  </si>
  <si>
    <t>Short sale subject to lenders approval the fact that the sale and gross commission are subject to lender approval and the amount or method by which the compensation offered through the MLS will be reduced if the lender reduces the gross commission.Pleas</t>
  </si>
  <si>
    <t>Beautiful home located in Ontario property has 5 bedrooms and 3 full bathrooms.Home is perfect for first home buyers.</t>
  </si>
  <si>
    <t>I12040069</t>
  </si>
  <si>
    <t>3191 Rocky Lane</t>
  </si>
  <si>
    <t>I12040132_MRMLS</t>
  </si>
  <si>
    <t>To show and info regards this property call 909 200-8757. Seller may finance Thank you for show</t>
  </si>
  <si>
    <t>Riverside all age park Very close to 60 Fwy this home offers 3 bedrooms 2 baths living room formal dining room open kitchen area. This home needs a new family to love it. Come take a look and make this yours ...Park offer club house with pool and spa.</t>
  </si>
  <si>
    <t>I12040132</t>
  </si>
  <si>
    <t xml:space="preserve">40411 Pedley </t>
  </si>
  <si>
    <t>I12040158_MRMLS</t>
  </si>
  <si>
    <t>92506-2135</t>
  </si>
  <si>
    <t>mikenovaksmith@cs.com</t>
  </si>
  <si>
    <t>951-485-2162</t>
  </si>
  <si>
    <t>INOVAMIC_MRMLS</t>
  </si>
  <si>
    <t>MICHAEL NOVAK-SMITH</t>
  </si>
  <si>
    <t>909-783-5791</t>
  </si>
  <si>
    <t>Purchase this Homepath property for as little as 3 down Property is approved for HOMEPATH &amp;HOMEPATH Renovation Financing Click HomePath.com Special Offers for more details or ask me Eligibility restrictions apply The seller has directed that all offers</t>
  </si>
  <si>
    <t>951-443-5124</t>
  </si>
  <si>
    <t xml:space="preserve">JUST REHABBED NEW CARPET AND PAINT NEUTRAL COLORS THROUGHOUT AND MOVE IN READY PERFECT FOR FIRST TIME BUYERS 5BDR-2.5 BATH TWO STORY HOME 3180 SQFT LARGE LOT 7405 SQFT GRANITE COUNTER TOPS IN KITCHEN DOUBLE DOOR ENTRY 2 FIREPLACES CARPET AND TILE FLOORING LIVING ROOM DINING AREA LAUNDRY ROOM 2 CAR GARAGE </t>
  </si>
  <si>
    <t>I12040158</t>
  </si>
  <si>
    <t>3224 Gibraltar Drive</t>
  </si>
  <si>
    <t>I12040245_MRMLS</t>
  </si>
  <si>
    <t>Avalon Parkway And Granada</t>
  </si>
  <si>
    <t>South of Ramona Expressway -</t>
  </si>
  <si>
    <t>Segovia</t>
  </si>
  <si>
    <t>92571-7585</t>
  </si>
  <si>
    <t>HAFA Short Sale Process commenced. Price and commission subject to lender approval.</t>
  </si>
  <si>
    <t>4BR/3BA home in Perris. Home owners association. South of Ramona Expressway.</t>
  </si>
  <si>
    <t>I12040245</t>
  </si>
  <si>
    <t>3674 Segovia Drive</t>
  </si>
  <si>
    <t>I12040259_MRMLS</t>
  </si>
  <si>
    <t>15N to Foothill to Day Creek to Church to Hope to Dry Creek</t>
  </si>
  <si>
    <t>One lien holder- Wells Fargo-Email all offers to lizgarciare@hotmail.com Absolutely no faxing of offers-not even faxed to an email as clarity is very important. -When an offer is accepted mls will be placed on back-up. Bennett Escrow and Ticor Title.N</t>
  </si>
  <si>
    <t>Beautiful large two story house with granite countertops fireplace in family room carpet and tile flooring inside laundry low maintenance yard and NO HOA...This turn-key house is ready for you to call it HOME....TURNKEY .....TURNKEY...READY FOR MOVE IN....</t>
  </si>
  <si>
    <t>I12040259</t>
  </si>
  <si>
    <t>12210 Dry Creek Drive</t>
  </si>
  <si>
    <t>DN DR KT</t>
  </si>
  <si>
    <t>RL TL CW WZ</t>
  </si>
  <si>
    <t>I12040265_MRMLS</t>
  </si>
  <si>
    <t>Golden Spring/San Leandro</t>
  </si>
  <si>
    <t>reichelle4realestate@yahoo.com</t>
  </si>
  <si>
    <t>IPALOREI_MRMLS</t>
  </si>
  <si>
    <t>949-468-7196</t>
  </si>
  <si>
    <t>REICHELLE PALO</t>
  </si>
  <si>
    <t>IDKRB_MRMLS</t>
  </si>
  <si>
    <t>CB INTERNATIONAL REALTY</t>
  </si>
  <si>
    <t>OWNERS HAVE INFANT PLEASE DO NOT DISTURB. PLEASE TEXT YOUR APPOINTMENT REQUEST TO 949 468-7196 FOR CONFIRMATION.</t>
  </si>
  <si>
    <t xml:space="preserve">Unique split level home located in quiet Diamond Bar neighborhood yet still convenient to retail and restaurants schools and freeways. Easy access to 60 and 57 freeways making it convenient to LA OC and Inland counties. Home sits on a very large corner lot with only one direct neighbor. Master bedroom and bathroom completely redone and updated including large jet tub beautifully tiled oversized shower with rain shower head real wood floors in bedroom with french doors to balcony and new ceiling fan. Secondary bath and rooms also updated spacious rooms with recessed lighting new paint wainscoting baseboards and crown moldings. 4th room is now a great huge den located on bottom floor with access to backyard thru glass sliding door the size of entire wall exposed beams laminated wood floors. This huge space with fireplace is currently being used an entertainment/game room. Main level has large living room with double sided fireplace to the dining area. Updated kitchen with granite countertops and stainless steel sink stove and oven modern faucet. 2-car attached garage with generous driveway giving space for a larger vehicle. STANDARD SALE NO HASSLE WITH BANKS </t>
  </si>
  <si>
    <t>I12040265</t>
  </si>
  <si>
    <t xml:space="preserve">23741 Silver Spray </t>
  </si>
  <si>
    <t>I12040316_MRMLS</t>
  </si>
  <si>
    <t>92223-5915</t>
  </si>
  <si>
    <t>RYANCALPACIFIC@AOL.COM</t>
  </si>
  <si>
    <t>IROBSRYA_MRMLS</t>
  </si>
  <si>
    <t>951-317-5867</t>
  </si>
  <si>
    <t>RYAN ROBSON</t>
  </si>
  <si>
    <t>ICALP_MRMLS</t>
  </si>
  <si>
    <t>CAL PACIFIC PROPERTIES</t>
  </si>
  <si>
    <t>Please call or text Ryan at 951-317-5867. Bank of America Prequalification required on all financed offers. Bank of America N.A. employees and employees' household members including persons deriving their primary means of financial support from a Bank e</t>
  </si>
  <si>
    <t>951-781-0181</t>
  </si>
  <si>
    <t xml:space="preserve">Investor special This 4 bedroom/ 2 bath home features a living room nice kitchen a two car detached garage. Property appears to have had an addition not sure if its permitted buyer to verify buyer to verify sq footage as well. A MUST SEE Property appears to have had central heat and air however those units are missing </t>
  </si>
  <si>
    <t>I12040316</t>
  </si>
  <si>
    <t>885 N California Avenue</t>
  </si>
  <si>
    <t>I12040473_MRMLS</t>
  </si>
  <si>
    <t>Parker AZ</t>
  </si>
  <si>
    <t>Parker Dam Rd</t>
  </si>
  <si>
    <t>All furniture to go with home owner may carry a 2nd</t>
  </si>
  <si>
    <t>Beautifull Moblehome right on the River furniture goes with the home</t>
  </si>
  <si>
    <t>I12040473</t>
  </si>
  <si>
    <t xml:space="preserve">157 Windmill </t>
  </si>
  <si>
    <t>I12040476_MRMLS</t>
  </si>
  <si>
    <t>Mcallister Pkwy</t>
  </si>
  <si>
    <t>Abington</t>
  </si>
  <si>
    <t>92503-5993</t>
  </si>
  <si>
    <t>leonorsellshomes@hotmail.com</t>
  </si>
  <si>
    <t>888-688-9587</t>
  </si>
  <si>
    <t>IRIVELEO_MRMLS</t>
  </si>
  <si>
    <t>909-641-5050</t>
  </si>
  <si>
    <t>LEONOR RIVERA</t>
  </si>
  <si>
    <t>ILRR_MRMLS</t>
  </si>
  <si>
    <t>PRONTO REAL ESTATE</t>
  </si>
  <si>
    <t>Please send in the Fico Score page Proof of Funds with the Offer. Seller is almost always there still please call Lisitng Agent. Thank you.</t>
  </si>
  <si>
    <t>Great Location beautiful 5 bedrooms one downstairs Family kitchen with a large size granite island 3 car garage.Needs some TLC. Close to the Freeway Shopping Center.</t>
  </si>
  <si>
    <t>I12040476</t>
  </si>
  <si>
    <t>11971 Abington Street</t>
  </si>
  <si>
    <t>I12040497_MRMLS</t>
  </si>
  <si>
    <t>Cottonwood And Main</t>
  </si>
  <si>
    <t>92345-2841</t>
  </si>
  <si>
    <t>wonderful home with space huge lot</t>
  </si>
  <si>
    <t>I12040497</t>
  </si>
  <si>
    <t>15144 Willow Street</t>
  </si>
  <si>
    <t>I12040597_MRMLS</t>
  </si>
  <si>
    <t>State And Maryberry</t>
  </si>
  <si>
    <t>92543-5964</t>
  </si>
  <si>
    <t>jeremygeng@gmail.com</t>
  </si>
  <si>
    <t>IGENGJER_MRMLS</t>
  </si>
  <si>
    <t>951-385-1816</t>
  </si>
  <si>
    <t>JEREMY GENG</t>
  </si>
  <si>
    <t>IMIHI_MRMLS</t>
  </si>
  <si>
    <t>HOME LIBERTY</t>
  </si>
  <si>
    <t>5 to the Selling Agent. Bring your buyers. Anything questions email the agent at jeremygeng@gmail.com or text at 951-385-1816. The listing is also the owner of the property.</t>
  </si>
  <si>
    <t>Lovely home in senior community recently rehabbed. New Roof New paint inside and out New carpet New landscaping. This is a standard sale. Bonus 3rd bedroom/den. WILLING TO TRADE FOR OTHER PROPERTY.</t>
  </si>
  <si>
    <t>I12040597</t>
  </si>
  <si>
    <t>261 Mary Lane</t>
  </si>
  <si>
    <t>I12040655_MRMLS</t>
  </si>
  <si>
    <t>S Gerthart Ave</t>
  </si>
  <si>
    <t>Dewar</t>
  </si>
  <si>
    <t>90022-2309</t>
  </si>
  <si>
    <t>Drive by Do Not knock on door tenants do want to be disturbed. write all offers subject to interior inspection. This is a Short sale with all terms and conditions subject to bank or lien holder approval. Commission 50/50 of bank approval.</t>
  </si>
  <si>
    <t>Corner lot quite neighborhood Nice clean property carpet and tile through out the house most windows double pain copper plumbing 3yrs . Owner lived in and took very good care of their home. Must see to appreciate.</t>
  </si>
  <si>
    <t>I12040655</t>
  </si>
  <si>
    <t>5605 Dewar Avenue</t>
  </si>
  <si>
    <t>I12040662_MRMLS</t>
  </si>
  <si>
    <t>Florida &amp; California</t>
  </si>
  <si>
    <t>Tony Morales</t>
  </si>
  <si>
    <t>lisadyee@yahoo.com</t>
  </si>
  <si>
    <t>IYEEDAWN_MRMLS</t>
  </si>
  <si>
    <t>213-952-4152</t>
  </si>
  <si>
    <t>LISA YEE</t>
  </si>
  <si>
    <t>Short sale subject to approval by seller's lender any reduction of commission to be split 50/50. Only 1 loan. Co-listing agent Tony Morales 909-239-2322. Must call first before going.</t>
  </si>
  <si>
    <t>This is an excellent opportunity to get this beautiful home at a historically low price and interest rate. Close to golf course schools park and mall. Why rent when you can own your own home Don't miss out on this large 4 bedroom/2.5 bath home with a formal living room and dining room. This home boasts a large loft upstairs which is the perfect game room. Master bath with a jacuzzi tub. Very nice laminate flooring. Corian countertops in Kitchen and master bath.This community is located in West Hemet near the Four Seasons golf course community and is close to schools shopping and freeway access.</t>
  </si>
  <si>
    <t>I12040662</t>
  </si>
  <si>
    <t>125 Playa Court</t>
  </si>
  <si>
    <t>3680-C1</t>
  </si>
  <si>
    <t>I12040808_MRMLS</t>
  </si>
  <si>
    <t>Fern Dr</t>
  </si>
  <si>
    <t>92311-2104</t>
  </si>
  <si>
    <t>Nice home.</t>
  </si>
  <si>
    <t>I12040808</t>
  </si>
  <si>
    <t>31131 Balsa Avenue</t>
  </si>
  <si>
    <t>I12040867_MRMLS</t>
  </si>
  <si>
    <t>92373-6070</t>
  </si>
  <si>
    <t>ecasares@webuniverse.net</t>
  </si>
  <si>
    <t>909-495-3137</t>
  </si>
  <si>
    <t>I13561_MRMLS</t>
  </si>
  <si>
    <t>909-728-5877</t>
  </si>
  <si>
    <t>EDDIE CASARES</t>
  </si>
  <si>
    <t>CASA_MRMLS</t>
  </si>
  <si>
    <t>EDDIE CASARES REALTOR</t>
  </si>
  <si>
    <t>APPROVED SHORT SALE Call office for appointment. Call 24 hours in advance. 909-798-72011st Bank wants 86 net. and second wants 5k.</t>
  </si>
  <si>
    <t>Beautiful 1 bedroom condo on top. Located at corner and very quiet.</t>
  </si>
  <si>
    <t>I12040867</t>
  </si>
  <si>
    <t>I12040917_MRMLS</t>
  </si>
  <si>
    <t>Nw Of Ross Street</t>
  </si>
  <si>
    <t>Hwy 138 - Hwy 2 to PIQ</t>
  </si>
  <si>
    <t>Hwy 2</t>
  </si>
  <si>
    <t>Located in a FEMA Special Flood hazard area. The seller has directed that all offers on this listing must bemade online in Homepath.com. Go to www.homepath.com search for the property details and click the Make Offer'' button to submit an offer - Forinf</t>
  </si>
  <si>
    <t>Right on the Highway and large lot. Permitted cabin 1264 s/f with tile floors and upgraded windows. Vaulted beamed ceilings property has been updated. Spacious living room with brick fireplace and slider to patio. 2 story style Dutch barn has been converted into a 2 bedroom 1 bath this is not permitted. Located in the flood zone.</t>
  </si>
  <si>
    <t>I12040917</t>
  </si>
  <si>
    <t xml:space="preserve">1524 Hwy 2 </t>
  </si>
  <si>
    <t>I12041016_MRMLS</t>
  </si>
  <si>
    <t>Verdugo And Sherman</t>
  </si>
  <si>
    <t>91710-3731</t>
  </si>
  <si>
    <t>cindy@blasco.ws</t>
  </si>
  <si>
    <t>IGRIMCYN_MRMLS</t>
  </si>
  <si>
    <t>909-374-9150</t>
  </si>
  <si>
    <t>CYNTHIA GRIMM</t>
  </si>
  <si>
    <t>Supra key on water pipe and COMBO BOX 4210 DO NOT GIVE OUT TO CLIENTS Please do not lock locks that have notes on them. All terms and conditions are subject to bank approval including commissions. Property is sold in As in Condition . Any questions</t>
  </si>
  <si>
    <t xml:space="preserve">BACK ON MARKET 06/08/12 APPROVED SHORT SALE APPROVED SHORT SALE BUYER JUST FELL OUT OF ESCROW CHINO NICE 4 BEDROOM 2 BATHS. HOUSE NEEDS A LITTLE TLC......HAS A WONDERFUL FLOOR PLAN TO WORK WITH HOUSE HAS A HUGE CORNER LOT AND HAS RV ACCESS. Back yard has built in Bar B Q.......pond that can be fixed up really nice. This home has a lot of potential for the price and area </t>
  </si>
  <si>
    <t>I12041016</t>
  </si>
  <si>
    <t xml:space="preserve">6470 Sherman </t>
  </si>
  <si>
    <t>BBQ SW YF YB LZ</t>
  </si>
  <si>
    <t>DW RF A2 RA CO K8 FRE GA</t>
  </si>
  <si>
    <t>RL Z17 WT SUR</t>
  </si>
  <si>
    <t>FY LR FS SY UR WI</t>
  </si>
  <si>
    <t>I12041082_MRMLS</t>
  </si>
  <si>
    <t>N/17 W/Euclid</t>
  </si>
  <si>
    <t>North on Euclid left of 17th right on Pallm</t>
  </si>
  <si>
    <t>91784-1957</t>
  </si>
  <si>
    <t>I5617_MRMLS</t>
  </si>
  <si>
    <t>Patricia Mc Kinney</t>
  </si>
  <si>
    <t>kayandpat@verizon.net</t>
  </si>
  <si>
    <t>909-463-2675</t>
  </si>
  <si>
    <t>I5751_MRMLS</t>
  </si>
  <si>
    <t>909-615-8004</t>
  </si>
  <si>
    <t>KAY SCHONEMAN</t>
  </si>
  <si>
    <t>Please call first two dogs on property. Little dog in house do not remove gates if owner is not home. Little dog is protective of home. Large dog outside is friendly but my jump on people. Sq. Footage not taped buyer to verify. Please e-mail all</t>
  </si>
  <si>
    <t>This Beautiful Nick Gula built home is located in an executive neighborhood in North Upland. With an open floor plan the home offers a Formal Living Room Dining Room Spacious Kitchen with a Decor range &amp; convection oven and sub zero refrigerator Breakfast Nook has a built-in desk area and ceiling fan. The Oversized family room has a fireplace wet bar that includes a refrigerator nutone food processor and wine rack and a separate area for a pool table. The Living Room Dining Room Master Suite and Family Room all have a view of the lush landscaping and pool in center courtyard . Master Suite has a fireplace and sitting area separate shower and bathtub travertine flooring and granite counters. There is one additional Full bath w/separate shower and bathtub one 3/4 bath and 1/2 bath all of which have been updated with travertine flooring and granite counter tops. There are four additional bedrooms one of which is being used as an office it does have a closet . Beautifully landscaped yard has a pool and spa built-in BBQ fountain palm trees as well as fruit trees an entertainers delight.</t>
  </si>
  <si>
    <t>I12041082</t>
  </si>
  <si>
    <t>1753 N Palm Avenue</t>
  </si>
  <si>
    <t>I12041344_MRMLS</t>
  </si>
  <si>
    <t>92373-5864</t>
  </si>
  <si>
    <t>SUPRA on fron door. Any questions text 909-821-1855 / Submit all offers to reo@happyhouseinc.com / All offers must include copy of earnest money deposit. THIS PROPERTY SOLD IN AS IS CONDITION. Buyer to verify all aspects including HOA. All info deemed r</t>
  </si>
  <si>
    <t>Wonderful home on Center Street. 3 Bedrooms Office could be 4th bedroom. Additions with permits 2 alumawood patio covers Trex like maintenance free patio decks in front and rear fountain/pond on rear patio. Spa gas BBQ. Wood flooring in dining room handicap accessible kitchen. Large rear patio perfect for entertaining detached one car garage with lots of storage.</t>
  </si>
  <si>
    <t>I12041344</t>
  </si>
  <si>
    <t>408 S Center Street</t>
  </si>
  <si>
    <t>I12041444_MRMLS</t>
  </si>
  <si>
    <t>Sycamor Canyon Rd/ Whitewater</t>
  </si>
  <si>
    <t>92557-1807</t>
  </si>
  <si>
    <t>buskeyteam@yahoo.com</t>
  </si>
  <si>
    <t>815-550-1450</t>
  </si>
  <si>
    <t>IBUSKREG_MRMLS</t>
  </si>
  <si>
    <t>951-295-6263</t>
  </si>
  <si>
    <t>REGINALD BUSKEY</t>
  </si>
  <si>
    <t>Please call listing agent to make an appointment to show this property. This is a short sale. All commissions and any concessions must be approved by the lender on the property. All commission will be split 50/50.Agent's Phn is 951-295-6263</t>
  </si>
  <si>
    <t>This Beautiful Home is situated in the much sought after community of Hidden Springs. It sits on a corner lot. Well taken care of and easy to show</t>
  </si>
  <si>
    <t>I12041444</t>
  </si>
  <si>
    <t>9968 Sycamore Canyon Road</t>
  </si>
  <si>
    <t>KP I9 LI OT</t>
  </si>
  <si>
    <t>CWK 33R C9R</t>
  </si>
  <si>
    <t>I12041474_MRMLS</t>
  </si>
  <si>
    <t>W/Peach N/Ranchero</t>
  </si>
  <si>
    <t xml:space="preserve">From the 15 Freeway-Take EXIT 143 toward Main St Turn right onto Main St go 6.8 miles  Turn right onto Peach Ave go 1.5 miles  Turn right onto Seaforth St go .2 miles  Take the 3rd left onto Madera Ave If you reach Fairburn St you went to far </t>
  </si>
  <si>
    <t>92345-7417</t>
  </si>
  <si>
    <t>MyAtlasAgent@gmail.com</t>
  </si>
  <si>
    <t>866-248-9439</t>
  </si>
  <si>
    <t>I11651_MRMLS</t>
  </si>
  <si>
    <t>RICHARD KIRCHNAVY</t>
  </si>
  <si>
    <t>IRKR_MRMLS</t>
  </si>
  <si>
    <t>ATLAS REAL ESTATE</t>
  </si>
  <si>
    <t>909-945-3662</t>
  </si>
  <si>
    <t>Submit offer on PPA Probate Contract w/PPA and SSA. This sale &amp; commission are subject to lenders' approval of short payoffs AND Probate Court Confirmation of Sale with possible over-bids. The fact that the sale and gross commission are subject to lende</t>
  </si>
  <si>
    <t>D75 D61 D33</t>
  </si>
  <si>
    <t>This beautiful custom built home on the mesa offers 4 beds and 3 baths with approximately 2 597 square feet and offers a formal living room and separate formal dining room with a built in hutch. Spacious family room with fireplace and built-in media niche nice sized kitchen with ample cabinet and counter space plus a large eating area and breakfast bar. Master bedroom with double basins separate tub and shower and walk-in closet. Two additional bathrooms and three secondary bedrooms. The property was built in 1999 and sits on .41 acre of flat usable land.</t>
  </si>
  <si>
    <t>I12041474</t>
  </si>
  <si>
    <t>7765 Madera Avenue</t>
  </si>
  <si>
    <t>I12041628_MRMLS</t>
  </si>
  <si>
    <t>Pomerado And Bernardo Trails</t>
  </si>
  <si>
    <t>Polvera</t>
  </si>
  <si>
    <t>92128-1136</t>
  </si>
  <si>
    <t>Agents this is NEW CONSTRUCTION. GJ Gardner can build this plan or the buyers plan. 1000s to choose from.Commission paid on land at close of land and on the construction at completion of foundation. Rehab of pool is not included. Please call for detai</t>
  </si>
  <si>
    <t>Beautiful lot on paved road. This is a TO BE BUILT HOME on a large lot with a great view. Land acquisition construction and take out loan financing available with one time qualifying. The worlds largest builder of custom homes proving custom does not mean expensive. Use our international buying power with your ideas to get the home that you want. Customize this plan or bring us your ideas and we will have a price for you in a day. Rendering is for illustration purposes only. Price is based on Prestige Inclusions. This lot resulted from a burned home and enjoys lower development fees.</t>
  </si>
  <si>
    <t>I12041628</t>
  </si>
  <si>
    <t>12986 Polvera Avenue</t>
  </si>
  <si>
    <t>I12041659_MRMLS</t>
  </si>
  <si>
    <t>Heritage Lake Dr.</t>
  </si>
  <si>
    <t>Menifee Rd to Heritage Lake Dr. L on Riptide to Back Bay R on Coral Island.</t>
  </si>
  <si>
    <t>Coral Island</t>
  </si>
  <si>
    <t>92585-3310</t>
  </si>
  <si>
    <t>Short Sale all terms subject to written approval of short sale lender. If existing lender s reduce s commission difference is to be split equally between listing and selling broker. 1 loan with B of A nothing has been submitted to the bank. If it s</t>
  </si>
  <si>
    <t>Fabulous Floor plan in Desirable Heritage Lake. This home boasts over 2300 sq ft of open living space featuring an Open Entry with Huge Vaulted Ceilings Formal Living and Formal dining Room. In the back of the house you will find the Open Kitchen and Family Room with Granite Counter Tops including a Full Granite Backsplash Maple Cabinets Center Island and Breakfast Nook. 4 Spacious Bedrooms including one Bedroom and Full Bath Downstairs Large Master with Dual Sinks Separate Tub &amp; Shower and Big Walk-in Closet. Upstairs also Features 2 additional Bedrooms and a Loft. Landscaped Backyard with Stamped Concrete Patio. Enjoy Living in Heritage Lake with all the Amenities including the Pool Lake Clubhouse Splash Park Paths and Parks throughout and Much More.</t>
  </si>
  <si>
    <t>I12041659</t>
  </si>
  <si>
    <t>29310 Coral Island Court</t>
  </si>
  <si>
    <t>I12041671_MRMLS</t>
  </si>
  <si>
    <t>Central Av/ Baseline St</t>
  </si>
  <si>
    <t>92346-3611</t>
  </si>
  <si>
    <t xml:space="preserve">Short Sale In process of HAFA approval. All terms and conditions are subject to bank approval. Any reduction in commision to be split 50/50. Garage converted into a bonus room. Pool in need of repair. Sold AS IS </t>
  </si>
  <si>
    <t>Nice 3 bedroom 1.5 bath home. Bonus room garage conversion can be used as a 4th bedroom or den. Large back yard with pool that can be repaired or filled in. Newer 3yr old windows all throughout home. Vinyl fencing and gate is 4 years old. Roof approximately 10 years old.</t>
  </si>
  <si>
    <t>I12041671</t>
  </si>
  <si>
    <t>27045 10TH Street</t>
  </si>
  <si>
    <t>I12041746_MRMLS</t>
  </si>
  <si>
    <t>Highway 74 to North on Four Seasons Blvd. Left on O'Meara</t>
  </si>
  <si>
    <t>Omeara</t>
  </si>
  <si>
    <t>92545-9343</t>
  </si>
  <si>
    <t>O Meara</t>
  </si>
  <si>
    <t>NOTE Address of home is 8162 O'Meara however tax records show address of 8245 O'Meara. Easy to show owner always home so call first to set appointment for showings. Email offers to RayWright@kw.com or fax to 951-346-3364.</t>
  </si>
  <si>
    <t>GO TC CB A9</t>
  </si>
  <si>
    <t>STANDARD SALE Beautiful Gate Guarded Senior Community in the Four Seasons Golf Community. 2 bedrooms PLUS Den that can easily be converted to a 3rd bedroom. Community Golf Course Clubhouse Tennis Courts and Pool.</t>
  </si>
  <si>
    <t>I12041746</t>
  </si>
  <si>
    <t>8162 O Meara Avenue</t>
  </si>
  <si>
    <t>I12041810_MRMLS</t>
  </si>
  <si>
    <t>92308-7018</t>
  </si>
  <si>
    <t>Easy to show. Please call Claudia at 9496674149 or email claudialg625@gmail.com for all showing appointments. All cash offers preferred. Email offers to claudialg625@gmail.com.</t>
  </si>
  <si>
    <t>Huge price reduction 20 000.00 price reduction. Great property in a nice location. Take advantage of this price and own this property. Large lot will accommodate a pool BBQ and all entertainment for family and friends. Spacious 3bed/2bath. Ideal for first time buyer or investors. Hurry and submit your offer now.This is a Standard sale - not short sale or REO. Seller is highly motivated and will consider any reasonable offer.</t>
  </si>
  <si>
    <t>I12041810</t>
  </si>
  <si>
    <t>12827 Tamiani Road</t>
  </si>
  <si>
    <t>I12041873_MRMLS</t>
  </si>
  <si>
    <t>Mission &amp; Riverview</t>
  </si>
  <si>
    <t>92509-4368</t>
  </si>
  <si>
    <t xml:space="preserve">Same day appointments not possible need at least 1 biz day please. Currently occupied by month-to-month tenant. Will be turn key &amp; vacant by COE. NOTE please call before 5PM messages left after 5 will be returned next morning </t>
  </si>
  <si>
    <t>Located near freeways and shopping. House features 2 bedrooms and one bath kitchen with dining ell anda living room. Covered patio in the back yard and a big driveway for lots of parking. House is being rehabed by Seller. See agent's remarks for touring.</t>
  </si>
  <si>
    <t>I12041873</t>
  </si>
  <si>
    <t>3695 Smith Street</t>
  </si>
  <si>
    <t>WA DR A2 ST FRE GA</t>
  </si>
  <si>
    <t>I12041901_MRMLS</t>
  </si>
  <si>
    <t>Philbin</t>
  </si>
  <si>
    <t>92503-1871</t>
  </si>
  <si>
    <t>Agents please call owner before showing  is by appointment only this is a short sale transacation subject to lenders approval all terms conditions and commision  no FHA do to the conditions of the property for any reason don't disturb the occupant</t>
  </si>
  <si>
    <t>LOCATION LOCATION PROPERTY CLOSE TO EVERYTHING SHOPPING CENTER SCHOOLS AND MORE THIS IS A SHORT SALE TRANSANCTION PROPERTY IS SELLING AS IS CONDITIONS NO REPAIRS NO TERMITE REPAIRS NO HOME WARRANTY THIS PROPERTY WILL NOT GO FHA DO TO THE CONDITIONS OF THE PROPERTY</t>
  </si>
  <si>
    <t>I12041901</t>
  </si>
  <si>
    <t>8380 Philbin Avenue</t>
  </si>
  <si>
    <t>I12041904_MRMLS</t>
  </si>
  <si>
    <t>Cottonwood And Moreno Beach</t>
  </si>
  <si>
    <t>Somergate</t>
  </si>
  <si>
    <t>92555-6036</t>
  </si>
  <si>
    <t>Please call Sondra @ 951-905-0357 or Jerry @909-731-1932. Dog is in Back Yard. Have seller approved at 265k. 2 loan Chase Price approved seller approved just need your motivated buyer Working on 2nd. Buyer backed out 2nd chance to get a great hous</t>
  </si>
  <si>
    <t xml:space="preserve">Beautiful two story turnkey home located on a corner lot situated near the hills of Moreno Valley. Close to the new shopping center and 60 Freeway. Tax accessors office states the house to be 6 bedrooms. Buyer to verify. Sixth bedroom without closet. Nice covered patio in back huge kitchen with dinning area. Family room has fireplace and 'built ins' Formal Living room Separate formal Dinning room. See visual tour or run address on YouTube.Have approval from 1st bank and the 2nd loan is serviced by first bank </t>
  </si>
  <si>
    <t>I12041904</t>
  </si>
  <si>
    <t>13506 Somergate Drive</t>
  </si>
  <si>
    <t>I12041999_MRMLS</t>
  </si>
  <si>
    <t>El Cerrito &amp; Temescal Canyon</t>
  </si>
  <si>
    <t>92881-4300</t>
  </si>
  <si>
    <t xml:space="preserve">Will need a biz day notice to set appointment. Sorry same day won't work. NOTE please call before 5PM messages left after 5 will be returned next morning </t>
  </si>
  <si>
    <t>Cute little house is being completely remodeled by Seller. See agent's remarks for touring.</t>
  </si>
  <si>
    <t>I12041999</t>
  </si>
  <si>
    <t>7855 Minnesota Road</t>
  </si>
  <si>
    <t>I12042014_MRMLS</t>
  </si>
  <si>
    <t xml:space="preserve">Sorry no same day appointments need at least 1 biz day to set thank you. NOTE please call before 5 PM. Messages left after 5 will returned next morning </t>
  </si>
  <si>
    <t>Cute little house will be completely remodeled by Seller. Please see agent's remarks for touring.</t>
  </si>
  <si>
    <t>I12042014</t>
  </si>
  <si>
    <t>7865 Minnesota Road</t>
  </si>
  <si>
    <t>I12042070_MRMLS</t>
  </si>
  <si>
    <t>Philadelphia &amp; East End Ave</t>
  </si>
  <si>
    <t>91710-2058</t>
  </si>
  <si>
    <t>Standard Sale FAX OFFERS to 866-253-0006. Go Direct. Offer should include the following items 1. Proof of funds 2. Completed Purchase Contract 3. Copy of Deposit Check 4. Approval Letter with FICO Scores. 5. Filled out Supplement page. See below main ph</t>
  </si>
  <si>
    <t xml:space="preserve">BEAUTIFULLY RENOVATED STANDARD SALE IN QUIET NEIGHBORHOOD 4 BED 2 BATH LARGE LOT NEW CARPET NEW PAINT UPGRADED KITCHEN WITH BRAND NEW APPLIANCES NEWLY REMODELED BATHROOMS GORGEOUS BACKYARD WITH SWIMMING POOL &amp; HOT TUB GREAT FOR ENTERTAINING </t>
  </si>
  <si>
    <t>I12042070</t>
  </si>
  <si>
    <t>3804 Sonoma Court</t>
  </si>
  <si>
    <t>I12042110_MRMLS</t>
  </si>
  <si>
    <t>Vista Allegre</t>
  </si>
  <si>
    <t>92555-4116</t>
  </si>
  <si>
    <t>Please give 24 hours in advance for appointment. The fact that the sale and gross commission are subject to lender approval and b the amount or method by which the compensation offered through the MLS will be reduced if the lender reduces the gross com</t>
  </si>
  <si>
    <t>Very nice and and well kept home. Desirable area in Moreno Valley. Close to schools and shopping area.</t>
  </si>
  <si>
    <t>I12042110</t>
  </si>
  <si>
    <t xml:space="preserve">26866 Vista Allegre </t>
  </si>
  <si>
    <t>I12042144_MRMLS</t>
  </si>
  <si>
    <t>92532-2583</t>
  </si>
  <si>
    <t>KMARSHALL@CBABR.COM</t>
  </si>
  <si>
    <t>951-602-8991</t>
  </si>
  <si>
    <t>IMARSKRI_MRMLS</t>
  </si>
  <si>
    <t>951-545-0979</t>
  </si>
  <si>
    <t>KRISTINE MARSHALL</t>
  </si>
  <si>
    <t>PLEASE CALL FOR APPOINTMENT. 951-473-5537sale and gross commission are subject to lender approval and b the amount or method by which the compensation offered through the MLS will be reduced if the lender reduces the gross commission. Short-sale subjec</t>
  </si>
  <si>
    <t>Cul-de-sac home with a pool size yard. Property features a great room with upgrades throughout mini suite with a full bath downstairs.</t>
  </si>
  <si>
    <t>I12042144</t>
  </si>
  <si>
    <t>34225 Aurora Court</t>
  </si>
  <si>
    <t>I12042148_MRMLS</t>
  </si>
  <si>
    <t>Cactus/Graham</t>
  </si>
  <si>
    <t>Perham</t>
  </si>
  <si>
    <t>92553-3581</t>
  </si>
  <si>
    <t>SHORT SALE SUBJECT TO BANK APPROVALSPLIT COMMISSION 50/50 FOR SHOWING CALL FIRST L/A JAVIER SORIANO 951-251-9125</t>
  </si>
  <si>
    <t>GREAT LOCATION CLOSE TO EVERYTHING PERFECT FOT FIRST TIME BUYER</t>
  </si>
  <si>
    <t>I12042148</t>
  </si>
  <si>
    <t>14383 Perham Drive</t>
  </si>
  <si>
    <t>I12042161_MRMLS</t>
  </si>
  <si>
    <t>92395-3506</t>
  </si>
  <si>
    <t>Please send offers with RPA EMD &amp; POF these properties are ready for your investors. Complete Address for both are 15423 5th Street &amp; 15427 5th Street. Properties need alot of work and this is an AS IS sale so please just drive by and make property Sub</t>
  </si>
  <si>
    <t>Two Homes on 2 Different Lots will be SOLD together 1 home has 2 bedrooms and 1 bath with a fireplace the other has 1 bedroom 1 bath. Newer Roof Drive by and make offer Good For your Investors Both properties need to be sold together.</t>
  </si>
  <si>
    <t>I12042161</t>
  </si>
  <si>
    <t>15423 5TH Street</t>
  </si>
  <si>
    <t>745J5</t>
  </si>
  <si>
    <t>I12042276_MRMLS</t>
  </si>
  <si>
    <t>92504-6146</t>
  </si>
  <si>
    <t>IDRAKWAL_MRMLS</t>
  </si>
  <si>
    <t>IVDR_MRMLS</t>
  </si>
  <si>
    <t>VAN DAELE REALTY INC</t>
  </si>
  <si>
    <t>Big Price Reduction. Please email offers to drakerealtygroup@yahoo.com. No electronic signatures. Buyer should obtain a free prequal letter from Wells Fargo Home Mortgage an entity which is joint venture with Wells Fargo Home Mortgage or the neighborhood</t>
  </si>
  <si>
    <t xml:space="preserve"> THIS 4 BEDROOM 2.5 BATH SINGLE STORY RANCH HOME SITS ON A FLAT ACRE OF LAND WITH NEW PAINT NEW CARPET AND TILE FLOORING </t>
  </si>
  <si>
    <t>I12042276</t>
  </si>
  <si>
    <t>16748 Washington Street</t>
  </si>
  <si>
    <t>I12042393_MRMLS</t>
  </si>
  <si>
    <t>31462-5</t>
  </si>
  <si>
    <t>Harmon Heights</t>
  </si>
  <si>
    <t>Short Sale subject to lender approval. Commissions to be split 50/50.</t>
  </si>
  <si>
    <t>This is the home you've been waiting for. 5 bedrooms and 3 full baths give you all the space you need. Granite counters and light white kitchen add to the appeal.</t>
  </si>
  <si>
    <t>I12042393</t>
  </si>
  <si>
    <t xml:space="preserve">11164 Harmon Heights </t>
  </si>
  <si>
    <t>BIN GA</t>
  </si>
  <si>
    <t>FB DA WK</t>
  </si>
  <si>
    <t>I12042408_MRMLS</t>
  </si>
  <si>
    <t>Baseline Rd And Rochester Ave</t>
  </si>
  <si>
    <t>91730-8238</t>
  </si>
  <si>
    <t>909-652-9619</t>
  </si>
  <si>
    <t>909-560-3597</t>
  </si>
  <si>
    <t>909-297-3127</t>
  </si>
  <si>
    <t>Please make appointments to show property call Patricia 909 297-3127 N.O.D. HAS BEEN FILED. Short sale subject to approval of all terms by lender of record. Please submit offers prequal ficos via e-mail to newempirere@hotmail.com subject to lender ap</t>
  </si>
  <si>
    <t>This is a Short Sale subject to approval of all terms by lender of record. This lovely executive dream home is a great buy 2 830 Sq Ft. Big granite counter tops in kitchen Five bedrooms plus bonus room. Beautiful master bedroom very spacious Gated community in a great area.</t>
  </si>
  <si>
    <t>I12042408</t>
  </si>
  <si>
    <t>11765 Annapolis Drive</t>
  </si>
  <si>
    <t>I12042457_MRMLS</t>
  </si>
  <si>
    <t>N-Baseline</t>
  </si>
  <si>
    <t>Wild Life</t>
  </si>
  <si>
    <t>92336-0406</t>
  </si>
  <si>
    <t>Wild Life Court</t>
  </si>
  <si>
    <t>BOLLILIN_MRMLS</t>
  </si>
  <si>
    <t>Linda Ollis</t>
  </si>
  <si>
    <t>realtybyaudrey@verizon.net</t>
  </si>
  <si>
    <t>BALBRAUD_MRMLS</t>
  </si>
  <si>
    <t>909-435-1087</t>
  </si>
  <si>
    <t>AUDREY ALBRECHT</t>
  </si>
  <si>
    <t>email all offers to realtybyaudrey@verizon.net &amp; cc. linda@lindaollis.com. any questions please call 909-435-1087 Audrey or Linda @ 909-224-3614 Short Sale subject to bank approval. All commissions subject to bank approval. Thank you for showing.the amo</t>
  </si>
  <si>
    <t>AMAZING HUNTERS RIDGE LOCATION. CONVENIENT TO SHOPPING NEAR THE 210 FREEWAYS AND MUCH MORE. EASY LIVING AT IT'S BEST. 3 BEDROOMS 2.50 BATHS SPACIOUS LOFT AND OPEN FLOOR PLAN. CATHEDRAL CEILINGS. FIREPLACE. EXTRA LARGE KITCHEN WITH GREAT COUNTERSPACE. LOW MAINTAINCE REAR YARD WITH BLOCK WALL  PATIO AND DOG RUN . GREAT FOR ENTERTAINING ON THOSE WARM SUMMER DAYS. TILE ROOF AND CENTRAL AIR AND HEAT.</t>
  </si>
  <si>
    <t>I12042457</t>
  </si>
  <si>
    <t xml:space="preserve">5213 Wild Life Court </t>
  </si>
  <si>
    <t>BL VY WD WI</t>
  </si>
  <si>
    <t>I12042472_MRMLS</t>
  </si>
  <si>
    <t>Rider/Perris Blvd</t>
  </si>
  <si>
    <t>Caltha</t>
  </si>
  <si>
    <t>92571-6915</t>
  </si>
  <si>
    <t>dianearonov@msn.com</t>
  </si>
  <si>
    <t>951-346-4062</t>
  </si>
  <si>
    <t>IARONDIA_MRMLS</t>
  </si>
  <si>
    <t>DIANE ARONOV</t>
  </si>
  <si>
    <t>951-697-4800</t>
  </si>
  <si>
    <t>ALARM IS ON SPECIAL ASSESSMENTS ARE 2228.0/YR SUBJECT TO APPROVAL OF SHORT SALE COMMISSION SUBJECT TO 7.18.2 CUT IN COMMISSION TO BE SHARED BETWEEN BOTH AGENTS 50/50 LISTING AGENT HAS CLOSED OVER 1500 SHORT SALES OFFER PREAPPROVAL PROOF OF FUNDS EARN</t>
  </si>
  <si>
    <t xml:space="preserve">WOW GREAT SINGLE STORY 3 BEDROOM K &amp; B HOME IN NORTH PERRIS GET THE LUXURY OF BEING BETWEEN MAY RANCH VILLAGES OF AVALON ETC AND DONT HAVE THE HOA DUES AND RULES .20 ACRES LOT-YOU DONT SEE THAT AROUND HERE NO MORE OPEN AND AIRY FEELING HOUSES ARE NOT ALL ON TOP OF EACH OTHER UPGRADED KITCHEN CABINETS USER FRIENDLY KITCHEN WITH ROOM TO ROAM LARGE FAMILY ROOM FLAT AND USEABLE BACKYARD TILE ROOF ALARM IS ON </t>
  </si>
  <si>
    <t>Rancho Verde</t>
  </si>
  <si>
    <t>I12042472</t>
  </si>
  <si>
    <t>1887 Caltha Way</t>
  </si>
  <si>
    <t>837G2</t>
  </si>
  <si>
    <t>I12042503_MRMLS</t>
  </si>
  <si>
    <t>Goetz/Monument Prky</t>
  </si>
  <si>
    <t>92570-5528</t>
  </si>
  <si>
    <t>roncalpacific@aol.com</t>
  </si>
  <si>
    <t>IGRAHRON_MRMLS</t>
  </si>
  <si>
    <t>951-640-6330</t>
  </si>
  <si>
    <t>RON GRAHAM</t>
  </si>
  <si>
    <t>The Seller has directed that all offers for this listing must be Submitted online at www.homepath.com Visit http //www.homepath.com/offerQuestion.html for help or see supplements page for help with submitting offers. Listing agent can not submit offers fo</t>
  </si>
  <si>
    <t>CORPORATE OWNED Great opportunity. Just fell out of escrow. Large family home in newer neighborhood close to the 215 freeway just past the Perris Airport. This two story home has a split floorplan. Your entry leads to a formal living and dining room along with a den that could be an office. The familyroom has vaulted ceilings a fireplace and media niche. The kitchen has lots of cabinets and white tile countertops. The downstairs laundryroom also offers lots of cabinet space. The mastersuite is also located downstairs. Upstairs is a large loft area that could easyily be a second family room or game room. 2 other bedrooms are also upstairs. The backyard has a beautiful colored contrete patio and a view of the hills. Contributions towards buyers closing costs maybe available. Quick response from seller. This is a Fannie Mae Homepath property. Must be sold submit your offer today. Subject to successful cancelation of current escrow.</t>
  </si>
  <si>
    <t>I12042503</t>
  </si>
  <si>
    <t>225 Caldera Street</t>
  </si>
  <si>
    <t>I12042576_MRMLS</t>
  </si>
  <si>
    <t>Green Tree to Greenbriar. North to Wimbleton. West to PIQ.</t>
  </si>
  <si>
    <t>Wimbleton</t>
  </si>
  <si>
    <t>92395-4991</t>
  </si>
  <si>
    <t>Thank you. for showing.</t>
  </si>
  <si>
    <t xml:space="preserve"> Green Tree Estates This 2 bedroom 2 bath home has a beautiful living room with cozy fireplace separate family room with wet bar huge laundry room with lots of cabinets formal dining room spacious kitchen an enclosed patio EZ maintainance landscaping and detached garage.</t>
  </si>
  <si>
    <t>I12042576</t>
  </si>
  <si>
    <t>16335 Wimbleton Drive</t>
  </si>
  <si>
    <t>I12042625_MRMLS</t>
  </si>
  <si>
    <t>Dune Ln</t>
  </si>
  <si>
    <t>From Mojave Dr R Diamond Rd L Dune Ln Continue onto Bluffside Ln</t>
  </si>
  <si>
    <t>92394-9525</t>
  </si>
  <si>
    <t>Zbanker@aol.com</t>
  </si>
  <si>
    <t>909-494-4497</t>
  </si>
  <si>
    <t>IZUCKJON_MRMLS</t>
  </si>
  <si>
    <t>909-608-2161</t>
  </si>
  <si>
    <t>JONATHAN ZUCKERMAN</t>
  </si>
  <si>
    <t>Fax all offers to LA fax number listed above only 909-494-4497. All offers must be coupled with POF and B of A prequal if applicable. All offers must be qualified by BofA before submitted contact 1.800.986.3709 or they can apply on-line at http //homel</t>
  </si>
  <si>
    <t>WOW CAN T BEAT THIS DEAL WITH A STICK ANOTHER GREAT PROPERTY AT AN EVEN BETTER PRICE THIS 4 BED 3 BATH VICTORVILLE HOME FEATURES NEARLY 2000 SQFT FOR UNDER 119 000 DON T MISS THIS UNIQUE OPPORTUNITY TO OWN YOUR OWN VICTORVILLE HOME AT AN UNBEATABLE PRICE. SOLD AS-IS ALL INFORMATION DEEMED RELIABLE BUT NOT GUARANTEED BUYERS TO SATISFY THEMSELVES AS TO THE CONDITION OF THE PROPERTY.</t>
  </si>
  <si>
    <t>I12042625</t>
  </si>
  <si>
    <t>15069 Bluffside Lane</t>
  </si>
  <si>
    <t>I12042691_MRMLS</t>
  </si>
  <si>
    <t>Mayhall</t>
  </si>
  <si>
    <t>92595-8272</t>
  </si>
  <si>
    <t>LBX being put on within 2 days. Home is immaculate. Show this beauty and your clients will go to escrow. co-listing agent call Dino at 951-283-0076.</t>
  </si>
  <si>
    <t>Wonderful home in excellent condition walking distance to elementary school 4 br. beautiful pool corner lot upgraded carpet wood flooring and tile. Not your usual short sale. Pride of ownership thruout. Believeing is seeing. You won't be dissappointed by this lovely bargain. Compare to others in the area with less features for up to 30 000 higher price.</t>
  </si>
  <si>
    <t>I12042691</t>
  </si>
  <si>
    <t>20189 Mayhall Drive</t>
  </si>
  <si>
    <t>I12042751_MRMLS</t>
  </si>
  <si>
    <t>North Of San Rafael Rd</t>
  </si>
  <si>
    <t>92262-1415</t>
  </si>
  <si>
    <t>newcenturyrealty@live.com</t>
  </si>
  <si>
    <t>909-884-1836</t>
  </si>
  <si>
    <t>IDELCCAR_MRMLS</t>
  </si>
  <si>
    <t>909-278-0242</t>
  </si>
  <si>
    <t>CARLOS DEL CARMEL</t>
  </si>
  <si>
    <t>INEW_MRMLS</t>
  </si>
  <si>
    <t>909-383-0015</t>
  </si>
  <si>
    <t>For more info call at 626-858-1915</t>
  </si>
  <si>
    <t>This house is in process of remodeling thru out. Good opportunity for first time buyers.</t>
  </si>
  <si>
    <t>I12042751</t>
  </si>
  <si>
    <t>3512 N Eastgate Road</t>
  </si>
  <si>
    <t>687D4</t>
  </si>
  <si>
    <t>I12042773_MRMLS</t>
  </si>
  <si>
    <t>Pigeon Pass/ Lawless</t>
  </si>
  <si>
    <t>Camino Del Coronado</t>
  </si>
  <si>
    <t>92557-3548</t>
  </si>
  <si>
    <t>jeni.schwier@realliving.com</t>
  </si>
  <si>
    <t>ISCHWJEN_MRMLS</t>
  </si>
  <si>
    <t>951-317-3730</t>
  </si>
  <si>
    <t>JENI SCHWIER</t>
  </si>
  <si>
    <t>951-571-9805</t>
  </si>
  <si>
    <t>1. APPOINTMENT ONLY W/24 HOUR ADVANCE NOTICE. BEST TIME TO SHOW IS 9-11AM &amp; 4-6PM DAILY.CALL DARIN FOR SHOWING IF SHE DOESN'T ANSWER LEAVE A MESSAGE &amp; SHE WILL CALL U BACK. OFTEN SELLER WORKS NIGHT SHIFT &amp; SLEEPS DURING THE DAY &amp; WILL NOT ABLE TO RET</t>
  </si>
  <si>
    <t>A STANDARD SALE &amp; SUBJECT TO THE COURT APPROVAl &amp; THIS IS A COURT MANDATED SALES PRICE. THIS IS A LARGE HARD TO FIND SINGLE STORY IN AN EXCLUSIVE COMMUNITY OF SHADOW MOUNTAIN ON NORTH OF MV. ON CUL-DE-SAC &amp; HAS AN OPEN &amp; AIRY FLOOR PLAN WITH MANY UPGRADES INCLUDING GRANITE TOPS IN THE KITCHEN. DOUBLE DOOR ENTRY LEADS TO THE LIVING-ROOM FAMILY-ROOM &amp; KITCHEN W/ISLAND. 4 BR &amp; 3 BA PLUS A DEN. GUEST BR HAS ITS OWN PRIVATE BA. TRAVERTINE FLOORING THRU-OUT EXCEPT THE BEDROOMS. THE ENTRY TILE SHOWS EVIDENCE OF GROUT CRACKING. BACKYARD W/SWIMMING POOL IS BEAUTIFUL EVEN THOUGH THERE IS NO LANDSCAPING. SELLER SAYS THE POOL LEAKS. SPA IS EQUIPPED W/SOLAR HEATER WHICH REQUIRES MAINTENANCE. THE ENTIRE BACKYARD IS FENCED BUT ONE SIDE OF THE HOME NEEDS A RETAINING WALL PER SELLER currently has a City citation . NO GRASS OR ANY KIND OF TREES OR SHRUBS IN BACKYARD BUT A FULL VIEW OF THE MOUNTAINS &amp; ITS SLOPE W/NATURAL BEAUTY. THE BACKYARD REQUIRES A FINAL GRADING &amp; A PROPER DRAINAGE SYSTEM currently has a City citation . HOME SOLD IN AS IS CONDITION &amp; THE SELLER WILL NOT REPAIR ANY. THIS SALES PRICE REFLECTS THE NEEDED REPAIRS AS STATED. BUYER IS TO PERFORM THEIR DUE DILIGENCE IN INVESTIGATING ALL INFO HERE IN.</t>
  </si>
  <si>
    <t>I12042773</t>
  </si>
  <si>
    <t xml:space="preserve">9798 Camino Del Coronado </t>
  </si>
  <si>
    <t>I12042794_MRMLS</t>
  </si>
  <si>
    <t>E. San Bernardino Ave.</t>
  </si>
  <si>
    <t>I-10 to Riverside Ave. Go N past E. San Bernardino Ave. Turn Right at Los Palmas Estates. Make 1st L &amp; Then R Home on Left</t>
  </si>
  <si>
    <t>92376-1878</t>
  </si>
  <si>
    <t>SVOLSCHA_MRMLS</t>
  </si>
  <si>
    <t>Charlotte Volsch</t>
  </si>
  <si>
    <t>volschenterprises@verizon.net</t>
  </si>
  <si>
    <t>855-211-3222</t>
  </si>
  <si>
    <t>IVOLSCEC_MRMLS</t>
  </si>
  <si>
    <t>760-912-8904</t>
  </si>
  <si>
    <t>CECIL VOLSCH</t>
  </si>
  <si>
    <t>IGEN_MRMLS</t>
  </si>
  <si>
    <t>VOLSCH ENTERPRISES INC</t>
  </si>
  <si>
    <t>760-242-3189</t>
  </si>
  <si>
    <t>Owner may consider carrying part of the financing with a substantial down payment. Please call first as a courtesy to the owner &amp; then use Supra Box. Please download and have the buyer fill out the attached Application for Residency for the Las Palmas</t>
  </si>
  <si>
    <t>Great home in a quiet clean park that is very close to shopping and the freeway for an easy commute. Spacious living areas covered deck and ample covered parking next to the home are all very inviting. Home is in good condition and the roof is less than 2 years old. Park amenities include a nice park swimming pool and large club house. Take a look at the pictures and come have a look you won't be disappointed.</t>
  </si>
  <si>
    <t>I12042794</t>
  </si>
  <si>
    <t>576H1</t>
  </si>
  <si>
    <t>I12042829_MRMLS</t>
  </si>
  <si>
    <t>34th Pershing</t>
  </si>
  <si>
    <t>92405-2540</t>
  </si>
  <si>
    <t>909-587-5557</t>
  </si>
  <si>
    <t>909-357-5600</t>
  </si>
  <si>
    <t>Thanks for showing. Contingent to short sale approval any changes in commissions will be split 50/50. Please call agent first to make appointment or write offer contingent to interior inspection. Thanks. There are multiple offers waiting to be presented t</t>
  </si>
  <si>
    <t>SHORT SALE. Great Investment property in nice area. Wood floors need tlc and kitchen needs to be renovated.</t>
  </si>
  <si>
    <t>I12042829</t>
  </si>
  <si>
    <t>3354 N Pershing Avenue</t>
  </si>
  <si>
    <t>I12042896_MRMLS</t>
  </si>
  <si>
    <t>92410-4721</t>
  </si>
  <si>
    <t>natashaneporealtor@gmail.com</t>
  </si>
  <si>
    <t>INEPONAT_MRMLS</t>
  </si>
  <si>
    <t>909-557-0648</t>
  </si>
  <si>
    <t>NATASHA NEPOMUCENO</t>
  </si>
  <si>
    <t>SHORT SALE SUBJECT TO LENDER APPROVAL TERMS AND CONDITIONS. L/A AND S/A TO SPLIT COMMISSION 50-50. PLEASE DO NOT FAX OFFERS EMAIL ONLY TO makeithappenrealty@yahoo.com. CALL TO SHOW FOR NOW. LISTING IS BEING CO-LISTED WITH SUZANNE DUARTE.</t>
  </si>
  <si>
    <t>SUBJECT TO LENDER APPROVAL TERMS AND CONDITIONS. SOLD IN AS-IS CONDITION. BUYER AND BUYERS AGENT TO PERFORM INSPECTIONS AND INVESTIGATIONS. NO GUARANTEES NOR WARRANTIES.</t>
  </si>
  <si>
    <t>I12042896</t>
  </si>
  <si>
    <t>7724 Elm Street</t>
  </si>
  <si>
    <t>606C3</t>
  </si>
  <si>
    <t>I12042910_MRMLS</t>
  </si>
  <si>
    <t>N Rancho/ Hill</t>
  </si>
  <si>
    <t>92324-1324</t>
  </si>
  <si>
    <t>CORPORATE OWNED Great opportunity. Just fell out of escrow 3 bedroom 2 bath home close to freeway access shopping and school. Great first time buyer property. Permit status of garage conversion unknow buyer to investigate. Home is on a good sized lot and fenced. Contributions towards buyers closing costs maybe available. Quick response from seller. This is a Fannie Mae Homepath property. Must be sold submit your offer today. Subject to cancelation of current escrow.</t>
  </si>
  <si>
    <t>I12042910</t>
  </si>
  <si>
    <t>778 Johnston Street</t>
  </si>
  <si>
    <t>I12042971_MRMLS</t>
  </si>
  <si>
    <t>North Lugo Avenue</t>
  </si>
  <si>
    <t>92405-3535</t>
  </si>
  <si>
    <t>Please contact Luis Oliver for showing instructions at either the office 909 758-4318 directly 909 322-3379 or email luis.oliver.c21@gmail.com</t>
  </si>
  <si>
    <t xml:space="preserve">COMPLETELY REMODELED MUST SEE PROPERTY </t>
  </si>
  <si>
    <t>I12042971</t>
  </si>
  <si>
    <t>2937 N Mountain View Avenue</t>
  </si>
  <si>
    <t>I12043045_MRMLS</t>
  </si>
  <si>
    <t>92376-4595</t>
  </si>
  <si>
    <t>Go direct not occupied. One loan only. Commission amount subject to bank approval split 50/50</t>
  </si>
  <si>
    <t>Nice floor plan on this 4 bedroom two bath home with triple car garage and giant rear enclosed patio. Low maintenance yards. Fenced front and rear. RV access to the rear.</t>
  </si>
  <si>
    <t>I12043045</t>
  </si>
  <si>
    <t>1016 N Chestnut Avenue</t>
  </si>
  <si>
    <t>I12043138_MRMLS</t>
  </si>
  <si>
    <t>Nuevo Rd</t>
  </si>
  <si>
    <t>Sierra Espadan</t>
  </si>
  <si>
    <t>92571-3440</t>
  </si>
  <si>
    <t>Vacant supra box In move in condition. Seller only considering Conventional 10 down or higher Submit offers to berthag@loansinhoue.com include RPA proof of funds approval letter and initial deposit thanks for showing.</t>
  </si>
  <si>
    <t>House has new paint carpet linoleum. The master bedroom has a balcony garage with roll up garage door new water heater new furnace front landscaping formal dining room living room with fireplace family room. Tile roof 2 car garage with expanded space and subject is conveniently located and ready for a new buyer.</t>
  </si>
  <si>
    <t>I12043138</t>
  </si>
  <si>
    <t>1902 Sierra Espadan Road</t>
  </si>
  <si>
    <t>I12043365_MRMLS</t>
  </si>
  <si>
    <t>Arlington / La Sierra</t>
  </si>
  <si>
    <t>92505-2219</t>
  </si>
  <si>
    <t>Combo lockbox also on the waterpipe combo is S P I. The house is vacant and easy to show.updated 6-16-2012.our escrow here is shaky. Seller is looking for cash buyers or conventional Buyers who have the ability to waive any appraisal contingency. we wil</t>
  </si>
  <si>
    <t xml:space="preserve">wow is all I can say about this home. Really it's just beautiful. From the double leaded glass door entry to the Craftsman styled interior--featuring hardwood flooring slate flooring slate details on the fireplace mixed wrought iron and wood handrailings granite tile kitchen countertops distinctive lighting features. Living room stair steps and entire upstairs are hardwood flooring. The master bathroom has been customized and features a dual person shower with block glass accent window. There is also an upstairs loft in addition to the 3 bedrooms.Wait there is more A fabulous backyard with a sparkling pool &amp; spa this is a real pool it's BIG gorgeous grass flowers trees and shrubs make this backyard oh so pretty Add to all this a great location at the end of a cul de sac street and R.V. access.This home is the total package--a must see </t>
  </si>
  <si>
    <t>I12043365</t>
  </si>
  <si>
    <t>11204 Clara Court</t>
  </si>
  <si>
    <t>I12043540_MRMLS</t>
  </si>
  <si>
    <t>Clayton Place</t>
  </si>
  <si>
    <t>Warmlands</t>
  </si>
  <si>
    <t>92084-3332</t>
  </si>
  <si>
    <t>Warnlands</t>
  </si>
  <si>
    <t>HUGE LOT 4.3 ACRES BEAUTIFUL AND REFRESHING POOL. VERY WELL DECORATED AROUND THE POOL AREA. A PROPERTY YOU MUST SEE.</t>
  </si>
  <si>
    <t>I12043540</t>
  </si>
  <si>
    <t xml:space="preserve">1952 Warnlands </t>
  </si>
  <si>
    <t>I12043568_MRMLS</t>
  </si>
  <si>
    <t>215Fwy Exit University go North Right Turn on Kendall L/T on W. 48 th St. L/T on 4th</t>
  </si>
  <si>
    <t>92407-2910</t>
  </si>
  <si>
    <t>shelly@unitedrealtycenter.com</t>
  </si>
  <si>
    <t>IABRASHE_MRMLS</t>
  </si>
  <si>
    <t>760-617-2109</t>
  </si>
  <si>
    <t>SHELLY ABRAMS</t>
  </si>
  <si>
    <t>IURC01_MRMLS</t>
  </si>
  <si>
    <t>UNITED REALTY CENTER INC</t>
  </si>
  <si>
    <t>951-788-0602</t>
  </si>
  <si>
    <t>POSSIBLE FHA203K LOAN 24 HOUR NOTICE TO SHOW TENANT ON PROP. CALL 909-265-5782 for Showing M-F from 6pm - 8pm Sat &amp; Sun from noon - 3. Owner will be present please notify if you cannot make the appt. Seller will provide Termite Inspection but will n</t>
  </si>
  <si>
    <t>PRICE REDUCTION FOR QUICK SALE...INVESTORS DREAM... ZONED FOR MULTIPLE UNITS... LOTS OF POTENTIAL LARGE LOT... Sits on 10 150 square foot lot the home is in need of moderate repairs &amp; updating. Possible FHA203K financing for 1st time buyer. Property sold 'AS IS' by family with no warranties expressed or implied. Buyer to satisfy all aspect of the property as far as zoning use conditions restrictions and permit s etc. if any buyer to do due diligence. This home has 3 bedrooms 1 bath laundry room/eating area formal dining room den roof approx 4 years new. Close to bus stops shopping centers CSUSB Cajon High School &amp; Elementary. SUBMIT SUBMIT SUBMIT</t>
  </si>
  <si>
    <t>I12043568</t>
  </si>
  <si>
    <t>4230 N 4TH Avenue</t>
  </si>
  <si>
    <t>4384G3</t>
  </si>
  <si>
    <t>I12043572_MRMLS</t>
  </si>
  <si>
    <t>92392-6875</t>
  </si>
  <si>
    <t>Appointment only please do not disturb occupant. This is a short sale and all terms broker compensation and conditions are subject to lender's approval. The amount or method by which the compensation offered through the MLS will be reduced if the lender</t>
  </si>
  <si>
    <t>Stoning Single Story Home Featuring 3 Bedrooms 2 Baths 3 Car Garage a Living room with Cozy Fireplace Bright and Airy Kitchen and Great Back Yard. Close to Shopping Centers.</t>
  </si>
  <si>
    <t>I12043572</t>
  </si>
  <si>
    <t>13656 Sandpiper Place</t>
  </si>
  <si>
    <t>I12043644_MRMLS</t>
  </si>
  <si>
    <t>92392-8373</t>
  </si>
  <si>
    <t>PLEASE DON'T CALL FOR AVAILABILITY. MLS UPDATE CONSTANTLY. This property is being sold as a short sale. Bank allowed commissions to be split 50/50 between listing office and selling office. Terms price commission all subject to short sale lender approva</t>
  </si>
  <si>
    <t>SHORT SALE Excelent larch home for first time home buyer 4 bedrooms 3 bathrooms Built in 2005  Bonus room upstairs Large Master Bedroom with 2 Walk in closets Cover Patio with large porch Big Backyard. This property is located in a newer community and close to schools shopping and route 395. Please call owner by appt.</t>
  </si>
  <si>
    <t>I12043644</t>
  </si>
  <si>
    <t>12827 Comet Drive</t>
  </si>
  <si>
    <t>I12043683_MRMLS</t>
  </si>
  <si>
    <t>92410-1407</t>
  </si>
  <si>
    <t>sotoagent4u@aol.com</t>
  </si>
  <si>
    <t>909-680-3162</t>
  </si>
  <si>
    <t>ISOTOCLA_MRMLS</t>
  </si>
  <si>
    <t>909-821-7771</t>
  </si>
  <si>
    <t>CLAUDIA SOTOMAYOR</t>
  </si>
  <si>
    <t>909-522-2034</t>
  </si>
  <si>
    <t>Short Sale For showing please email to sotoagent4u@aol.com or TXT to 909-821-7771 time and date of appointment. Send offers to sotoagent4u@aol.com or E fax to 909 680-3162 Terms and conditions subject to final bank approval. Cash offers or hard money</t>
  </si>
  <si>
    <t>APPROVED SHORT SALE. BEING SOLD AS-IS NEED REPAIRS PERFECT FOR INVESTORS</t>
  </si>
  <si>
    <t>I12043683</t>
  </si>
  <si>
    <t>2257 W Court Street</t>
  </si>
  <si>
    <t>HC RY B1 STO SD</t>
  </si>
  <si>
    <t>1173D3</t>
  </si>
  <si>
    <t>I12043752_MRMLS</t>
  </si>
  <si>
    <t>Gunn Stage Rd And Gunn Stagepl</t>
  </si>
  <si>
    <t>Berryessa</t>
  </si>
  <si>
    <t>92065-4115</t>
  </si>
  <si>
    <t xml:space="preserve"> SUBJECT TO CANCELLATION OF CURRENT ESCROW. NO ELECTRONIC SIGNATURES. NO closing cost credit on cash or conventional offers. SHORT SALE -- ALL TERMS PRICE COMMISSION SUBJECT TO APPROVAL BY LIEN HOLDERS. Any reductions in broker commission sh</t>
  </si>
  <si>
    <t xml:space="preserve"> BEAUTIFUL POOL HOME with VIEW Stake your claim at this cute ranch home on a half-acre in beautiful San Diego Country Estates. This 1515sf home backs to open land with awe-inspiring views and a huge pool/spa. It's a single-story with an outstanding open floorplan. Build sweat equity by completing the unfinished projects including flooring and kitchen countertops for the newly installed cabinets. This property is in the coveted Country Estates tucked away from the hustle and bustle of city life but close enough to commute. AGENTS-PLEASE CHECK SUPPLEMENTS </t>
  </si>
  <si>
    <t>I12043752</t>
  </si>
  <si>
    <t>23927 Berryessa Court</t>
  </si>
  <si>
    <t>SW SG X46 YF YB LZ X44 X48</t>
  </si>
  <si>
    <t>DW A2 MO CO K8 BIN GA K3</t>
  </si>
  <si>
    <t>Z24 CC HC RY RL B1 STO IC DAT DDE Z09</t>
  </si>
  <si>
    <t>FB 1MA MS M2 DA WK</t>
  </si>
  <si>
    <t>DN FF FY GY LR FS</t>
  </si>
  <si>
    <t>I12043755_MRMLS</t>
  </si>
  <si>
    <t>Watermark</t>
  </si>
  <si>
    <t>I-215 exit McCall. East on McCall. R on Heritage Lake Dr. L on Beacon Hill. L on Watermark. R on Point Breeze.</t>
  </si>
  <si>
    <t>Point Breeze</t>
  </si>
  <si>
    <t>92585-3113</t>
  </si>
  <si>
    <t>Heritage Lakes - Lakeside</t>
  </si>
  <si>
    <t xml:space="preserve"> No Showings 1-3pm Weekdays. Otherwise easy to show. Someone usually home. NO ELECTRONIC SIGNATURES. DO NOT ASK for closing cost credit on cash or conventional offers. SHORT SALE -- ALL TERMS PRICE COMMISSION SUBJECT TO APPROVAL BY LIEN HOLD</t>
  </si>
  <si>
    <t>CX CLB YI PKN</t>
  </si>
  <si>
    <t>DR CD P05 GA SS TD</t>
  </si>
  <si>
    <t xml:space="preserve"> PERFECT HOME READY TO MOVE IN This Heritage Lakes home has been lovingly cared for by a family with great taste and vision. The outstanding floorplan features huge common areas downstairs including a large family room open to the beautifully upgraded kitchen &amp; breakfast nook. A butler's pantry joins the kitchen to the formal dining room with room for a party of 10. Also downstairs a guest suite with its own full bath &amp; walk-in closet. Upstairs 4 more bedrooms are large and inviting with ceiling fans overhead light fixtures and a whole-house intercom system. But wait until you see the master suite which is massive. The master bath is larger than most bedrooms features separate whirlpool tub &amp; shower and has 2 walk-in closets &amp; dual vanities. The back yard has tasteful stamped concrete with piers already in place for the cover. Enjoy the great views of the surrounding hills while bbqing for your family. The back yard also is plumbed for water and gas and has conduit in place for 220v power and speakers. Lakes rights too AGENTS-PLEASE CHECK SUPPLEMENTS </t>
  </si>
  <si>
    <t xml:space="preserve">Heritage Lakes - La </t>
  </si>
  <si>
    <t>I12043755</t>
  </si>
  <si>
    <t>27761 Point Breeze Drive</t>
  </si>
  <si>
    <t>I12043796_MRMLS</t>
  </si>
  <si>
    <t>Tustin Ranch Rd</t>
  </si>
  <si>
    <t>tustin ranch rd N R on Greenway</t>
  </si>
  <si>
    <t>92782-1046</t>
  </si>
  <si>
    <t xml:space="preserve">Ventana Vent </t>
  </si>
  <si>
    <t>BACK UP ONLY NO SHOWINGS. Call/txt tenant to show 714-767-8523 or email tonitucker5@aol.com. Mo/Mo lease. 2020 Gate. no FHA. Citi/FNMA Short Sale. A The sale and gross commission are subject to lender approval and B the amount or method by which th</t>
  </si>
  <si>
    <t>Move in Ready Tustin Ranch second floor end Carriage Home in the gated community of Ventana built in 1995 by California Pacific. Tropically landscaped association pool and spa gives this community a resort feeling. A short distance from award winning Tustin Schools and Charter high school Ladera Elementary Pioneer Middle Beckman High Tustin Ranch Golf Course Parks and Tustin Market Place Tustin Ranch Sports Park with lighted tennis courts ballfields and playground. Upgrades include bamboo flooring ceramic tile custom paint plantation shutters upgraded door hardware gas fireplace with ceramic logs and decorative facade gourmet kitchen with garden window &amp; light maple cabinetry. Features include indoor laundry master suite with oval tub and shower two balconies light and bright floorplan 2 car garage recessed lighting newer HVAC and water heater.</t>
  </si>
  <si>
    <t>I12043796</t>
  </si>
  <si>
    <t xml:space="preserve">12715 Doral </t>
  </si>
  <si>
    <t>MH DR KT MB</t>
  </si>
  <si>
    <t>I12043829_MRMLS</t>
  </si>
  <si>
    <t>Madison / Magnolia</t>
  </si>
  <si>
    <t>92504-3776</t>
  </si>
  <si>
    <t>LARES360@GMAIL.COM</t>
  </si>
  <si>
    <t>562-231-4201</t>
  </si>
  <si>
    <t>ISTEVEL_MRMLS</t>
  </si>
  <si>
    <t>951-259-1722</t>
  </si>
  <si>
    <t>STEVEN LARES</t>
  </si>
  <si>
    <t>ICBSR_MRMLS</t>
  </si>
  <si>
    <t>CENTURY 21 A BETTER SERVICE RE</t>
  </si>
  <si>
    <t>562-806-1000</t>
  </si>
  <si>
    <t>STANDARD SALE. PROPERTY SOLD AS-IS CONDITION. ALL BUYERS/BUYER'S AGENT MUST USE DUE DILIGENCE ON PROPERTY INFO. PLEASE DO NOT DISTURB OWNERS. TO VIEW PROPERTY PLEASE EMAIL YOUR NAME/DRE /OFFICE NAME TO LARES360@GMAIL.COM BEFORE GOING TO PROPERTY. EMAIL</t>
  </si>
  <si>
    <t xml:space="preserve"> STANDARD SALE ..... LOCATED IN THE HEART OF RIVERSIDE ..... HURRY THIS HOME WILL NOTLAST STANDARD SALE. Lovingly cared for 3 Bedrooom and 1 Bathroom home in the HEART of RIVERSIDE. Great corner lot with lots of curb appeal. This property has many CUSTOM features including tile flooring throughout enclosed patio ideal for entertaining. Mature Fruit Trees. Great location near 91 freeway parks schools and shopping centers This home is A MUST SEE and will not last Owners are very motivated so hurry and send your best offers </t>
  </si>
  <si>
    <t>I12043829</t>
  </si>
  <si>
    <t>3765 Verde Street</t>
  </si>
  <si>
    <t>I12043845_MRMLS</t>
  </si>
  <si>
    <t>Menifee &amp; Rouse</t>
  </si>
  <si>
    <t>Head south on Menifee Road left on Rouse then left on North Bay to property</t>
  </si>
  <si>
    <t>92585-5601</t>
  </si>
  <si>
    <t>Almost through the short sale process and buyer was relocated. Call owner for easy showing appointment - 951 323 5353. Please submit RPA SSA Disclosure EMD pre-approval letter supplements in the MLS and proof of funds to rob@murrayrealestate.com or</t>
  </si>
  <si>
    <t xml:space="preserve"> Back on the market 6/23/12 A wonderfully upgraded 2256 square foot 4 bedroom 3 bathroom home located in Heritage Lake. This nicely laid out floor plan includes a bedroom &amp; full bathroom downstairs separate living and family rooms upstairs loft and a large master bathroom complete with walk in closet. Enjoy the convenience of the large 3 car garage with its pull though door for easy back yard access. Very nicely landscaped in move in ready condition and priced to sell See it love it....own it </t>
  </si>
  <si>
    <t>I12043845</t>
  </si>
  <si>
    <t>26923 N Bay Lane</t>
  </si>
  <si>
    <t>I12043882_MRMLS</t>
  </si>
  <si>
    <t>Thomas Guide</t>
  </si>
  <si>
    <t>92882-1953</t>
  </si>
  <si>
    <t>isellhomez4u@aol.com</t>
  </si>
  <si>
    <t>909-912-8098</t>
  </si>
  <si>
    <t>INASILIS_MRMLS</t>
  </si>
  <si>
    <t>909-208-3513</t>
  </si>
  <si>
    <t>LISA NASIF</t>
  </si>
  <si>
    <t>IONE_MRMLS</t>
  </si>
  <si>
    <t>UNISOURCE REAL ESTATE</t>
  </si>
  <si>
    <t>909-244-9620</t>
  </si>
  <si>
    <t>SUPRA ON WATER PIPE CODE WILL NOT BE GIVEN OUT. PROPERTY SOLD AS-IS. THIS IS A FANNIE MAE HOMEPATH PROPERTY PURCHASE THIS PROPERTY FOR AS LITTLE AS 3 DOWN THIS PROPERTY IS APPROVED FOR HOMEPATH AND HOMEPATH RENOVATION FINANCING. ALL OFFERS MUST BE</t>
  </si>
  <si>
    <t>HUGE PRICE REDUCTION NICE CORONA HOME HOME IS MOVE IN READY HOME FEATURES SPACIOUS KITCHEN WITH EATING AREA LARGE LIVING ROOM 3 BEDROOMS 1 BATH SPACIOUS YARD WITH COVERED PATIO PERFECT FOR ENTERTAINING HOME IS LOCATED CLOSE TO FREEWAY SHOPPING AND RESTAURANTS HOME IS PRICED TO SELL AND WILL NOT LAST BUYER TO SATISFY THEMSELVES AS TO PROPERTY CONDITION PROPERTY SOLD AS-IS.</t>
  </si>
  <si>
    <t>I12043882</t>
  </si>
  <si>
    <t>236 Violet Street</t>
  </si>
  <si>
    <t>I12043909_MRMLS</t>
  </si>
  <si>
    <t>San Bernardino Ave &amp; Briarwood</t>
  </si>
  <si>
    <t>Citrus to San Bernardino Ave East to Briarwood right to Tullock right to Date right to Azalea</t>
  </si>
  <si>
    <t>92335-6576</t>
  </si>
  <si>
    <t xml:space="preserve"> Short Sale subject to lender approval. Only 1 loan w/ Wells Fargo. I have closed more than 70 short sales This one should be easy. VACANT - GO DIRECT. Supra is on the waterpipe near the garage door and front door. NO FHA/VA offers due to the green p</t>
  </si>
  <si>
    <t xml:space="preserve">Wonderful 1 933 square foot - 5 bedroom  2 bath home with a POOL &amp; SPA - situated at the end of a cul de sac Wood laminate flooring throughout the main floor except bedrooms  plus wood laminate flooring on stairs and both bathrooms. The main floor offers a spacious formal living area with a cozy fireplace &amp; wood blinds large dining area remodeled kitchen w/upgraded cabinetry &amp; granite counters 2 main floor bedrooms bath w/ upgraded vanity granite counter mirrored closet &amp; shower. The second floor offers 3 more spacious bedrooms including the master bedroom w/ dual mirrored closets and a full bath w/ upgraded vanity granite counter &amp; dual sinks. Large backyard w/ inground pool &amp; spa gated for safety  large grassy area and large side yard. Perfect for relaxing or entertaining. Close to schools shopping and freeways </t>
  </si>
  <si>
    <t>I12043909</t>
  </si>
  <si>
    <t>16330 Azalea Court</t>
  </si>
  <si>
    <t>DW A2 RA ST ELE</t>
  </si>
  <si>
    <t>I12043978_MRMLS</t>
  </si>
  <si>
    <t>92506-4538</t>
  </si>
  <si>
    <t>24 hour notice required with a prequalification letter. Private road and fees for upkeep shared by all owners in cul de sac</t>
  </si>
  <si>
    <t>A rare opportunity to own one of the most unique historically significant homes from a National perspective.You must see this one of a kind concrete poured post-modern home by Architect designer Lois Davidson Gottlieb who apprenticed at Taliesin West with Frank Lloyd Wright. This home is a marriage of earth and structure and features 2806 square feet 4 bedrooms/3.5 baths on 1.62 acres of natural boulder outcroppings with magnificent plant specimens and a 240 degree views of the City. This extensive estate offers privacy and tranquility to the discerning buyer and is located in Riverside's prestigious Hawarden Hills area. A long winding private drive leads to this beautiful home which is influenced by an organic architecture theme. Beautiful concrete diamond pattern designs highlight multiple patio areas that surround this home. It is perfect for entertaining with a built-in BBQ area a black-bottom pool outdoor shower/changing area and lush landscaping. Features include Spanish pavers single and double door entry recessed lighting walnut wood cabinetry 3 fireplaces indoor laundry/maids closet storage/exercise. Kitchen offers hand-fired glazed tiles from Kyoto Japan built-in seating.Master bathroom offers a sunken tub with garden atrium.</t>
  </si>
  <si>
    <t>I12043978</t>
  </si>
  <si>
    <t>6140 Tiburon Drive</t>
  </si>
  <si>
    <t>G12 FY LR FS UR</t>
  </si>
  <si>
    <t>1088B2</t>
  </si>
  <si>
    <t>I12043990_MRMLS</t>
  </si>
  <si>
    <t>Pleasant Heights Drive</t>
  </si>
  <si>
    <t>Warmlands to Vista Grande to Elevado to Pleasant Heights to Quail View</t>
  </si>
  <si>
    <t>Quail View</t>
  </si>
  <si>
    <t>92084-2851</t>
  </si>
  <si>
    <t>richardsellsre@aol.com</t>
  </si>
  <si>
    <t>IGARCIAR_MRMLS</t>
  </si>
  <si>
    <t>909-557-8481</t>
  </si>
  <si>
    <t>IMMMB_MRMLS</t>
  </si>
  <si>
    <t>AMERICAN REALTY ASSOCIATES</t>
  </si>
  <si>
    <t>Please call Realtor Richard Garcia for appt./info 909 557-8481 OPEN HOUSE SATURDAY &amp; SUNDAY 6/30 &amp; 7/01</t>
  </si>
  <si>
    <t xml:space="preserve">Beautiful executive estate home in a security gated community of only 8 luxury homes on a private street in the Elevado Hills with a view 3 fireplaces 4 bedrooms 3 full baths swimming pool and 3 car garage on more than an acre of land Master suite features a romantic fireplace hardwood and ceramic tile floor coverings Roman tub separate shower skylight walk-in closets and built-in safe. The wet bar brick fireplace and open beam ceiling in the family room provide excellent ambiance for entertaining as well as the pool and patio. A large picture window in the entry foyer provides a tranquil view of the rear garden and fountain. The sunken living room has a cozy fireplace with an intricately carved oak mantle and marble hearth with a view to the west. The kitchen has a plumbed food prep island oak cabinetry and bright breakfast nook facing the pool. The formal dining room has a chandelier custom wallcoverings arched entry wall and a view to the west. The laundry room is inside and has built-in oak cabinets a folding counter and a sink. Vista Valley Country Club Golf Course is only 5 miles away The Pacific coast is only 7 miles west of Vista and the air is fresh. Golf course is an 18 hole championship course . SUBMIT YOUR OFFER TODAY </t>
  </si>
  <si>
    <t>I12043990</t>
  </si>
  <si>
    <t>1929 Quail View Drive</t>
  </si>
  <si>
    <t>I12044002_MRMLS</t>
  </si>
  <si>
    <t>La Sierra &amp; El Sobrante</t>
  </si>
  <si>
    <t>92503-7026</t>
  </si>
  <si>
    <t>SUPER NICE TURNKEY HOME CONTACT LISTING AGENT RON GENT FOR ADDITIONAL DETAILS DRIVE BY ONLY FOR NOW-THIS IS A SHORT SALE--gross commission are subject to lender approval and the amount or method by which the compensation offered through the MLS will be</t>
  </si>
  <si>
    <t xml:space="preserve">ABSOLUTELY STUNNING HOME LOCATED IN THE PRESTIGIOUS VICTORIA GROVE GATED COMMUNITY THIS ORIGINAL OWNER TURNKEY HOME OFFERS 2490sf of SPACIOUS LIVING AREA FEATURING 5 LARGER BEDROOMS AND 3 FULL BATHROOMS OPEN AND SPACIOUS FLOOR PLAN VERY BRIGHT HOME WITH MANY UPGRADES REFLECTING PRIDE OF OWNERSHIP 2 CAR GARAGE RV PARKING TASTEFULLY DECORATED SHOWS LIKE A MODEL BUILT IN 2000 THIS HOME IS CENTRALLY LOCATED WITH EASY FREEWAY ACCESS AND CLOSE TO SHOPPING AND FINE DINING GORGEOUS VIEW THIS HOME WILL NOT BE AROUND LONG THIS HOME IS A PLEASURE TO VIEW </t>
  </si>
  <si>
    <t>I12044002</t>
  </si>
  <si>
    <t>12362 Mimosa Lane</t>
  </si>
  <si>
    <t>PSC BBQ CB BZ YF YB FN LZ</t>
  </si>
  <si>
    <t>BR DK PR PC CS</t>
  </si>
  <si>
    <t>DW A2 EF CV MO CO SV BIN ELE</t>
  </si>
  <si>
    <t>C6 CT DL ZN AC D2</t>
  </si>
  <si>
    <t>FR MB RH GB GS WN</t>
  </si>
  <si>
    <t>Z24 CJ CC A1 RL TL COF CW Z17 RB WT IC B1 DDE FC</t>
  </si>
  <si>
    <t>IE SK W09 W02</t>
  </si>
  <si>
    <t>I12044016_MRMLS</t>
  </si>
  <si>
    <t>Overlook &amp; Sandtrack</t>
  </si>
  <si>
    <t>Right on Flemington off Sandtrack</t>
  </si>
  <si>
    <t>Flemington</t>
  </si>
  <si>
    <t>92506-5645</t>
  </si>
  <si>
    <t>IFLEMTAM_MRMLS</t>
  </si>
  <si>
    <t>Tami Fleming</t>
  </si>
  <si>
    <t>stevemaio@sbcglobal.net</t>
  </si>
  <si>
    <t>951-880-1821</t>
  </si>
  <si>
    <t>IMAIOSTE_MRMLS</t>
  </si>
  <si>
    <t>951-236-1117</t>
  </si>
  <si>
    <t>STEVEN MAIO</t>
  </si>
  <si>
    <t>Please call owner at 909-838-5102 to show if no answer go direct and use Supra on outside walk gate. READ NOTE IN LOCKBOX Gate code is pound 1295. Owner will give flooring allowance for living and dining rooms. The rest of the house has beautiful</t>
  </si>
  <si>
    <t>GT P05 GA 1L</t>
  </si>
  <si>
    <t>Beautiful 5 bedroom and 3 bath custom built city lights view property in the Overlook area This home has a million dollar view at half the price Elegant entry area leads to a step down formal living room and a dining room with built in china cabinet. Upgraded kitchen has granite countertops down draft Jenn-Aire cooktop convection oven and a built in microwave. Nook area and a breakfast bar. Spacious family room with track lighting wet bar and a raised hearth fireplace. One bedroom and bath downstairs. Curved staircase leads to a huge master suite with vaulted ceiling and a fireplace. View balcony off the master. The king size fifth bedroom/bonus room upstairs is set up with an 8 wet bar and a private view deck Outside has pool and spa built in bar-b-que basketball/sports court and lots of fruit trees. 3 car garage RV parking plus an electric drive gate. 2 A/C and heating units central vac and much much more 5 minutes to UCR and close to all major shpping. Beautiful wood laminate floors throughout most of the home.</t>
  </si>
  <si>
    <t>I12044016</t>
  </si>
  <si>
    <t>1294 Flemington Road</t>
  </si>
  <si>
    <t>CB BZ LZ</t>
  </si>
  <si>
    <t>DR GR GS WN</t>
  </si>
  <si>
    <t>Z24 BZ RY Z17 WT DDE FC Z09</t>
  </si>
  <si>
    <t>I12044038_MRMLS</t>
  </si>
  <si>
    <t>VanBuren</t>
  </si>
  <si>
    <t>92504-5806</t>
  </si>
  <si>
    <t>Steven Maio</t>
  </si>
  <si>
    <t>tamifleming@juno.com</t>
  </si>
  <si>
    <t>951-318-5363</t>
  </si>
  <si>
    <t>TAMI FLEMING</t>
  </si>
  <si>
    <t>Supra on front gate. Gate code is 2468. EMAIL offers to Tami@westcoe.com or SteveMaio@sbcglobal.net seller's choice of services. Please lock up when you leave and thanks for showing Buyer to verify sqft.</t>
  </si>
  <si>
    <t>CV VH MT VO PA VI</t>
  </si>
  <si>
    <t xml:space="preserve">Entertainers delight Stunning panoramic 360 view You will never miss a sunset Beautiful custom home with over 5200 square feet on 2.51 acres set on top of the hill overlooking beautiful estates city lights mountains and natural terrain. This home matches its picturesque views and has been completely remodeled and updated inside and out. New flooring throughout large open custom kitchen complete with new cabinets granite counter tops JennAir stainless steel appliances &amp; walk-in pantry Home has 2 fireplaces 2 wet bars 2 wine refrigerators 2 beverage refrigerators 2 master suites and a view deck around almost the entire 2nd floor. Huge upstairs living room with fireplace sun room and deck with spiral staircase to downstairs patio. Upstairs master suite has 2 walk-in closets. Includes custom woodwork throughout the home as well as the stair casing and entryway. Bring the family a must see </t>
  </si>
  <si>
    <t>Frank A. Miller</t>
  </si>
  <si>
    <t>I12044038</t>
  </si>
  <si>
    <t>16040 Whispering Spur Street</t>
  </si>
  <si>
    <t>I12044080_MRMLS</t>
  </si>
  <si>
    <t>E/ Euclid &amp; W/ Campus</t>
  </si>
  <si>
    <t>91764-3310</t>
  </si>
  <si>
    <t>I11587_MRMLS</t>
  </si>
  <si>
    <t>Janine Kirchnavy</t>
  </si>
  <si>
    <t>CASH ONLY. Property will not qualify for financing in its present condition and Seller will make no repairs. ALL OFFERS MUST BE SUBMITTED BY THE BUYERS AGENT THROUGH WWW.OFFERSUBMISSION.COM Loan ID 658461. The processing fee of 300 is paid by the buyer</t>
  </si>
  <si>
    <t>Well situated in the heart of Ontario California this vintage 3 bedroom home was built in 1914 and offers all of the charm of yesterday with many modern conveniences. It sits on a flat useable 8 850 square foot lot that is fenced in the front and rear yards and alley access. Commuter friendly with easy access to the 10 57 and 60 freeways. Sold as-is with no warranties - expressed or implied and no repairs.</t>
  </si>
  <si>
    <t>Verify With District</t>
  </si>
  <si>
    <t>I12044080</t>
  </si>
  <si>
    <t>540 E F Street</t>
  </si>
  <si>
    <t>I12044112_MRMLS</t>
  </si>
  <si>
    <t>Elm &amp; Coleen</t>
  </si>
  <si>
    <t>Take Jurupa - turn South onto Elm then right onto Coleen - Right onto Laureen</t>
  </si>
  <si>
    <t>Laureen</t>
  </si>
  <si>
    <t>92337-9019</t>
  </si>
  <si>
    <t>yolanda@awcc1.com</t>
  </si>
  <si>
    <t>909-466-5956</t>
  </si>
  <si>
    <t>IHUDSYOL_MRMLS</t>
  </si>
  <si>
    <t>909-800-8209</t>
  </si>
  <si>
    <t>YOLANDA HUDSPETH</t>
  </si>
  <si>
    <t>PERL_MRMLS</t>
  </si>
  <si>
    <t>AMERICAN WEST CREDIT CORP</t>
  </si>
  <si>
    <t>909-466-1037</t>
  </si>
  <si>
    <t xml:space="preserve"> Short Sale. Pre-eapproved list price by lender Please contact agent - please do not disturb home owners - Subject to Lender Approval of Short Pay. Note any reduction in Commission by Lenders will be split 50/50 with buyer/seller agents. Seller reserves</t>
  </si>
  <si>
    <t>Nice starter home with 3 bedrooms 2 full bathrooms large living room with media niches separate dining area off the kitchen Indoor laundry area. Wood shutters through out.</t>
  </si>
  <si>
    <t>I12044112</t>
  </si>
  <si>
    <t>11330 Laureen Court</t>
  </si>
  <si>
    <t>I12044117_MRMLS</t>
  </si>
  <si>
    <t>Heacock / Badger Springs</t>
  </si>
  <si>
    <t>Badger Springs</t>
  </si>
  <si>
    <t>92557-5038</t>
  </si>
  <si>
    <t>Short Sale subject to lenders approval. Please submit RPA copy of earnest money deposit All 3 fico's copy of approval letter from a direct lender and proof of funds.</t>
  </si>
  <si>
    <t>This property has nice curb appeal on a private lot.. New kitchen cabnits. Whole house fan. Newer furnance and AC that are only two years old. Tile flooring in the kitchen and eating area's. Ceiling fans.</t>
  </si>
  <si>
    <t>I12044117</t>
  </si>
  <si>
    <t>24212 Badger Springs Trails</t>
  </si>
  <si>
    <t>I12044327_MRMLS</t>
  </si>
  <si>
    <t>S Normandie Ave &amp; West 80TH St</t>
  </si>
  <si>
    <t>90044-2330</t>
  </si>
  <si>
    <t>Agents-Please contact Listing Agent Deon at 951 256-0516 or Camishia at 951 256-0417 for Info Appt. for showings submit offers by email to TheHallTeamOffers@gmail.com or by E/FAX at 888 349-8259 also send a copy of your buyer's EMD of 3K along wit</t>
  </si>
  <si>
    <t>GREAT CONDITION 3 LARGE BEDROOMS 1 FULL BATH BUILT IN 1938 1068 SQFT OF LIVING SPACE 4000 SQFT LOT LOW TAX RATE DETACHED GARAGE TWO CAR GARAGE WITH A CUSTOM TOOL SHED FOR THAT DO IT YOUR SELFER. THIS HOME ALSO HAS HARDWOOD FLOORING AND CERAMIC TILE IN KITCHEN AND BATHROOM. HOME HAS ALSO HAS SPANISH TILE ROOF..</t>
  </si>
  <si>
    <t>I12044327</t>
  </si>
  <si>
    <t>7928 S Normandie Avenue</t>
  </si>
  <si>
    <t>I12044348_MRMLS</t>
  </si>
  <si>
    <t>N.Hazard &amp; E. Cesar Chavez Ave</t>
  </si>
  <si>
    <t>Take the ramp onto I-10 W Take exit 21 toward Long Beach Turn left onto Campus Rd Turn right onto Ramona Blvd Turn left onto N Eastern Ave Take the 1st right onto City Terrace Dr Turn left onto Hazard Ave</t>
  </si>
  <si>
    <t>90063-1244</t>
  </si>
  <si>
    <t xml:space="preserve"> div align center FONT color fffff size 1 MARQUEE bgcolor 000000 direction right loop 25 width 75 STRONG 4 COMMISSION TO SELLING AGENT 4 COMMISSION TO SELLING AGENT /STRONG /MARQUEE /FONT /DIV FHA CONV AND VA OFFERS WELCOM</t>
  </si>
  <si>
    <t xml:space="preserve"> JUST REDUCED CHARMING 4 BEDROOM W/OFFICE &amp; 2 BATH SINGLE FAMILY RESIDENCE STANDARD SALE NOT AN REO OR SHORT SALE STANDARD SALE BEAUTIFULLY RENOVATED 4 BED W/OFFICE &amp; 2 BATH HOME APPROX 1530 SQUARE FEET MOVE IN READY WITH ALL THE UPGRADES FHA OFFERS WELCOME CONVENTIONAL AND VA WELCOME NOT AN REO OR SHORT SALE TERRIFIC SINGLE STORY HOME THIS HOME HAS NEW INTERIOR AND EXTERIOR PAINT GRANITE COUNTER TOPS IN KITCHEN W/ GRANITE IN THE BATHROOMS NEW FIXTURES CEILING FANS SINKS TILE FLOORING UPGRADED PLUSH CARPET ETC A PERFECT SIZED FRONT LAWN WITH GATED ENTRY AND PLENTY OF ROOM IN THE BACK YARD FOR ENTERTAINING. HOME IS ON A QUIET STREET AND NEARBY THE 10 &amp; 710 FREEWAY WITH EASY ACCESS. READY TO MOVE IN IMMEDIATELY. PRICED TO SELL THIS HOME WILL NOT LAST LONG. BUYER TO VERIFY ALL INFO FOR ITS ACCURACY. APPLIANCES WILL BE INSTALLED PRIOR TO CLOSE OF ESCROW </t>
  </si>
  <si>
    <t>I12044348</t>
  </si>
  <si>
    <t>1045 N Hazard Avenue</t>
  </si>
  <si>
    <t>GN LF WI</t>
  </si>
  <si>
    <t>I12044445_MRMLS</t>
  </si>
  <si>
    <t>Retreat Parkway &amp; Soft Winds</t>
  </si>
  <si>
    <t>Exit Weirick From I-15 and head West. Go straight to guarded gate and follow Ryland Home Signs</t>
  </si>
  <si>
    <t>Summer Day</t>
  </si>
  <si>
    <t>92883-5995</t>
  </si>
  <si>
    <t>Summer Day Drive</t>
  </si>
  <si>
    <t>ayueh@ryland.com</t>
  </si>
  <si>
    <t>IYUEHANN_MRMLS</t>
  </si>
  <si>
    <t>ANN YUEH</t>
  </si>
  <si>
    <t>IRYLA_MRMLS</t>
  </si>
  <si>
    <t>RYLAND HOMES OF CALIFORNIA</t>
  </si>
  <si>
    <t>Sales Center is located at 7581 Sanctuary Drive Corona CA 92883. Any questions please call Naomi Wing at 951 603-0320. Sales Center is open daily from 10 a.m. to 6 p.m. except Monday we are open from 2 p.m. to 6 p.m. Agents/Brokers must register their</t>
  </si>
  <si>
    <t>Brand new home in The Retreat with Golf Course &amp; Valley Views This home has 4 Bedrooms 4 Bathrooms a Loft a Super Great Room Deck at Master Bedroom Dark Cabinets w/ Tech Desk Oversized Kitchen Island with Granite Kitchen Counters Stainless Steel Double Ovens Open Staircase Beautiful Bathroom Upgrades Electrical Upgrades UPGRADED FLOORING 3-Car Tandem Garage Craftsman Elevation Home is under construction ESTIMATED June Move-In.</t>
  </si>
  <si>
    <t>Temescal Valley Elem</t>
  </si>
  <si>
    <t>El Cerrito Middle</t>
  </si>
  <si>
    <t>I12044445</t>
  </si>
  <si>
    <t xml:space="preserve">7907 Summer Day Drive </t>
  </si>
  <si>
    <t>I12044523_MRMLS</t>
  </si>
  <si>
    <t>Rolling Meadows</t>
  </si>
  <si>
    <t>92570-7723</t>
  </si>
  <si>
    <t>bunnyfarmer@hotmail.com</t>
  </si>
  <si>
    <t>951-346-3262</t>
  </si>
  <si>
    <t>IFARMJUL_MRMLS</t>
  </si>
  <si>
    <t>951-634-9814</t>
  </si>
  <si>
    <t>JULIANNE FARMER</t>
  </si>
  <si>
    <t>Buyers to cross qualify with Steve Bertone or Paul Schwab at Provident Bank 951-801-7400. Offer to include RPA proof of funds and pre-approval letter for loan. Tax records show 4 bedrooms but is only 3. E-mail offers to jewelsfarmer@gmail.com. Fax</t>
  </si>
  <si>
    <t>This single story Mediterranean house sits on a large flat lot. Sits far enough off the street to create a vast open front yard without taking away from the backyard. The floor plan flows easily across the house with a spacious open kitchen including a center island which opens to the breakfast nook and entertainment/living room. Formal dining room and separate formal sitting room also allow for intimate entertainment. The master bedroom is an absolute kingdom separated from the other two rooms it boasts a double sided fireplace two sinks a large comfy Jacuzzi tub and large shower with private access to the pool. Both of the other bedrooms are open and large and share a nice full bathroom. The indoor laundry room is attached to a partial bathroom that has access to the patio. The Garage is a 4 car garage with room to spare. This house is a horse enthusiasts paradise with a heavily landscaped yard that rolls into the 5 stall plus tackroom breezeway barn 100x80 arena round pen and outdoor turn outs. Enjoy sunsets and mountain views from the covered patio. There is also a large RV Cover. Zoned for horses the property is professionally set up with easy access for large RVs and trailers with the main entrance having an electric gate.</t>
  </si>
  <si>
    <t>I12044523</t>
  </si>
  <si>
    <t>22631 Rolling Meadows Drive</t>
  </si>
  <si>
    <t>DA SEP ISL</t>
  </si>
  <si>
    <t>I12044551_MRMLS</t>
  </si>
  <si>
    <t>Glen Oak Drive</t>
  </si>
  <si>
    <t>arnievlnc@yahoo.com</t>
  </si>
  <si>
    <t>909-357-0600</t>
  </si>
  <si>
    <t>IVALEARN_MRMLS</t>
  </si>
  <si>
    <t>760-680-5205</t>
  </si>
  <si>
    <t>ARNOLDO VALENCIA</t>
  </si>
  <si>
    <t>Call agent for combo number at 760-680-5205 or his assistant Maria 909-810-7460. Supra to be installed on 4/14/12. Short sale subject to lender approval. Any reduction in commission by short sale lender will be split 50/50 listing/seller brokers. Offers m</t>
  </si>
  <si>
    <t xml:space="preserve"> SHORT SALE TRI-LEVEL HOME ON QUIET STREET WITH MOUNTAIN VIEWS. DOUBLE SIDED BRICK FIREPLACE ON ENTRY LEVEL. KNOTTED PINE WOOD PANELING THROUGHOUT. WOOD DECKING AT EACH LEVEL AND ACCESSIBLE FROM BOTH SIDES OF THE HOUSE. PERFECT HOME FOR FIRST TIME HOME BUYERS SUBMIT OFFERS.</t>
  </si>
  <si>
    <t>I12044551</t>
  </si>
  <si>
    <t>30969 Summit Drive</t>
  </si>
  <si>
    <t>I12044830_MRMLS</t>
  </si>
  <si>
    <t>Hwy 189</t>
  </si>
  <si>
    <t>From Hwy 18 take Daley Cyn. Left at 1st stop sign onto Hwy 189 then left on Sierra Vista. House will be on left hand side.</t>
  </si>
  <si>
    <t>This is a Fannie Mae Homepath Property. Purchase for as little as 3 down. Property approved for Homepath Mtg. Financing. Go to www.homepath.com for lender info and to submit offer. Property is included in Fannie Mae first look program reserving for o</t>
  </si>
  <si>
    <t>Cute and LEVEL entry to this Twin Peaks cabin. 3 bdrm. 1 1.2 baths fireplace in living room indoor laundry hookups.</t>
  </si>
  <si>
    <t>I12044830</t>
  </si>
  <si>
    <t>769 Sierra Vista Drive</t>
  </si>
  <si>
    <t>I12044905_MRMLS</t>
  </si>
  <si>
    <t>Granger</t>
  </si>
  <si>
    <t>91950-6202</t>
  </si>
  <si>
    <t>Call agent for information.</t>
  </si>
  <si>
    <t>Nice 3 bedroom 2 bath home.</t>
  </si>
  <si>
    <t>I12044905</t>
  </si>
  <si>
    <t>2568 Fenton Place</t>
  </si>
  <si>
    <t>DW A2 CV MO RA K8 BIN GA K3</t>
  </si>
  <si>
    <t>Z24 CC STO WT B1 DDE</t>
  </si>
  <si>
    <t>FB MA M01 1MA MS MR WK</t>
  </si>
  <si>
    <t>DN GN WK FY FF GY LR FS WI</t>
  </si>
  <si>
    <t>LR IG IS</t>
  </si>
  <si>
    <t>I12044921_MRMLS</t>
  </si>
  <si>
    <t>Van Buren Blvd/Canyo Ridge Dr</t>
  </si>
  <si>
    <t>http //maps.google.com/maps hl en&amp;tab wl</t>
  </si>
  <si>
    <t>Citrus Park</t>
  </si>
  <si>
    <t>92503-7262</t>
  </si>
  <si>
    <t>Please qualified buyers only FICO pre approval proof of funds and offer to be emailed or faxed to Sam@SamOthman.com 951-801-7943 e-Fax. No lock box EASY showing and owner always home please call first and show after 12pm Call Ann or Charles at 951-7</t>
  </si>
  <si>
    <t>DR CD P05 OP 1L GA</t>
  </si>
  <si>
    <t>View View Opportunity Knocks Hard to come by Single Story Gem This Pampered home have 3 524 sqft of living space Four or could be five large bedrooms Featuring Master suite with huge retreat Distinctive master bathroom with relaxing Jacuzzi tub and huge walk-in closet Designed to have private living with mother-in-law quarters a must see Three baths Lot size roomy 26 751 sqft that is over half acre corner lot location This beautiful home is Definitely Not Ordinary come and appreciate the workmanship of quality building and Fabulous open roomy bright floor plan Luxurious wood flooring doors &amp; door trims a must see Remarkable custom wood shutters Grand vaulted ceilings Over size three car garage 800sgft with sink bath ready shower hookup custom built cabins sink and easy access to front and back yard Bright open kitchen with two pantries Lovely formal dining room relaxing and cozy fireplace in family room Laundry room and extra hookups in garage Two AC/Heater 2 water heaters Many benefits to mention come and see for yourself This is the affordable Dream enjoy this family paradise in a Rare Discovery opportunity When Only the Best Will Do This One s For You</t>
  </si>
  <si>
    <t>I12044921</t>
  </si>
  <si>
    <t>14335 Citrus Park Circle</t>
  </si>
  <si>
    <t>I12044973_MRMLS</t>
  </si>
  <si>
    <t>Base Line &amp; East</t>
  </si>
  <si>
    <t>Gate Code 7827. Standard Sale FAX OFFERS to 866-253-0006. Supra Box. Go Direct. Offer should include the following items 1. Proof of funds 2. Completed Purchase Contract 3. Copy of Deposit Check 4. Approval Letter with FICO Scores. 5. Filled out Supple</t>
  </si>
  <si>
    <t xml:space="preserve">BEAUTIFULLY RENOVATED HOME IN QUIET GATED COMMUNITY 6 BEDROOM 4 BATH HOME WITH LARGE MASTER &amp; REMODELED KITCHEN NEW CARPET NEW PAINT UPGRADES THROUGHOUT LARGE NEWLY LANDSCAPED YARD GREAT FOR ENTERTAINING LARGE LIVING AREA HUGE MASTER BEDROOM WITH LARGE WALK-IN CLOSETS </t>
  </si>
  <si>
    <t>I12044973</t>
  </si>
  <si>
    <t>13435 Rouge River Drive</t>
  </si>
  <si>
    <t>BBQ CB YF YB</t>
  </si>
  <si>
    <t>DW RF WA DR A2 TC MO RA ST K8 BIN ELE</t>
  </si>
  <si>
    <t>FB M03 1MA MR</t>
  </si>
  <si>
    <t>G14 JJ LR FS</t>
  </si>
  <si>
    <t>I12044999_MRMLS</t>
  </si>
  <si>
    <t>Canyon Lake Dr. North</t>
  </si>
  <si>
    <t>Cove View</t>
  </si>
  <si>
    <t>92587-7983</t>
  </si>
  <si>
    <t>Sign on water side of property only . Must call for appointment. Please note that the downstairs media room needs a closet installed to make it the 6th bedroom.As a matter of disclosure the seller is a licensed California real estate broker and an attorn</t>
  </si>
  <si>
    <t>BB VL VF VW</t>
  </si>
  <si>
    <t>D54 D33 D20 D06 D22</t>
  </si>
  <si>
    <t>A28 PY GO TC SC</t>
  </si>
  <si>
    <t>Magnificent house located in private guard gated community of Canyon Lake &amp; prominently situated on a serene back-bay cove entrance w/ expansive water views. Four bedrooms located main house one bedroom converted to media room closet restoration needed for reuse as a bedroom  two bedrooms or bungalows &amp; bath separate from main house separate entrance lends itself to privacy  kitchen featuring granite counters custom faux paint on wood cabinets and custom window coverings. Sub-Zero stainless steel refrigerator and separate Sub-Zero dual zone wine cooler w/storage for 100 750ml bottles two stainless steel dishwashers Thermador double oven microwave and GE Profile electric stove. Waterboy whole-house filtration system.Custom stained 3/4 white oak hardwood flooring throughout.All windows &amp; French doors are wood framed dual glazed low-e glass. Lightweight concrete boosted tile roof w/elastomeric membrane. Master bedroom boast separate sitting room w/ fireplace&amp; flat screen TV. Outdoor kitchen w/a 42 inch Lynx barbecue microwave refrig &amp; dishwasher. Covered boat dock w/hydro hoist and trex decking. Cedar wood garage doors w/ custom stain.Driveway designed w/ Belgard pavers &amp; artificial grass. The sellers will consider trades for vacant acreage</t>
  </si>
  <si>
    <t>I12044999</t>
  </si>
  <si>
    <t xml:space="preserve">30353 Cove View </t>
  </si>
  <si>
    <t>I12045026_MRMLS</t>
  </si>
  <si>
    <t>Hellman--5TH</t>
  </si>
  <si>
    <t>91764-1643</t>
  </si>
  <si>
    <t>This is a short sale sale-all terms and conditions subject to lenders approval call LA RON GENT FOR ADDI INFO-DRIVE BY ONLY FOR NOW-TY the amount or method by which the compensation offered through the MLS will be reduced if the lender reduces the gross</t>
  </si>
  <si>
    <t xml:space="preserve">SUPER NICE ONTARIO HOME-WELL TAKEN CARE OF-WITH 1364 SF-4 BEDROOMS-2 BATHROOMS HUGH 9060SF POOL SIZED LOT-TURNKEY PLUS HOME-THIS HOME IS IN AN EXCELLENT AREA-EASY FREEWAY ACCESS-CLOSE TO SHOPPING AND FINE DINING-GREAT SCHOOLS-THIS IS A MUST SEE </t>
  </si>
  <si>
    <t>I12045026</t>
  </si>
  <si>
    <t>1543 N Hacienda Drive</t>
  </si>
  <si>
    <t>I12045047_MRMLS</t>
  </si>
  <si>
    <t>92571-3852</t>
  </si>
  <si>
    <t>diane@dianemunton.com</t>
  </si>
  <si>
    <t>951-253-9033</t>
  </si>
  <si>
    <t>IMUNTDIA_MRMLS</t>
  </si>
  <si>
    <t>951-378-9239</t>
  </si>
  <si>
    <t>DIANA MUNTON</t>
  </si>
  <si>
    <t>IREEX_MRMLS</t>
  </si>
  <si>
    <t>REALTY EXECUTIVES/PERRIS</t>
  </si>
  <si>
    <t>This is a short sale. Sales price and commission are subject to lender approval commission to be split 50 / 50 each.</t>
  </si>
  <si>
    <t>Very Nice 3 bedrom 2 bath home. Close to shopping center.</t>
  </si>
  <si>
    <t>I12045047</t>
  </si>
  <si>
    <t>1902 Neptune Drive</t>
  </si>
  <si>
    <t>BO FY LR FS</t>
  </si>
  <si>
    <t>I12045066_MRMLS</t>
  </si>
  <si>
    <t>N. Of Yucaipa Blvd</t>
  </si>
  <si>
    <t>N. from Yucaipa Blvd.</t>
  </si>
  <si>
    <t>92399-3843</t>
  </si>
  <si>
    <t>ed@edneighbors.com</t>
  </si>
  <si>
    <t>909-425-3744</t>
  </si>
  <si>
    <t>BNEIGED_MRMLS</t>
  </si>
  <si>
    <t>909-215-5592</t>
  </si>
  <si>
    <t>ED NEIGHBORS</t>
  </si>
  <si>
    <t>This is a short sale and subject to lenders approval. Price Terms Commission subject to Short Sale approval Commission to be split 50/50 . Scan and email Purchase Contract EMD Pre-Qual letter and proof of funds to ed@edneighbors.com.</t>
  </si>
  <si>
    <t>909-863-5344</t>
  </si>
  <si>
    <t>65 x 168</t>
  </si>
  <si>
    <t>Custom Tri Level Expansive Formal Living Room with Rich Natural wood and Stone surround for the Wood burning stove Large Dining Room with Room for the Large Hutch. Quaint Breakfast Nook area in Kitchen Large Step down Spacious Family Room With it s Own wood burning stove and beautifully appointed wet bar. An entertainers dream. Steps Out to Over Sized Covered Patio. All this with Room to Park the RV.</t>
  </si>
  <si>
    <t>I12045066</t>
  </si>
  <si>
    <t>11882 California Street</t>
  </si>
  <si>
    <t>I12045212_MRMLS</t>
  </si>
  <si>
    <t>Hwy 74/Pyramid Peak</t>
  </si>
  <si>
    <t>Pyramid Peak/Hwy 74</t>
  </si>
  <si>
    <t xml:space="preserve">Pinyon Crest 32607 </t>
  </si>
  <si>
    <t xml:space="preserve"> STANDARD SALE SELLER EASY TO WORK WITH AND WILL CONSIDER CARRY BACK OR OWNER FINANCING PLZ GIVE A 24-48HR NOTICE BY APPT ONLY SHOWING NO SUPRA PLZ EMAIL ALL QUESTIONS AND OFFERS TO ORALIADELGADO@MSN.COM THANK YOU FOR SHOWING </t>
  </si>
  <si>
    <t xml:space="preserve"> JUST LISTED STANDARD SALE CUSTOM HOME BUILT IN 2005 -ENTRY WAY FEATURES GLASS STAINED DOOR  WOOD FLOORS FORMAL DINING ROOM WITH LARGE GLASS DOORS LEADING TO A DECK SURROUNDING HOME MAIN DWELLING FEATURES INTERIOR PINE WALLS  COMMERCIAL GRADE APPLIANCES LOFT WOOD FRAMED WINDOWS GOOD QUALITY CABINETRY WITH BUILT-INS-GRANITE COUNTER TOPS  BRICK FIREPLACE FOR THOSE COZY NIGHTS. MASTER SUITE WITH WITH A 2 SEAT SPA/TUB WITH LIGHTS -SPACIOUS FLOOR PLAN FOR THOSE RELAXING DAYS FULLY FENCED PROPERTY WITH AUTOMATIC DOORS DETACHED 8 CAR GARAGE FULLY EQUIPPED--HORSE CORRALS AND ARENA WITH PLENTY OF EQUESTRAIN USUSABLE LAND--GREAT VIEW OF SAN JACINTO MOUNTAINS SURROUNDING THE PROPERTY--LARGE LOT WITH 4.50 ACRES-PLUS MUCH MORE---LOTS OF EXTRAS A MUST SEE </t>
  </si>
  <si>
    <t>I12045212</t>
  </si>
  <si>
    <t>60130 Devils Ladder Road</t>
  </si>
  <si>
    <t>I12045228_MRMLS</t>
  </si>
  <si>
    <t>West G/Kelly</t>
  </si>
  <si>
    <t>92324-2017</t>
  </si>
  <si>
    <t>desiree@desireepatno.com</t>
  </si>
  <si>
    <t>IVPATNDES_MRMLS</t>
  </si>
  <si>
    <t>DESIREE PATNO</t>
  </si>
  <si>
    <t>IDPE_MRMLS</t>
  </si>
  <si>
    <t>DESIREE PATNO ENTERPRISES INC</t>
  </si>
  <si>
    <t>951-230-2515</t>
  </si>
  <si>
    <t>Buy for as little as 3 down with either HomePath Mortgage or Renovation Mortgage Financing. Please visit HomePath.com for First Look periods and special offers tab to view any seller buying incentives. The seller has directed that all offers on this list</t>
  </si>
  <si>
    <t>Two Story in quiet Colton on a flag street. Mid twenties craftsmanship updated with the some modern touches energy efficient windows/insulation. Tile flooring in the Kitchen all baths and dining and family rooms Stained glass modern front door etched glass shower ceiling fans in nearly every room mirror closet doors modern plumbing and appliances fresh carpet and paint and a huge yard with lush mature vegetation. Only steps to Colton high School and Arrowhead Medical center Less than half a mile to Grant elementary Davis park and shopping.</t>
  </si>
  <si>
    <t>I12045228</t>
  </si>
  <si>
    <t>451 Kelly Lane</t>
  </si>
  <si>
    <t>I12045246_MRMLS</t>
  </si>
  <si>
    <t>ATSC</t>
  </si>
  <si>
    <t>Atascadero</t>
  </si>
  <si>
    <t>San Andres Ave</t>
  </si>
  <si>
    <t>Morro</t>
  </si>
  <si>
    <t>93422-4424</t>
  </si>
  <si>
    <t>PROPERTY SOLD AS IS WITHOUT REPAIR OR WARRANTY. The general plan indicates the zoning may be commercial.</t>
  </si>
  <si>
    <t>I12045246</t>
  </si>
  <si>
    <t>7050 Morro Road</t>
  </si>
  <si>
    <t>I12045317_MRMLS</t>
  </si>
  <si>
    <t>92503-4623</t>
  </si>
  <si>
    <t>mansolorio99@yahoo.com</t>
  </si>
  <si>
    <t>951-588-6450</t>
  </si>
  <si>
    <t>ISOLOMAN_MRMLS</t>
  </si>
  <si>
    <t>714-417-4609</t>
  </si>
  <si>
    <t>MANUEL SOLORIO</t>
  </si>
  <si>
    <t>ISOM_MRMLS</t>
  </si>
  <si>
    <t>SOLORIO REAL ESTATE</t>
  </si>
  <si>
    <t>951-742-8871</t>
  </si>
  <si>
    <t xml:space="preserve"> Short sale. Pre-approved list price by lender. To show contact Manuel Solorio 714-417-4609. e-mail all offers to mansolorio99@yahoo.com.</t>
  </si>
  <si>
    <t>Nice home 4 bedroom 2 bath 2 car garage.</t>
  </si>
  <si>
    <t>I12045317</t>
  </si>
  <si>
    <t>3372 Lincoln Street</t>
  </si>
  <si>
    <t>I12045330_MRMLS</t>
  </si>
  <si>
    <t>92354-4101</t>
  </si>
  <si>
    <t>benco1002@yahoo.com</t>
  </si>
  <si>
    <t>BQUANBEN_MRMLS</t>
  </si>
  <si>
    <t>951-833-1982</t>
  </si>
  <si>
    <t>BENJAMIN QUAN</t>
  </si>
  <si>
    <t>IMIS01_MRMLS</t>
  </si>
  <si>
    <t>MISSION REALTY</t>
  </si>
  <si>
    <t>909-885-5053</t>
  </si>
  <si>
    <t>This quiet southside 2 bedroom 2 bath home is ideal for 1st time buyer or investor short walking distance to Bryn Mawr Elementary &amp; a park. The principal is a real estate licensee.</t>
  </si>
  <si>
    <t>I12045330</t>
  </si>
  <si>
    <t>26276 Lawton Avenue</t>
  </si>
  <si>
    <t>Greatlakes</t>
  </si>
  <si>
    <t>I12045373_MRMLS</t>
  </si>
  <si>
    <t>W. Wilson &amp; Sunrise</t>
  </si>
  <si>
    <t>92220-3959</t>
  </si>
  <si>
    <t>Wilson St</t>
  </si>
  <si>
    <t>amontielre@gmail.com</t>
  </si>
  <si>
    <t>909-658-7230</t>
  </si>
  <si>
    <t>IMONTANA_MRMLS</t>
  </si>
  <si>
    <t>909-528-5671</t>
  </si>
  <si>
    <t>ANNA MONTIEL</t>
  </si>
  <si>
    <t>Carpet was recently cleaned please be courteous wipe feet outside Please email offers to Amontielre@gmail.com.</t>
  </si>
  <si>
    <t>JUSTN REDUCED MOTIVATED SELLER-MAKE AN OFFER-This is a steal in a desireable senior park. Come look at this charming 2 bedroom 1 bathroom mobilehome. The Carpet/Flooring was replaced new throughout entire mobilehome 3 years ago. Built in Hutch. Indoor laundy hookups. Cute enclosed patio. Good size outside storage shed.</t>
  </si>
  <si>
    <t>I12045373</t>
  </si>
  <si>
    <t xml:space="preserve">2200 W Wilson St </t>
  </si>
  <si>
    <t>I12045403_MRMLS</t>
  </si>
  <si>
    <t>Rolling Ridge &amp; Chino Hills Pk</t>
  </si>
  <si>
    <t>91709-2036</t>
  </si>
  <si>
    <t>Any questions TEXT Art Acosta 909-917-6091/offers must include copy of earnest money deposit &amp; Supplement attached/This is a Fannie Mae HomePath property. Property is approved HomePath Renovation or cash only visit www.homepath.com/The seller has direct</t>
  </si>
  <si>
    <t>Single family residence built 1977 that features 3 bedrooms 1.75 bathrooms with 2 car attached garage and fireplace in living room. Living space of 1 470 sqft and lot sqft of 7 200. Schools parks and service 2-3 miles. Home is commuter friendly with 71 and 60 fwy.</t>
  </si>
  <si>
    <t>I12045403</t>
  </si>
  <si>
    <t>3703 Driftwood Street</t>
  </si>
  <si>
    <t>I12045472_MRMLS</t>
  </si>
  <si>
    <t>Riverview Dr/Mission</t>
  </si>
  <si>
    <t>92028-1811</t>
  </si>
  <si>
    <t>kim.copeland@ca.rr.com</t>
  </si>
  <si>
    <t>951-253-3301</t>
  </si>
  <si>
    <t>ICOPEKIM_MRMLS</t>
  </si>
  <si>
    <t>951-294-0210</t>
  </si>
  <si>
    <t>KIM COPELAND</t>
  </si>
  <si>
    <t>ICPE_MRMLS</t>
  </si>
  <si>
    <t>SOCAL PROPERTIES</t>
  </si>
  <si>
    <t>PLEASE CALL MIKE COPELAND @ 951-264-5272 with any and all questions. EMAIL JACLYN.SOCALPROPERTIES@YAHOO.COM for quickest response to questions. To view property please call owner Vicki. Please give her 24hr notice before viewing. Vicki- 760-468-5288</t>
  </si>
  <si>
    <t>VH MT PA VK GB VI</t>
  </si>
  <si>
    <t>Beautiful Fallbrook Home. Located at the end of a private road with private entry gate. This very open single story home boasts over 4400 sq ft with 3 spacious bedrooms and 4 bathrooms. It also has an office which could easily be turned into a 4th bedroom. The large kitchen opens up into the family room that includes a fireplace. The dining and formal living room also include a fireplace with breathtaking views. The master bedroom includes a private shower and spa tub with his/her walkin closets. Indoor laundry and private game room. Also includes a beautiful pool overlooking the valley views.</t>
  </si>
  <si>
    <t>I12045472</t>
  </si>
  <si>
    <t>2494 Riverview Place</t>
  </si>
  <si>
    <t>I12045527_MRMLS</t>
  </si>
  <si>
    <t>just past the third speed bump to your left</t>
  </si>
  <si>
    <t>92507-6525</t>
  </si>
  <si>
    <t>lsmrealtor@sbcglobal.net</t>
  </si>
  <si>
    <t>IMCCALIN_MRMLS</t>
  </si>
  <si>
    <t>LINDA MC CALL</t>
  </si>
  <si>
    <t>951-743-4937</t>
  </si>
  <si>
    <t>Please call owner for showing if not home go direct. Very cooperative. email offers to lsmrealtor@sbcglobal.net or efax 951-880-0845. Feel free to call with any questions 951-743-4937 call for combo.</t>
  </si>
  <si>
    <t>Walk in and say wow..This beautiful private end unit is surrounded by trees and birds very peaceful. Step inside this turnkey home that is freshly painted and newer carpet and tile flooring. Then enjoy the extra large living room that opens to the dining room patio and kitchen. Kitchen has pantry new stove and plenty of counter space along with a service counter for extra seating. Both bathrooms have granite counters newer cabinets and tile flooring. Extra large master has wood flooring ceiling fan a large walk in closet with organizers. All living space is private no neighbors. You have your own one car garage and free parking nearby. Come see this great home close to UCR shopping trails. Priced to sell</t>
  </si>
  <si>
    <t>I12045527</t>
  </si>
  <si>
    <t>600 Central Avenue</t>
  </si>
  <si>
    <t>I12045598_MRMLS</t>
  </si>
  <si>
    <t>Gavilan To Elderidge</t>
  </si>
  <si>
    <t>92570-7802</t>
  </si>
  <si>
    <t>Short sale subject to lender approval incl price terms and commission. If gross comm reduced resulting reduction will be split equally. If you have any questions about the listing DO NOT call the office. Please email listinginfo@shortsalegallery.com.</t>
  </si>
  <si>
    <t>Lake Matthews 2 1/2 acre single story home. Plenty of rooms for toys or 4 bedrooms 2 baths 2058 sq ft.</t>
  </si>
  <si>
    <t>I12045598</t>
  </si>
  <si>
    <t>16720 Multiview Drive</t>
  </si>
  <si>
    <t>CL CF PF</t>
  </si>
  <si>
    <t>DW RF A2 TC CV MO ST SV K8 BIN GA LPG ELE</t>
  </si>
  <si>
    <t>PC PAV TR</t>
  </si>
  <si>
    <t>Z24 HC CW B1 RB IC SUR</t>
  </si>
  <si>
    <t>PAD PRE SE AS</t>
  </si>
  <si>
    <t>LI WK FF FY LR SY WI</t>
  </si>
  <si>
    <t>I12045660_MRMLS</t>
  </si>
  <si>
    <t>91 Fwy to Adams. Go South through the Auto Center to Victoria and turn RT. Go 2 blocks to Gratton and turn left. Continue to 1619 Gratton.</t>
  </si>
  <si>
    <t>Gratton</t>
  </si>
  <si>
    <t>92504-5505</t>
  </si>
  <si>
    <t>jhpesq@aol.com</t>
  </si>
  <si>
    <t>951-784-6029</t>
  </si>
  <si>
    <t>IPAULJOH_MRMLS</t>
  </si>
  <si>
    <t>909-496-1202</t>
  </si>
  <si>
    <t>JOHN PAULLIN</t>
  </si>
  <si>
    <t>ICRP01_MRMLS</t>
  </si>
  <si>
    <t>CERTIFIED PROPERTIES</t>
  </si>
  <si>
    <t>951-784-6027</t>
  </si>
  <si>
    <t>Property is GATED. Please call for the gate code.</t>
  </si>
  <si>
    <t>DR 1Q 1G GP</t>
  </si>
  <si>
    <t>CV VH MT PA VK GB</t>
  </si>
  <si>
    <t xml:space="preserve"> Just Reduced An extraordinary find Secluded in the exclusive Riverside Greenbelt area suitable for equestrian or just a hide-a-way home of your dreams Awesome home with an awesome view of the mountains and twinkling City lights 3.77 acres of seemly remote paradise yet convenient to the City and just a couple of minutes to the FWY. This is truly an exquisite home Fenced POOL and Jacuzzi A gourmet chef's kitchen spacious living room and entertainment room huge master bedroom with a very large walk-in closet Library-office area. Small corral for horse equipment or hobby shack or storage A MUST SEE TO APPRECIATE Beautifully landscaped SELLER FINANCING OAC Low interest rates Just show it and sell it /marquee</t>
  </si>
  <si>
    <t>I12045660</t>
  </si>
  <si>
    <t xml:space="preserve">1619 Gratton </t>
  </si>
  <si>
    <t>I12045812_MRMLS</t>
  </si>
  <si>
    <t>I12045812</t>
  </si>
  <si>
    <t>1249 W 67TH Street</t>
  </si>
  <si>
    <t>RG BBQ CB YF YB FN X47 LZ X44 X48</t>
  </si>
  <si>
    <t>DW A2 TC MO RA ST K8 BIN</t>
  </si>
  <si>
    <t>Z24 CC HC RL B1 STO WT DDE</t>
  </si>
  <si>
    <t>I12045875_MRMLS</t>
  </si>
  <si>
    <t>Victoria &amp; Dufferin</t>
  </si>
  <si>
    <t>92504-4719</t>
  </si>
  <si>
    <t>sidney@westcoe.com</t>
  </si>
  <si>
    <t>ISIMOSID_MRMLS</t>
  </si>
  <si>
    <t>951-205-6247</t>
  </si>
  <si>
    <t>SIDNEY SIMONIN</t>
  </si>
  <si>
    <t>Appointment Only Please call L/A to schedule your tour beginning Monday June 25th. Unapproved short sale price terms &amp; commission subject to lender approval. 2 Loans 1st is B of A 2nd is Chase. NOD has been filed and I am in communication with both</t>
  </si>
  <si>
    <t>CV DR GT CD P05 GA</t>
  </si>
  <si>
    <t xml:space="preserve">Nearly 360 degree panoramic views from this custom single story Greenbelt home. 5 spacious bedrooms include master retreat w/ fireplace 3.5 bathrooms...all loaded w/ rich beautiful details...stunning entry doors chef's kitchen wet bar...the list goes on. A very functional home built w/ California living in mind Unbelievable property for outdoor entertaining Bocce ball personal putting green tropical pebble bottom pool w/ waterfall feature &amp; spa...AND top-of-the-line covered outdoor kitchen/patio complete with BBQ burner utility sink space for 2 separate beverage refrigerators wine cooler tons of storage built-in food warming stations &amp; ceiling fans Now let's talk about the horse facilities Fully lit arena 4 24x24 stalls w/ the potential for 6 and charming tack room. 80 citrus trees relaxing walk-ways &amp; sitting areas...fully fenced 4.35 acres w/ irrigation...electronic entry gate for added security. This home has way too much to list here...and oh-so-much to offer </t>
  </si>
  <si>
    <t>I12045875</t>
  </si>
  <si>
    <t>2484 Jefferson Street</t>
  </si>
  <si>
    <t>LF JJ FS</t>
  </si>
  <si>
    <t>928D5</t>
  </si>
  <si>
    <t>I12045948_MRMLS</t>
  </si>
  <si>
    <t>Calle Yorba Vista</t>
  </si>
  <si>
    <t>215 fwy. exit @ Los Alamos go west. South on on Parkcrest west on Calle yorba Vista</t>
  </si>
  <si>
    <t>Via Las Lomas</t>
  </si>
  <si>
    <t>92562-5958</t>
  </si>
  <si>
    <t>HAFA SHORT-SALE WITH 2 LENDERS. SHOWINGS Must text/call owner's cell prior to showing. OWNER PREFERS NO SHOWINGS ON SUNDAY. SUPRA LBX. For info re short-sale email KAREN.BEER@VERIZON.NET or TEXT 951.640.7028. MLS RULE 7/18.2 Applies re Short-Sale Co</t>
  </si>
  <si>
    <t>2 STORY HOME IN CENTRAL MURRIETA CLOSE TO EVERYTHING. Formal living and dining combo kitchen/family room combo with fireplace. All bedrooms upstairs loft. 2 car garage. Fully landscaped. Short-sale with 2 lien holders. Kitchen counters are tile tiled floor. Powder bath downstairs. HAFA Short-sale subject to lien holders approval.</t>
  </si>
  <si>
    <t>I12045948</t>
  </si>
  <si>
    <t xml:space="preserve">25173 Via Las Lomas </t>
  </si>
  <si>
    <t>I12045962_MRMLS</t>
  </si>
  <si>
    <t>Oldenberg St/Loring Ranch Road</t>
  </si>
  <si>
    <t>Sierra Cross</t>
  </si>
  <si>
    <t>92509-7801</t>
  </si>
  <si>
    <t>No more showings at this time. If you would like to make a backup offer please make it subject to inspection. This is a short sale subject to lienholder approval. If commission is reduced then both agents will share reduction equally. Please send ema</t>
  </si>
  <si>
    <t>This Single Story home in Loring Ranch features a Living room with Fireplace Dining room Spacious Kitchen with Tile countertops  Master Bedroom with a walk in closet and dual sinks in master bath. Property is Close to Shopping and Freeways. Property needs some TLC. Heater not working and water heater is on it's way out.</t>
  </si>
  <si>
    <t>I12045962</t>
  </si>
  <si>
    <t>5105 Sierra Cross Way</t>
  </si>
  <si>
    <t>BZ YF FN LZ X44 X48</t>
  </si>
  <si>
    <t>BZ RY SD</t>
  </si>
  <si>
    <t>I12045993_MRMLS</t>
  </si>
  <si>
    <t>Cooper View</t>
  </si>
  <si>
    <t>From Railroad Canyon North on Goetz L on Casa Bonita R on Ash Dale.</t>
  </si>
  <si>
    <t>Ash Dale</t>
  </si>
  <si>
    <t>92587-9582</t>
  </si>
  <si>
    <t xml:space="preserve"> SECONDARY SHOWING NUMBER AGENT BRIAN 951-314-5402. DO NOT CALL TO CONFIRM MLS INFO. IT'S UP TO DATE. NO ELECTRONIC SIGNATURES. NO closing cost credit on cash or conventional offers. SHORT SALE -- ALL TERMS PRICE COMMISSION SUBJECT TO</t>
  </si>
  <si>
    <t>CD RU DEB</t>
  </si>
  <si>
    <t>DR CD P02 P05 GA 1L</t>
  </si>
  <si>
    <t>CV VH VL PA PB VI</t>
  </si>
  <si>
    <t xml:space="preserve"> VIEW HOME ON HALF-ACRE Wanna get away How about stealing away to this cute ranch home perched on the hill at the end of cul-de-sac with killer views of the Menifee Valley and even a peek at Canyon Lake This sale includes 2 LOTS side by side and fenced all around as one property. It's nearly a half-acre total plenty of room to park your RVs toys or even big work trucks. This property backs to the foothills surrounding Canyon Lake providing privacy and nature. Access to the 15 and 215 freeways is only minutes away as is major shopping outlets -- far enough away that they won't steal your tranquility but close enough to pop in for a quick purchase. Currently this is a tenant-occupied property and they are neat clean and always on time. The home is perfectly suited to remain an income property with little deferred maintenance tile flooring throughout and a completely remodeled kitchen with granite &amp; stainless steel. Under the home is great storage area or perhaps even a future project to add living space AGENTS-PLEASE CHECK SUPPLEMENTS </t>
  </si>
  <si>
    <t>I12045993</t>
  </si>
  <si>
    <t>29535 Ash Dale Way</t>
  </si>
  <si>
    <t>646C3</t>
  </si>
  <si>
    <t>I12046068_MRMLS</t>
  </si>
  <si>
    <t>Merryfield</t>
  </si>
  <si>
    <t>Bostick</t>
  </si>
  <si>
    <t>92324-3630</t>
  </si>
  <si>
    <t>dewayne4homes@hotmail.com</t>
  </si>
  <si>
    <t>ISANDDEW_MRMLS</t>
  </si>
  <si>
    <t>951-313-4608</t>
  </si>
  <si>
    <t>DEWAYNE SANDERS</t>
  </si>
  <si>
    <t>909-601-1170</t>
  </si>
  <si>
    <t>This property is eligible under the Freddie Mac First Look Initiative through 4/26/2012 after this date invest0r offers will be considered. Visit HOMESTEPS.COM for seller promos. The property will not qualify for FHA financing in it's current condition.P</t>
  </si>
  <si>
    <t>Three bedrooms on one level located on a quiet cul-d-sac lot. Two car garage with laundry area &amp; a small room with window. Fireplace located in living room.</t>
  </si>
  <si>
    <t>I12046068</t>
  </si>
  <si>
    <t>2151 Bostick Avenue</t>
  </si>
  <si>
    <t>I12046087_MRMLS</t>
  </si>
  <si>
    <t>Mission Blvd</t>
  </si>
  <si>
    <t>92509-4630</t>
  </si>
  <si>
    <t>sharonssolds@msn.com</t>
  </si>
  <si>
    <t>951-653-9313</t>
  </si>
  <si>
    <t>IROBESHA_MRMLS</t>
  </si>
  <si>
    <t>951-660-1708</t>
  </si>
  <si>
    <t>SHARON ROBERTS</t>
  </si>
  <si>
    <t>IBFI_MRMLS</t>
  </si>
  <si>
    <t>COUNTRY KNOLL REAL ESTATE</t>
  </si>
  <si>
    <t>SUPRA-go direct Purchase This Property for as Little as 3 Down. THIS PROPERTY IS APPROVED FOR FANNIE MAE RENOVATION FINANCING. Purchase Addendum attached under supplements Required to be Submitted With All Offers. For More Information About HomePath</t>
  </si>
  <si>
    <t>Single Story Spanish Ranch-Style Home With Two Bedrooms Bonus Room and Two Baths. The Kitchen Cabinets Have Been Recently Upgraded. The Kitchen Countertops are Ceramic Tile. There is a Covered Patio and a Storage Shed in the Large Backyard. The Location is Close to Shopping has Close Freeway Access and is Close to the Downtown Riverside Area. Buyer to Verify With City for Permits.</t>
  </si>
  <si>
    <t>I12046087</t>
  </si>
  <si>
    <t>5269 35TH Street</t>
  </si>
  <si>
    <t>I12046093_MRMLS</t>
  </si>
  <si>
    <t>Vista &amp; Shadow Mt Rd</t>
  </si>
  <si>
    <t>Rt 66 to Vista Rd right to Helendale Rd left on Shadow Mt Rd to Jade right left on Topmast Dr</t>
  </si>
  <si>
    <t>IDOCKLYN_MRMLS</t>
  </si>
  <si>
    <t>Lyn Dockstader</t>
  </si>
  <si>
    <t>lldock@aol.com</t>
  </si>
  <si>
    <t>951-351-1450</t>
  </si>
  <si>
    <t>IDOCKWAL_MRMLS</t>
  </si>
  <si>
    <t>951-205-4233</t>
  </si>
  <si>
    <t>WALT DOCKSTADER</t>
  </si>
  <si>
    <t>951-351-9093</t>
  </si>
  <si>
    <t>Email offers to LLDock@aol.com or fax to 951-351-1450 only. Must include pre-approval &amp; current proof of funds with all offers. Fast response from seller.</t>
  </si>
  <si>
    <t xml:space="preserve"> Lender Owned Located in desirable Silver Lakes Association with lake golf course club house pool tennis &amp; gym. Large 2 bedroom 1 1/2 bath with 1 250 sqft of living. Large backyard. Being sold in as-is condition.</t>
  </si>
  <si>
    <t>I12046093</t>
  </si>
  <si>
    <t>14161 Topmast Lane</t>
  </si>
  <si>
    <t>I12046102_MRMLS</t>
  </si>
  <si>
    <t>Washington And Guava</t>
  </si>
  <si>
    <t>Papaya</t>
  </si>
  <si>
    <t xml:space="preserve">Agents this is new construction. GJ Gardner can build this plan or any other. Commission paid on land at close of land and on the construction at completion of foundation. . Land construction and final loan financing available with one time qualifying </t>
  </si>
  <si>
    <t>This lot is close to town and at the base of the foothills. This is a to-be-built home on a large lot with a great view. The world s largest builder of custom homes proving custom doesn t mean expensive. Use our international buying power and your ideas to get the home you want. Customize this plan or bring us your own ideas and we ll have you a price in a day Pictures are for illustration purposes price is based on Classic Inclusions. Click on supplements for floor plan and the site plan. Property has well and electric to site. City to install cul de sac improvements.BRING YOUR TOYS.</t>
  </si>
  <si>
    <t>I12046102</t>
  </si>
  <si>
    <t>42023 Papaya Street</t>
  </si>
  <si>
    <t>I12046116_MRMLS</t>
  </si>
  <si>
    <t>Ford St/S Grove St</t>
  </si>
  <si>
    <t>92374-5485</t>
  </si>
  <si>
    <t xml:space="preserve">Nice two story condo features in lower level living room with fireplace kitchen and eating area and a half bath. There is a small backyard patio with view of refreshing pool and grounds. Upstairs has a bedroom 3/4 bath laundry area and master with full bathroom. Master also has private balcony Must see </t>
  </si>
  <si>
    <t>I12046116</t>
  </si>
  <si>
    <t>1200 E Highland Avenue</t>
  </si>
  <si>
    <t>I12046137_MRMLS</t>
  </si>
  <si>
    <t>Church St</t>
  </si>
  <si>
    <t>Pine Ridge</t>
  </si>
  <si>
    <t>91739-8808</t>
  </si>
  <si>
    <t>APPT ONLY-DO NOT SHOW UP UNANNOUNCED. Please call Jennifer Hernandez at 951 220-9074 to schedule an appointment to view. Short sale. All terms and conditions subject to bank approval. Any reduction in commission to be split 50/50. Email all offers to li</t>
  </si>
  <si>
    <t>Designed for entertaining this 4 bedroom 3 bath home is ideal for the most discerning Buyer. The entry opens to the main living area offering formal living and dining rooms beautiful and bright kitchen with center island built in appliances and walk in pantry with full view of the open family room. Main floor offers sought after additional bedroom and full bathroom. Second level master bedroom complete with walk in closet and master bath with seperate tub/shower dual sinks and tile floors. The additional second level bedrooms game room and balcony makes this family home complete. All the amenities one could ask for with a professionally landscaped yard featuring a pool spa and built in BBQ. True pride of ownership and a must see. Located in a cul-de-sac in close proximity to Victoria Gardens schools parks and freeway access.</t>
  </si>
  <si>
    <t>I12046137</t>
  </si>
  <si>
    <t>7628 Pine Ridge Place</t>
  </si>
  <si>
    <t>GN LF FY FF LR WI</t>
  </si>
  <si>
    <t>I12046140_MRMLS</t>
  </si>
  <si>
    <t>Secretariat</t>
  </si>
  <si>
    <t>92584-7843</t>
  </si>
  <si>
    <t>Email offers to 951-602-6969This home needs TLC Paint Carpet This is a B of A accelerated short sale. Approved at 260 000 no CC</t>
  </si>
  <si>
    <t>This Huge home offers everything you could desire in Floor plan and size. Located on a quiet cul de sac Freeway close. In addition to 6 bedrooms their is a oversized bonus room and huge Family Kitchen.</t>
  </si>
  <si>
    <t>I12046140</t>
  </si>
  <si>
    <t xml:space="preserve">32813 Secretariat </t>
  </si>
  <si>
    <t>I12046186_MRMLS</t>
  </si>
  <si>
    <t>Riverside/Lakeshore Dr.</t>
  </si>
  <si>
    <t>92530-7050</t>
  </si>
  <si>
    <t>714-299-0808</t>
  </si>
  <si>
    <t>CALL OR TEXT FOR COMBO WITH YOUR INF. PROPERTY IS SOLD AS IS CONDITIONS NO REPAIRS NO GUARANTY AND NO WARRANTY. ANY QUESTIONS CALL AGENT. THANKS FOR SHOWING.</t>
  </si>
  <si>
    <t>THIS PROPERTY IS LOCATED IN THE VISCAYA GATED COMMUNITY. HOA SWIMMING POOL IS CLOSE TO SCHOOL FREEWAY &amp; SHOPPING CENTER. SHORT SALE SUBJECT TO LENDER'S APPROVAL OF TERMS AND CONDITIONS.</t>
  </si>
  <si>
    <t>I12046186</t>
  </si>
  <si>
    <t>31011 Sedona Street</t>
  </si>
  <si>
    <t>459C4</t>
  </si>
  <si>
    <t>I12046316_MRMLS</t>
  </si>
  <si>
    <t>Ventura Fwy</t>
  </si>
  <si>
    <t>93001-9722</t>
  </si>
  <si>
    <t>PROPERTY SOLD AS IS WITHOUT REPAIR OR WARRANTY. BE ADVISED THE PROPERTY LIES WITHIN THE LA CONCHITA CALIFORNIA DESIGNATED LANDSLIDE AREA. FOR MORE INFORMATION PLEASE GO TO THE U.S. GEOLOCIAL SURVEY WEBSITE Landslide Hazards at La Conchita OR SEE ATTACHMENTS.</t>
  </si>
  <si>
    <t>I12046316</t>
  </si>
  <si>
    <t>6930 San Fernando Avenue</t>
  </si>
  <si>
    <t>I12046381_MRMLS</t>
  </si>
  <si>
    <t>Melrose Ave &amp; Girard St</t>
  </si>
  <si>
    <t>92544-4610</t>
  </si>
  <si>
    <t>PENNIWORKS4U@HOTMAIL.COM</t>
  </si>
  <si>
    <t>IKAITPEN_MRMLS</t>
  </si>
  <si>
    <t>951-283-5688</t>
  </si>
  <si>
    <t>PENNI KAITZ</t>
  </si>
  <si>
    <t>951-699-9080</t>
  </si>
  <si>
    <t>909-417-0103</t>
  </si>
  <si>
    <t>Please TEXT owner Sarah your name DRE  and company for appointment to view. Please only call Chris at 951-587-7359 with questions do not call office number . Please submit with WET SIGNATURES RPA SSA earnest money deposit proof of funds and pre-</t>
  </si>
  <si>
    <t xml:space="preserve">Buyers don't pass up this wonderful house Home features two bedrooms and a full bath on east end and master bedroom with 3/4 bath on west end for privacy. Home has mostly hardwood floors throughout with nicer tile in the kitchen and oversized dining room. Living room is large and anchored on one side by a wall of stone and stove inserted fireplace. Front yard is surrounded by a picket fence while back yard is private and completely surrounded by wooden fencing. Out back you'll also find an attached patio cover spanning the entire width of the house. Windows and slider have been upgraded to dual pane low-e for energy efficiency. House had a copper re-pipe a little while back. Come check out this house today </t>
  </si>
  <si>
    <t>I12046381</t>
  </si>
  <si>
    <t>40401 Melrose Avenue</t>
  </si>
  <si>
    <t>Z24 RL CW B1 STO Z17 WT FC</t>
  </si>
  <si>
    <t>I12046460_MRMLS</t>
  </si>
  <si>
    <t>Alessandro Blvd. &amp; Cannon Road</t>
  </si>
  <si>
    <t>Fr 91 Fwy Off@CENTRAL Go East. CENTRAL becomes ALESSANDRO. Turn Left@CANNON Light . Then turn right on WESTPORT.......Fr 215 Fwy Off@ALESSANDRO Go west. Turn right@MISSION GROVE PKY then left on PORT ROYAL Stop . Go to WESTPORT turn right.</t>
  </si>
  <si>
    <t>92506-6107</t>
  </si>
  <si>
    <t>Showing is by Appointment Only w/2-hour notice. Please call Javier Padilla 909-227-5656 to arrange your Appointment. Awesome Bonus Room was installed by prior owner and is believed by Seller to be permitted and to code. Verification of Living Area Si</t>
  </si>
  <si>
    <t xml:space="preserve">Beautiful TURNKEY HOME in the 'Mission Grove' Neighborhood of Riverside Cal. Not only in super condition but it is also a STANDARD SALE so it's ready-to-go if you are _____Numerous list of UPGRADES is headlined by the stunningly-gorgeous &amp; highly-useful Custom-crafted Cabinetry and space-saving Built-ins thruout this Home You'll be amazed also by the Crown Moldings Window Canopies &amp; Door Jamb Moldings We should all be so lucky as to one day own a home that was formerly owned by a Master Craftsman _____Highpoints Downstairs Bedroom 3/4 Bathroom Formal &amp; central Dining Room 400sqft Bonus Room Kitchen w/Dining Bar opens to big Family Room w/Fireplace Indoor Laundry Room. You'll also appreciate Dual-pane Windows Ceiling Fans Recessed Lighting Wet Bar in Dining Room French Doors Custom Painting &amp; Tile Work._____The Backyard has a feeling of privacy with a Park-like Ambiance There is a large covered Patio built in BBQ Island and Dining Bar Citrus Trees Garden Areas &amp; Fountain._____This home also has a special LOCATION....appx 4 miles fr the highly-accredited University of California Riverside Go Highlanders  appx 6 miles fr Downtown Riverside's Dining Shops Arts &amp; Events GREAT HOME WONDERFUL PLACE TO LIVE </t>
  </si>
  <si>
    <t>Taft Or Other</t>
  </si>
  <si>
    <t>King Or Other</t>
  </si>
  <si>
    <t>Earhart Or Other</t>
  </si>
  <si>
    <t>I12046460</t>
  </si>
  <si>
    <t>7150 Westport Street</t>
  </si>
  <si>
    <t>I12046464_MRMLS</t>
  </si>
  <si>
    <t>Dracaea / Perris</t>
  </si>
  <si>
    <t>Charity</t>
  </si>
  <si>
    <t>92553-5416</t>
  </si>
  <si>
    <t>PLEASE DO NOT DISTURB OCCUPANTS. SHOWING ONLY ON SATURDAYS AND SUNDAYS W/ 24 HRNOTICE. ALL TERMS &amp; CONDITIONS ARE SUBJECT TO LENDER'S APPROVAL PLEASE EMAIL OFFERS TO OFFERS@JULIOSANCHEZ.COM W/ LATEST C.A.R.RPA-CA SSA SSIA DIRECT LENDER PRE-APPROVAL L</t>
  </si>
  <si>
    <t xml:space="preserve">AWESOME NEWER HOME IN THE CENTER AREA OF MORENO VALLEY CONVENIENTLY LOCATED NEAR SHOPPING CENTERS SCHOOLS AND CHURCH'S. HAS 3 BEDROOMS &amp; 2.5 BATHROOMS OPEN KITCHEN WITH ISLAND FAMILY ROOM WITH FIREPLACE AND 3 CAR GARAGE. ALSO FEATURES LANDSCAPED BACKYARD WITH FIRE PIT FOR ENTERTAINING. THE PROPERTY IS SOLD AS-IS IN IT'S PRESENT CONDITION PLEASE SEE AGENT'S REMARKS FOR SPECIAL INSTRUCTIONS </t>
  </si>
  <si>
    <t>I12046464</t>
  </si>
  <si>
    <t>25285 Charity Court</t>
  </si>
  <si>
    <t>RL CW B1 WR</t>
  </si>
  <si>
    <t>BO FF G14 JJ LR WI</t>
  </si>
  <si>
    <t>I12046482_MRMLS</t>
  </si>
  <si>
    <t>Day Creek &amp; Baseline</t>
  </si>
  <si>
    <t>East of Day Creek South of Baseline</t>
  </si>
  <si>
    <t>Meritage</t>
  </si>
  <si>
    <t>91739-8825</t>
  </si>
  <si>
    <t xml:space="preserve"> As is purchase. All terms subject to lender approval. Please do not contact occupants. No keysafe. Please EMAIL listing agent and call to show. Offer must include proof of funds loan preapproval deposit of 5 000.</t>
  </si>
  <si>
    <t>This spectacular property sits at the end of a cul-de-sac in the heart of The Victoria Gardens community &amp; Award Winning School District. The beautifully maintained Executive Home has 4 bedrooms 3 baths with a bedroom &amp; bath downstairs. The humongous 30' Bonus Room was transformed into a jaw-dropping Theater Room. The home is graced with crown molding &amp; 8 baseboards enhanced with custom paint throughout. Plus Italian Porcelain Tile designer carpet and hard-wood flooring. The gourmet kitchen has granite counters with full splash maple cabinetry spacious nook &amp; walk-in pantry. The family room doubles for a massive entertainment area with its built-in surround sound speaker system. The home has an Intercom System which includes monitoring music &amp; a full integrated Security System. Owners will consider selling the custom theater furnishings which include tiered Theater Seating for up to 12 a 70 HD screen a solid wood bar trimmed w/brass foot rails glass bar fridge and a mirrored bar back with stools. Over 3500 sq ft of upgraded living space and majestic mountain views. You will be proud to call this your home.</t>
  </si>
  <si>
    <t>Perdew Elem</t>
  </si>
  <si>
    <t>I12046482</t>
  </si>
  <si>
    <t>12324 Meritage Court</t>
  </si>
  <si>
    <t>I12046497_MRMLS</t>
  </si>
  <si>
    <t>Canyon Lake Gated Community</t>
  </si>
  <si>
    <t>KevinO@remaxallstars.net</t>
  </si>
  <si>
    <t>IONEIKEV_MRMLS</t>
  </si>
  <si>
    <t>KEVIN O'NEILL</t>
  </si>
  <si>
    <t>Owner is normally home.Please call Owner-Chuck Marler at 951-294-0851.We have studied comps and believe we are at a price that this home will appraise at.Contact if you have questions Kevin O'Neill with Remax All Stars Realty at 951-774-1300.Key in lockb</t>
  </si>
  <si>
    <t>Beautiful Canyon Lake home at end of culdesac.The lot is rectangular which gives you more Lake Front area.Perfect view of the lake from the time you step through the front door.Lower level has dock with a boat lift Cedar wood sauna portable spa negotiable and lots of patio area.Second level has large familyroom with large fireplace and wired in Plasma TV with surround sound eating area kitchen and one bedroom-all with Lake View.There is also a livingroom and 3 car garage that faces Skippers Drive.Upstairs has 3 more bedrooms.Huge Master suite stretches ove half the width of the home with lake view also.Master Suite has seperate spa tub fireplace retreat area and large bedroom and double closet area double sinks etc..This home is priced for quick sale.</t>
  </si>
  <si>
    <t xml:space="preserve">Canyon Lake Gated C </t>
  </si>
  <si>
    <t>I12046497</t>
  </si>
  <si>
    <t>30304 Skippers Way Drive</t>
  </si>
  <si>
    <t>646D6</t>
  </si>
  <si>
    <t>I12046522_MRMLS</t>
  </si>
  <si>
    <t>W. Main St / Sanrive Ave</t>
  </si>
  <si>
    <t>Arliss</t>
  </si>
  <si>
    <t>92507-1102</t>
  </si>
  <si>
    <t xml:space="preserve">Cute single story home featuring 3 bedrooms 1 bath large living room kitchen with lots of cabinets dining ell laundry/storage room covered patio a good sized backyard with fruit trees lemons and tangerines and much more. Will go FAST Tile throughout and carpet flooring in the bedrooms </t>
  </si>
  <si>
    <t>I12046522</t>
  </si>
  <si>
    <t>735 Arliss Street</t>
  </si>
  <si>
    <t>I12046588_MRMLS</t>
  </si>
  <si>
    <t>La Mesa / Cantina</t>
  </si>
  <si>
    <t>Fencerider</t>
  </si>
  <si>
    <t>92392-7958</t>
  </si>
  <si>
    <t>Please call before going. Sale and commission subject to successful short sale approval. All adjustments to be 50/50 between brokers on commission. If you have any questions please text or call 909-772-6633. Please email all offers to alsilvarealtor@veriz</t>
  </si>
  <si>
    <t>Wow opportunity knocking Great home remodel was never completed home is in great shape just won t go FHA financing due to incomplete flooring and other misc stuff. Must see. Large lot in the Eagle Ranch community highly desired in Victorville.</t>
  </si>
  <si>
    <t>I12046588</t>
  </si>
  <si>
    <t>12862 Fencerider Way</t>
  </si>
  <si>
    <t>I12046704_MRMLS</t>
  </si>
  <si>
    <t>Lamont / Ingraham / Grand</t>
  </si>
  <si>
    <t>Check Mapquest Yahoo Maps or GPS</t>
  </si>
  <si>
    <t>92109-3225</t>
  </si>
  <si>
    <t>samperez08@gmail.com</t>
  </si>
  <si>
    <t>IPERESAM_MRMLS</t>
  </si>
  <si>
    <t>951-515-2814</t>
  </si>
  <si>
    <t>SAMUEL PEREZ</t>
  </si>
  <si>
    <t xml:space="preserve"> SHORT SALE - SELLER HAS ACCEPTED AN OFFER. BACKUP OFFERS ONLY AT THIS TIME SUBJECT 2 INSPECTION. BORROWER CURRENT ON HOA/ MORTGAGE. PLZ EMAIL SAMPEREZ08@GMAIL.COM W/QUESTIONS/COMMENTS/CONCERNS. TENANT OCCUPIED- DO NOT DISTURB-OFFERS MUST INCLUDE FICO E</t>
  </si>
  <si>
    <t>951-271-0108</t>
  </si>
  <si>
    <t>UN HZ</t>
  </si>
  <si>
    <t>Quiet residential street blocks from the beach walking distance to Pacific Beach Village shops restaurants &amp; more. Unit located within a 12 unit secure gated complex which is fully landscaped wth lush setting. Great one bedroom one bath condo perfect as a second home vacation rental or that weekend retreat. This beautiful turnkey ready to move in home will not last long. Hurry &amp; call me to set up an appointment to view the home.</t>
  </si>
  <si>
    <t>I12046704</t>
  </si>
  <si>
    <t>1792 Missouri Street</t>
  </si>
  <si>
    <t>I12046706_MRMLS</t>
  </si>
  <si>
    <t>JUST NORTH OF 60 FREEWAY</t>
  </si>
  <si>
    <t>91762-6517</t>
  </si>
  <si>
    <t>ken@coastandcountryreo.com</t>
  </si>
  <si>
    <t>951-684-4884</t>
  </si>
  <si>
    <t>IKELLKEN_MRMLS</t>
  </si>
  <si>
    <t>KENNETH KELLEY</t>
  </si>
  <si>
    <t>ICCR01_MRMLS</t>
  </si>
  <si>
    <t>COAST AND COUNTRY REAL ESTATE</t>
  </si>
  <si>
    <t>951-684-4881</t>
  </si>
  <si>
    <t>MAKE OFFER SUBJECT TO INSPECTION. CURRENTLY OCCUPIED BY LEASE TENANT. CURRENTLY LEASED 1350/MO. DO NOT DISTURB. SEND OFFER TO CANDCREO@EARTHLINK.NET</t>
  </si>
  <si>
    <t>WALK THROUGH BRICK COLUMNS AND DOWN THE PATH UNDER A LARGE SHADY TREE TO A COVERED PORCH. THIS A GREAT FAMILY HOME. HOUSE IS CURRENTLY BEING LEASED OUT FOR INCOME PURPOSES. PLEASE NOTE THAT THE PROPERTY IS TENANT OCCUPIED</t>
  </si>
  <si>
    <t>I12046706</t>
  </si>
  <si>
    <t>2145 S Euclid Avenue</t>
  </si>
  <si>
    <t>I12046721_MRMLS</t>
  </si>
  <si>
    <t>MAKE OFFER SUBJECT TO INSPECTION. DO NOT DISTURB TENANTS. PROPERTY IS TENANT OCCUPIED. CURRENTLY LEASED 1350/MO. SEND OFFER TO CANDCREO@EARTHLINK.NET</t>
  </si>
  <si>
    <t>APPROACH THE RANCH STYLE HOME THROUGH A WHITE PICKET FENCE AND WALK UNDER A HUGE TREE TO A SHADY COVERED PORCH. THIS HOME HAS A DETACHED GARAGE PANED WINDOWS AND A LARGE PRIVATE BACKYARD. HOUSE IS CURRENTLY BEING LEASED OUT FOR INCOME PURPOSES. PLEASE NOTE THAT THE PROPERTY IS TENANT OCCUPIED</t>
  </si>
  <si>
    <t>I12046721</t>
  </si>
  <si>
    <t>2141 S Euclid Avenue</t>
  </si>
  <si>
    <t>I12046839_MRMLS</t>
  </si>
  <si>
    <t>White Chapel</t>
  </si>
  <si>
    <t>92869-7522</t>
  </si>
  <si>
    <t xml:space="preserve">Huntington Htrc </t>
  </si>
  <si>
    <t>vb4me2@live.com</t>
  </si>
  <si>
    <t>909-894-4108</t>
  </si>
  <si>
    <t>IWALSPHI_MRMLS</t>
  </si>
  <si>
    <t>951-233-0728</t>
  </si>
  <si>
    <t>PHIL WALSH</t>
  </si>
  <si>
    <t>IHSL01_MRMLS</t>
  </si>
  <si>
    <t>HOME SOURCE REAL ESTATE INC</t>
  </si>
  <si>
    <t>909-793-9933</t>
  </si>
  <si>
    <t>Please call listing agent about viewing. Lockbox to be on April 27th. Drive by til then. Short sale is only on the 2nd mortgage and have already been assigned a negotiator.</t>
  </si>
  <si>
    <t>Great Townhome in Orange. Nice 3 bedroom 2.5 Bath. Well maintained. Very desirable community. Pool Spa in Association</t>
  </si>
  <si>
    <t>I12046839</t>
  </si>
  <si>
    <t>3423 E White Chapel Court</t>
  </si>
  <si>
    <t>I12046847_MRMLS</t>
  </si>
  <si>
    <t>92553-8604</t>
  </si>
  <si>
    <t>msalvarez3@hotmail.com</t>
  </si>
  <si>
    <t>951-848-9680</t>
  </si>
  <si>
    <t>ISILALVA_MRMLS</t>
  </si>
  <si>
    <t>951-415-5665</t>
  </si>
  <si>
    <t>SILVIA ALVAREZ</t>
  </si>
  <si>
    <t>IARL_MRMLS</t>
  </si>
  <si>
    <t>ALVAREZ REALTY AND LOAN INC</t>
  </si>
  <si>
    <t>951-520-8869</t>
  </si>
  <si>
    <t>This is a short sale subject to lenders approval including all terms and commissions. a the fact that the sale and gross commission are subject to lender approval and b the amount or method by which the compensation offered through the MLS will be re</t>
  </si>
  <si>
    <t>This property is located near freeways and shopping centers. House has a big backyard with trees.THIS IS AN APPROVE SHORT SALE. WE NEED AN OFFER ASAP</t>
  </si>
  <si>
    <t>I12046847</t>
  </si>
  <si>
    <t>22800 Bay Avenue</t>
  </si>
  <si>
    <t>I12046999_MRMLS</t>
  </si>
  <si>
    <t>Jefferson Blvd</t>
  </si>
  <si>
    <t>Blackwelder</t>
  </si>
  <si>
    <t>90016-3748</t>
  </si>
  <si>
    <t>homesbymisshernandez@gmail.com</t>
  </si>
  <si>
    <t>909-586-9384</t>
  </si>
  <si>
    <t>ISHERNAN_MRMLS</t>
  </si>
  <si>
    <t>909-904-5460</t>
  </si>
  <si>
    <t>SANDY HERNANDEZ</t>
  </si>
  <si>
    <t>THIS IS A SHORT SALE SUBJECT TO LENDERS APPROVAL..PLEASE EMAIL ALL OFFERS TO HOMESBYMISSHERNANDEZ@GMAIL.COM</t>
  </si>
  <si>
    <t>I12046999</t>
  </si>
  <si>
    <t xml:space="preserve">5446 Blackwelder </t>
  </si>
  <si>
    <t>DW A2 MO BIN FRE GA</t>
  </si>
  <si>
    <t>I12047205_MRMLS</t>
  </si>
  <si>
    <t>Archibald/River Road</t>
  </si>
  <si>
    <t>From the 15 fwy exit Limonite go west to Archibald and make a left</t>
  </si>
  <si>
    <t>Bald Eagle</t>
  </si>
  <si>
    <t>92880-1097</t>
  </si>
  <si>
    <t>No lock box per seller request. Call sales office at 909-702-5676 or 760-403-4270 agent cell for appointment to show. Sales office open daily 10am - 6 pm except Monday 2 - 6. VIP buyer registration available online at Meritagehomes.com or call sales</t>
  </si>
  <si>
    <t xml:space="preserve">Being in the middle of it all and close to everything. Located in Eastvale River Road is a community of new incredibly energy efficient homes within seven miles of the I-15 freeway. Located within minutes of great shopping at The Gateway Shopping Center and a beautiful park the Ted Brooks Park you will cherish living at River Road.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This home includes 5 bedrooms and a study formal living and dining areas 3.5 baths and a 3 car garage. Beautiful interior luxury upgrades of granite countertops stainless steel appliances a bonus room and huge walk in pantry. Come visit today </t>
  </si>
  <si>
    <t>I12047205</t>
  </si>
  <si>
    <t>8733 Bald Eagle Drive</t>
  </si>
  <si>
    <t>I12047242_MRMLS</t>
  </si>
  <si>
    <t>Walnut Creek Parkway</t>
  </si>
  <si>
    <t>10 fwy exit citrus ave. go south to walnut creek pkwy. make right to street.</t>
  </si>
  <si>
    <t>91791-2049</t>
  </si>
  <si>
    <t>SHORT SALE SUBJECT TO LENDER APPROVAL. Owner occupant do not disturb occupants. Please e/mail offersto twrealty@msn.com. Thanks for showing.</t>
  </si>
  <si>
    <t>Nice single home located within walking distance to schools shopping entertainment and freeway featuring a nice 3 bedroom 2 bathrooms livingroom/dining combo family with fire place and eating area in kitchen.The home has been upgraded with granitecounter tops tile and hardwood flooring and window shutters. Outside there is a pool size lot with a nice covered patio.</t>
  </si>
  <si>
    <t>I12047242</t>
  </si>
  <si>
    <t>213 S Manzanita Drive</t>
  </si>
  <si>
    <t>I12047249_MRMLS</t>
  </si>
  <si>
    <t>Archibald &amp; River Road</t>
  </si>
  <si>
    <t>No lock box per seller request. Call 909-702-5676 or 760-403-4270 for appointment to show. Sales office open daily 10am - 6 pm except Monday 2 - 6. VIP buyer registration available online at Meritagehomes.com or call sales office it's easy Seller p</t>
  </si>
  <si>
    <t>Being in the middle of it all and close to everything. Located in Eastvale River Road is a community of new incredibly energy efficient homes within seven miles of the I-15 freeway. Located within minutes of great shopping at The Gateway Shopping Center and a beautiful park the Ted Brooks Park you will cherish living at River Road.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A single story home on a corner homesite with a 3 car tandem garage. Granite countertops SS appliances are some of the lovely interior luxury upgrades. Visit today.</t>
  </si>
  <si>
    <t>I12047249</t>
  </si>
  <si>
    <t>8722 Bald Eagle Drive</t>
  </si>
  <si>
    <t>I12047271_MRMLS</t>
  </si>
  <si>
    <t>Sunnymead Blvd.</t>
  </si>
  <si>
    <t>92553-4759</t>
  </si>
  <si>
    <t>reyesduque@aol.com</t>
  </si>
  <si>
    <t>951-789-7436</t>
  </si>
  <si>
    <t>IREYEPET_MRMLS</t>
  </si>
  <si>
    <t>951-660-3002</t>
  </si>
  <si>
    <t>PETER REYES</t>
  </si>
  <si>
    <t>This is a short sale Price and Comission are subject to Bank or lien holder approval.Seller reserves choice of services.There is no lock box at this moment per sellers request.</t>
  </si>
  <si>
    <t>951-328-4119</t>
  </si>
  <si>
    <t>Nice pool property located in a great neighborhood.Convenient location close to shopping centers and easy access to major freeways.The home features 4 bedrooms and a bonus room which could be your 5th bedroom.The property needs some TLC and a few repairs.HOME SOLD IN AS- IS CONDITION SELLER WILL NOT REPAIR ANYTHING.</t>
  </si>
  <si>
    <t>I12047271</t>
  </si>
  <si>
    <t>12658 Willow Tree Avenue</t>
  </si>
  <si>
    <t>I12047278_MRMLS</t>
  </si>
  <si>
    <t>Indian Ave And Cottonwood</t>
  </si>
  <si>
    <t>Dorner</t>
  </si>
  <si>
    <t>92553-3326</t>
  </si>
  <si>
    <t>The fact that the sale and gross commission are subject to lender approval and the amount or method by which the compensation offered through the MLS will be reduced if the lender reduces the gross commission. Commission to be split 50/50. Please email</t>
  </si>
  <si>
    <t>Single story home perfect for first time home buyer or an investor.</t>
  </si>
  <si>
    <t>I12047278</t>
  </si>
  <si>
    <t>24460 Dorner Drive</t>
  </si>
  <si>
    <t>I12047325_MRMLS</t>
  </si>
  <si>
    <t>Mission Blvd.</t>
  </si>
  <si>
    <t>Via Manos</t>
  </si>
  <si>
    <t>92057-4532</t>
  </si>
  <si>
    <t>Villa San Luis Rey</t>
  </si>
  <si>
    <t>SHOWINGS TEXT OWNER AT 951-691-3610 &amp; LEAVE MSG OF DATE/TIME OF SHOWING. PARK IN SPACE 45. HAFA Short-sale with 1 lender. MLS RULE 7.18.2 applies. if lender reduces commission buyer's brokers's commission will be reduced. COMBO LOCKBOX CODE 2-4</t>
  </si>
  <si>
    <t>AFFORDABLE UPPER UNIT 'END' CONDO IN IMMACULATE CONDITION. ONE BEDROOM ONE BATH. LIVING ROOM WITH FIREPLACE DINING AREA AND KITCHEN ALL OPENS TO DECK. LAMINATE FLOORING IN LIVING AREAS AND WALL TO WALL CARPET IN BEDROOM. TILE COUNTER AND FLOOR IN KITCHEN AND BATH. SPACIOUS WALK-IN CLOSET. DUAL VANITIES IN BATH. CONDO COMPLEX RECENTLY UPGRADED. UNITS HAVE CENTRAL AIR. SINGLE GARAGE AND DESIGNATED PARKING SPOT. COMPLEX ADJACENT TO PARK HIKING TRAILS AND CANYON. LOTS OF GRASS AND TREES BETWEEN BUILDINGS.</t>
  </si>
  <si>
    <t>I12047325</t>
  </si>
  <si>
    <t xml:space="preserve">5078 Via Manos </t>
  </si>
  <si>
    <t>I12047366_MRMLS</t>
  </si>
  <si>
    <t>92507-6586</t>
  </si>
  <si>
    <t>this is a approved short sale . drive by only at this time.Lender Approval Listings. Compensation offered through the MLS to cooperating brokers on listings which require lender approval commonly referred to as short sale listings is for the amount pu</t>
  </si>
  <si>
    <t>I12047366</t>
  </si>
  <si>
    <t>375 W Central Avenue</t>
  </si>
  <si>
    <t>841G1</t>
  </si>
  <si>
    <t>I12047409_MRMLS</t>
  </si>
  <si>
    <t>Florida East to Soboba right on Soboba to Mayberry left on Mayberry to Amen</t>
  </si>
  <si>
    <t>PRICE REDUCTION Please call or text agent for COMBO. Key for this listing is located on front door of property next door at 26295 Amen. You may email any offer with prequal letter and proof of funds to donnaspurr2002@yahoo.com. Info is dee</t>
  </si>
  <si>
    <t xml:space="preserve">THIS GORGEOUS HOME IS LOCATED IN THE PRESTIGIOUS SARATOGA RANCH AND IS DESIGNED BY RENOWNED CUSTOM HOME ARCHITECT WAYNE COLLINS. IT OFFERS EVERY CUSTOM UPGRADE AND LUXURY IMAGINABLE. SITUATED ON A HALF ACRE LOT WITH CIRCULAR DRIVEWAY THIS UNIQUE PLAN OFFERS A FORMAL LIVING ROOM AND FORMAL DINING ROOM WITH FRENCH DOORS THAT OPEN ONTO A PATIO. IT HAS A COZY FAMILY ROOM WITH FIREPLACE. THE KITCHEN HAS A BUILT-IN DESK CIRCULAR BREAKFAST NOOK DARK CHERRY CABINETS GRANITE COUNTERTOPS AND STAINLESS STEEL APPLIANCES INCLUDING A BUILT-IN REFRIGERATOR. THE SUMPTUOUS MASTER SUITE OFFERS SLIDING DOORS TO THE REAR YARD AND AN ELEGANT MASTER BATH THAT INCLUDES CUSTOM SHOWER ENCLOSURES GRANITE SURROUNDS OVAL SOAKING TUB GRANITE VANITY AND TWO WALK-IN CLOSETS. THE SECONDARY BEDROOMS ARE ADJOINED WITH A JACK &amp; JILL BATH. THIS HOME IS BUILT TO ENERGY EFFICIENT STANDARDS AND IS A MUST SEE </t>
  </si>
  <si>
    <t>I12047409</t>
  </si>
  <si>
    <t>26277 Amen Street</t>
  </si>
  <si>
    <t>I12047411_MRMLS</t>
  </si>
  <si>
    <t>Nuevo to Gibson</t>
  </si>
  <si>
    <t>92567-9251</t>
  </si>
  <si>
    <t>Karenwhitman@Remaxallstars.net</t>
  </si>
  <si>
    <t>951-774-1301</t>
  </si>
  <si>
    <t>IWHITKAR_MRMLS</t>
  </si>
  <si>
    <t>951-312-8473</t>
  </si>
  <si>
    <t>KAREN WHITMAN</t>
  </si>
  <si>
    <t>951-774-1388</t>
  </si>
  <si>
    <t>Call me for showing information. Seller will show his engineering and planning information upon submission of an offer.</t>
  </si>
  <si>
    <t>This is a great level 5 acre lot in the community of Nuevo. Wonderful Schools and a real sense of community for the families living here. It is fenced. Seller has plans for dividing the land into 4 parcels. Mobile home needs lots of work so really has no value. but the utilities are in place Great potential. Price reduced....motivated seller.</t>
  </si>
  <si>
    <t>Nuview Union School</t>
  </si>
  <si>
    <t>I12047411</t>
  </si>
  <si>
    <t>21830 Gibson Avenue</t>
  </si>
  <si>
    <t>I12047456_MRMLS</t>
  </si>
  <si>
    <t>De Soto Ave &amp; Devonshire Ave</t>
  </si>
  <si>
    <t>91311-2439</t>
  </si>
  <si>
    <t>yotiv12@aol.com</t>
  </si>
  <si>
    <t>323-481-1116</t>
  </si>
  <si>
    <t>ITORRVIC_MRMLS</t>
  </si>
  <si>
    <t>VICTOR TORRES</t>
  </si>
  <si>
    <t>IVICT_MRMLS</t>
  </si>
  <si>
    <t>VT REALTY &amp; FINANCIAL SERVICES</t>
  </si>
  <si>
    <t>760-321-6989</t>
  </si>
  <si>
    <t>Please Do Not Disturb Owner Appointments only 24hr advance  to schedule or questions Call Erik to 818 279-4231. Send offer with supporting documents to Offers@VTRealtyFS.com. Short Sale subject to Lender's approval including commissions if reduced 5</t>
  </si>
  <si>
    <t xml:space="preserve">Back on Market Buyer walked Approved at 380K Great Home a lot of space home shows 3 bed 2 baths. Tile flooring in kitchen and living room. Spacious rear yard Pool and more. You buyer got to see it. It won't last Bring in your offers </t>
  </si>
  <si>
    <t>I12047456</t>
  </si>
  <si>
    <t>10356 Lurline Avenue</t>
  </si>
  <si>
    <t>I12047496_MRMLS</t>
  </si>
  <si>
    <t>Havenand And Creekside</t>
  </si>
  <si>
    <t>Foxglen</t>
  </si>
  <si>
    <t>91761-0182</t>
  </si>
  <si>
    <t>Call Listing Agent to Show Appointment Only Daily 6-pm-7 30 pm weekends call for appointment This is a short sale all terms and conditions are subject to Lenders approval all commission will be split 50/50</t>
  </si>
  <si>
    <t xml:space="preserve">Nice Single Family Residence located in Ontario s Desired Creekside Community. Nestled in a cul de sac and slightly adjacent to the park . The Home has 4 Bedrooms and a Loft 3 Bathrooms approximately 1760 sq ft and Lot 3 963 buyer to verify New Air Conditioning  Heating and a New Roof  The Home is located close to schools and freeways Mountain View school district </t>
  </si>
  <si>
    <t>I12047496</t>
  </si>
  <si>
    <t xml:space="preserve">2713 Foxglen </t>
  </si>
  <si>
    <t>I12047550_MRMLS</t>
  </si>
  <si>
    <t>El Mineral</t>
  </si>
  <si>
    <t>92570-7464</t>
  </si>
  <si>
    <t>Call Owner First then Go Direct on WEEKENDS Only. M-F Call for Appointment. DOG WILL BITE. DOG in Backyard. Email Offers to Gregg@NorthSouthRealty.net. Include Prequal Fico Scores DU POF &amp; EMD. Any questions call Gregg or Tracy at 951.907.9274.</t>
  </si>
  <si>
    <t>Beautiful Single Story Home in the Equestrian Community of Gavilan Springs Ranch. Horse Trails wind thru this community and include an Equestrian Center. Large Family Room with Fireplace &amp; Vaulted Ceilings. 3 Spacious Bedrooms &amp; 2 Full Bathrooms. Upgrades include Newer Carpet &amp; Tile. Large FLAT Lot 1.7 Acres. RV Parking. 3 Car Garage. Beautiful Landscaping. Large Backyard for Entertaining with Covered Patio. Views of the Surrounding Hills. Permits Obtained &amp; Materials Bought for a 40' x 60' Exterior Metal Bldg.</t>
  </si>
  <si>
    <t>I12047550</t>
  </si>
  <si>
    <t>17689 El Mineral Road</t>
  </si>
  <si>
    <t>717G6</t>
  </si>
  <si>
    <t>I12047570_MRMLS</t>
  </si>
  <si>
    <t>Perris Blvd to Brodiaea east to property on south side of street</t>
  </si>
  <si>
    <t>92553-4430</t>
  </si>
  <si>
    <t>BOBWASSON@REALTOR.COM</t>
  </si>
  <si>
    <t>IWASSBOB_MRMLS</t>
  </si>
  <si>
    <t>BOB WASSON</t>
  </si>
  <si>
    <t>IWREG_MRMLS</t>
  </si>
  <si>
    <t>BOB WASSON BROKER</t>
  </si>
  <si>
    <t>BOB'S CELL 951-544-3984. Supra lock box on. Seller requires prequal from Nancy Herrera-Siples at PRMI 951-897-5432 or email her at nsiples@primeres.com. Seller's ownership is over 90 days and Nancy can finance. Send offers to bobwasson@realtor.com or call</t>
  </si>
  <si>
    <t>STANDARD SALE-Just rehabbed. IN-GROUND POOL. New paint carpet light fixtures granite countertops in kitchen new appliances central air and heat and much more. Jetted tub in master bathroom with overhead shower. In-ground POOL in back yard is long not too wide but deep enough to dive into. It's filled and ready to use. 3 bedrooms 2 baths with a huge family room and large covered patio. Sq ft shown on title is 1116 but a permit is on record for addition so sq ft is estimated only at this time could be or -. Front yard landscaping replanted and being worked on. About 2/3 of side and back yard is concrete but there's still grass on one side. Extra wide driveway with room to pull an RV boat or trailer into the side yard inside the fence. Approx 14x70 total extra concrete driveway and parking. NO Mello-Roos or association fee. Standard seller so hurry over and take a look.</t>
  </si>
  <si>
    <t>I12047570</t>
  </si>
  <si>
    <t>25217 Brodiaea Avenue</t>
  </si>
  <si>
    <t>I12047635_MRMLS</t>
  </si>
  <si>
    <t>Columbia/Orange/215</t>
  </si>
  <si>
    <t>Take Columbia Ave off 91 Fwy West and Turn Right onto La Cadena Dr. and Turn Right onto Chase Rd</t>
  </si>
  <si>
    <t>92501-1329</t>
  </si>
  <si>
    <t>Mariaisabelsellhomes@yahoo.com</t>
  </si>
  <si>
    <t>951-571-9751</t>
  </si>
  <si>
    <t>IRAMARI_MRMLS</t>
  </si>
  <si>
    <t>951-796-5315</t>
  </si>
  <si>
    <t>MARIA ISABEL RAMIREZ</t>
  </si>
  <si>
    <t>This is a Short Sale and is subject to Lender's Approval. Commission to be split 50/50 per Lender's approval. Submit offers with Proof of Funds and Deposit of Check and Approved Letter. Call Agent for Showing Availabilty. It may not go FHA because of S</t>
  </si>
  <si>
    <t>951-242-6864</t>
  </si>
  <si>
    <t>Extremelly well maintained 3 Bedroom and 2 Full Bathrooms Home. This home has a very nice covered patio oak Cabinets and granite counters in the kitchen. Home is on Septic Tank. Home is a Short Sale and is Subject to Bank's Approval. SHORT SALE APPROVED FOR 174 000.00 WAITING FOR OFFERS.</t>
  </si>
  <si>
    <t>I12047635</t>
  </si>
  <si>
    <t>3406 Chase Road</t>
  </si>
  <si>
    <t>I12047654_MRMLS</t>
  </si>
  <si>
    <t>Palm/Arlington</t>
  </si>
  <si>
    <t>92504-2230</t>
  </si>
  <si>
    <t>mirenalvarez@yahoo.com</t>
  </si>
  <si>
    <t>909-542-3662</t>
  </si>
  <si>
    <t>IALVAMIR_MRMLS</t>
  </si>
  <si>
    <t>909-660-2422</t>
  </si>
  <si>
    <t>MIREN ALVAREZ</t>
  </si>
  <si>
    <t>AGENTS DO NOT GO DIRECT MUST CALL MIREN ALVAREZ 909.660.2422 TO SCHEDULE A TIME. THIS IS A SHORT SALE AND SUBJECT TO LENDER APPROVAL. ANY REDUCTIONS IN COMMISSIONS WILL BE SPLIT 50/50.ALL BUYERS MUST BE CROSS QUALIFIED WITH TONY GALVEZ 909.560.7582. NO E</t>
  </si>
  <si>
    <t>This one of a kind home has been carefully and tastefully updated with custom paint throughout upgraded kitchen and bath and beautiful dark wood flooring. The home features over 1400 sq ft of living space to enjoy and entertain family and friends. The outdoor living space has a covered patio with a ceiling fan to enjoy the outdoors all year round as well as beautifully maintained park like grounds of over 10 000 sq ft which offer a variety of mature fruit trees white birch and several flower gardens. Make this home yours and experience true California living</t>
  </si>
  <si>
    <t>I12047654</t>
  </si>
  <si>
    <t>4530 Luther Street</t>
  </si>
  <si>
    <t>I12047693_MRMLS</t>
  </si>
  <si>
    <t>Big Bear Blvd And Irving Wy</t>
  </si>
  <si>
    <t>92314-9707</t>
  </si>
  <si>
    <t>CRMLS Supra on front door. Local area lockbox on front gate. Please be sure to put on provided booties before walking on the carpet. PLEASE lock up tight and turn off all lights. This is a standard sale so sellers will respond quickly to your offer.</t>
  </si>
  <si>
    <t>Amazing fully furnished cabin in a wonderful area of Big Bear City. Everything like new. Only used a couple of times. Built in 2007. 3 good-sized bedrooms and 2 full baths. Large eat-in kitchen with plenty of counter and cupboard space. Huge family room with cozy wood-burning fireplace. Inside laundry area. 1 full bath downstairs. Wrap-around porch from the front to the back. Nice totally fenced-in yard. Tastefully decorated with over 10 000 worth of furniture and furnishings. This comes with everything including a brand new snow-blowing machine. You literally just need to bring your clothes and toothbrush. This would make an awesome vacation rental property. Use it some of the year and rent it the rest....it will more than pay for itself. It sits just a couple of miles from Bear Mountain and Snow Summit Ski Resorts. Conveniently located close to shopping and the lake.Don't miss out on this opportunity to own this beautiful cabin Hurry won't last long at this price sq ft not taped buyer to verify.</t>
  </si>
  <si>
    <t>I12047693</t>
  </si>
  <si>
    <t>632 Irving Way</t>
  </si>
  <si>
    <t>I12047732_MRMLS</t>
  </si>
  <si>
    <t>Property is back on the market need serious buyers only short-sale is already in the process current buyers fell out of escrow. There is only one lien holder for this property Chase . This is a beautiful turn key property with plenty of upgrades. Please</t>
  </si>
  <si>
    <t>I12047732</t>
  </si>
  <si>
    <t xml:space="preserve">18033 Tanzanite </t>
  </si>
  <si>
    <t>I12047745_MRMLS</t>
  </si>
  <si>
    <t>92220-3749</t>
  </si>
  <si>
    <t>tammynewsom@tarbell.com</t>
  </si>
  <si>
    <t>INEWSTAM_MRMLS</t>
  </si>
  <si>
    <t>951-492-8470</t>
  </si>
  <si>
    <t>TAMMY NEWSOM</t>
  </si>
  <si>
    <t>Seller's are very motivated to sell.... PLEASE EMAIL OFFERS TO TARBELLTAMMY@GMAIL.COM. Note....tax records indicate home is a 3 bedroom however it is 2 bedrooms plus a bonus room @ master bedroom. Gate code for agents is KEY 103333</t>
  </si>
  <si>
    <t xml:space="preserve">STANDARD SALE LOCATED ON A CORNER LOT IN SERRANO DEL VISTA 55 GATED COMMUNITY. NEW CARPET AND PAINT THROUGHOUT. NEW SOLID SURFACE KITCHEN COUNTERTOPS SINK AND STOVE. WALLS OF CABINETS IN GARAGE FOR EXTRA STORAGE AND PLUMBED FOR SINK IN GARAGE. ADDED BONUS ROOM OFF MASTER CAN BE USED AS EXTRA BEDROOM OFFICE STORAGE OVERSIZED DREAM CLOSET EXERCISE ROOM HOBBY ROOM SEWING ROOM ETC. THIS IS A DEFINITE MUST SEE </t>
  </si>
  <si>
    <t>I12047745</t>
  </si>
  <si>
    <t>2723 Rainbow Lane</t>
  </si>
  <si>
    <t>I12047749_MRMLS</t>
  </si>
  <si>
    <t>please map quest</t>
  </si>
  <si>
    <t>92571-7529</t>
  </si>
  <si>
    <t>951-537-6515</t>
  </si>
  <si>
    <t>Day sleeper must give 48 hour notice for appointment to show. Short sale. one bank just starting process with bank. No repairs will be done no home warranty unless bank pays for it. Seller may remove patio cover. sign to be installed after 4/15/2012. P</t>
  </si>
  <si>
    <t>Lovely family home. Many upgrades like travertine flooring down stairs granit kitchen counter tops and custom paint.</t>
  </si>
  <si>
    <t>I12047749</t>
  </si>
  <si>
    <t>3299 Canna Way</t>
  </si>
  <si>
    <t>I12047868_MRMLS</t>
  </si>
  <si>
    <t>Farm Rd And Bundy Canyon</t>
  </si>
  <si>
    <t>Barley</t>
  </si>
  <si>
    <t>92595-9436</t>
  </si>
  <si>
    <t>Approved FHA Short Sale - Please email offers to NADESPOSITO@gmail.com with buyer pre-qualification FICO scores proof of funds. Commissions are subject to lender approval.</t>
  </si>
  <si>
    <t>2 BR/1.75 BA Mobile Home on Permanent Foundation in the FARM. This is an approved FHA HUD short sale. Bring in your offers Home is between 15 and 215 Fwys. There is an association offering amenities such as pool and spa.</t>
  </si>
  <si>
    <t>I12047868</t>
  </si>
  <si>
    <t>33401 Barley Lane</t>
  </si>
  <si>
    <t>I12047967_MRMLS</t>
  </si>
  <si>
    <t>Broadway/Carmen Ave</t>
  </si>
  <si>
    <t>92230-4118</t>
  </si>
  <si>
    <t>atienza3000@gmail.com</t>
  </si>
  <si>
    <t>IARMSCAR_MRMLS</t>
  </si>
  <si>
    <t>909-806-0049</t>
  </si>
  <si>
    <t>Caroline Armstrong</t>
  </si>
  <si>
    <t>IZIP_MRMLS</t>
  </si>
  <si>
    <t>ZIP REALTY INC</t>
  </si>
  <si>
    <t>Please call Caroline 909.806.0049 to show. Seller's choice of services. Please FAX offers to 888.279.1439 or email CAARMSTRONG@ZIPREALTY.COM</t>
  </si>
  <si>
    <t>STANDARD SALE Lovingly refurbish by the owner. Fully fenced and have a long rectangular backyard waiting for your imagination. Make an offer now and we promise to give you a quick response. No more waiting for the slooooowww bank approval.</t>
  </si>
  <si>
    <t>I12047967</t>
  </si>
  <si>
    <t>14625 Cabazon Street</t>
  </si>
  <si>
    <t>I12048007_MRMLS</t>
  </si>
  <si>
    <t>10TH Street</t>
  </si>
  <si>
    <t>6 TH STREET TO S. VICENTIA NORTH TO PROPERTY ON THE LEFT SIDE JUST PAST 10TH STREET</t>
  </si>
  <si>
    <t>Vicentia</t>
  </si>
  <si>
    <t>92882-4126</t>
  </si>
  <si>
    <t>951-485-6040</t>
  </si>
  <si>
    <t>PLEASE CALL OCCUPANT TO SET APPOINTMENT TO SHOW. ALL TERMS CONDITIONS AND REPAIRS ARE SUBJECT TO SHORT SALE APPROVAL. ANY QUESTIONS PLEASE CALL DON CURRAN LIST AGENT. I CURRENTLY HAVE OFFERS OVER LIST PRICE. THIS WILL NEED TO BE A CASH SALE.</t>
  </si>
  <si>
    <t>THIS IS A VERY CUTE HOME BUILT IN 1939. IT HAS NICE CURB APPEAL. THE GARAGE WAS CONVERTED TO LIVING AREA A LONG TIME AGO. PERMITS UNKNOWN BUYER TO VERIFY. DO CHECK WITH THE CITY IF A GARAGE IS REQUIRED NICE OVERSIZE LOT WITH IN GROUND POOL AND COVERED PATIO. THE HOME HAS SEVERAL PROBLEMS. ROOF NEEDS TO BE REPLACED BOTH PLUMBING AND ELECTRICAL NEED TO BE UPGRADED. PROPERTY HAS LOW WATER PRESSURE. NEEDS POOL PUMP AND ELECTRICAL WORK ON POOL LIGHTS. THE HEAT IN NOT WORKING IN THE HOME SELLER SAYS HEAT AND AC ARE ONE UNIT AND IT NEEDS REPLACING. THIS NEEDS TO BE AN ALL CASH SALE. THE HOME IS WELL BUILT SELLER SAYS IT IS LATH AND PLASTER. THE HOME IS ALREADY PRICED BELOW MARKET. ALL AND ALL THE HOME LOOKS PRETTY NICE AND THE POOL SET UP AND REAR YARD YOU WILL JUST FALL IN LOVE WITH.</t>
  </si>
  <si>
    <t>I12048007</t>
  </si>
  <si>
    <t>1125 S Vicentia Avenue</t>
  </si>
  <si>
    <t>I12048022_MRMLS</t>
  </si>
  <si>
    <t>Arlington/Victoria</t>
  </si>
  <si>
    <t>Corner of Arlington and Victoria</t>
  </si>
  <si>
    <t>92506-6816</t>
  </si>
  <si>
    <t>344N</t>
  </si>
  <si>
    <t xml:space="preserve">344n </t>
  </si>
  <si>
    <t>APPOINTMENT ONLY PLEASE CALL TINA ANDERSON 951-775-4277 FOR APPOINTMENT TIMES. THANK YOU FOR SHOWING. SHORT SALE SUBJECT TO LENDER APPROVAL.. ALL COMMISSION TO BE SPLIT 50/50 PLEASE FAX ALL OFFERS TO 951-801-7931</t>
  </si>
  <si>
    <t xml:space="preserve">BEAUTIFUL CONDO VERY CLEAN... POOL VIEW... TURNKEY </t>
  </si>
  <si>
    <t>I12048022</t>
  </si>
  <si>
    <t>I12048028_MRMLS</t>
  </si>
  <si>
    <t>Waters/Redwood</t>
  </si>
  <si>
    <t>Alder Ln.</t>
  </si>
  <si>
    <t>mazedrew@yahoo.com</t>
  </si>
  <si>
    <t>909-494-7980</t>
  </si>
  <si>
    <t>IMAZEDRE_MRMLS</t>
  </si>
  <si>
    <t>951-453-7831</t>
  </si>
  <si>
    <t>DREW MAZE</t>
  </si>
  <si>
    <t>PLEASE CALL AGENT FOR KEY</t>
  </si>
  <si>
    <t>THIS HOME NEEDS TLC -HAS NICE NEIGHBORHOOD QUITE STREET</t>
  </si>
  <si>
    <t>I12048028</t>
  </si>
  <si>
    <t xml:space="preserve">22892 Alder Ln. </t>
  </si>
  <si>
    <t>I12048052_MRMLS</t>
  </si>
  <si>
    <t>North Gate / Right Longhorn</t>
  </si>
  <si>
    <t>92587-7646</t>
  </si>
  <si>
    <t>Agents please call me for an appointment This is a short sale with all aspects to be approved by lender. There is only one loan. Worth a look.This home originally sold for 1.2 million and the loan is only 810. Should be approved for short sale quite</t>
  </si>
  <si>
    <t>BQ A28 PY BD GO TC SC CB</t>
  </si>
  <si>
    <t xml:space="preserve">Gorgeous CATFISH COVE Lake front home. This home has been upgraded and then some. Enter through double doors to spaces and more open spaces Entertain inside or out Lovely hardwood floors upscale kitchen with center island sink. Upgraded lighting and views of the most popular cove of Canyon Lake. Fireplace in family room and master bedroom. All bathrooms have been upgraded with custom tiling and flooring. The photos of this fantastic home don't even do justice. THIS IS A MUST SEE for the Buyer looking for a private Lake Community with all the amenities including Golf a Horse boarding facilty pools beaches community center etc. etc. Dont miss out on a great deal in time for Summer </t>
  </si>
  <si>
    <t>Tuscany Hills</t>
  </si>
  <si>
    <t>I12048052</t>
  </si>
  <si>
    <t>30346 Longhorn Drive</t>
  </si>
  <si>
    <t>SJ DT SW SG YF YB FN LZ</t>
  </si>
  <si>
    <t>DN GY LR UR WI</t>
  </si>
  <si>
    <t>I12048106_MRMLS</t>
  </si>
  <si>
    <t>Brockton to Highland</t>
  </si>
  <si>
    <t>92506-1104</t>
  </si>
  <si>
    <t>peggy684@earthlink.net</t>
  </si>
  <si>
    <t>IPOSEPEG_MRMLS</t>
  </si>
  <si>
    <t>951-662-2444</t>
  </si>
  <si>
    <t>PEGGY POSEY</t>
  </si>
  <si>
    <t>Short sale- price terms and commission subject to lender approval. Any reduction in commission to be split 50/50. BofA short sale started on Equator. Owner in process of packing.</t>
  </si>
  <si>
    <t>Wood street charmer. Large home - 2 bed 1 bath plus den and butler's pantry. Needs some TLC roof is 22yrs old and has leaked. 19x19 granny flat is rented for 500/month not permitted .</t>
  </si>
  <si>
    <t>I12048106</t>
  </si>
  <si>
    <t>4290 Highland Place</t>
  </si>
  <si>
    <t>I12048147_MRMLS</t>
  </si>
  <si>
    <t>Please Use Gps For Directions</t>
  </si>
  <si>
    <t>91350-3244</t>
  </si>
  <si>
    <t>ellie.dominguez@century21.com</t>
  </si>
  <si>
    <t>909-498-0432</t>
  </si>
  <si>
    <t>IDOMIELL_MRMLS</t>
  </si>
  <si>
    <t>909-645-5926</t>
  </si>
  <si>
    <t>ELLIE DOMINGUEZ</t>
  </si>
  <si>
    <t>Property sold as is . price/commission is subject to short sale approval. Just one lender. GO DIRECT. Supra on property.</t>
  </si>
  <si>
    <t>909-420-0034</t>
  </si>
  <si>
    <t>This incredible contemporary condominium is priced to sell immediately. Hurry wont last at this price It has an open floor plan for spacious living. This home's cozy breakfast nook will be a delight every morning. Kitchen shows very well with granite counter tops and update cabinetry. The master bathroom includes his and her sinks. This home is a must see you will not be disappointed.</t>
  </si>
  <si>
    <t>I12048147</t>
  </si>
  <si>
    <t>19431 Opal Lane</t>
  </si>
  <si>
    <t>I12048168_MRMLS</t>
  </si>
  <si>
    <t>S. Dos Palmas E. Mesa Linda</t>
  </si>
  <si>
    <t>92392-8367</t>
  </si>
  <si>
    <t>All terms and conditions are subject to lender approval of a short sale including price and commission. To show please contact Mario at 909-900-6723. Please email all offers to mg4realty@yahoo.com please include RPA Short Sale Addendum Prequal or pre ap</t>
  </si>
  <si>
    <t>Great home for Big family property offers 5 bedrooms and 2 baths over 2 100 sqft of living space.</t>
  </si>
  <si>
    <t>I12048168</t>
  </si>
  <si>
    <t>12643 Dulce Street</t>
  </si>
  <si>
    <t>I12048208_MRMLS</t>
  </si>
  <si>
    <t>Nutmeg And Calle Del Oso Oro</t>
  </si>
  <si>
    <t>92562-6329</t>
  </si>
  <si>
    <t>realtor_ros@verizon.net</t>
  </si>
  <si>
    <t>IGIRAROS_MRMLS</t>
  </si>
  <si>
    <t>951-491-3988</t>
  </si>
  <si>
    <t>ROSALIND GIRARD</t>
  </si>
  <si>
    <t>Short sale with 2 loans. Package submitted to B of A. Please email RPA Short sale addendum Pre-approval letter &amp; Proof of funds to realtor_ros@verizon.net . Sale and Commission subject to lender approval. If necessary commission to be lowered accordin</t>
  </si>
  <si>
    <t>GORGEOUS POOL HOME INSIDE AND OUT. This 5 bedroom 3 bath home has upgrades galore. Dark wood flooring granite counters mini putting green custom pool and one of the few lots with RV parking. There is formal living room formal dining large family room with fireplace off from the kitchen. All bedrooms are roomy and master suite is very spacious. This is a unique home and has to be seen to be appreciated. Make it a point to preview this home and bring in an offer.</t>
  </si>
  <si>
    <t>I12048208</t>
  </si>
  <si>
    <t>23681 Kathryn Street</t>
  </si>
  <si>
    <t>I12048265_MRMLS</t>
  </si>
  <si>
    <t>210 east exit baseline turn right go 5 lights to Olive St.</t>
  </si>
  <si>
    <t>92346-3031</t>
  </si>
  <si>
    <t>909-542-3197</t>
  </si>
  <si>
    <t>This is a Short Sale Sale &amp; Commission subject to Short Sale Lender Approval. In the event of a reduction in Commission S/O compensation will be reduced by 50 of the reduction percentage/amount.</t>
  </si>
  <si>
    <t xml:space="preserve">2 bedrooms 1 bath living room dining room combo large fenced lot. Investors Delight </t>
  </si>
  <si>
    <t>I12048265</t>
  </si>
  <si>
    <t>7144 Olive Street</t>
  </si>
  <si>
    <t>I12048355_MRMLS</t>
  </si>
  <si>
    <t xml:space="preserve">Prelipp to Elizabeth to Bouvier right </t>
  </si>
  <si>
    <t>Bouvier</t>
  </si>
  <si>
    <t>92562-2098</t>
  </si>
  <si>
    <t>4/19/2012 - Accepting back up offers Short Sale Subject to lender approval. I have closed more than 70 short sales - this one should be easy. Supra lockbox on the gas meter. The key opens the door from the back yard to garage. Please email offer p</t>
  </si>
  <si>
    <t xml:space="preserve">INCREDIBLE 3 052 square foot home 4 bedrooms retreat bonus area which could easily be converted to 5th bedroom 3 full baths. Situated at the end of a cul de sac on a PREMIUN 26 136 square foot .60 acre lot This wonderful home offers many upgrades including maple hardwood flooring in the entry livingroom &amp; dining room. The main floor offers a formal living and dining area w/ vaulted ceilings separate family room w/fireplace &amp; media niche  bonus room behind the family room which could easily be converted to 5th bedroom  bright kitchen w/ island and 18 tile flooring breakfast nook. There is also a main floor full bath indoor laundryroom w/cabinetry. Dramatic stairway leads to the 2nd floor and the computer/workspace area. 4 spacious bedrooms and 2 more full baths w/ dual sinks. The huge master suite offers a separate retreat area which could also be used as a gym nursery office study or his and hers walk in closets. Master bath w/ dual sinks vanity area large tub and separate shower. Huge back yard w/ covered patio. Perfect for entertaining. Room for a pool volleyball court and more Attached 3 car tandem garage NO HOA This is a wonderful place to call home. With a little TLC this will be a perfect 10 </t>
  </si>
  <si>
    <t>I12048355</t>
  </si>
  <si>
    <t>41118 Bouvier Court</t>
  </si>
  <si>
    <t>I12048357_MRMLS</t>
  </si>
  <si>
    <t>91762-3124</t>
  </si>
  <si>
    <t>Please email offer with Proof of Funds FICO and Loan Approval.MLS is updated daily so if it shows active its available.Thank you for showing and please turn off all lights and lock doors.Lock box by water pipe 1968</t>
  </si>
  <si>
    <t>Great Victorian Style Home - Completely Upgraded and Remodeled. This house has hardwood floors through out the whole house granite counter top in kitchen stainless steel appliances new cabinets new shower and bath tub new sinks new faucets all bedrooms are upstairs. . Newly painted new lawn enclosed back patio long drive way large storage/garage.The wrap around porch really gives it a true Victorian feeling. There are two balconies to take in the amazing views.One block from park close to shopping and schools.</t>
  </si>
  <si>
    <t>I12048357</t>
  </si>
  <si>
    <t>610 W Flora Street</t>
  </si>
  <si>
    <t>I12048596_MRMLS</t>
  </si>
  <si>
    <t>Enid/Arrow</t>
  </si>
  <si>
    <t>Groverdale</t>
  </si>
  <si>
    <t>91722-1218</t>
  </si>
  <si>
    <t>Danny@monacorealtyca.com</t>
  </si>
  <si>
    <t>IMOREDAN_MRMLS</t>
  </si>
  <si>
    <t>909-477-7690</t>
  </si>
  <si>
    <t>DANNY MOREL</t>
  </si>
  <si>
    <t xml:space="preserve">DO NOT CALL AGENT FOR AVAILABILITY TEXT ONLY </t>
  </si>
  <si>
    <t xml:space="preserve">Beautiful home located right across from Gladstone high school in the city of Covina. Completely remodeled with new roof new driveway tile and wood floors. New kitchen counter tops and kitchen cabinets. Bathrooms have also been completely redone with tile inside. New grass is planted in the front yard. This house it beautiful it sits at the end of a quiet Cul De Sac </t>
  </si>
  <si>
    <t>I12048596</t>
  </si>
  <si>
    <t>17022 E Groverdale Street</t>
  </si>
  <si>
    <t>IG CP PV EP</t>
  </si>
  <si>
    <t>IG PV SH NPT CS</t>
  </si>
  <si>
    <t>DW A2 EF RA ST SV FRE GA</t>
  </si>
  <si>
    <t>I12048607_MRMLS</t>
  </si>
  <si>
    <t>Temescal / Campbell Ranch</t>
  </si>
  <si>
    <t>DOWN STREET FROM TOM'S FARM</t>
  </si>
  <si>
    <t>Birchtree</t>
  </si>
  <si>
    <t>92883-3011</t>
  </si>
  <si>
    <t>sp-zone</t>
  </si>
  <si>
    <t>cbarnes4u@hotmail.com</t>
  </si>
  <si>
    <t>951-242-5969</t>
  </si>
  <si>
    <t>IBARNCON_MRMLS</t>
  </si>
  <si>
    <t>951-236-4553</t>
  </si>
  <si>
    <t>CONNIE BARNES</t>
  </si>
  <si>
    <t>Call Connie / TEXT 951.236.4553 for all questions / CODE S P I access. Always CALL FIRST THEN UPON ARRIVAL KNOCK BEFORE ENTERING. DOGS on property NEW BORN...&amp; 2 yr Old PLEASE BE CONSIDERATE. CONNIE.BARNES@ZIPREALTY.COM INCLUDE RPA DEPT CHK PRF O</t>
  </si>
  <si>
    <t>BQ A28 PY EX CB</t>
  </si>
  <si>
    <t>This is a Lovely SYCAMORE CREEK Home. Includes 3 Bedrooms 2.5 Baths 2280 Sq. Ft. Living Space. Like New Customer Designer Paint Thru-Out. Upgraded Carpet Wood Like Flooring Beautiful Porcelain Tile Window Coverings Custom Molding Kitchen Features Granite Counters Kitchen Island for Extra Work Space. Kitchen Includes a Reverse OSMOSIS. Family Room is Open with a Beautiful Fireplace Entertainment Center. Access from Family Room &amp; Kitchen to Your Salt Water Pool &amp; Spa Great for Entertaining or Just a Quite Afternoon by YOUR POOL Dog Run on Side. Green Belt Beyond Back Fence Giving You a More Open Feeling. Association Takes Care Of Greenbelt 2 Car Garage with Access to Home &amp; Backyard. Home Located in Cul-De-Sac. Close to Toms Farm 15 Frwy. Association has @ Pools A Children's Water Park Work-Out Room with Club House Privileges.</t>
  </si>
  <si>
    <t>I12048607</t>
  </si>
  <si>
    <t>25107 Birchtree Court</t>
  </si>
  <si>
    <t>747G1</t>
  </si>
  <si>
    <t>I12048635_MRMLS</t>
  </si>
  <si>
    <t>John F Kenned &amp;Perris Blvd</t>
  </si>
  <si>
    <t>Mattus</t>
  </si>
  <si>
    <t>92551-4010</t>
  </si>
  <si>
    <t>IRAKHRAV_MRMLS</t>
  </si>
  <si>
    <t>Ravinder Rakhra</t>
  </si>
  <si>
    <t xml:space="preserve"> DRIVE BY ONLY FOR NOW SUBMIT OFFERS SUBJECT TO INSPECTION PLEASE DO NOT DISTURB OCCUPANTS SHORT SALE LISTING TERMS CONDITIONS &amp; COMMISSION SPLIT SUBJECT TO CHANGE &amp; SALE SUBJECT TO LENDER/INVESTOR FINAL APPROVAL PLEASE CONTACT LISTING - ORAL</t>
  </si>
  <si>
    <t xml:space="preserve"> SHORT SALE LISTING CORNER LOT WHICH FEATURES 3BEDROOMS 2BATH WITH CATHEDRAL CEILINGS THREE CAR GARAGE FULLY REMODELED KITCHEN WITH GRANITE COUNTERTOPS CHERRY WOOD CUSTOM CABINETS DINING AREA WITH FIREPLACE DECORATIVE GLASS STAINED FRONT ENTRY DOOR WITH TILE THROUGHOUT HOME CONCRETE DECORATIVE BRICK PATIO AND FULLY LANDSCAPED SPACIOUS YARD WITH AUTOMATIC SPRINKLERS PRICED RIGHT TO SELL QUICKLY </t>
  </si>
  <si>
    <t>I12048635</t>
  </si>
  <si>
    <t>24826 Mattus Way</t>
  </si>
  <si>
    <t>I12048698_MRMLS</t>
  </si>
  <si>
    <t>Del Mar Ave</t>
  </si>
  <si>
    <t>I-15 NORTH R 143 MAIN ST R ARROWHEAD LAKE RD L MONTEREY ST R OUTER HWY E L HINTON ST</t>
  </si>
  <si>
    <t>Hinton</t>
  </si>
  <si>
    <t>92345-6742</t>
  </si>
  <si>
    <t>To Show Please call Realtor Von Haasum 951-776-7489 or Richard 951-675-8672</t>
  </si>
  <si>
    <t>BEAUTIFUL WELL MAINTAINED MANUFACTURED HOME LOCATED ON ITS OWN LAND. OFFERS SPACIOUS OPEN FLOOR PLAN WITH 2 BEDROOMS 2 BATHROOMS. LARGE LIVING ROOM AND SEPARATE FAMILY ROOM NOT TO FORGET THE SPACIOUS KITCHEN AND DINING AREA. DETACHED ONE CAR GARAGE HAS WORKBENCH AND STORAGE CABINETS. OUTSIDE FEATURES 2 DRIVEWAYS WITH A NICE YARD FLOWERBEDS. THIS PROPERTY IS LOCATED CLOSE TO HESPERIA LAKES AND ONLY 12 MINUTES DRIVE TO SILVER WOOD LAKE WHO OFFERS SOME OF THE BEST FISHING IN CALIFORNIA. NO SPACE FEES THIS IS A MUST SEE ALSO CLOSE TO SHOPPING AND SCHOOLS.</t>
  </si>
  <si>
    <t>I12048698</t>
  </si>
  <si>
    <t>19050 Hinton Street</t>
  </si>
  <si>
    <t>I12048788_MRMLS</t>
  </si>
  <si>
    <t>92324-9685</t>
  </si>
  <si>
    <t>The fact that the sale and gross commission are subject to lender approval. The amount or method by which the compensation offered through the MLS will be reduced if the lender reduces the gross commission. Commission to be split 50/50. Email offers to a</t>
  </si>
  <si>
    <t>1 AC horse property ranch style home in beautiful Reche Canyon area. Needs a little TLC. On septic tank and water well is shared with neighbor.</t>
  </si>
  <si>
    <t>I12048788</t>
  </si>
  <si>
    <t>8869 Reche Canyon Road</t>
  </si>
  <si>
    <t>I12048806_MRMLS</t>
  </si>
  <si>
    <t>92503-3223</t>
  </si>
  <si>
    <t>52A</t>
  </si>
  <si>
    <t xml:space="preserve">52a </t>
  </si>
  <si>
    <t>Gate entrance code is 9330. Exit code is 0740. Any questions call Georgina. Go direct.</t>
  </si>
  <si>
    <t>This is a beautiful and spacious 2 bedroom 2 bath home with a large family room that features a cozy stone fireplace. 2 car carport and enclosed patio. It is located in a lovely and very well kept Senior Mobile Home Park with a pool spa and clubhouse. Conveniently located near shopping centers churches and freeways.</t>
  </si>
  <si>
    <t>I12048806</t>
  </si>
  <si>
    <t>9391 California Avenue</t>
  </si>
  <si>
    <t>I12048841_MRMLS</t>
  </si>
  <si>
    <t>Please leave your card. Thanks . AGENTS 500.00 BONUS TO THE SELLING OFFICE</t>
  </si>
  <si>
    <t xml:space="preserve">This lovely Banning Estates 55 home features a large living room open to the kitchen &amp; dining area. Home has been well maintained. Roof replacement in 2005 new a/c unit in 2008 new water heater in 2010. In addition to the seller having the slip jacks removed and upgraded with a approved safety locking system 20 perimeter piers were installed in 2009. This documentation is available for review and the buyers confirmation.Remember...in Banning Estates you own the land...no space rent </t>
  </si>
  <si>
    <t>I12048841</t>
  </si>
  <si>
    <t>I12048863_MRMLS</t>
  </si>
  <si>
    <t>BUYER S TO VERIFY ALL INFO HEREIN TO SATISFACTION. MUST CALL OFFICE FOR ACCESS 951-654-3366 8-12AM 1-3PM / LOCKBOX ON SHED-COMBO 5858.</t>
  </si>
  <si>
    <t>FLEE TO SERENITY THIS MOBILE AT HERITAGE RANCH IS PERFECT FOR PART TIME FALL/WINTER LIVING OR ALL ROUND RETIREMENT ENJOYMENT NESTLED NEXT TO THE HILLS WITH WONDERFUL AMENITIES LARGE CLUBHOUSE POOL SHUFFLE BOARD ETC - VERY ACTIVE COMMUNITY DOES NEED A LITTLE TLC AND FLOORING BUT WHAT AFFORDABLE SENIOR LIVING. SPECIAL INSTRUCTIONS FOR SHOWINGS SO REFER TO AGENT REMARKS.</t>
  </si>
  <si>
    <t>I12048863</t>
  </si>
  <si>
    <t xml:space="preserve">1335 Heritage Ranch </t>
  </si>
  <si>
    <t>DW RF A2 TC MO ST K8 GA GGR K3 SC</t>
  </si>
  <si>
    <t>EL GB WN</t>
  </si>
  <si>
    <t>RL CW SUR FC</t>
  </si>
  <si>
    <t>SG GG FS</t>
  </si>
  <si>
    <t>LI GN LR MR</t>
  </si>
  <si>
    <t>I12048896_MRMLS</t>
  </si>
  <si>
    <t>South Bend/Sandy Knoll</t>
  </si>
  <si>
    <t>92679-5207</t>
  </si>
  <si>
    <t xml:space="preserve">Oak Knoll @ Summit Oakk </t>
  </si>
  <si>
    <t>rutman3000@yahoo.com</t>
  </si>
  <si>
    <t>IRUTMROG_MRMLS</t>
  </si>
  <si>
    <t>RANDY RUTMAN</t>
  </si>
  <si>
    <t>IPOM_MRMLS</t>
  </si>
  <si>
    <t>PRIME ONE MORTGAGE &amp; REALTY</t>
  </si>
  <si>
    <t>Now easy to show just call first and give one hour notice. Lockbox is through left side gate infront of rear garage door. Please lock all doors when leaving. call JP 949-338-2709 to show. Thank you for your showing. Will accommodate you and your clients</t>
  </si>
  <si>
    <t>Oak Knoll Beauty AS SEEN IN DREAM HOMES Backs to Riley Wilderness Park.NO homes or street noise behind. Home has 5 Bedrooms each with their own Bath an additional Guest 1/2 bath Library could be 6th Bedroom  Media/Bonus Room Master Suite has Retreat and Huge Covered Balcony with Forever Views of the Wilderness Park and Mountains Private Master Bath has Huge Spa Tub Glass Block enclosed Shower with Multiple Shower Heads Custom Walk-In Closet with Built-ins Triple Vanities.Chef's Kitchen is every Cooks Dream with 6 Burner Cooktop with Built-in Grill Double Oven 48' Built in Refrigerator Microwave and 2 sinks encased in Black Granite.Home includes many Custom Features such as Double Radius Grand Staircase 3 Zero Clearance Fireplaces Surround Sound Custom Draperies and Window Coverings Central Alarm Station Central Station Burglary Alarm Residential Sprinklers Custom Pool and Spa and Outdoor Cooking Center. Main 3 car Garage has epoxy Floor and Extensive Built-ins.</t>
  </si>
  <si>
    <t xml:space="preserve">Oak Knoll @ Summit </t>
  </si>
  <si>
    <t>I12048896</t>
  </si>
  <si>
    <t xml:space="preserve">11 Flagstone </t>
  </si>
  <si>
    <t>I12048899_MRMLS</t>
  </si>
  <si>
    <t>Gramercy/ La Sierra</t>
  </si>
  <si>
    <t>Passero</t>
  </si>
  <si>
    <t>92505-2484</t>
  </si>
  <si>
    <t>Subject to Short Sale lender approval and the amount or method by which the compensation offered may be reduced if the lender reduces the gross commission. All terms and commissions are subject to bank approval. Please call listing agent to make an appoin</t>
  </si>
  <si>
    <t>Corner lot 3 bedroom 2 bath tile roof and tile flooring home. Seperate RV access from the side street to the backyard. Nice location and close to shopping centers.</t>
  </si>
  <si>
    <t>I12048899</t>
  </si>
  <si>
    <t>5321 Passero Avenue</t>
  </si>
  <si>
    <t>I12048918_MRMLS</t>
  </si>
  <si>
    <t>Indiana Ave And Lake Point Dr</t>
  </si>
  <si>
    <t>Sun Ray</t>
  </si>
  <si>
    <t>92503-0530</t>
  </si>
  <si>
    <t>Agents This is a Short Sale all terms conditions and commission are subject to lender approval commission to be split 50/50. Call Raul to Schedule showing at 951-616-8975 do not go direct no lock box on the property until 04/20/2012. Buyers and Buye</t>
  </si>
  <si>
    <t>Great Riverside Home is located at the end of a very quiet Cul-de-sac nice size back yard with View well maintained. Home is close to 91 Fwy shopping and schools and is very convenient for the commuter that needs to get on the freeway fast</t>
  </si>
  <si>
    <t>I12048918</t>
  </si>
  <si>
    <t>16218 Sun Ray Court</t>
  </si>
  <si>
    <t>I12048984_MRMLS</t>
  </si>
  <si>
    <t>Orange Terrace Pkwy/Van Buren</t>
  </si>
  <si>
    <t xml:space="preserve">http //maps.google.com/maps rlz 1C1LENN_enUS444US444&amp;q 20306 silktassel rd. riverside ca&amp;um 1&amp;ie UTF-8&amp;hq &amp;hnear 0x80dca5af3d7a93ff 0x85676359226803ef 20306 Silktassel Rd Riverside CA 92508&amp;gl us&amp;ei HiOOT7vGKeeQiAKfi82XDw&amp;sa X&amp;oi geocode_result&amp;ct </t>
  </si>
  <si>
    <t>92508-3058</t>
  </si>
  <si>
    <t>selenne_berenice@hotmail.com</t>
  </si>
  <si>
    <t>951-485-3847</t>
  </si>
  <si>
    <t>IMEDISEL_MRMLS</t>
  </si>
  <si>
    <t>951-265-2771</t>
  </si>
  <si>
    <t>SELENNE MEDINA</t>
  </si>
  <si>
    <t>Easy to show For showings contact Me need 2 hour notice minimum no exceptions-951.265.2771 Short sale subject to lender approval incl price terms and commission. If gross comm reduced resulting reduction will be split equally. If you have any questio</t>
  </si>
  <si>
    <t xml:space="preserve">Beautiful pool home located in a desirable Riverside neighborhood 5 bedrooms 3 baths and a pool One bad and one bath down stairs. Looks great on the outside as well on the inside A must see Granite kitchen counter tops. Family room formal living room and formal dinning room Must see </t>
  </si>
  <si>
    <t>I12048984</t>
  </si>
  <si>
    <t>20309 Silktassel Road</t>
  </si>
  <si>
    <t>I12049026_MRMLS</t>
  </si>
  <si>
    <t>N Thoroughbred/W Carnelian</t>
  </si>
  <si>
    <t>91701-1928</t>
  </si>
  <si>
    <t>Drive by only at this time. Short sale all terms &amp; conditions subject to lenders approval. Any reduction in commission will be divided 50/50. Please submit offers to 888-776-9540 or to housesbyleah@yahoo.com. Experienced short sale negotiator will proces</t>
  </si>
  <si>
    <t xml:space="preserve">Gorgeous single-story in Alta Loma above N the 210 freeway 3 car garage. Large lot. Updated/upgraded. Great open floorplan. Great price </t>
  </si>
  <si>
    <t>I12049026</t>
  </si>
  <si>
    <t>5850 Jasper Street</t>
  </si>
  <si>
    <t>I12049086_MRMLS</t>
  </si>
  <si>
    <t>92557-7216</t>
  </si>
  <si>
    <t>parkdogg01@yahoo.com</t>
  </si>
  <si>
    <t>IPARKALF_MRMLS</t>
  </si>
  <si>
    <t>909-206-3589</t>
  </si>
  <si>
    <t>ALFRED PARKER</t>
  </si>
  <si>
    <t>subject to lenders approval</t>
  </si>
  <si>
    <t>This is a single story well established neighborhood. Nice house for a starter.</t>
  </si>
  <si>
    <t>I12049086</t>
  </si>
  <si>
    <t>12188 Indian Street</t>
  </si>
  <si>
    <t>I12049118_MRMLS</t>
  </si>
  <si>
    <t>S. China Lake Blvd</t>
  </si>
  <si>
    <t>93555-4918</t>
  </si>
  <si>
    <t>offers@mmrels.com</t>
  </si>
  <si>
    <t>951-509-3610</t>
  </si>
  <si>
    <t>I6590_MRMLS</t>
  </si>
  <si>
    <t>951-233-6947</t>
  </si>
  <si>
    <t>MADLEN MC GHEE</t>
  </si>
  <si>
    <t>IMMMR_MRMLS</t>
  </si>
  <si>
    <t>M M REAL ESTATE</t>
  </si>
  <si>
    <t>951-509-3737</t>
  </si>
  <si>
    <t>Corporate Owned Not a Short Sale or REO. Information here in deemed reliable but not verified agent/buyers to verify. please text your DRE for access 951-233-6947. Do not fax. E-mail all offers w/seller addendum pre-qual and proof of funds to pacific</t>
  </si>
  <si>
    <t>GREAT DEAL ON THIS BEAUTIFUL HOME IN RIDGECREST COMMUNITY READY TO MOVE IN NEW PAINT AND NEW CARPET THIS HOME FEATURES 2 BEDROOMS ONE BATH SPACIOUS KITCHEN. SEPARATE GUEST HOUSE WITH ONE BEDROOM AND ONE BATH DON'T MISS OUT ON THIS WONDERFUL OPPORTUNITY BUYERS TO VERIFY ALL ASPECT OF THIS PROPERTY TO SATISFY THEMSELVES.</t>
  </si>
  <si>
    <t>I12049118</t>
  </si>
  <si>
    <t>743 S Norma Street</t>
  </si>
  <si>
    <t>I12049135_MRMLS</t>
  </si>
  <si>
    <t>Adams St. And Magnolia Ave.</t>
  </si>
  <si>
    <t>92504-2636</t>
  </si>
  <si>
    <t>Any questions TEXT Art 909-917-6091/ All offer must include copy of EMD and pre approval from direct lender/ Any questions please contact Irene 909-590-7114. Offers submitted to www.offerrunway.com/33 no exceptions. Home is eligible for Freddie Macs First</t>
  </si>
  <si>
    <t>Nice single family residence built 1950 that features 2 bedrooms 1 bathrooms with 1 car attached garage. Living space of 794 sqft and lot sqft of 7 841. Schools parks and service 2-3 miles. Home is commuter friendly with 91 and 215 fwy. property has been upgraded with new paint and new flooring.</t>
  </si>
  <si>
    <t>I12049135</t>
  </si>
  <si>
    <t>7777 Willow Avenue</t>
  </si>
  <si>
    <t>I12049140_MRMLS</t>
  </si>
  <si>
    <t>Herrington</t>
  </si>
  <si>
    <t>92411-2204</t>
  </si>
  <si>
    <t>hairgoddess4ever@yahoo.com</t>
  </si>
  <si>
    <t>IALVADAR_MRMLS</t>
  </si>
  <si>
    <t>909-856-9868</t>
  </si>
  <si>
    <t>DARLA ALVARADO</t>
  </si>
  <si>
    <t>PLEASE CALL AGENT FOR AN APPOINTMENT TO SEE THE PROPERTY.PLEASE DO NOT DISTURB TENANTS.THIS IS A PROBATE SALE.COURT CONFIRMATION IS NOT REQUIRED. MUST USE PROBATE PURCHASE AGREEMENT PPA  ON PAGE 2 TERM 4B YOU MUST MARK BOX COURT CONFIRMATION NOT REQUIR</t>
  </si>
  <si>
    <t>THIS IS A PROBATE SALE. HOME SOLD AS-IS . 2 BEDROOM 1 BATH</t>
  </si>
  <si>
    <t>I12049140</t>
  </si>
  <si>
    <t>1336 W 9TH Street</t>
  </si>
  <si>
    <t>I12049166_MRMLS</t>
  </si>
  <si>
    <t>North Bay/Lucerne</t>
  </si>
  <si>
    <t>bryce@wemakedreams.com</t>
  </si>
  <si>
    <t>951-346-5597</t>
  </si>
  <si>
    <t>IMASOBRY_MRMLS</t>
  </si>
  <si>
    <t>951-522-1432</t>
  </si>
  <si>
    <t>BRYCE MASON</t>
  </si>
  <si>
    <t>IBAMB_MRMLS</t>
  </si>
  <si>
    <t>OAKMARK REALTY INC</t>
  </si>
  <si>
    <t>951-303-1114</t>
  </si>
  <si>
    <t>If active in MLS is available. Email or fax offers to 951-240-3360. Make sure all doors locked &amp; lights off. Will not find nicer property in area for this price range. Seller may carry for qualified buyer with large down. ALA Lake rights where buyer has</t>
  </si>
  <si>
    <t xml:space="preserve">Amazing Arrowhead Woods condo with lake rights and low HOA dues. New high end Shaw carpet new stainless appliances new granite counters new versaille pattern travertine flooring crown moulding throughout 4 inch baseboards new 2 inch blinds fireplace in family room and more. Walk to Tavern Bay Beach Club and UCLA conference center in minutes. 1 car garage plus storage make this very affordable getaway spot. Nice forest view on rear patio. Great location for weekend getaway. Get in for Summer as not much in Arrowhead Woods in this price range and tough to find anything nicer than this one in price range. Boat docks in the area more expensive than this. Submit </t>
  </si>
  <si>
    <t>I12049166</t>
  </si>
  <si>
    <t>976 Lucerne Lane</t>
  </si>
  <si>
    <t>I12049175_MRMLS</t>
  </si>
  <si>
    <t>92231-4311</t>
  </si>
  <si>
    <t>Approved short sale Short Sale subject to lender approval of short sale and discount of the note. Any reduction of 6 gross commission to be split equally. All terms and conditions are subject to bank approval.</t>
  </si>
  <si>
    <t>APPROVED SHORT SALE Great single story home perfect for first home buyers or for investors with a positive cash flow.</t>
  </si>
  <si>
    <t>I12049175</t>
  </si>
  <si>
    <t>1346 Jefferson Street</t>
  </si>
  <si>
    <t>I12049201_MRMLS</t>
  </si>
  <si>
    <t>Waterman Ave</t>
  </si>
  <si>
    <t>THIS IS A PROBATE SALE.COURT CONFIRMATION IS NOT REQUIRED. MUST USE PROBATE PURCHASE AGREEMENT PPA  ON PAGE 2 TERM 4B YOU MUST MARK BOX COURT CONFIRMATION NOT REQUIRED. EMAIL YOUR OFFER WITH PROOF OF FUNDS AND COPY OF EMD TO whyrentbuy2day@yahoo.com. P</t>
  </si>
  <si>
    <t>THIS IS A PROBATE SALE.SOLD AS-IS NEEDS SOME TLC GOOD POTENTIAL. 2 BEDROOM 1 BATH.</t>
  </si>
  <si>
    <t>I12049201</t>
  </si>
  <si>
    <t>264 E 11TH Street</t>
  </si>
  <si>
    <t>I12049329_MRMLS</t>
  </si>
  <si>
    <t>91784-7387</t>
  </si>
  <si>
    <t>reriksen84@gmail.com</t>
  </si>
  <si>
    <t>IERIKROY_MRMLS</t>
  </si>
  <si>
    <t>909-689-9515</t>
  </si>
  <si>
    <t>ROY ERIKSEN</t>
  </si>
  <si>
    <t>Super fast response Show and sell. Your buyers will love this home as there was no expense spared. TEXT OR CALL ME WITH QUESTIONS. FAX ALL OFFERS TO 909 781 2542 OR EMAIL TO RERIKSEN84@GMAIL.COM PLEASE INCLUDE POF AND DIRECT LENDERS PRE QUAL. ASK ABOUT L</t>
  </si>
  <si>
    <t>Beautiful and fully remodeled Custom kitchen cabinets with marble counter tops stainless steel appliances all new energy efficient windows and kitchen slider and many more upgrades This three bedrooms and two and a half bathrooms home is in a well desired north Upland neighborhood Family room Living room Dining room Loft on second floor Bedroom suite. Right across from a huge grassy green area and walking distance to the sparkling pool.</t>
  </si>
  <si>
    <t>I12049329</t>
  </si>
  <si>
    <t>1439 Daisy Street</t>
  </si>
  <si>
    <t>HC RL B1 SD</t>
  </si>
  <si>
    <t>I12049343_MRMLS</t>
  </si>
  <si>
    <t>Winchester &amp; Whispering Height</t>
  </si>
  <si>
    <t>Winchester turn left on Whispering Heights and follow signs to the Meritage sales office.</t>
  </si>
  <si>
    <t>Lava Tree</t>
  </si>
  <si>
    <t>92596-8291</t>
  </si>
  <si>
    <t>No lock box per seller request. Call sales office at 949-246-9522 or 951-852-9557 for appointment to show. Sales office open daily 10am - 6 pm except Monday 2 - 6. VIP buyer registration available online at Meritagehomes.com or call sales office it's</t>
  </si>
  <si>
    <t>Being in the middle of it all and close to everything. If an abundance of community activities nightlife at Old Town Temecula and vineyards just 12 miles away at Pechanga and the Temecula Wineries is on your list of must have s you will cherish living at Kona Road. This home helps showcase our commitment to providing energy efficient homes that let you spend your money on your interests rather than on utility bills. Included are money saving features such as Spray Foam Insulation ENERGY STAR Appliances ENERGY STAR programmable thermostat Low E3 Vinyl Windows SEER 14 HVAC CFL Lighting and Fixtures Weather Sensing Irrigation Water Efficient Plumbing Fixtures and much more. Visit this home today. Interior beautifully appointed with grantie ctops SS appliances maple cabinets cozy fireplace front yard landscaping included. Peaceful mountain views Brand new never lived in home. August 2012 estimated completion date.</t>
  </si>
  <si>
    <t>I12049343</t>
  </si>
  <si>
    <t>34942 Lava Tree Lane</t>
  </si>
  <si>
    <t>I12049414_MRMLS</t>
  </si>
  <si>
    <t>92596-8292</t>
  </si>
  <si>
    <t>No lock box per seller request. Call sales office at 951-852-9557 or 949-246-9522 for appointment to show. Sales office open daily 10am - 6 pm except Monday 2 - 6. VIP buyer registration available online at Meritagehomes.com or call sales office it's</t>
  </si>
  <si>
    <t>Being in the middle of it all and close to everything. If an abundance of community activities nightlife at Old Town Temecula and vineyards just 12 miles away at Pechanga and the Temecula Wineries is on your list of must have s you will cherish living at Kona Road. This home helps showcase our commitment to providing energy efficient homes that let you spend your money on your interests rather than on utility bills. Included are money saving features such as Spray Foam Insulation ENERGY STAR Appliances ENERGY STAR programmable thermostat Low E3 Vinyl Windows SEER 14 HVAC CFL Lighting and Fixtures Weather Sensing Irrigation Water Efficient Plumbing Fixtures and much more. Visit this home today. This home has all the right features granite ctops SS appliances maple cabinets front yard landscaping cozy fireplace and a new home warranty for peace of mind. Never lived in brand new home. With gorgeous mountain views. visit today. August 2012 estimated completion date.</t>
  </si>
  <si>
    <t>I12049414</t>
  </si>
  <si>
    <t>34925 Lava Tree Lane</t>
  </si>
  <si>
    <t>I12049453_MRMLS</t>
  </si>
  <si>
    <t>McKinley St</t>
  </si>
  <si>
    <t>92879-1944</t>
  </si>
  <si>
    <t>Easy to show please call or text agent 2 hrs prior to your appointment home owner is always home Thank You</t>
  </si>
  <si>
    <t>CB GR A20 A27 A21 A9</t>
  </si>
  <si>
    <t>Beautiful home located in the much desired gated 55 Corona Palms Community. This senior community offers many organized activities for today's active seniors The Park features Club House with Large Pool and Spa Library and Game Room. This spacious 2 Bedroom 2 Bath 1344 Sq Ft is a high end Silvercrest/Winfield Home. It has an open floor plan and has been completely upgraded. It features level entry coverd patio outside storage shed and covered parking for three cars. Guest parking is close by . The Sellers have upgraded the home with new piping new windows new drywall and paint through out. The outside has new exterior paint and the interior has upgraded carpet and tile flooring that is 3 yrs old. Inside laundry room large living room and dining room combo. Beautiful kitchen with upgraded cabinets and large pantry. Spacious family room master bedroom with large mirror closet and large bathroom.Location is a Close to freeways shopping and restaurants. Space rent is 450 and is a Grand fathered rent An excellent bonus to buying this home.</t>
  </si>
  <si>
    <t>I12049453</t>
  </si>
  <si>
    <t>13381 Magnolia Avenue</t>
  </si>
  <si>
    <t>I12049481_MRMLS</t>
  </si>
  <si>
    <t>Etiwanda And 60 Fwy</t>
  </si>
  <si>
    <t>91752-1103</t>
  </si>
  <si>
    <t>This is a standard sale. Seller is interested in conventional loan or cash offer. Please do not add closing cost to purchase price because of appraisal value. Equity is limited and the seller will net 0.0 from this sale. property is in good condition but</t>
  </si>
  <si>
    <t>This property future 3 bedrooms and two bathrooms just rehabed last year has garage converted half way</t>
  </si>
  <si>
    <t>I12049481</t>
  </si>
  <si>
    <t>10941 Iberia Street</t>
  </si>
  <si>
    <t>I12049486_MRMLS</t>
  </si>
  <si>
    <t>92376-5259</t>
  </si>
  <si>
    <t>emrealty@yahoo.com</t>
  </si>
  <si>
    <t>I8692_MRMLS</t>
  </si>
  <si>
    <t>EMMANUEL MEFOM</t>
  </si>
  <si>
    <t>EMRL_MRMLS</t>
  </si>
  <si>
    <t>EM REALTY</t>
  </si>
  <si>
    <t>909-874-8565</t>
  </si>
  <si>
    <t>This is a short sale and subject to lender's approval of terms and condition. Property sold in as is condition without any warranty. There is only one loan and lender is awaiting offer.</t>
  </si>
  <si>
    <t>Nice home located in a beautiful neighborhood. Please note it is tenant occupied do not disturb drive by for now and submit offer subject to interior inspection.</t>
  </si>
  <si>
    <t>I12049486</t>
  </si>
  <si>
    <t>661 E Victoria Street</t>
  </si>
  <si>
    <t>I12049500_MRMLS</t>
  </si>
  <si>
    <t>92555-3835</t>
  </si>
  <si>
    <t>Gene Pardo</t>
  </si>
  <si>
    <t>viceslava@yahoo.com</t>
  </si>
  <si>
    <t>951-288-1090</t>
  </si>
  <si>
    <t>LEOVIC ESLAVA</t>
  </si>
  <si>
    <t>This is a short sale all terms conditions and commissions is subject to lender s approval. Property to be sold AS-IS. Submit offer to viceslava@yahoo.com must include current CAR RPA-CA proof of funds copy of deposit check and pre-approval letter.</t>
  </si>
  <si>
    <t>A great opportunity for first time home buyer or investor to own this lovely Moreno Valley two story home located in a wonderful community which offers a spacious 2520 sqft of living space with 3 bedrooms 2.5 bathrooms loft upstairs and 3 car garage tandem. Desirable location which is near two hospital schools freeway access shopping centers and parks. Only 15 minutes from Perris Lake Recreational State Parks and 10 minutes from March Air Reserve Base.</t>
  </si>
  <si>
    <t>Moreno Elementary Sc</t>
  </si>
  <si>
    <t>Mountain View Middle</t>
  </si>
  <si>
    <t>I12049500</t>
  </si>
  <si>
    <t>13556 Sesame Road</t>
  </si>
  <si>
    <t>I12049558_MRMLS</t>
  </si>
  <si>
    <t>Baseline Ave/Beech Ave</t>
  </si>
  <si>
    <t>92336-5759</t>
  </si>
  <si>
    <t>Easy to Show - call me for info. This is a short sale subject to lienholder approval. If commission is reduced then both agents will sharereduction equally. Please send email offers to marnijimenez@yahoo.com or fax to 951-616-2091. Please send with attac</t>
  </si>
  <si>
    <t>Great property in awesome location of Fontana close to shopping and schools. Very functional home for a large family. Property has indoor laundry recessed lighting and ceiling fans. Low maintenance yard. Very large living and dining rooms - great for family gatherings.</t>
  </si>
  <si>
    <t>I12049558</t>
  </si>
  <si>
    <t>7216 Helena Place</t>
  </si>
  <si>
    <t>I12049685_MRMLS</t>
  </si>
  <si>
    <t>Fairport Way</t>
  </si>
  <si>
    <t>92399-6832</t>
  </si>
  <si>
    <t>Show by appointment only call Christopher 253 861-3648. Listing agent is vice president of partnership that owns the property. Please submit offers with desk top underwritten approval fico scores and proof of funds to both the listing agent and cburns</t>
  </si>
  <si>
    <t>I12049685</t>
  </si>
  <si>
    <t>11525 Deerfield Drive</t>
  </si>
  <si>
    <t>I12049692_MRMLS</t>
  </si>
  <si>
    <t>Kakmia south to Jefferson right on corner of Sycamore and Jefferson</t>
  </si>
  <si>
    <t>92562-9308</t>
  </si>
  <si>
    <t>Price includes two lots 949-110-007 .43acres and 949-110-006 45acres . Fenced and cross fenced. Two story workshop and storage with metal roll up door. Fully drywalled. Zoned MU3 but also is grandfathered equestian residential. Home has 1600 sq ft and attached 2 car garage. See remarks for more information.</t>
  </si>
  <si>
    <t>I12049692</t>
  </si>
  <si>
    <t>24510 Jefferson Avenue</t>
  </si>
  <si>
    <t>I12049710_MRMLS</t>
  </si>
  <si>
    <t>24th St</t>
  </si>
  <si>
    <t>This is a short sale sold as is condition. All Agents can show ONLY BY APPOINTMENT 2 days prior. Terms conditions and commissions are subject to bank approval. Submit offers subject to. Copy of permits available all Buyers to check conversion per</t>
  </si>
  <si>
    <t>Spacious home with lots of room to live in. Dinning room living room family room with fireplace. Hugh yard with RV garage Drive way with 4 space parking Feels like country living. Shower is ready to be confired into steam room.</t>
  </si>
  <si>
    <t>I12049710</t>
  </si>
  <si>
    <t>2420 Highland Road</t>
  </si>
  <si>
    <t>I12049735_MRMLS</t>
  </si>
  <si>
    <t>Gary Galli Dr. And Zaccaria Wa</t>
  </si>
  <si>
    <t>Ornella</t>
  </si>
  <si>
    <t>95212-2747</t>
  </si>
  <si>
    <t>This is a Short Sale subject to lender's final approval and negotiations. commissions to be 50/50. Please DO Not go to the property with out previous appointment. please send you offers to jmaribel70@gmail.com For any further questions please text listi</t>
  </si>
  <si>
    <t xml:space="preserve">THIS IS A SHORT SALE SUBJECT TO LENDER'S FINAL APPROVAL. COMMISSIONS TO BE SPLIT 50/50. NICE STARTER HOUSE VERY CLOSE TO EVERYTHING. THIS IS THE PERFECT HOUSE FOR YOUR FIRST TIME BUYERS PLEASE BRING YOUR BUYERS AND DON'T MISS THIS GREAT OPPORTUNITY TO BECOME A GREAT HOME OWNER </t>
  </si>
  <si>
    <t>I12049735</t>
  </si>
  <si>
    <t>10114 Ornella Lane</t>
  </si>
  <si>
    <t>I12049782_MRMLS</t>
  </si>
  <si>
    <t>92336-3455</t>
  </si>
  <si>
    <t>Subject to lender approval of short sale and discount of the note. All terms and conditions are subject to lender approval. THERE IS NO LOCK BOX FOR NOW I will try to install supra on the begging of next week. Cross qualification is a MUST please have</t>
  </si>
  <si>
    <t xml:space="preserve">New short sale in the prestigious Heritage area walking distance to school easy access to the freeway 10 15 and 210. This home is located in the Etiwanda School District </t>
  </si>
  <si>
    <t>West Heritage Elem</t>
  </si>
  <si>
    <t>Heritage Intermidiat</t>
  </si>
  <si>
    <t>I12049782</t>
  </si>
  <si>
    <t>13661 Boston Court</t>
  </si>
  <si>
    <t>SJ CN SW SG YF YB FN LZ X44</t>
  </si>
  <si>
    <t>BRD IG PV CH HT EP</t>
  </si>
  <si>
    <t>ST CO GA</t>
  </si>
  <si>
    <t>FP GS</t>
  </si>
  <si>
    <t>CC CT RL B1 DDE</t>
  </si>
  <si>
    <t>EK PT K02 K03 CT</t>
  </si>
  <si>
    <t>I12049837_MRMLS</t>
  </si>
  <si>
    <t>Via San Jacinto</t>
  </si>
  <si>
    <t>92506-3660</t>
  </si>
  <si>
    <t>IBOHLDON_MRMLS</t>
  </si>
  <si>
    <t>Donna Bohling</t>
  </si>
  <si>
    <t>thebohlingteam@gmail.com</t>
  </si>
  <si>
    <t>951-686-4895</t>
  </si>
  <si>
    <t>IBOHLCHA_MRMLS</t>
  </si>
  <si>
    <t>951-288-0916</t>
  </si>
  <si>
    <t>CHARLES BOHLING</t>
  </si>
  <si>
    <t xml:space="preserve"> PLEASE PARK CAR OUTSIDE GATE. WALKWAY TO RIGHT OF GATE BOHLINGS DIRECT 951-686-6400951-686-4895 FAXTHEBOHLINGTEAM@GMAIL.COM</t>
  </si>
  <si>
    <t>DR 1R GT CD P05 GC GP GA</t>
  </si>
  <si>
    <t xml:space="preserve"> BIG PRICE REDUCTION SELLER WANTS OFFER CUSTOM ESTATE HOME IN CNYN CRST ON THE GOLF CRSE BLT BY WELL KNOWN ARCHITECT &amp; DESIGNER OF THE CNYN CRST COUNTRY CLUB. PRIVATELY GATED W/ CIRCULAR DRIVE. EXQUISITE LEADED GLASS DBLE DR ENTRY W/ TRANSOM DESIGNED &amp; BUILT BY LOCAL ARTIST JUDY DAVIES. OVERSIZED 3 CAR GAR. W/ SEPARATE GOLF CART GAR. THIS IS A 4 BEDRM 4.5 BA HM W/ AN UPSTAIRS BONUS RM OFF HOBBY RM OR RETREAT W/ BLT IN DESK FILES &amp; STRG CABINETS &amp; FULL BA. EXPERIENCE THE WIDE OPEN FEEL W/ VAULTED CEILINGS IN THE LIV RM DIN &amp; FAMILY RM. FABULOUS KITCHEN W/ TOP OF THE LINE APPLIANCES BLT IN REFRIGERATOR GRANITE COUNTERS MAPLE CABINETS &amp; BREAKFAST NOOK. FAMILY RM INCLUDES ZERO CLEARANCE FIREPLACE BEAUTIFUL MAPLE CABINETS &amp; TV CABINET. MASTER BEDRM SEPARATE RETREAT NEWLY REMODELED W/ TREY CEILINGS FIREPLACE &amp; MSTR BATH W/ JACUZZI TUB AND OVERSIZED SHOWER W/ TOP OF THE LINE HANSGROHE EQUIPMENT. CUSTOM BUILT DRAWERS &amp; CABINETS OVERSIZED WALK IN CLOSET W/ LOADS OF STORAGE. TANK LESS HOT WATER HEATER INSTALLED JUST FOR MASTER. ENTERTAINMENT POOL AREA WITH CABANA. SALT WATER POOL &amp; JACUZZI RECENTLY TEXTURED W/ PEBBLE TYPE COATING NEW COPING &amp; PAVERS. WITH OVER 1/2 ACRE ON THE 15TH FAIRWAY AT CANYON CREST. THIS IS TRULY A LITTLE BIT OF PARADISE.</t>
  </si>
  <si>
    <t>I12049837</t>
  </si>
  <si>
    <t xml:space="preserve">5660 Via San Jacinto </t>
  </si>
  <si>
    <t>I12049890_MRMLS</t>
  </si>
  <si>
    <t>West Haven And Creekside</t>
  </si>
  <si>
    <t>91761-0439</t>
  </si>
  <si>
    <t>Please forward offers and questions to kwtrinity@yahoo.com with proof of funds lender approval letter FICO and copy of EMD. The fact that the sale and gross commission are subject to lender approval and the amount or method by which the compensation o</t>
  </si>
  <si>
    <t xml:space="preserve">Nice Affordable 1 Bedroom 1 Bathroom condo with a patio/porch. Community Pool/Spa Fishing Lake Parks and Close to Schools. Gated Community. GREAT OPPORTUNITY </t>
  </si>
  <si>
    <t>I12049890</t>
  </si>
  <si>
    <t xml:space="preserve">3119 Milano </t>
  </si>
  <si>
    <t>I12049982_MRMLS</t>
  </si>
  <si>
    <t>Alder &amp; Foothill</t>
  </si>
  <si>
    <t>92336-2715</t>
  </si>
  <si>
    <t>Please call Michael @ 951.377.0186 for access 9 30am-4 30pm and Michele @ 909.841.9152 after 5pm-8pm. Please call listing agent David Evenrud 951-522-4197 with any questions. Please email offer to HomesandLandRE@earthlink.net with RPA-CA Earnest Money De</t>
  </si>
  <si>
    <t>Charming 3 bedroom 2 bathroom home with a pool Home boasts a step down living room with a wet bar. The exterior features a large driveway with RV access to a detached garage with a lot size of over 8 900 sq. ft. and chain link fence in front with gate acess.</t>
  </si>
  <si>
    <t>I12049982</t>
  </si>
  <si>
    <t>7825 Tamarind Avenue</t>
  </si>
  <si>
    <t>I12049991_MRMLS</t>
  </si>
  <si>
    <t>91737-9108</t>
  </si>
  <si>
    <t>Easy to show. Text listing agent first for appointment. Absolutely no showings on Tuesdays. Please do not go without an appointment. Showing between to 1 to 6 p.m. only please. Contingent on the seller finding a home of their choice.</t>
  </si>
  <si>
    <t xml:space="preserve">Welcome Home As you drive up to this quiet neighborhood with a view of the mountain you will find a well manicured lawn brick lined driveway. Step up to the double entry door and find a neutral color/decorated livingroom and dining room. Around the corner is the family rom with fireplace full bath and a bedroom. The upgraded kitchen with granite counter has an over size window overlooking the beautiful backyard with fruit trees and lush vegetation. Head up to the hardwood floor stairs and find a spacious master bedroom and bath with two additional bedrooms and a bathroom to share. Your buyers will not be disappointed. This house is ABSOLUTELY GORGEOUS </t>
  </si>
  <si>
    <t>I12049991</t>
  </si>
  <si>
    <t>11200 Summerside Lane</t>
  </si>
  <si>
    <t>I12050034_MRMLS</t>
  </si>
  <si>
    <t>Del Rosa Ave &amp; E. Lynwood</t>
  </si>
  <si>
    <t>Take the Del Rosa exit off CA-210 and go north left on E. Lynwood right on Mary Ann</t>
  </si>
  <si>
    <t>92404-2713</t>
  </si>
  <si>
    <t>Drive by only at this time. Please submit RPA SSA Disclosure EMD pre-approval letter and proof of funds to rob@murrayrealestate.com or fax to 877-468-6406. Sale price and terms subject to lender approval. Commission to be split 50/50. Property is sold</t>
  </si>
  <si>
    <t xml:space="preserve">A very nicely laid out 1213 square foot 3 bedroom 1 bathroom home conveniently located near the 210 Freeway just off Del Rosa. Corner lot and a nice yard this one is priced to sell </t>
  </si>
  <si>
    <t>I12050034</t>
  </si>
  <si>
    <t>3105 Mary Ann Lane</t>
  </si>
  <si>
    <t>I12050047_MRMLS</t>
  </si>
  <si>
    <t>92506-5673</t>
  </si>
  <si>
    <t>MLS1@ROBMATCHETT.COM</t>
  </si>
  <si>
    <t>951-779-6514</t>
  </si>
  <si>
    <t>IMATCROB_MRMLS</t>
  </si>
  <si>
    <t>ROB MATCHETT</t>
  </si>
  <si>
    <t>ISRS_MRMLS</t>
  </si>
  <si>
    <t>MATCH-IT REALTY</t>
  </si>
  <si>
    <t>951-779-3021</t>
  </si>
  <si>
    <t>Do Not Let Out Cats while there. Short sale subject to lender approval of terms and commissions. Worth the wait Beautiful Home Must call and give notice. Do not just show up Must have loan approval letter proof of funds credit scores with offer. Selle</t>
  </si>
  <si>
    <t>VC CV VH MT PV</t>
  </si>
  <si>
    <t xml:space="preserve">Single story custom built home. Fantastic for entertaining. Large great room with 17 foot ceilings and floor to ceiling fireplace. Hugh windows with a spectacular view of the Canyon Snow covered Mountains and City lights. Hugh game room with 10 ft ceilings recessed lighting and custom built bar. Awesome kitchen with 10 foot ceilings recessed lighting blue granite counter tops separate vegetable island walk in pantry eat in nook kitchen counter eating also. Media Room with travertine marble raised fireplace. On approx. 1.25 acres with Salt Water vanishing edge pool and a party spa for 12 Approx 80 fruit trees with auto drip system. Lighted walk way throughout property including tree accent lights. Full size patio cover an insulated roof. Two separate two car garages w/remotes built in cabinets and work bench area. Executive office with 9.5 ceilings or could be a fifth bedroom. Fire sprinklers and security system. Lots goodies in this home that will make you pleasantly surprised This is must see home for the particular buyer Don't miss out </t>
  </si>
  <si>
    <t>I12050047</t>
  </si>
  <si>
    <t>6843 Canyon Hill Drive</t>
  </si>
  <si>
    <t>I12050187_MRMLS</t>
  </si>
  <si>
    <t>E Lugonia Ave &amp; Church Pl</t>
  </si>
  <si>
    <t>92374-2436</t>
  </si>
  <si>
    <t>monica@homeliberty.net</t>
  </si>
  <si>
    <t>888-751-5244</t>
  </si>
  <si>
    <t>IMIHAMON_MRMLS</t>
  </si>
  <si>
    <t>909-354-2032</t>
  </si>
  <si>
    <t>MONICA MIHAI</t>
  </si>
  <si>
    <t>951-787-8282</t>
  </si>
  <si>
    <t xml:space="preserve"> For access to the property call listing agent @ 909-354-2032 FHA/VA and conventional financing is OK. Send all offers along with the pre-qual letter FICO scores copy of the EMD and proof of funds by e-mail to monica@homeliberty.net.</t>
  </si>
  <si>
    <t xml:space="preserve"> STANDARD SALE - READY TO MOVE IN 2 story 3 bedroom 2.5 bath Townhome in a beautiful newer community in Redlands. New Tile and Carpet throughout the house. New upgraded kitchen with granite countertops tile backsplash stainless steel appliances and walk in pantry. All 3 bathrooms have new cabinets with granite countertops. Master bath has double sink. Mirrored closed doors. Recessed lighting fans crown molding and blinds throughout the house. Small yard off the living room and a private balcony off the master bedroom. There is an attached 2 car garage with garage door opener. Extra parking spaces also available.Association amenities include a pool club house large green areas. Water trash and insurance is included in the monthly HOA fees.Nearby park has playground picnic area and sports fields1/2 a mile distance to the University of Redlands. GREAT FOR A FIRST TIME BUYER OR AS AN INVESTMENT PROPERTY </t>
  </si>
  <si>
    <t>I12050187</t>
  </si>
  <si>
    <t>1400 Church Place</t>
  </si>
  <si>
    <t>GN JJ LR</t>
  </si>
  <si>
    <t>I12050224_MRMLS</t>
  </si>
  <si>
    <t>Irvington And Palm Avenue</t>
  </si>
  <si>
    <t>92407-1944</t>
  </si>
  <si>
    <t>Pariso Estates</t>
  </si>
  <si>
    <t>Short sale. No showings at this time. Offer accepted. Backup offers OK 'subject to interior inspection'. BoA approved 'streamlined cooperative short sale'. All terms &amp; conditions are subject to lienholders approval. Any reduction in commission to be split</t>
  </si>
  <si>
    <t xml:space="preserve">Beautiful 4bd/3.5 bth 2 793 sq ft single story home on an oversized lot showing superior pride of ownership custom 18 ceramic tile flooring in entry hallways kitchen and bathroooms. Formal dining room and separate formal living room that is currentlly used as a game room. Huge great room/family room w granite tiled fireplace large media niche and french door to patio/rear yard. Enjoy the big breakfast/informal dining area in this spacious kitchen that features inviting granite countertops with breakfast bar plenty of counter space and excess cabinet space. Black appliances include 5 burner range top dual ovens microwave and dishwasher. Master bedroom is located away from all other bedrooms w french door to rear yard. Master bath features all tiled separate tub and shower dual sinks w vanity and large walk-in closet. Bedrooms 2 &amp; 3 share a jack 'n' jill bathroom with tiled countertop and dual sinks. 4th bedroom has its own separate full bath perfect for guests mother-in-law etc. Wonderful landscaped yards in both front and back w huge patio and vinyl fencing Lovely gated courtyard entrance This home has been extremely well cared for and is located in the Pariso Estates community of Verdemont See this home and submit your best offer today </t>
  </si>
  <si>
    <t>North Verdemont</t>
  </si>
  <si>
    <t>Cesar Chavez</t>
  </si>
  <si>
    <t>I12050224</t>
  </si>
  <si>
    <t>6558 N Los Robles Way</t>
  </si>
  <si>
    <t>DW RF A2 MO RA ST BIN</t>
  </si>
  <si>
    <t>I12050252_MRMLS</t>
  </si>
  <si>
    <t>92313-4914</t>
  </si>
  <si>
    <t>jimt@towersandassociates.com</t>
  </si>
  <si>
    <t>BTOWEJIM_MRMLS</t>
  </si>
  <si>
    <t>909-223-9328</t>
  </si>
  <si>
    <t>JIM TOWERS</t>
  </si>
  <si>
    <t>ITWS01_MRMLS</t>
  </si>
  <si>
    <t>JIM TOWERS REALTOR</t>
  </si>
  <si>
    <t>909-335-1735</t>
  </si>
  <si>
    <t>Tenant occupied on month to month basis. Tenant is cooperative and property is easy to show. Call agent first and please schedule showing after 12 00 noon day sleeper .</t>
  </si>
  <si>
    <t>Completely remodeled Honey Hills area home. Four bedrooms 2.5 bath with separate family room and bonus media room. Built originally in 1964 but completely remodeled and updated. This beautifully appointed home features a built-in 6-zone sound system tankless hot water heater media room with built-in cabinetry two fireplaces newer high-quality carpet and tile newer paint engineered hardwood flooring in dining area and halls updated kitchen appliances refrigerator included  updated windows and doors alarm system wired for computer/phone/TV in every room beautiful crown molding and ceiling detail chair rail window coverings and much more. Turn-key and ready to move-in. Park-like grounds with mature trees in-ground pool and the quiet privacy this wonderful neighborhood affords. Two car garage with automatic door opener. This is a standard sale - not a short sale - not an REO property.</t>
  </si>
  <si>
    <t>I12050252</t>
  </si>
  <si>
    <t>23195 Glendora Drive</t>
  </si>
  <si>
    <t>I12050279_MRMLS</t>
  </si>
  <si>
    <t>N/4th St W/Vineyard</t>
  </si>
  <si>
    <t>91764-2224</t>
  </si>
  <si>
    <t xml:space="preserve">Property is Vacant so go direct but please DON'T forget to return key to supra box. Please call Karla @ 909 229-8991 with any questions or concerns. 2000 bonus to buyers agent is sellers preferred lender is used MLS updated daily </t>
  </si>
  <si>
    <t>TURNKEY PROPERTY. Beautiful home in the northern part of Ontario that will go FHA. Property has been completely remodeled with permits with new windows paint inside/outside  carpet floors tile floors NEW kitchen cabinets NEW granite counter tops garage door fixtures....etc. Great location.......walking distance to school right off 10 freeway and shopping centers. Don't let you buyers miss this gorgeous home.</t>
  </si>
  <si>
    <t>Vineyard Elementary</t>
  </si>
  <si>
    <t>I12050279</t>
  </si>
  <si>
    <t>1724 E La Deney Drive</t>
  </si>
  <si>
    <t>BL CF PF</t>
  </si>
  <si>
    <t>EL SW SG FN</t>
  </si>
  <si>
    <t>DW A2 EF SV GA</t>
  </si>
  <si>
    <t>PC I8 CR</t>
  </si>
  <si>
    <t>RL WU</t>
  </si>
  <si>
    <t>SK W09 SC ID</t>
  </si>
  <si>
    <t>I12050466_MRMLS</t>
  </si>
  <si>
    <t>From 10 Fwy exit Orange St. proceed South on Orange St. which changes to Cajon St. at Citrus. Proceed South on Cajon after passing Highland Ave keep right at fork in road property is second on left after the median.</t>
  </si>
  <si>
    <t>92373-7043</t>
  </si>
  <si>
    <t xml:space="preserve"> APPROVED SHORT SALE @ list price Shown by appt. only call office to schedule appt. if after hours contact agent's cell. Please include your name and company name. Submit offers via fax at 909 580 8750. Include Reach Cover Sheet supplement RPA S</t>
  </si>
  <si>
    <t>96x135</t>
  </si>
  <si>
    <t xml:space="preserve">Location Location Location Prospect Park is across the street from this wonderful opportunity. 3 bedrooms 2 baths fireplace some dual pane windows ceiling fans recessed lighting some upgrades complete guest bathroom is gutted and ready for remodel. Bathtub sink and vanity for remodel will be included in sale. Private backyard refrigerator is negotiable. APPROVED SHORT SALE can close in 45 days or less Bring an offer </t>
  </si>
  <si>
    <t>I12050466</t>
  </si>
  <si>
    <t>1321 Cajon Street</t>
  </si>
  <si>
    <t>I12050548_MRMLS</t>
  </si>
  <si>
    <t>Highland Springs Avenue</t>
  </si>
  <si>
    <t>92223-2415</t>
  </si>
  <si>
    <t>DO NOT DISTURB TENANT WITHOUT AN APPOINTMENT 24 hours notice required. They are cooperating now let's keep it that way Subject to approval by existing lienholder any reduction in commission will be equally split. Excellent tenants would like to st</t>
  </si>
  <si>
    <t>This darling cottage has been updated and improved and is charming inside and out. The front yard is enclosed with a custom brick fence. In addition to the square footage stated the sun porch has been enclosed and is being used as living quarters with A/C vent and a built-in closet. The nearly quarter-acre lot is perfect for keeping animals or gardening with wide RV access along the side of the house. There are two storage structures in the back yard that will stay. THIS HOUSE IS SHOWN BY APPOINTMENT ONLY. DO NOT APPROACH OR KNOCK ON THE DOOR. DO NOT WALK IN BACK YARD THERE IS A LARGE DOG.</t>
  </si>
  <si>
    <t>I12050548</t>
  </si>
  <si>
    <t>1519 E 8TH Street</t>
  </si>
  <si>
    <t>I12050597_MRMLS</t>
  </si>
  <si>
    <t>92324-9239</t>
  </si>
  <si>
    <t>colleenchoisnet@prodigy.net</t>
  </si>
  <si>
    <t>888-921-9112</t>
  </si>
  <si>
    <t>BCHOICOL_MRMLS</t>
  </si>
  <si>
    <t>909-633-4948</t>
  </si>
  <si>
    <t>COLLEEN CHOISNET</t>
  </si>
  <si>
    <t>ISIG01_MRMLS</t>
  </si>
  <si>
    <t>PRUDENTIAL SIGNATURE RE</t>
  </si>
  <si>
    <t>909-862-4851</t>
  </si>
  <si>
    <t>Agents please contact listing agent regarding this tract of homes. Builder contract required.</t>
  </si>
  <si>
    <t xml:space="preserve">Beautiful home at Crystal Ridge in Reche Canyon. Designed by the Renowned Architectural Firm of MJ Knitter and Associates this Spanish Colonial has it all The five bedroom five and a half bath home features stately eight foot entry doors that open up to the dramatic circular foyer spacious formal living and dining rooms. Beautiful spiral staircase not to mention an amazing Epicurean kitchen with granite countertops sunny breakfast nook veggie sink double oven and walk in pantry. A nice master suite with a sitting area includes adjoining bath with a European oval soaking tub and compartmentalized shower. Also there's a beautiful courtyard and a 4 car garage. You don't want to miss this opportunity. See it today </t>
  </si>
  <si>
    <t>I12050597</t>
  </si>
  <si>
    <t>3056 Crystal Ridge Lane</t>
  </si>
  <si>
    <t>I12050606_MRMLS</t>
  </si>
  <si>
    <t>92570-6940</t>
  </si>
  <si>
    <t>16/54</t>
  </si>
  <si>
    <t>WCI REAL ESTATE</t>
  </si>
  <si>
    <t>OWC with 30 000 down at 6  amortized over 15 years all due in 8 years from close of escrow. 505.56 Monthly payments. wall heater doesn't work. Email all offers. Please provide proof of funds and Seller Financing Addendum C.A.R. Form SFA with offer. Th</t>
  </si>
  <si>
    <t>130x295</t>
  </si>
  <si>
    <t>Mobile home on .88 acre. Lake Elsinore School District. Great view. Owner will Carry the loan</t>
  </si>
  <si>
    <t>I12050606</t>
  </si>
  <si>
    <t>27450 Read Street</t>
  </si>
  <si>
    <t>DW A2 MO RA ST K8 BIN GA SC</t>
  </si>
  <si>
    <t>Z24 RL B1 STO DAT SUR Z09</t>
  </si>
  <si>
    <t>I12050608_MRMLS</t>
  </si>
  <si>
    <t>Stunning Crystal Ridge home Almost 4000 Sq. Ft. of luxury living. You've realized your dream when you open the stately double doors to a spacious entry with coffered ceiling &amp; Foyer. The dramatic floor plan is versatile for the casual to elegant lifestyle. Situated on 1/2 acre complimented by mountain / city views this gracious Tuscany home features impressive living &amp; dining rooms with volume ceilings &amp; hearth. mantle fireplace. Enjoy the spacious family room with fireplace &amp; slider that leads to ample backyard. Huge gourmet kitchen with breakfast bar double sinks walk-in pantry center island Kitchenaid appliances and granite countertops are a cook's delight. Sunny breakfast area leads to a private courtyard for outdoor dining. The upstairs Master suite is a dream you have to see for yourself. Choose your own flooring and customize to your taste.</t>
  </si>
  <si>
    <t>I12050608</t>
  </si>
  <si>
    <t>3046 Crystal Ridge Lane</t>
  </si>
  <si>
    <t>717C5</t>
  </si>
  <si>
    <t>I12050653_MRMLS</t>
  </si>
  <si>
    <t>Bay Ave And Graham St.</t>
  </si>
  <si>
    <t>92553-3461</t>
  </si>
  <si>
    <t>Contingent on purchase of a home. Please give 2 hrs notice for showing. Seller request buyers contact Martin Yapur for pre-qualification at Prospect Mortgage at martin.yapur@prospectmtg.com-pls allow 48 hrs. for response. Please see attached supplement fo</t>
  </si>
  <si>
    <t>MOVE-IN CONDITION SINGLE STORY STANDARD SALE Very nice upgraded home Features 4 Bedrooms 2 Bathrooms Family kitchen open to breakfast bar and living area.Living room w/fireplace. Formal Dining Room can be used as Family Room 2 Patios with Lattice Covers.Drought tolerant rear landscape. Peaceful backyard setting. View of the Hills and Mountains. Family room and master bedroom have access to patios.Window coverings throughout.A wonderful home and a must see. Absolutely welcoming and beautiful.</t>
  </si>
  <si>
    <t>I12050653</t>
  </si>
  <si>
    <t>13978 Caspian Way</t>
  </si>
  <si>
    <t>I12050688_MRMLS</t>
  </si>
  <si>
    <t>Redlands Blvd/ Stoddard St.</t>
  </si>
  <si>
    <t>92555-6933</t>
  </si>
  <si>
    <t xml:space="preserve">Cute one story home featuring 3 bedrooms and 2 baths. Living room with fireplace BEAUTIFUL remodeled kitchen with tile counter tops and tile flooring new kitchen fixtures lots of counter space. A dining ell overlooking the living room. Master bedroom with connecting bath. Large back yard. Front yard is enclosed for extra privacy Also features a 2 car garage for parking along with the driveway. Located close to major freeways and streets makes this home easily accessible. WON'T STAY ON THE MARKET FOR LONG </t>
  </si>
  <si>
    <t>I12050688</t>
  </si>
  <si>
    <t>28910 Alessandro Boulevard</t>
  </si>
  <si>
    <t>I12050822_MRMLS</t>
  </si>
  <si>
    <t>Quandt Ranch Rd</t>
  </si>
  <si>
    <t>The Willows</t>
  </si>
  <si>
    <t>92583-2332</t>
  </si>
  <si>
    <t>I12050822</t>
  </si>
  <si>
    <t>1721 The Willows Road</t>
  </si>
  <si>
    <t>BK MAS</t>
  </si>
  <si>
    <t>TIE JAK QB</t>
  </si>
  <si>
    <t>SJ RG LZ X44 SG</t>
  </si>
  <si>
    <t>PR PC PO</t>
  </si>
  <si>
    <t>REF DW RF WA DR A2 RA ST FRE GA MO</t>
  </si>
  <si>
    <t>CT DL C6</t>
  </si>
  <si>
    <t>MGR SE AS COD</t>
  </si>
  <si>
    <t>I12050832_MRMLS</t>
  </si>
  <si>
    <t>Mentone Blvd And Crafton</t>
  </si>
  <si>
    <t>92359-9504</t>
  </si>
  <si>
    <t>dezbusch@att.net</t>
  </si>
  <si>
    <t>951-780-9885</t>
  </si>
  <si>
    <t>IBUSCDES_MRMLS</t>
  </si>
  <si>
    <t>951-741-4095</t>
  </si>
  <si>
    <t>DESIREE BUSCH</t>
  </si>
  <si>
    <t>Hello Agents...please call call first before showing home APPOINTMENT ONLY at this time...Submit MHRPA FICO PROOF of FUNDS and EMD to dezbusch@att.net or fax 951.780.9885</t>
  </si>
  <si>
    <t>MUST SEE Beautiful TURNKEY 2005 Golden West 3br 2ba 24x56 1344sq ft with fireplace to snuggle up by on a cold winters night. Wall to wall carpet through-out. Master bath has sunken in bath tub to soak in after a long day at play/work. Well-maintained mobile home park. Close to shopping and schools. Very nice clubhouse an large swimming pool with lots of room to lounge.</t>
  </si>
  <si>
    <t>I12050832</t>
  </si>
  <si>
    <t>I12050843_MRMLS</t>
  </si>
  <si>
    <t>92555-3347</t>
  </si>
  <si>
    <t>lisadorati@gmail.com</t>
  </si>
  <si>
    <t>951-789-6692</t>
  </si>
  <si>
    <t>909-376-6939</t>
  </si>
  <si>
    <t>LISA DORATI</t>
  </si>
  <si>
    <t>SUBJECT TO CANCELLATION OF CURRENT ESCROW. Standard sale. this is a flip. corporate owned. call lisa for combo 909 376 6939. all offers MUST be Xqualified with Nancy Siples w Prime Residential nsiples@primeres.com. email offers to lisadorati@gmail.com. pl</t>
  </si>
  <si>
    <t>SUBJECT TO CANCELLATION OF CURRENT ESCROW. STANDARD SALE Beautifully rehabbed new paint newer carpet ...ready to move in Assessor shows this as 6bd/3ba however its a 5 bd/3 ba. Very large spacious open floor plan with LOTS to offer Hardwood flooring Neutral colors throughout Ceiling fans throughout LOTS of storage space ...large closets throughout and much more Centrally located to schools shopping and freeways. Buyers and agents to verify all information for themselves.</t>
  </si>
  <si>
    <t>I12050843</t>
  </si>
  <si>
    <t>16748 Colt Way</t>
  </si>
  <si>
    <t>I12050901_MRMLS</t>
  </si>
  <si>
    <t>Imperial Hwy E Imperial Ave</t>
  </si>
  <si>
    <t>101-Century Fwy to California st exit just past LAX W on E Imperial 2nd L to McCarthy Ct</t>
  </si>
  <si>
    <t>Mccarthy</t>
  </si>
  <si>
    <t>90245-2551</t>
  </si>
  <si>
    <t>McCarthy</t>
  </si>
  <si>
    <t>BACK UP ONLY. NO MORE SHOWINGS. Pre-approved short sale with B.S.I. at 640 000 letter attached. Sale and gross commission subj to lender approval Email to OFFERS@SoCalHomeRealty.Com &amp; Include 1 Agncy Discl 2 RPA 3 SSA 4 Revised ADM-1 Short Sa</t>
  </si>
  <si>
    <t>Tunrkey Home Move right into this classic 1950's home on a tree lined street and have all the modern upgrades including Hardwood floors recently redone newer HVAC new doors double-double super insulated and sound attenuating/quiet windows insulated attic Direct TV wiring throughout pull down garage attic storage stairs upgraded kitchen and bath newer fireplace dampner and spark arrestor. This on top of being in one of the nations safest communities near major corporation centers such as Boeing Chevron Mattel Raytheon SAIC Grumman and more. Excellent highly rated schools nearby less than 2 miles to the beach Easy LAX and freeway access and a well established neighborhood. Walk right out onto your private patio with spa from the master bedroom. Both bedrooms are oversized and larger than normal for this vintage home. Separate laundry area with plenty of pantry space. This is your chance to own a lovely home.</t>
  </si>
  <si>
    <t>I12050901</t>
  </si>
  <si>
    <t>804 McCarthy Court</t>
  </si>
  <si>
    <t>I12050905_MRMLS</t>
  </si>
  <si>
    <t>Palomar Court And Beechwood</t>
  </si>
  <si>
    <t>92530-6394</t>
  </si>
  <si>
    <t>Short sale with 2 loans with B of A. Package submitted. Please email RPA Short sale addendum Pre-approval letter &amp; Proof of funds to realtor_ros@verizon.net . Sale and Commission subject to lender approval. If necessary commission to be lowered accord</t>
  </si>
  <si>
    <t>Well maintained pool home in desirable area. Home is tiled throughout. Rooms are spacious and the high ceilings make the home bright and airy.Large back yard with pool gives you plenty of space. Make it a point to view this home and make an offer.</t>
  </si>
  <si>
    <t>I12050905</t>
  </si>
  <si>
    <t>19460 Palomar Court</t>
  </si>
  <si>
    <t>I12050921_MRMLS</t>
  </si>
  <si>
    <t>92646-1816</t>
  </si>
  <si>
    <t>tenant requests that showing only be 1-5. thanks. this is a short-sale all pricing and commissions subject to bank. hoa dues 330 covers new roof which will be paid off soon so the dues go back to 300. trash water landscaping pool and spa. THIS IS AN</t>
  </si>
  <si>
    <t>This lovely condo is 3 miles from the Ocean. Life couldnt get better than this This beautiful Seabreeze Penthouse is a corner lot with a large private gated and walled patio/deck. This unit features a dramatically vaulted ceiling in the living room and includes a fireplace and fresh paint The large master bedroom has plenty of room for a setting area. The guest bathroom is also large. This home can only be described as light and bright other features include a large formal dining area adjacent to the kitchen as well as an inside laundry area. Enter into the well-maintained Seabreeze Community through a quiet residential neighborhood park your car in your private direct access garage and wallah you are home in your cozy nest Or if you still have energy from the day bike ride 10 minutes to the beach or head ovr to the clubhouse area and enjoy the heated pool and spa. can you spell paradise Run dont walk to this condo priced right for a slice or peace and tranquility new tiles floors appliances  operable skylights in bathrooms double pane energy saving windows all this and a fantastic price JUST FELL OUT OF ESCROW PREFER CASH OFFER but will look at conventional</t>
  </si>
  <si>
    <t>I12050921</t>
  </si>
  <si>
    <t>18681 Maplewood Circle</t>
  </si>
  <si>
    <t>CB YF YB FN X48</t>
  </si>
  <si>
    <t>DW RF A2 REF CV MO RA CO SV K8 BIN ELE GA K3 SC</t>
  </si>
  <si>
    <t>Z24 CC RY RL B1 STO DDE FC</t>
  </si>
  <si>
    <t>W09 W10 FW</t>
  </si>
  <si>
    <t>FB MA M01 1MA MS M2 MR DA WK</t>
  </si>
  <si>
    <t>DN BO FY FF GY LR FS SQ UR</t>
  </si>
  <si>
    <t>I12050926_MRMLS</t>
  </si>
  <si>
    <t>Washington South of Victoria to West on Saddleback to Rancho Viejo</t>
  </si>
  <si>
    <t>92506-5822</t>
  </si>
  <si>
    <t>Easy to show....Call with at least a few hours notice to insure Seller or Agent available to open hofr showing. Call Brad at 951-347-8832 to schedule</t>
  </si>
  <si>
    <t>Awesome Top Of the Hill View from the Completely updated custom residence. Tastefully remodeled inside and out this beautiful home presents a truly turn key opportunity to buy your dream home Spacious Kitchen with all new Cherry wood cabinetry granite counters all built-in Kitchenaid stainless steel Architect Series appliances including double oven microwave 5 burner stove dishwasher and refrigerator. Large formal living and dining rooms. Huge family room with Cedar wood vaulted ceiling. Separate Sun room or second family room with fireplace located of the 5th bedroom could be converted into private guest quarters creating living space bedroom and bath. Large Hobby room with built-in storage and desk. Huge 4 car tandem garage plus covered two car carport. Half acre lot with remodeled pool and spa and amazing gardens and views of the city lights and mountains. Other notable upgrades include newer roof dual heat and air systems pool equipment patio cover water heaters and windows</t>
  </si>
  <si>
    <t>I12050926</t>
  </si>
  <si>
    <t>15850 Rancho Viejo Drive</t>
  </si>
  <si>
    <t>I12050990_MRMLS</t>
  </si>
  <si>
    <t>Camino San Benito</t>
  </si>
  <si>
    <t>92503-4664</t>
  </si>
  <si>
    <t>This is a short sale and all terms and conditions including the real estate commission are subject to short sale approval by lien holders. Any reduction in the commission shall be split equally between agents. We have 2 lien holders. Owner occupied yo</t>
  </si>
  <si>
    <t>Wow describes the personal touches this home owner has added to this home. Perfect tranquil setting for this 4 bedroom 3 bath home that is located at the end of a cul de sac which provides you with extra grassy area. The home has recently installed new wide plank distressed wood flooring on the 1st and 2nd floors. Custom designed tile with custom designed accent pieces that flows in the kitchen and breakfast nook. Nice covered patio but don't worry you can still see the beautiful sunsets from the family room kitchen and master bedroom. New french doors welcome you into the backyard. HVAC and water heater has also been replaced. Nice grassy areas that gives you that parklike feeling.</t>
  </si>
  <si>
    <t>I12050990</t>
  </si>
  <si>
    <t>3416 Siskiyou Circle</t>
  </si>
  <si>
    <t>I12051005_MRMLS</t>
  </si>
  <si>
    <t>91761-6517</t>
  </si>
  <si>
    <t>StartPacking.tv@gmail.com</t>
  </si>
  <si>
    <t>951-231-1552</t>
  </si>
  <si>
    <t>IMOSTDAV_MRMLS</t>
  </si>
  <si>
    <t>DAVID MOSTAMAND</t>
  </si>
  <si>
    <t>FASTER RESPONSE E-MAIL . PLEASE SUBMIT YOUR OFFER VIA E-MAIL. .BUYERS MUST HAVE A PRE-APPROVAL LETTER FROM ONE OF THE FOLLOWING BANKS B OF A WELLS FARGO CHASE PROVIDENT CREDIT UNIONS NO EXCEPTIONS PROOF OF FUNDS FIRST PAGE OF CREDIT REPORT WITH FICOS COP</t>
  </si>
  <si>
    <t>BACK ON MARKET AS OF 06/16/2012 BUYER CANCELLED DUE TO FAMILY EMERGENCY.. CHARMING SINGLE STORY IN ONTARIO. 4 BEDROOMS AND 2 BATHS WITH LARGE FORMAL LIVING DINING. KITCHEN OPENS TO A LIVING ROOM. NEW INTERIOR PAINT APPLIANCES LIGHT FIXTURES GARBAGE DISPOSAL PARTIAL ROOF REPAIRS WITH CERT AND MUCH MUCH MORE. CLOSE TO FREEWAY SHOPS  RESTAURANTS AND SCHOOL.</t>
  </si>
  <si>
    <t>I12051005</t>
  </si>
  <si>
    <t>2431 S North Shore Place</t>
  </si>
  <si>
    <t>I12051010_MRMLS</t>
  </si>
  <si>
    <t>Canyon Crest Dr</t>
  </si>
  <si>
    <t>92507-6579</t>
  </si>
  <si>
    <t>Allan Von Haasum</t>
  </si>
  <si>
    <t>sellexpressrichard@yahoo.com</t>
  </si>
  <si>
    <t>INIELRIC_MRMLS</t>
  </si>
  <si>
    <t>951-675-8672</t>
  </si>
  <si>
    <t>RICHARD NIELSEN</t>
  </si>
  <si>
    <t>SHORT SALE ALL TERMS AND CONDITIONS ARE SUBJECT TO LENDER APPROVAL OF SHORT SALE INCLUDING PRICE AND COMMISSION. TO SHOW PLEASE CALL REALTOR RICHARD NIELSEN 951-675-8672 FOR COMBO CODE BOX PLACED ON WATER FAUCET BY FRONT DOOR. EASY TO SHOW GATED COMMUNIT</t>
  </si>
  <si>
    <t>SA BQ TC EX CB GR WT</t>
  </si>
  <si>
    <t>LOCATION LOCATION LOCATION THIS PROPERTY IS LOCATED IN A PRIME CONDO LUXURIOUS GATED COMPLEX OFFERS A 2 BEDROOM 2 BATHROOM 960 SQUARE FEET IN THE UNIQUE SONATA COMPLEX AT CANYON CREST. OPEN KITCHEN LARGE LIVING ROOM AND GOOD SIZE MASTER BED ROOM ALL WITH HIGH CEILINGS. CONVENIENT INDOOR LAUNDRY AND PATIO WITH STORAGE DETACHED GARAGE AND COVERED CARPORT. GREAT LOCATION FEATURES NIGHT LIGHTED TENNIS COURT UNIQUE CLUB HOUSE WITH POOL TABLE BEAUTIFUL CUSTOM POOL AND SPA NOT TO FORGET THE SAUNA WEIGHT ROOM AND GYM. LOCATED NEARBY UNIVERSITY CALIFORNIA RIVERSIDE GREAT RESTAURANTS AND SHOPPING EASY FREEWAY ACCESS HIKING TRAILS. PERFECT SIZE FOR A NEWLY MARRIED COUPLE STARTER HOME OR STUDENTS.</t>
  </si>
  <si>
    <t>I12051010</t>
  </si>
  <si>
    <t>I12051054_MRMLS</t>
  </si>
  <si>
    <t>use gps</t>
  </si>
  <si>
    <t>90712-1109</t>
  </si>
  <si>
    <t>easy sell must set appointment to show. seller needs 48 hour notice. email or tex pachecolucky@yahoo.com 909-717-1854</t>
  </si>
  <si>
    <t>wow large lot flat land make it your own. Ready to move in. A must see. First showing will sell this home. Must make an appointement To Enjoy..</t>
  </si>
  <si>
    <t>I12051054</t>
  </si>
  <si>
    <t>4341 Ashworth Street</t>
  </si>
  <si>
    <t>DW A2 MO RA ST SV FRE GA SC</t>
  </si>
  <si>
    <t>746F3</t>
  </si>
  <si>
    <t>I12051057_MRMLS</t>
  </si>
  <si>
    <t>Barton &amp; Gless Ranch Rd</t>
  </si>
  <si>
    <t>92508-6492</t>
  </si>
  <si>
    <t>Short sale subject to approval by lender for all price terms and commissions. Any reduction of commission by lender shall be split 50/50 between brokers. Seller choice of services please. Please lock door and put key back in lockbox... send offers by</t>
  </si>
  <si>
    <t>BANK APPROVED sale at list price. Back on the market Spacious newer built 4 bedroom 2.5 bath home in the desirable Orangecrest area. Walking distance to schools in the finest Riverside school district. Large master bedroom with 2 walk-in closets upstairs laundry room mirrored closet doors in bedrooms. Separate living and family rooms. Low HOA dues.</t>
  </si>
  <si>
    <t>I12051057</t>
  </si>
  <si>
    <t>9195 San Luis Obispo Lane</t>
  </si>
  <si>
    <t>I12051078_MRMLS</t>
  </si>
  <si>
    <t>Damien St</t>
  </si>
  <si>
    <t>91750-2417</t>
  </si>
  <si>
    <t>Baseline Rd</t>
  </si>
  <si>
    <t>Lock Box Code 1476 LOCKBOX STOLEN Please call agent @ 909-503-3343 prior to any showings.</t>
  </si>
  <si>
    <t>NOT A SHORT SALE Exquisite neighborhood. In process of complete rehabilitation with new garage door and redone bedrooms. Beautiful pool with built in spa. Everything you would want in a home in the top of the line community. Not many homes for sale here. Get it while you can Complete rehab should be complete 5/12 _ REHAB IS COMPLETE</t>
  </si>
  <si>
    <t>I12051078</t>
  </si>
  <si>
    <t xml:space="preserve">1332 Baseline Rd </t>
  </si>
  <si>
    <t>RY RL B1 STO Z17 DDE SD</t>
  </si>
  <si>
    <t>DN FY FF LR FS SY UR</t>
  </si>
  <si>
    <t>I12051089_MRMLS</t>
  </si>
  <si>
    <t>From I-10 Exit Anderson. South on Anderson. L on Tulip. R on Richardson.</t>
  </si>
  <si>
    <t xml:space="preserve"> OPEN HOUSE 12-4 APRIL 22. LOCKBOX WILL BE ON 5PM APRIL 22. DO NOT CALL TO CONFIRM MLS INFO. IT'S UP TO DATE. NO ELECTRONIC SIGNATURES. NO closing cost credit on cash or conventional offers. SHORT SALE -- ALL TERMS PRICE COMMISSION SUBJEC</t>
  </si>
  <si>
    <t xml:space="preserve"> WALK TO LOMA LINDA UNIV/MEDICAL CENTER Live where the doctors and professors live -- in the cute established neighborhood above Loma Linda University Medical Center. This single-story ranch home with 3 bedrooms plus an office that could be used as a bedroom needs updating. But it has Good Bones Imagine it with fresh paint and custom flooring. Or even open up the walls between the separate living and family rooms to create a massive and unique space perfect for entertaining. The home has several access points to the back yard which is private and perfect for a spa and barbecue with your family and friends. Too busy for yardwork The back and side yards are completely paved except for flower beds and a few hedges and bushes. The kitchen has a ton of quality cabinetry storage space and two sinks so the cooks won't be tripping over each other. The roof and AC system were replaced a few years ago. This is a hot property. Offers will be presented to owner on April 24. AGENTS-PLEASE CHECK SUPPLEMENTS </t>
  </si>
  <si>
    <t>I12051089</t>
  </si>
  <si>
    <t>11451 Richardson Street</t>
  </si>
  <si>
    <t>I12051097_MRMLS</t>
  </si>
  <si>
    <t>N/San Bernardino W/Benson</t>
  </si>
  <si>
    <t>91763-2531</t>
  </si>
  <si>
    <t>NO NEED TO CALL IF IT SHOWS AVAILABLE IT IS. EMAIL OFFERS TO offers@blascorealty.com OR FAX TO 909 985-3219. FOR QUESTIONS EMAIL RONBLASCO@GMAIL.COM</t>
  </si>
  <si>
    <t>GREAT FAMILY HOME WITH LOTS OF RV PARKING. NEW KITCHEN AND BATHROOMS. NEW PAINT AND CARPET. NICE LOCATION NEAR PARK. VERY PRIVATE BACK YARD. BACK ON THE MARKET 6-5-12</t>
  </si>
  <si>
    <t>I12051097</t>
  </si>
  <si>
    <t>5635 Cambridge Street</t>
  </si>
  <si>
    <t>I12051293_MRMLS</t>
  </si>
  <si>
    <t>Miracle Dr.</t>
  </si>
  <si>
    <t>SAVVY BUYER / INVESTOR SPECIAL 2200 Sq.Ft. 4 bedroom 3 bathroom home in a nice newer development in San Jacinto. Lot size is over 7800Sq.Ft Home is close to schools shopping and near the Ramona Expressway. The large lot has plenty of room on both sides of the home. Wonderful views of the mountains and the community park. Home has an indoor laundry room 2 car garage and walk-in closet in master bedroom. No HOA dues and lower property taxes than most newer areas of San Jacinto make it an even better bargain.</t>
  </si>
  <si>
    <t>I12051293</t>
  </si>
  <si>
    <t>553 Divine Way</t>
  </si>
  <si>
    <t>I12051328_MRMLS</t>
  </si>
  <si>
    <t>Lurin And Cole</t>
  </si>
  <si>
    <t>92508-6830</t>
  </si>
  <si>
    <t>diane@moveupproperties.com</t>
  </si>
  <si>
    <t>888-355-9960</t>
  </si>
  <si>
    <t>I13211_MRMLS</t>
  </si>
  <si>
    <t>909-815-4499</t>
  </si>
  <si>
    <t>DIANE WHEATLEY</t>
  </si>
  <si>
    <t>IDWMU_MRMLS</t>
  </si>
  <si>
    <t>909-981-5400</t>
  </si>
  <si>
    <t>Call Sharonne Chiu for viewing instructions. 909-981-5400. You can also write offers subject to interior inspection. This is a short sale transaction subject to lender approval. 2 loans with Bank of America. Accepted offer will be expected to open escrow</t>
  </si>
  <si>
    <t xml:space="preserve">This home sits on a huge pool sized 1600 sq ft lot and the interior boasts 3 778 sq ft of living space. Home features 5 bedrooms and 4 bathrooms a large loft formal living room family room and a kitchen with one bedroom a bathroom and the laundry room downstairs. The large open kitchen invites you in as it features upgraded wood cabinets natural stone countertops and a large center island black appliances dual ovens and a walk-in pantry. The kitchen opens to a family room where you can relax and enjoy the fireplace. The dual entertainment niches are separated by the fireplace. At the top of the stairs is an open loft area with an open entertainment niche. The master bedroom is spacious with dual walk-in closets and open attached master bath with dual sinks tile countertops and tile floors extra large shower tub. Your new home is located at the end of a quiet cul-de-sac in a desirable Riverside neighborhood. Close to schools shopping and entertainment. Hurry this one won't last </t>
  </si>
  <si>
    <t>I12051328</t>
  </si>
  <si>
    <t>9525 Los Amigos Court</t>
  </si>
  <si>
    <t>I12051335_MRMLS</t>
  </si>
  <si>
    <t>Washington/Cooley</t>
  </si>
  <si>
    <t>92324-6451</t>
  </si>
  <si>
    <t>A17</t>
  </si>
  <si>
    <t xml:space="preserve">A-17 </t>
  </si>
  <si>
    <t>elizabeth@liz4homes.com</t>
  </si>
  <si>
    <t>909-514-1917</t>
  </si>
  <si>
    <t>ISOTOELI_MRMLS</t>
  </si>
  <si>
    <t>ELIZABETH SOTO</t>
  </si>
  <si>
    <t>ICHRE_MRMLS</t>
  </si>
  <si>
    <t>CLOSE TO HOME REAL ESTATE</t>
  </si>
  <si>
    <t>909-514-1633</t>
  </si>
  <si>
    <t>PLEASE SUBMIT OFFERS WITH RPA PREQUAL LETTER PROOF OF FUNDS FICOS &amp; COPY OF DEPOSIT TO OFFERS@LIZ4HOMES. CALL TO THE LISTING AGENT FOR SHOWING THE PROPERTY ELIZABETH SOTO 951-275 2810 DRIVE BY ONLY.</t>
  </si>
  <si>
    <t>Nice Condominium downstairs 2 bedroom and 2 bathrooms.</t>
  </si>
  <si>
    <t>I12051335</t>
  </si>
  <si>
    <t>DW RF WA DR A2 RA SV FRE GA MO</t>
  </si>
  <si>
    <t>I12051336_MRMLS</t>
  </si>
  <si>
    <t>Wilsin &amp; Oregon Trail</t>
  </si>
  <si>
    <t>92220-3414</t>
  </si>
  <si>
    <t>waynemartinrealty@verizon.net</t>
  </si>
  <si>
    <t>IMARTWAY_MRMLS</t>
  </si>
  <si>
    <t>951-378-6726</t>
  </si>
  <si>
    <t>WAYNE MARTIN</t>
  </si>
  <si>
    <t>IWMRB_MRMLS</t>
  </si>
  <si>
    <t>MARTIN REALTY</t>
  </si>
  <si>
    <t>951-922-4900</t>
  </si>
  <si>
    <t>Sharp home in Mountain Springs Senior Park. Two bedroom/two bath. Large Two car garage. Very nice low maintainence landscaping with great back yard patio. Copper Plumbing. You're going to like this home.</t>
  </si>
  <si>
    <t>I12051336</t>
  </si>
  <si>
    <t>I12051344_MRMLS</t>
  </si>
  <si>
    <t>Murrieta/Sun City Blvd.</t>
  </si>
  <si>
    <t>92586-2722</t>
  </si>
  <si>
    <t>Very nice Golf course home on signature hole of California Golf and Art Golf course. Could be called a waterfront as it sits facing 17 pond with waterspray. Nice two bedroom and two bath with a two car enclosed garage and workshop. Quiet street. Newer roof and Air. Once in awhile these nice golf course homes come up. Don't wait too long. Good price. Thank you.</t>
  </si>
  <si>
    <t>I12051344</t>
  </si>
  <si>
    <t xml:space="preserve">28242 E Worcester </t>
  </si>
  <si>
    <t>I12051375_MRMLS</t>
  </si>
  <si>
    <t>Valley Blvd &amp; Proctor Ave</t>
  </si>
  <si>
    <t>91746-2535</t>
  </si>
  <si>
    <t>Do not call listing office for information regarding this property email listing agent to cgr2002cgr@yahoo.com or text to 909-559-8666 please lock all doors when you are finished showing it email offers to the email above or fax to 909-510-8164 make sur</t>
  </si>
  <si>
    <t>Beautiful home in the heart of La Puente home has been completely rehabbed it features new kitchen cabinets with granite counter tops kitchen flooring its tile living room and dining room have wood laminate flooring new paint and lamps bathrooms have been remodeled new fixtures bedrooms have new carpet doors. new baseboards thru out the house. 2 car garage with new garage door nice size patio deck for entertaining with yard with fruit trees. home plumming has been repiped with cooper piping. very close to shopping schools and frwys.</t>
  </si>
  <si>
    <t>I12051375</t>
  </si>
  <si>
    <t>322 S Siesta Avenue</t>
  </si>
  <si>
    <t>TRS X48</t>
  </si>
  <si>
    <t>I12051392_MRMLS</t>
  </si>
  <si>
    <t>92508-6270</t>
  </si>
  <si>
    <t>John Lang</t>
  </si>
  <si>
    <t>NOFEARFAMILY@CHARTER.NET</t>
  </si>
  <si>
    <t>ILOSEDAV_MRMLS</t>
  </si>
  <si>
    <t>951-255-4704</t>
  </si>
  <si>
    <t>DAVID LOSER</t>
  </si>
  <si>
    <t>Short Sale subject to lenders approval for all price terms conditions and commissions reduced by lender. AC needs repair. Must submit with offer Proof of Funds DU Approval Deposit and as is Addendum. only one existing loan.Property sold AS-IS no w</t>
  </si>
  <si>
    <t>Great one story Home in the Desirable Orange Crest Community located in the best school district in Riverside in all grade levels. Close to stores schools parks Orange Crest Community Center/Library. This single story home listed at 4 bedrooms has a permit on a 5th bedroom room addition that needs a FINAL SIGN OF ON PERMIT . Property sold in AS-IS CONDITION.</t>
  </si>
  <si>
    <t>I12051392</t>
  </si>
  <si>
    <t>9325 Sunridge Drive</t>
  </si>
  <si>
    <t>I12051441_MRMLS</t>
  </si>
  <si>
    <t>Washington/Bradley</t>
  </si>
  <si>
    <t>GOOGLE IT</t>
  </si>
  <si>
    <t>Plateau</t>
  </si>
  <si>
    <t>92506-4809</t>
  </si>
  <si>
    <t>sdionsean@aol.com</t>
  </si>
  <si>
    <t>ISIMISEA_MRMLS</t>
  </si>
  <si>
    <t>951-217-0166</t>
  </si>
  <si>
    <t>SEAN SIMIEN</t>
  </si>
  <si>
    <t>ELIREO1_MRMLS</t>
  </si>
  <si>
    <t>ELITE REALTY &amp; REO SVCS INC</t>
  </si>
  <si>
    <t>CALL MARCUS 951-255-7779 SEND OFFER TO 951 537-6524 this is a short sale all condition are subject to lender approval</t>
  </si>
  <si>
    <t xml:space="preserve"> PRICE REDUCED AGAIN NEED AN OFFER ASAP. BEST DEAL IN THE AREA ..BEAUTIFUL SINGLE STORY HOME LOCATED NEAR WHITE-GATE OVERLOOK AREA HOME SITS ON A HUGE LOT W RV PARKING W ROOM FOR A BOAT AND AND EXTRA TOYS. WIDE OPEN FLOOR PLAN ..THIS PROPERTY OFFERS THREE FIRE PLACES W/SKYLIGHTS THROUGHOUT. THE PROPERTY OFFERS A GENEROUS 3606 SF OF LIVING OWNER RECENTLY REMOLDED PROPERTY ADDING 1600SF NEW TILE NEW KITCHEN NEW MASTER AND MASTER BATH. THE MASTER SUITE HAS A RETREAT W A FIREPLACE SKYLIGHTS A VAULTED CEILINGS ON STEROID .THE MASTER BATH HAS A XLAGRE BATH THE SHOWER HAS SIX SHOWER HEADS THE DOUBLES AS A SANA STEAM ROOM THE FAMILY ROOM ALSO HAS A FIREPLACE VAULTED CEILING. QUAINT KITCHEN WITH GRANITE COUNTER TOPS CHERRY-WOOD KITCHEN CABINETS PROPERTY HAS LOTS OF UPGRADES. PROPERTY NEED SOME TLC BUT PRICE REFLECTS CONDITION. A MUST SEE THIS IS SHOT SALE ALL OFFERS ARE SUBJECT TO LENDER APPROVAL...</t>
  </si>
  <si>
    <t>I12051441</t>
  </si>
  <si>
    <t>7968 Plateau Court</t>
  </si>
  <si>
    <t>I12051450_MRMLS</t>
  </si>
  <si>
    <t>Sunny Ridge/ Pioneer</t>
  </si>
  <si>
    <t>Kingham</t>
  </si>
  <si>
    <t>92833-1521</t>
  </si>
  <si>
    <t xml:space="preserve">Sunny Ridge Surg </t>
  </si>
  <si>
    <t>e0809hwang@hotmail.com</t>
  </si>
  <si>
    <t>951-824-7748</t>
  </si>
  <si>
    <t>IHWANEUG_MRMLS</t>
  </si>
  <si>
    <t>909-771-8282</t>
  </si>
  <si>
    <t>EUGENE HWANG</t>
  </si>
  <si>
    <t>IEUI_MRMLS</t>
  </si>
  <si>
    <t>THE ROCK REALTY</t>
  </si>
  <si>
    <t>Rear opportunity to own a house in excelent location of Sunny Ridge. It is beautiful house. Please call seller first and leave your showing time &amp; date before you go. And ring the bell before you use lockbox key. Seller motivated. Seller will respond qui</t>
  </si>
  <si>
    <t xml:space="preserve">Lower the price to sell. STANDARD SALE No More Waiting Great Home in Sunny Ridge settles in Cul-De Sac with beautiful city light view over the swimming pool in well maintained backyard. Highly upgraded Floor &amp; Kitchen. One Bedroom &amp; full bath in downstairs. Spacious Kitchen has lots of newer cabinet to store Island  silver appliances &amp; bay window.Master bedroom has retreat to enjoy the beautiful view through windows. Wide wooden floor stairs with spacious landing area to upstairs. Step up formal dining room with gorgeous chandelier. Well landscaped &amp; maintained back yard has swimming pool grass area and large patio which provides lots of shaded area for outdoor fun. It is sweet home to raise kids well and to apprecuate the good life as onwer did for 25 years.You will like it </t>
  </si>
  <si>
    <t>I12051450</t>
  </si>
  <si>
    <t>1501 Kingham Way</t>
  </si>
  <si>
    <t>718F5</t>
  </si>
  <si>
    <t>I12051707_MRMLS</t>
  </si>
  <si>
    <t>Alessandro/Wilmont/Maltby</t>
  </si>
  <si>
    <t>Maltby</t>
  </si>
  <si>
    <t>92555-6937</t>
  </si>
  <si>
    <t>lorrainedsells@yahoo.com</t>
  </si>
  <si>
    <t>951-656-5596</t>
  </si>
  <si>
    <t>IDSOULOR_MRMLS</t>
  </si>
  <si>
    <t>951-830-2424</t>
  </si>
  <si>
    <t>LORRAINE D'SOUZA</t>
  </si>
  <si>
    <t>SUPRA ON FRONT DOOR- Any questions or comments please email-lorrainedsells@yahoo.com. Thank you for showing. Will not go FHA as there is no air unit and leaking waterheater.</t>
  </si>
  <si>
    <t>1st time home buyers dream or Investors best buy This 3 bedroom/2 bath could be a great 1st time buyers home or a great investment property Lots of fruit trees- 2 pomegranate oranges/lemons cilantro and lot more. Come make this your home. . . . .Property sold in AS IS IN ITS PRESENT CONDITION IN ALL RESPECTS - NO REPAIRS</t>
  </si>
  <si>
    <t>I12051707</t>
  </si>
  <si>
    <t>28946 Maltby Avenue</t>
  </si>
  <si>
    <t>I12051719_MRMLS</t>
  </si>
  <si>
    <t>Darfo Dr</t>
  </si>
  <si>
    <t>I12051719</t>
  </si>
  <si>
    <t>24690 Edelweiss Drive</t>
  </si>
  <si>
    <t>I12051728_MRMLS</t>
  </si>
  <si>
    <t>Felspar &amp; Limonite</t>
  </si>
  <si>
    <t>Scheelite</t>
  </si>
  <si>
    <t>92509-5014</t>
  </si>
  <si>
    <t>Call owner to set appointment to show.Give at 1 &amp; 2 hr notice to show. Contact Realtor Scott 951-315-2405 if you have questions. Please leave business with owner. Short Sale with all final terms and conditions subject to bank/investor approval . Any re</t>
  </si>
  <si>
    <t>Charming single story home in the beautiful City of Jurupa Valley. This lovely home boasts an open &amp; spacious floor-plan featuring a large family room with beautiful laminate wood flooring and a fireplace big kitchen with lots of cabinet space and adjoining dining room. All rooms are big enough for the rest of the family to enjoy. Home also has a huge enclosed patio sunroom not included in original sq.ft. . This could be a playroom office or extra living room . Backyard is large and has plenty of room to enjoy this summer making lots of memories. It also has RV access/parking with gate on the left side of yard. Home is within walking distance to elementary school and equestrian area. Home is centrally located to all other area amenities. Make this a must see on your home shopping excursion.</t>
  </si>
  <si>
    <t>I12051728</t>
  </si>
  <si>
    <t>6040 Scheelite Street</t>
  </si>
  <si>
    <t>I12051762_MRMLS</t>
  </si>
  <si>
    <t>Woodbine St</t>
  </si>
  <si>
    <t>92507-5660</t>
  </si>
  <si>
    <t>Please submit offers with desk top underwritten approval fico scores and proof of funds to both the listing agent and Linda @pacificsunrise.com All offers will be required to be cross qualified with Linda Owen final acceptance. Linda 951-536-6483 Supra</t>
  </si>
  <si>
    <t>UN DR CD GT 1L</t>
  </si>
  <si>
    <t>Historic Craftsman Bungalow has been completely remodeled This Charming Home is located within walking distance from Victoria Country Club. This mature home sits on a raised foundation Large Formal Living Room with beautiful fireplace Hardwood floors Beautiful Formal Dining Room Large New Kitchen with Beautiful cabinetry Granite counter tops Stainless Steel Appliances Breakfast Nook and large Pantry The 3 Large Bedrooms had been upgraded with new carpet crown molding and ceiling fans Both of the Bathrooms are New The entrance has a large porch for those summer nights. The home owner is motivated &amp; wants this house sold. Take a look &amp; the house is well worth the asking price &amp; is a great neighborhood buy. This is Not a REO Short Sale or Probate Sale this is a Standard Equity Seller.</t>
  </si>
  <si>
    <t>I12051762</t>
  </si>
  <si>
    <t>4766 Victoria Avenue</t>
  </si>
  <si>
    <t>I12051813_MRMLS</t>
  </si>
  <si>
    <t>Sparkle</t>
  </si>
  <si>
    <t>jregus@cbabr.com</t>
  </si>
  <si>
    <t>IREGUJOD_MRMLS</t>
  </si>
  <si>
    <t>951-640-7059</t>
  </si>
  <si>
    <t>JODY REGUS</t>
  </si>
  <si>
    <t>Custom Tuscan-style home with panoramic views of Canyon Lake So many upgrades to mention Leaded glass door entry Formal dining room with built-in cherry cabinet Kitchen offers built in refrigerator granite counters upgraded Cherry cabinets stainless appliances kitchen island with sink and Butler's pantry Great room offers granite fireplace with Cherrywood Mantle and Built in Bar/cabinet. Large Bonus room downstairs with additional storage and bedroom. Two decks offering views of Canyon Lake THIS IS SUBJECT TO CANCELLATION OF CURRENTOFFER.</t>
  </si>
  <si>
    <t>I12051813</t>
  </si>
  <si>
    <t>30577 Wood Duck Place</t>
  </si>
  <si>
    <t>I12051838_MRMLS</t>
  </si>
  <si>
    <t>Ellis/Post</t>
  </si>
  <si>
    <t>Post</t>
  </si>
  <si>
    <t>92570-7213</t>
  </si>
  <si>
    <t>PER SELLER HAS MOBILE HOME TO BE MEASURED 2665 SQ. FT WITH SUN ROOM INCLUDED AND WORK SHOP 667 SQ.FT BUYERS TO DO OWN INVESTIGATION FOR PERMITS ON ANY ADDITIONS MADE WITH THE COUNTY OF RIVERSIDE.</t>
  </si>
  <si>
    <t>THIS HOME HAS LOTS OF POTENTIAL SURROUNDED BY CUSTOM HOMES IN THE AREA YOUR OWN PARADISE OVER 4 ACRES HUGE WORK SHOP IN GROUND SWIMMING POOL LOTS OF GROWN TREES AND GREAT FOR ENTERTAINING WITH SUMMER RIGHT AROUND THE CORNER. COUNTRY LIVING BRING YOUR HORSES AND LIVESTOCK. THIS PROPERTY IS LARGE ENOUGH TO BUILD A COUPLE OF HOMES. IN A VERY SECLUDED AREA. PROPERTY BEING SOLD AS IS .</t>
  </si>
  <si>
    <t>I12051838</t>
  </si>
  <si>
    <t>22655 Post Road</t>
  </si>
  <si>
    <t>I12051905_MRMLS</t>
  </si>
  <si>
    <t>Reche Canyon/ Whittier</t>
  </si>
  <si>
    <t>92324-9630</t>
  </si>
  <si>
    <t>lSupra box will be installed afternoon of 4-24</t>
  </si>
  <si>
    <t>Beautifully remodeled Two Story home... Forget about those cookie cutter track homes with small lots this gorgeous home offers. NO MELLO-ROOS UN-LIKE NEW TRACK HOMES NO ASSOCIATION FEES UN-LIKE NEW TRACK HOMES GREAT HOME- PEACEFUL COMMUNITY 6BEDROOMS/3BATHROOMS Loft with FIREPLACE BIG MASTER BEDROOM WITH WALK-IN CLOSET ALL NEW OIL BRUSHED BRONZE PLUMBING AND LIGHT FIXTURES THROUGHOUT JUST AN INCREDIBLE PRICE FOR THIS LIFESTYLE AND AMENITIES NEW - NEW - NEW amenities throughout. Including but not limited to a full BRAND NEW HVAC &amp; Ducting NEW Maple Kitchen Cabinetry with Self closing drawers Stainless Steel appliances. CUSTOM CUSTOM CUSTOM HOME IN A WELL ESTABLISHED NEIGHBORHOOD PLUS HIGHLY UPGRADED AND REMODELED... INCLUDING UPGRADED RECESS LIGHTS AND MUCH MORE.Balcony and Covered Patio.</t>
  </si>
  <si>
    <t>I12051905</t>
  </si>
  <si>
    <t>22601 Whittier Street</t>
  </si>
  <si>
    <t>I12051925_MRMLS</t>
  </si>
  <si>
    <t>92505-2908</t>
  </si>
  <si>
    <t>OSCARMYREALTOR@YAHOO.COM</t>
  </si>
  <si>
    <t>IDURAOSC_MRMLS</t>
  </si>
  <si>
    <t>909-228-9568</t>
  </si>
  <si>
    <t>OSCAR DURAN</t>
  </si>
  <si>
    <t>Please call agent's cel for showing instructions 909 228-9568. Short sale all terms are subjet to lender's approval.</t>
  </si>
  <si>
    <t xml:space="preserve">Nice House located in the beautiful city of Riverside. House needs work </t>
  </si>
  <si>
    <t>I12051925</t>
  </si>
  <si>
    <t>4150 Zimmerman Street</t>
  </si>
  <si>
    <t>644-D7</t>
  </si>
  <si>
    <t>I12051998_MRMLS</t>
  </si>
  <si>
    <t>Mission Blvd And Galena St.</t>
  </si>
  <si>
    <t>92509-3027</t>
  </si>
  <si>
    <t>albert@alliancecapitalrealty.com</t>
  </si>
  <si>
    <t>IDOMIALB_MRMLS</t>
  </si>
  <si>
    <t>951-454-2146</t>
  </si>
  <si>
    <t>ALBERT DOMINGUEZ</t>
  </si>
  <si>
    <t>909-373-2224</t>
  </si>
  <si>
    <t>BACK ON THE MARKET SUBJECT TO CANCELLATION OF EXISTING ESCROW. Property is corporate owned and sold in AS IS condition with no warranties expressed or implied. E-mail offers to albert@alliancecapitalrealty.com with buyers pre-approval letter proof of f</t>
  </si>
  <si>
    <t>This completely remodel single story home features two big bedroom Kitchen with granite counter tops laundry room RV Access and a one car detached garage. The large back yard is completely fence with block walls. Buyers to verify and do own due diligence on all aspects of property.</t>
  </si>
  <si>
    <t>I12051998</t>
  </si>
  <si>
    <t>4318 Glen Street</t>
  </si>
  <si>
    <t>646G1</t>
  </si>
  <si>
    <t>I12051999_MRMLS</t>
  </si>
  <si>
    <t>Cooley Ln./Beech Ln./</t>
  </si>
  <si>
    <t>92324-6304</t>
  </si>
  <si>
    <t>IGREEERI_MRMLS</t>
  </si>
  <si>
    <t>Erik Green</t>
  </si>
  <si>
    <t>drptyson@earthlink.net</t>
  </si>
  <si>
    <t>ITYSOANT_MRMLS</t>
  </si>
  <si>
    <t>951-966-3009</t>
  </si>
  <si>
    <t>ANTHONY TYSON</t>
  </si>
  <si>
    <t>IEM6_MRMLS</t>
  </si>
  <si>
    <t>EMG REALTY GROUP</t>
  </si>
  <si>
    <t>951-782-0008</t>
  </si>
  <si>
    <t>THE SELLER HAS DIRECTED THAT ALL OFFERS ON THIS LISTING MUST BE MADE ONLINE IN HOMEPATH.COM. GO TO WWW.HOMEPATH.COM SEARCH FOR THE PROPERTY DETAILS AND CLICK THE 'MAKE OFFER' BUTTON TO SUBMIT AN OFFER. PLEASE OBTAIN THE REAL ESTATE PURCHASE ADDENDUM P</t>
  </si>
  <si>
    <t xml:space="preserve">CORPORATE OWNED 2 BEDROOMS AND 1 BATHROOM WITH A 2 CAR GARAGE. BACKYARD HAS PATIO AND HAS LOTS OF POTENTIAL. GREAT OPPORTUNITY. SELLER CONTRIBUTIONS TOWARD BUYER'S CLOSINGS COSTS MAY BE AVAILABLE. QUICK RESPONSE FROM SELLER. MAKE AN OFFER TODAY. CLOSE TO SCHOOLS FREEWAYS AND SHOPPING. BUYER TO VERIFY ALL FIGURES AND MEASUREMENTS. THIS IS A FANNIE MAE HOMEPATH PROPERTY. THIS PROPERTY MUST BE SOLD BACK ON THE MARKET 6/25/2012 </t>
  </si>
  <si>
    <t>I12051999</t>
  </si>
  <si>
    <t>1860 Overland Street</t>
  </si>
  <si>
    <t>I12052084_MRMLS</t>
  </si>
  <si>
    <t>Mt Vernon/Mill</t>
  </si>
  <si>
    <t>92410-2514</t>
  </si>
  <si>
    <t>909-875-2121</t>
  </si>
  <si>
    <t xml:space="preserve">Needs TLC But take a look </t>
  </si>
  <si>
    <t>DR UA CP GA</t>
  </si>
  <si>
    <t xml:space="preserve">This is an older home with an extra structure that had been occupied but now needs major repairs. Great location huge property it is possible to drive totally around as there are driveways at both sides of the property. Does it need love YES IT DOES. Does it need repairs YES IT DOES BUT it has potential. Seller will not pay for any repairs. County assessor states there are 2 occupiable structures on this property. Both structures need repairs before they are livable. Please remember they are in very poor condition. A cash offer is BEST Take a look PLEASE MAKE US AN OFFER Thank You </t>
  </si>
  <si>
    <t>I12052084</t>
  </si>
  <si>
    <t>1268 W Mill Street</t>
  </si>
  <si>
    <t>I12052183_MRMLS</t>
  </si>
  <si>
    <t>92311-3031</t>
  </si>
  <si>
    <t>Co-Listed with Suzanne Duarte Call Her for all QuestionsAnd Showing 760-559-4341</t>
  </si>
  <si>
    <t>I12052183</t>
  </si>
  <si>
    <t>325 Melissa Avenue</t>
  </si>
  <si>
    <t>DW RF CV MO RA GA GB</t>
  </si>
  <si>
    <t>Z24 COF CW B1 RB WT SUR</t>
  </si>
  <si>
    <t>M01 1MA MS M2 DA WK</t>
  </si>
  <si>
    <t>GN FF FY GY LR SY UR WI WC</t>
  </si>
  <si>
    <t>I12052220_MRMLS</t>
  </si>
  <si>
    <t>Mills And Alamosa</t>
  </si>
  <si>
    <t>91711-1942</t>
  </si>
  <si>
    <t>Brokers open Thurs. 05/17 10--12 pm......Too many amenities and custom featurs to list... Submit offer with POF EMD pre-approval to Bryanroc@msn.com. min. 1 deposit. Sale may be contingent on seller purchasing replacement home.</t>
  </si>
  <si>
    <t>Stunning Mediterranean with Spanish architecture built in 2010 with no expense or detail spared. As you enter this custom designed and built single story you will appreciate the refined details throughout such as Italian Alabstrino floors solid mahogony doors astonishing crown moldings exotic wood grain stone columns &amp; mantels architectural-coffered ceilings Spanish alabaster chandeliers Venitian plaster walls 12 ft. ceilings custom windows &amp; doors. Many special design featurs. Gourmet kitchen features Viking appliances Exotic Abalone Granite counters &amp; custom cabinetry. Family room with wet bar wine cellar &amp; 5.1 surround sound overlooks gorgeous rear yard. Separate Casita offers optional self contained living area with bedroom and bath. Each bedroom suite features it's own destinctively bath &amp; custom walk-in closet. The luxurious Master suite &amp; bath showcases Riviera stone columns Green Onyx  Venitian plaster archectural ceilings custom cabints LED accent lighting &amp; custom walk in closet. Entire home indoor and outdoor features Built in state-of-the-art audio/video technology with flat screen TV's all included in sale. Pool/spa with Italian tile fire pit basketball court &amp; Classic Fountain in rear yard. Huge oversize 4 car garage</t>
  </si>
  <si>
    <t>I12052220</t>
  </si>
  <si>
    <t>419 Alamosa Drive</t>
  </si>
  <si>
    <t>Z24 RL B1 DAT</t>
  </si>
  <si>
    <t>I12052278_MRMLS</t>
  </si>
  <si>
    <t>W Marlette</t>
  </si>
  <si>
    <t>95640-9172</t>
  </si>
  <si>
    <t>Please call listing agent first before contacting homeowner. Not available to begin showing until 5-1-2012...Owner must be home to show. Need 24 hour notice to show. Short Sale based on Lender approval. Sold As IS</t>
  </si>
  <si>
    <t>Beautiful 5 bedroom 2 3/4 both with large lot. Large kitchen with granite counter top. Separate laundry room entry sitting area with large living room with fireplace. Master bedroom with large shower bathtub and walk in closet. Guest bedroom also downstairs. Up stairs 3 bedrooms large bathroom laundry shoot and large family room. Front and rear covered porch area with large front and rear yards. Large side yard great for large RV. Within walking distance to church and schools. Great home....</t>
  </si>
  <si>
    <t>I12052278</t>
  </si>
  <si>
    <t>303 S Sacramento Street</t>
  </si>
  <si>
    <t>596J5</t>
  </si>
  <si>
    <t>I12052315_MRMLS</t>
  </si>
  <si>
    <t>Rosemead Blvd. &amp; Lower Azusa</t>
  </si>
  <si>
    <t>Pitkin</t>
  </si>
  <si>
    <t>91770-1517</t>
  </si>
  <si>
    <t>Any questions TEXT Art Acosta 909-917-6091/strongly encouraged that offers include copy of earnest money deposit &amp; Supplement attached/This is a Fannie Mae HomePath property. Property is approved for HomePath mortgage or HomePath renovation visit www.hom</t>
  </si>
  <si>
    <t>Nice single family residence built 1989 that features 5 bedrooms 3 bathrooms with 2 car attached garage and fireplace in living room. Living space of 2 211 sqft and lot sqft of 7 950. Schools parks and service 2-3 miles. Home is commuter friendly with 10 and 19 fwy. Property has been upgraded with new carpet and paint etc.</t>
  </si>
  <si>
    <t>I12052315</t>
  </si>
  <si>
    <t>9319 Pitkin Street</t>
  </si>
  <si>
    <t>I12052362_MRMLS</t>
  </si>
  <si>
    <t>Avenida Del Vista &amp; Ontario</t>
  </si>
  <si>
    <t>92882-5159</t>
  </si>
  <si>
    <t>Roy@Krhomesinc.com</t>
  </si>
  <si>
    <t>IKARIROY_MRMLS</t>
  </si>
  <si>
    <t>ROY KARIMPOUR</t>
  </si>
  <si>
    <t>ISOP01_MRMLS</t>
  </si>
  <si>
    <t>KR HOMES INC</t>
  </si>
  <si>
    <t>951-824-5030</t>
  </si>
  <si>
    <t>Please read entire remarks. Email questions and offers to Roy@Krhomesinc.com Items MUST have with all offers. 1- Offer no disclosures please. 2- Pre approval letter from a direct lender showing fico. 3- Proof of funds dated within the past 30 days. This</t>
  </si>
  <si>
    <t xml:space="preserve"> Standard sale Completely remodeled. Brand new kitchen cabinets granite counter top tile floor appliances plumbing light fixtures. Brand new bathrooms new vanity with granite counter top new fixtures tile floor light fixtures Fresh paint new carpet new roll up garage door with opener new dual pane windows. Too many items to list. Just show it and it will sell itself.</t>
  </si>
  <si>
    <t>I12052362</t>
  </si>
  <si>
    <t>1742 Sunset Lane</t>
  </si>
  <si>
    <t>I12052407_MRMLS</t>
  </si>
  <si>
    <t>ACCESS ROAD AFTER 26436 THUNDERBIRD. GO UP HILL 2ND HOUSE.</t>
  </si>
  <si>
    <t>Drive on Thunderbird until you see the Access road after 26436 Thunderbird. Turn up the access road and then right at the fork. Home has big red parking deck. Please call the renter before going 626 484-3623 Guillermo. Keybox is on parking deck railing.</t>
  </si>
  <si>
    <t>Quality built house with extras that spell good bones such as an octagon window and real ceramic tile baths. Not that lick and stick stuff. Needs some paint but the views are wonderful. A lot of house for the money.</t>
  </si>
  <si>
    <t>I12052407</t>
  </si>
  <si>
    <t>26448 Thunderbird Drive</t>
  </si>
  <si>
    <t>I12052421_MRMLS</t>
  </si>
  <si>
    <t>South Kirby And Rose</t>
  </si>
  <si>
    <t>Domenigoni Pky to North on State just passed Florida</t>
  </si>
  <si>
    <t>92545-4702</t>
  </si>
  <si>
    <t>Please call to show please email offers to maggiecormier@earthlink.net or fax to 866-859-9178</t>
  </si>
  <si>
    <t>Short Sale Subject to lender approval This is a Corner Lot in a mature neighborhood close to shopping and schools. This home has been well maintained and has been updated the outside does need paint. This Cute single story home has feature tile flooring in kitchen and bathrooms with covered Patio room for RV Parking a must see.</t>
  </si>
  <si>
    <t>I12052421</t>
  </si>
  <si>
    <t>1092 Violet Street</t>
  </si>
  <si>
    <t>I12052445_MRMLS</t>
  </si>
  <si>
    <t>Camino Alba</t>
  </si>
  <si>
    <t>92563-6602</t>
  </si>
  <si>
    <t>Beautiful Home in Golf Knolls Senior Community.2 Bedrooms 2 baths large office new laminate flooring new countertops &amp; cabinets refinished.The community offers 2 swimming pools club house card room Gym.</t>
  </si>
  <si>
    <t>I12052445</t>
  </si>
  <si>
    <t xml:space="preserve">29210 Camino Alba </t>
  </si>
  <si>
    <t>DW RF WA DR A2 MO ST SV ELE</t>
  </si>
  <si>
    <t>I12052488_MRMLS</t>
  </si>
  <si>
    <t>Ocean Blvd And Linden</t>
  </si>
  <si>
    <t>Guest parking is located off of seaside way</t>
  </si>
  <si>
    <t>90802-8016</t>
  </si>
  <si>
    <t>Alamitos Beach</t>
  </si>
  <si>
    <t>Christie_Yost@yahoo.com</t>
  </si>
  <si>
    <t>909-373-1206</t>
  </si>
  <si>
    <t>IYOSTCHR_MRMLS</t>
  </si>
  <si>
    <t>909-609-8629</t>
  </si>
  <si>
    <t>CHRISTIE YOST</t>
  </si>
  <si>
    <t>909-980-9804</t>
  </si>
  <si>
    <t>MLS is updated daily so if it shows available it is. This is a standard purchase and is by appointment only. Please email or text me the agents license number and when you would like to view the condo and I will respond back with showing instructions. HO</t>
  </si>
  <si>
    <t>HV VM OV PA</t>
  </si>
  <si>
    <t>This is a stunning condo on the 20th floor with panoramic ocean views throughout the condo. This Condo offers an open floor plan and has a security desk in the lobby. Very private and safe. This unit has brand new paint and furniture. There are not any units available on the 20th floor but this one so this will not last. This complex offer a gym pool jacuzzi elevators that need a key to access private gated parking and so much more. If you are looking for a unit that has views of the ocean and a lot of security this is it. This is walking distance to the marina civic center and the beach. The marina and aquarium are minutes away as well as many restaurants and shopping centers. This unit offers the best view of the grand pix... you can watch the entire race from the balcony. LOCATION LOCATION LOCATION. Brand new granite counter tops in the kitchen as well as Brand new Cabinets.</t>
  </si>
  <si>
    <t>I12052488</t>
  </si>
  <si>
    <t>I12052499_MRMLS</t>
  </si>
  <si>
    <t>760-557-1667</t>
  </si>
  <si>
    <t>Owner is almost always home. Please call for appointment prefer 2 hour notice before showing.</t>
  </si>
  <si>
    <t>Beautiful 2 Story Lakefront Home located on the Open Water. This home was completely remodeled in 1992. Offers an open layout for optimal views of the water. Gorgeous grand entry with vaulted ceilings Huge marble fireplace in the living room formal dining area bright kitchen with built in refrigerator microwave stove oven and plenty of storage. Bonus room downstairs could be 4th bedroom or office. Upstairs 2 spacious guest room face the water with double doors to the balcony and there is a Huge Master Suite with balcony to enjoy these breath taking views.</t>
  </si>
  <si>
    <t>I12052499</t>
  </si>
  <si>
    <t>13805 White Sail Drive</t>
  </si>
  <si>
    <t>I12052519_MRMLS</t>
  </si>
  <si>
    <t>Baseline/Day Creek</t>
  </si>
  <si>
    <t>Fontaine</t>
  </si>
  <si>
    <t>91739-1674</t>
  </si>
  <si>
    <t>Seller Reserves Services. Make offers subject to interior inspection. Tenants will be vacating the home in 30 days. Fax offers to 909-354-3662 or email info@paulpmarin with appropiate documentation.</t>
  </si>
  <si>
    <t xml:space="preserve"> STANDARD SALE STANDARD SALE STANDARD SALE STANDARD SALE STANDARD SALE STANDARD SALE Location Location Location This is a nice single story home offers 3 bedrooms plus a bonus room that can easily be converted to a 4th bedroom formal dining room separate living and family room with spacious kitchen large laundry room low maintanence back yard with brick accents and custom lighting automatic awning to shade the home corner lot and located on a quiet cul-de-sac. Also this home is close to Victoria Gardens and is very close to freeways.</t>
  </si>
  <si>
    <t>I12052519</t>
  </si>
  <si>
    <t>6952 Fontaine Place</t>
  </si>
  <si>
    <t>I12052540_MRMLS</t>
  </si>
  <si>
    <t>X-St - Bergschrund Dr</t>
  </si>
  <si>
    <t>Nest Horn</t>
  </si>
  <si>
    <t>jamesking@century21.com</t>
  </si>
  <si>
    <t>909-583-9359</t>
  </si>
  <si>
    <t>IKINGJAM_MRMLS</t>
  </si>
  <si>
    <t>909-936-5551</t>
  </si>
  <si>
    <t>JAMES KING</t>
  </si>
  <si>
    <t>THIS IS A FANNIE MAE HOMEPATH PROPERTY. THIS PROPERTY IS APPROVED FOR HOMEPATH MORTGAGE FINANCING AND HOMEPATH RENOVATION MORTGAGE FINANCING. NO COMBO LOCKBOX/ HAS A MRMLS AND RIM SUPRA ON THE FRONT DOOR. The seller has directed that all offers on this</t>
  </si>
  <si>
    <t>THIS NICE LARGE 5 BEDROOM 4 BATHROOM HOME IS SURROUNDED BY THE BEAUTIFUL MOUNTAINS IN THE CITY CRESTLINE AND IS A MUST SEE. CALL TODAY TO VIEW BEAUSE THIS ONE WILL NOT LAST LONG AT THIS PRICE.</t>
  </si>
  <si>
    <t>I12052540</t>
  </si>
  <si>
    <t>909 Nest Horn Drive</t>
  </si>
  <si>
    <t>I12052595_MRMLS</t>
  </si>
  <si>
    <t>South - Mission Blvd.</t>
  </si>
  <si>
    <t>Rubidoux</t>
  </si>
  <si>
    <t>92509-6732</t>
  </si>
  <si>
    <t>artsanchez1@mindspring.com</t>
  </si>
  <si>
    <t>909-355-0043</t>
  </si>
  <si>
    <t>I14395_MRMLS</t>
  </si>
  <si>
    <t>909-239-4401</t>
  </si>
  <si>
    <t>ART SANCHEZ</t>
  </si>
  <si>
    <t>IMAK_MRMLS</t>
  </si>
  <si>
    <t>SANCHEZ REALTY INVESTMENTS</t>
  </si>
  <si>
    <t>909-429-2103</t>
  </si>
  <si>
    <t>All terms and conditions Subject to Lender Approval of Short Sale. Brokers Comp to be split 50/50. To show please contact Tenant Rosario... DO NOT just show up. Buyer is encouraged to further investigate subject.</t>
  </si>
  <si>
    <t>Investor Home with lots of potential . Near all conviniences and minutes from the I-60 fwy. Detached Garage with workshop. Buyer is encouraged to verify satisfy self as to the legitimacy of garage and workshop.</t>
  </si>
  <si>
    <t>I12052595</t>
  </si>
  <si>
    <t>3977 Rubidoux Boulevard</t>
  </si>
  <si>
    <t>I12052650_MRMLS</t>
  </si>
  <si>
    <t>Sun City Blvd./Foxfire</t>
  </si>
  <si>
    <t>Flagler</t>
  </si>
  <si>
    <t>92586-2074</t>
  </si>
  <si>
    <t>Please call owner to give notice of showing.</t>
  </si>
  <si>
    <t>Super nice Presley 38. Possible 3 bedroom 2 bath. Original owner. Kitchen has been remodeled with new cabinets and new appliances. You won't find a nicer one. Bathrooms entry and kitchen all have floor tile. Carpet is immaculate. Nice patio cover and two car garage round out this beautiful Senior home. Bring us an offer. Thank you</t>
  </si>
  <si>
    <t>I12052650</t>
  </si>
  <si>
    <t>27226 Flagler Street</t>
  </si>
  <si>
    <t>I12052681_MRMLS</t>
  </si>
  <si>
    <t>Frontenac And Mavis</t>
  </si>
  <si>
    <t>90065-4001</t>
  </si>
  <si>
    <t>Short sale subject to short sale lender approval. Commission subject to lender approval and to be proportionately reduced if lowered by short sale lender. Submit offers via PDF to jixmay@msn.com or fax. Include RPA SSA pre-qual POF and copy of EMD.</t>
  </si>
  <si>
    <t>Want to get away from the hustle and bustle of the city yet be in the city Look no further. Excellent city and mountain views. New copper plumbing with washer and dryer hook ups in basement. Sewage re-pipe as well. Tankless waterheater. There is a second bath located in basement. Buyer to verify. Property to be sold in its present condition no warranties expressed or implied.</t>
  </si>
  <si>
    <t>I12052681</t>
  </si>
  <si>
    <t>4857 Glenalbyn Drive</t>
  </si>
  <si>
    <t>I12052730_MRMLS</t>
  </si>
  <si>
    <t>90001-1808</t>
  </si>
  <si>
    <t>alismgmt@att.net</t>
  </si>
  <si>
    <t>IALIABRA_MRMLS</t>
  </si>
  <si>
    <t>951-640-1514</t>
  </si>
  <si>
    <t>IBRAHIM ALI</t>
  </si>
  <si>
    <t>IAPM01_MRMLS</t>
  </si>
  <si>
    <t>ALI'S REAL ESTATE MANAGEMENT</t>
  </si>
  <si>
    <t>951-681-8493</t>
  </si>
  <si>
    <t>AGENTS THIS IS A SHORT SALE TERMS CONDITIONS COMMISSIONS AND SALE PRICE ARE SUBJECT TO LENDER'S APPROVAL.</t>
  </si>
  <si>
    <t>A cozy lived in home in need of TLC. A great buy for someone looking to cash in on making some improvements. In a thriving area in Long Beach just minutes away from major metropolitan downtown. Includes three bedrooms and two baths.</t>
  </si>
  <si>
    <t>I12052730</t>
  </si>
  <si>
    <t>1838 E 63RD Street</t>
  </si>
  <si>
    <t>491F6</t>
  </si>
  <si>
    <t>I12052763_MRMLS</t>
  </si>
  <si>
    <t>N 7th St</t>
  </si>
  <si>
    <t>92225-1826</t>
  </si>
  <si>
    <t>I12052763</t>
  </si>
  <si>
    <t>305 N 7TH Street</t>
  </si>
  <si>
    <t>I12052911_MRMLS</t>
  </si>
  <si>
    <t>Pettit</t>
  </si>
  <si>
    <t>92555-5404</t>
  </si>
  <si>
    <t>Please call listing agent to show. Home is on septic. Thank you.</t>
  </si>
  <si>
    <t>Nice standard sale open floor plan Pool home in Sterling Ranch. Gorgeous combination of carpet and tile Flooring. Two master suites. One on the first floor and the entire second floor is a master suite. Remodeled kitchen. Recessed lighting granite counters under mount kitchen sink. Aluminum Patio Cover is wonderful for parties and cool in the summer. Drive to back yard from garage. New Dual pane windows and wood shutters are really nice Wonderful area on the east end of town. Shopping and 60 freeway is close by along with Calvary Chapel. This house once was a 5 bedroom and easily could be one again. The closet was removed. Lets talk about the back yard on this almost half acre estate. 5 sheds throughout 3 with electrical separate covered sitting area with a ceiling fan above ground pool. Trails leading to all areas of this yard. This house is amazing and it is a standard sale.</t>
  </si>
  <si>
    <t>I12052911</t>
  </si>
  <si>
    <t>12100 Pettit Street</t>
  </si>
  <si>
    <t>I12052913_MRMLS</t>
  </si>
  <si>
    <t>40thst</t>
  </si>
  <si>
    <t>FROM THE 210 EXIT H GO NORTH TO 30TH MAKE A RIGHT AND LEFT ON E TO HE H TURNS BACK INTO E STREET</t>
  </si>
  <si>
    <t>joshhuizar@aol.com</t>
  </si>
  <si>
    <t>951-344-8360</t>
  </si>
  <si>
    <t>IHUIZJOS_MRMLS</t>
  </si>
  <si>
    <t>951-316-5171</t>
  </si>
  <si>
    <t>JOSHUA HUIZAR</t>
  </si>
  <si>
    <t>PLEASE DO NOT DISTURB TENANTS. SUBJECT TO INTERIOR INSPECTION. SEND OFFERS TO JOSHHUIZAR@AOL.COM</t>
  </si>
  <si>
    <t xml:space="preserve">Excellent investment opportunity or first time home. Rent paid now is 1400. Home has newer kitchen cabinets granite counter tops carpet wood flooring and newer fixtures. Decent size backyard as well. Bring your offers today </t>
  </si>
  <si>
    <t>I12052913</t>
  </si>
  <si>
    <t>4153 H Street</t>
  </si>
  <si>
    <t>I12052932_MRMLS</t>
  </si>
  <si>
    <t>The fact that the sale and gross commission are subject to lender approval and the amount or method by which the compensation offered through the MLS will be reduced if the lender reduces the gross commission. Commission to be split 50/50. Email offers t</t>
  </si>
  <si>
    <t>Beautiful condo shows brand new very very clean. Large master bedroom and a good size second bedroom. Walking distance to Riverside Community College and shopping area. Will not go FHA nor Conventional CASH ONLY.</t>
  </si>
  <si>
    <t>I12052932</t>
  </si>
  <si>
    <t>I12052971_MRMLS</t>
  </si>
  <si>
    <t>30th &amp; Santoro</t>
  </si>
  <si>
    <t>92234-4956</t>
  </si>
  <si>
    <t xml:space="preserve">Santoro Estates 33548 </t>
  </si>
  <si>
    <t>Accepting Back-Up offers only. The sale and gross commission are subject to lender approval and the compensation offered through the MLS will be reduced if the lender reduces the gross commission.</t>
  </si>
  <si>
    <t xml:space="preserve">Former model home wonderfully located at the end of a Cul-de-sac. Home features granite countertops spacious yard and a very comfortable and open floor plan. House will not last at this price </t>
  </si>
  <si>
    <t xml:space="preserve">Santoro Estates 33 </t>
  </si>
  <si>
    <t>I12052971</t>
  </si>
  <si>
    <t>69511 Manzanita Court</t>
  </si>
  <si>
    <t>I12052983_MRMLS</t>
  </si>
  <si>
    <t>Church/Rochester</t>
  </si>
  <si>
    <t>91730-8263</t>
  </si>
  <si>
    <t>veliabautista@prucarealty.com</t>
  </si>
  <si>
    <t>IBAUTVEL_MRMLS</t>
  </si>
  <si>
    <t>909-938-2324</t>
  </si>
  <si>
    <t>VELIA BAUTISTA</t>
  </si>
  <si>
    <t>This is SHORT SALE commision subject to lender approval</t>
  </si>
  <si>
    <t xml:space="preserve">Beautiful Dream Home Located in the Gater Community of Independence Buyer will truly enjoy living in this super sharp 4-bedroom/3 bath Home is 2-story built 1999 tile roof great floor plan The mastersuite is impressive with its beautiful bathroom and walk in closet . A must to see </t>
  </si>
  <si>
    <t>I12052983</t>
  </si>
  <si>
    <t>7545 Rhode Island Court</t>
  </si>
  <si>
    <t>I12052987_MRMLS</t>
  </si>
  <si>
    <t>Skyridge</t>
  </si>
  <si>
    <t>92503-5588</t>
  </si>
  <si>
    <t>Please call the owner for showing @ 909 261 1929 or call me @909 226 1899</t>
  </si>
  <si>
    <t>Excellent Location the house is located on top of a hill It is the only house on the hill 360 degree view. Be the king of the hill. Lake Hills Reserve community Unparalled location. You will never find anything like it. If you dream of something like this your dream can become true.</t>
  </si>
  <si>
    <t>I12052987</t>
  </si>
  <si>
    <t>15410 Skyridge Drive</t>
  </si>
  <si>
    <t>I12053012_MRMLS</t>
  </si>
  <si>
    <t>Avenue G &amp; 5th St.</t>
  </si>
  <si>
    <t>92399-5368</t>
  </si>
  <si>
    <t>Single family residence built 1961 that features 2 bedrooms 1 bathrooms with 2 car attached garage and fireplace in living room. Living space of 1 162 sqft and lot sqft of 18 500. Schools parks and service 2-3 miles. Home is commuter friendly with 10 fwy.</t>
  </si>
  <si>
    <t>I12053012</t>
  </si>
  <si>
    <t>13434 5TH Street</t>
  </si>
  <si>
    <t>I12053034_MRMLS</t>
  </si>
  <si>
    <t>Juniper Flats &amp; Alicante</t>
  </si>
  <si>
    <t>Diamond Dust</t>
  </si>
  <si>
    <t>completely REHABBED. THREE Bdrm.... Great location</t>
  </si>
  <si>
    <t xml:space="preserve">2.23 ACRES with great Views &amp; Privacy. No Hoa Plenty of space for your family. With three completely REHABBED Bedrooms and wonderful kitchen and living space. This property is in the Juniper Flats area. Just South of the Gated Community of Sky Mesa Estates. Only minutes from Highway 74 for easy commute to Homeland Menifee Winchester Hemet Idyllwild and the I215 Fwy to Temecula Murrieta Riverside. Going North you follow Juniper Flats Rd to Contour to Hansen to the Ramona Expressway. This is a major throughfare leading to either San Jacinto or also the I215 for easy commute. Lots of new commercial for shopping. New schools including a multi-million dollar High School Stadium and Library on Highway 74 &amp; Briggs Rd just minutes away. Great Location </t>
  </si>
  <si>
    <t>I12053034</t>
  </si>
  <si>
    <t>25150 Diamond Dust Lane</t>
  </si>
  <si>
    <t>I12053055_MRMLS</t>
  </si>
  <si>
    <t>La Habra Blvd</t>
  </si>
  <si>
    <t>Knudson</t>
  </si>
  <si>
    <t>90631-5345</t>
  </si>
  <si>
    <t>romulete39@yahoo.com</t>
  </si>
  <si>
    <t>909-781-6543</t>
  </si>
  <si>
    <t>IROSAROM_MRMLS</t>
  </si>
  <si>
    <t>714-697-4193</t>
  </si>
  <si>
    <t>ROMULO ROSALES</t>
  </si>
  <si>
    <t>Beautiful single family residence this is a shortsale subject to lender approval. please submit offers by email to romulete39@yahoo.com or fax it 909 781-6543. Any questions please call my assistant Silvana Rosales 909 218-1545.</t>
  </si>
  <si>
    <t>I12053055</t>
  </si>
  <si>
    <t>320 Knudson Street</t>
  </si>
  <si>
    <t>I12053056_MRMLS</t>
  </si>
  <si>
    <t>Barstow Rd</t>
  </si>
  <si>
    <t>92311-4741</t>
  </si>
  <si>
    <t>NICE 5 BEDROOM HOME LARGE SQ FOOTAGE.GOOD FOR AN INVESTOR . 60 000.00 CALL KENT HACKMAN AT 760-963-5814 FOR SHOWING INFORMATION</t>
  </si>
  <si>
    <t>LARGE 5 BEDROOM HOME WITH 2 700 SQ FT. LIVING ROOM AND KITCHEN WITH WHITE TILE FLOORS LOTS OF CABINETS AND AN EATING AREA IN KITCHEN .THE HOME ALSO HAS HAS ANOTHER SMALL KITCHEN WITHOUT AN OVEN. IN THE BACK OF THE HOME.THERE IS A LARGE YD NO LANDSCAPING WITH AN ABOVE GROUND POOL.PRICE 60 000.00 GOOD BUY FOR AN INVESTOR.</t>
  </si>
  <si>
    <t>I12053056</t>
  </si>
  <si>
    <t>34554 Baldwin Road</t>
  </si>
  <si>
    <t>FR KT LR MB EL GB</t>
  </si>
  <si>
    <t>I12053062_MRMLS</t>
  </si>
  <si>
    <t>Sunnymead Ranch/Alyssum</t>
  </si>
  <si>
    <t>92557-3018</t>
  </si>
  <si>
    <t>ramona_rodriguez62@yahoo.com</t>
  </si>
  <si>
    <t>IRAMONAR_MRMLS</t>
  </si>
  <si>
    <t>951-660-7912</t>
  </si>
  <si>
    <t>RAMONA RODRIGUEZ</t>
  </si>
  <si>
    <t xml:space="preserve"> We currently have an offer presented to the bank PLEASE do not knock on front door no more showings at this time. Short sale commissions and concessions subject to lender approval. Please submit offer via email to Ramona_Rodriguez62@yahoo.com. Than</t>
  </si>
  <si>
    <t>Home located in the very desireable area of SunnyMead Ranch.</t>
  </si>
  <si>
    <t>I12053062</t>
  </si>
  <si>
    <t>24460 Rimview Road</t>
  </si>
  <si>
    <t>685-A5</t>
  </si>
  <si>
    <t>I12053072_MRMLS</t>
  </si>
  <si>
    <t>Riverview Dr</t>
  </si>
  <si>
    <t>Mapquest or from Downtown Riverside Mission Inn past Rubioux Park L on Crestmore past Lorin Valley Ranch Past Jurupa Regional Sprts Park turns into 46th St Left to Riverview Dr past Louis Rubidoux Nature Center R to 6845 Kern Dr.</t>
  </si>
  <si>
    <t>92509-6324</t>
  </si>
  <si>
    <t>amos@amoscollins.com</t>
  </si>
  <si>
    <t>951-530-5637</t>
  </si>
  <si>
    <t>ICOLLTHO_MRMLS</t>
  </si>
  <si>
    <t>951-500-5685</t>
  </si>
  <si>
    <t>AMOS COLLINS</t>
  </si>
  <si>
    <t>951-530-5600</t>
  </si>
  <si>
    <t>Standard Sale  Buyer and Buyers Agent to verify all info regarding property. Buyer to cross qualify with Debbie Logan-I Mortgage 951-907-8822 upon request.Any questions or to submit an offer please email amos@amoscollins.com</t>
  </si>
  <si>
    <t>A REGULAR SALE REMODELLED in the Jurupa Valley Area. New exterior/interior paint tile and carpet. Large 4 Bedroom 2 Bathroom Home.Kitchen with New Granite Counter Tops Stainless Steel Oven and Microwave. This house is beautiful like new. Back Yard has a entertaining area with a view to Ranch Land and Wildlife Reserve Area.Prime location close to Rancho Jurupa Regional Sports Park Louis Rubidoux Nature Center Perlata Elementary School and 3 Golf Courses Commuter friendly Absolutely Great FHA VA etc offers welcomed .</t>
  </si>
  <si>
    <t>I12053072</t>
  </si>
  <si>
    <t>6845 Kern Drive</t>
  </si>
  <si>
    <t>I12053118_MRMLS</t>
  </si>
  <si>
    <t>Eucalyptus Ave</t>
  </si>
  <si>
    <t>92507-5138</t>
  </si>
  <si>
    <t>Corporate Owned. Please e-mail all offers to TEAMDOOLEY@HOTMAIL.COM or fax to 951-787-8397. All buyers must be pre-qual by Linda Owen Pacific Sunrise Mtg. Please email her at linda@pacificsunrise.com. Seller offering Home Warranty to Buyers with</t>
  </si>
  <si>
    <t>Don t miss out on this Charming Rehabbed Home located in a desirable Downtown neighborhood near UCR. This gem boasts a light and bright Living room with tile hardwood floors Large kitchen and Dining area with new Cabinets and gorgeous Granite counter tops. New stainless steel appliances New carpet and paint. 3 Large Bedrooms Large Bathroom with new vanity sink toilet and light fixtures. The electrical panel been upgraded New Roof New Garage door New stucco paint Windows Doors Air Condition windows doors and Light fixtures through out This turn key home is ready to move into and will not last at this amazing price ... Close to Schools Parks and Freeways........</t>
  </si>
  <si>
    <t>I12053118</t>
  </si>
  <si>
    <t>2275 12TH Street</t>
  </si>
  <si>
    <t>I12053158_MRMLS</t>
  </si>
  <si>
    <t>W. Nogales N. Valley</t>
  </si>
  <si>
    <t>Renault</t>
  </si>
  <si>
    <t>91744-5935</t>
  </si>
  <si>
    <t>All terms are subject to lender approval of a short pay off including commission and sales price. Please do not disturb occupant shown by appointment only call Oscar @ 310-968-4614. Please include the following in your offers RPA SSA AGENCY EMD Prequa</t>
  </si>
  <si>
    <t>Great for Big Family or 2 Home offers 6 bedrooms and 2 bath.</t>
  </si>
  <si>
    <t>I12053158</t>
  </si>
  <si>
    <t>18349 Renault Street</t>
  </si>
  <si>
    <t>I12053248_MRMLS</t>
  </si>
  <si>
    <t>92025-6605</t>
  </si>
  <si>
    <t xml:space="preserve"> Short sale only 1 lender- all terms including commission subject to lender approval. If lender reduces commission reduction will be made accordingly/equally. Please email offers to HenryQuiroz@msn.com or fax 951-616-2099Property sold as is- no termite o</t>
  </si>
  <si>
    <t xml:space="preserve">Pre-approved short sale at 355k only 1 bank Unique secluded property yet close to everything 3 br 2bth Almost 2/3 of an acre set in a canyon with lots of trees and seasonal stream Great for entertaining Wood beam ceiling Pool and Spa Balcony Custome home needs TLC but lots of potential Set down a long driveway </t>
  </si>
  <si>
    <t>I12053248</t>
  </si>
  <si>
    <t xml:space="preserve">154 Oak Glen </t>
  </si>
  <si>
    <t>I12053266_MRMLS</t>
  </si>
  <si>
    <t>Vineyard Ave And 6th Street</t>
  </si>
  <si>
    <t>91764-2223</t>
  </si>
  <si>
    <t>LENDER IS ASKING for 185 000 one loan may not qualify for FHA Financing any reduction in commission will be split 50/50 OPEN HOUSE SATURDAY 6/23/12 FROM 12-2PM DO NOT DISTURB SELLER dogs on property submit offers to marthasellhomes@gmail.com any ques</t>
  </si>
  <si>
    <t xml:space="preserve">Spacious yard... Full of potential needs a bit TLC...Back yard has brickwall...Plenty of space in front yard is gated...PRICED TO SELL </t>
  </si>
  <si>
    <t>I12053266</t>
  </si>
  <si>
    <t>1705 E La Deney Drive</t>
  </si>
  <si>
    <t>I12053272_MRMLS</t>
  </si>
  <si>
    <t>S/W. Rosecrans N/Marine Ave</t>
  </si>
  <si>
    <t>90250-0619</t>
  </si>
  <si>
    <t>excelrealty@sbcglobal.net</t>
  </si>
  <si>
    <t>909-266-8034</t>
  </si>
  <si>
    <t>IRODRLIL_MRMLS</t>
  </si>
  <si>
    <t>909-376-9117</t>
  </si>
  <si>
    <t>LILYVETTE RODRIGUEZ</t>
  </si>
  <si>
    <t>IEXC_MRMLS</t>
  </si>
  <si>
    <t>EXCEL REALTY</t>
  </si>
  <si>
    <t>909-355-4880</t>
  </si>
  <si>
    <t>This is a short sale all terms and conditions subject to lender approval including commissions. The amount or method by which the compensation offered through the MLS will be reduced if the lender reduces the gross commission. Offer to include proof of</t>
  </si>
  <si>
    <t>Very spacious 2-Story 3 bedroom condominium. Downtown is just minutes away. All amenities centrally located. Don't have to hassle with street parking as this condo has a 2 car attached garage.</t>
  </si>
  <si>
    <t>I12053272</t>
  </si>
  <si>
    <t>14435 Chadron Avenue</t>
  </si>
  <si>
    <t>I12053274_MRMLS</t>
  </si>
  <si>
    <t>Exit Via N. 14 Fwy off Princessa turn right left at Lost Canyon Rd then Left on gated community.</t>
  </si>
  <si>
    <t>91387-8312</t>
  </si>
  <si>
    <t>VERY NICELY MAINTAINED CONDO LOCATED IN A GATED COMMUNITY WITH POOL SPA TENNIS AND BASKETBALL COURT PLUS FAMILY BBQ PICNIC AREA. LIVING AREA FEATURES 3 BEDROOMS 2 BATH FAMILY ROOM WITH COZY FIREPLACE KITCHEN BREAKFAST BAR RECESSED LIGHTING THRU-OUT WITH HARWOOD FLOORING DON'T MISS OUT ON THIS EXCELLENT DESIRABLE HOME.</t>
  </si>
  <si>
    <t>I12053274</t>
  </si>
  <si>
    <t>17963 Lost Canyon Road</t>
  </si>
  <si>
    <t>I12053344_MRMLS</t>
  </si>
  <si>
    <t>Main &amp; La Veta</t>
  </si>
  <si>
    <t>92868-4107</t>
  </si>
  <si>
    <t xml:space="preserve"> SELLER WILL ALLOW SHOWINGS ON FRI MAY 4 FROM 5PM-7PM. GO DIRECT SELLER WILL LET YOU IN Please call Jorge at 323 919-0406 with any questions. Short sale. All terms and conditions subject to bank approval. Any reduction in commission to be split 50/50.</t>
  </si>
  <si>
    <t xml:space="preserve">Cozy 3 bedroom home in Orange Kitchen with tile floors lots of cabinet space and small dining area. Bathroom with tile shower. Spacious yard with patio out back. Convenient location close to freeway access golf course parks shopping don't miss out </t>
  </si>
  <si>
    <t>I12053344</t>
  </si>
  <si>
    <t>461 S Bedford Road</t>
  </si>
  <si>
    <t>I12053398_MRMLS</t>
  </si>
  <si>
    <t>Krarmeria And Wood</t>
  </si>
  <si>
    <t>Chatfield</t>
  </si>
  <si>
    <t>92508-9311</t>
  </si>
  <si>
    <t>Shown by appointment only. Someone always home so this is easy to show. Please submit all offer to sondraleerose@gmail.com or fax to 909-247-2731. Any questions please contact Sondra or Jerry @ 909-731-1932. Please include proof of funds if purchasing</t>
  </si>
  <si>
    <t>Standard sale No delays or uncertainty. Have buyer who needs good 'turn Key' Two story home This is it This house even features a large bonus room upstairs. Large Spacious Kitchen with open family room. All bedrooms upstairs. Close to Martin Luther King Highschool local shopping areas. This home is in a very desirable area of Riverside. Orange Crest Home. Must come to see to appreciate this home.</t>
  </si>
  <si>
    <t>Mark Twain Elementar</t>
  </si>
  <si>
    <t>Amelia Earhart Middl</t>
  </si>
  <si>
    <t>I12053398</t>
  </si>
  <si>
    <t>18951 Chatfield Drive</t>
  </si>
  <si>
    <t>I12053421_MRMLS</t>
  </si>
  <si>
    <t>7 T2</t>
  </si>
  <si>
    <t>92395-3539</t>
  </si>
  <si>
    <t>CASH ONLY. THIS PROPERTY SOLD AS IS WITHOUT REPAIRS OR ANY WARRANTY. ALL TERMS AND FINAL COMISSION NEED TO BE APPROVED BY LENDER. TO SET UP AN APPOINTMENT CALL ESMERALDA 760 241-3976 MORNING IF YOU HAVE ANY TROBLE TO SET UP AN APPOINTMENT PLEASE CALL</t>
  </si>
  <si>
    <t>EXCELLENT OPPORTUNITY FOR INVESTORS WHO WANT INVEST THE MONEY AND GET EXCELLENT RETURN IN RENT. PROPERTY IT'S ACTUALLY RENTED AT 750.00 A MONTH RENTAL SURVIVE 750.00 TO 875.00.. LARGE LIVING ROOM WITH FIREPLACE 3 BEDROOMS AND 1.75 BATHS TWO CAR GARAGE DETACHED LOT SIZE 17 275...</t>
  </si>
  <si>
    <t>I12053421</t>
  </si>
  <si>
    <t xml:space="preserve">16748 Yucca </t>
  </si>
  <si>
    <t>I12053437_MRMLS</t>
  </si>
  <si>
    <t>Boyle</t>
  </si>
  <si>
    <t>92337-7501</t>
  </si>
  <si>
    <t>Please submit offers to dianefrankteam@yahoo.com. Property sold in as is conditions. No warranties expressed or implied. Buyer/agent to verify all information given as accurate. Buyer should obtain obtain a free prequal letter from Wells Fargo Home Mo</t>
  </si>
  <si>
    <t xml:space="preserve">This property is an ideal investment opportunity as well as ideal for a first time buyer or someone who is wishing to down size. Close to all area shopping theaters and restaurants as well as freeway accessible. Located in a very established part of Fontana. In need of some repair work but ideal opportunity and priced to sell A must see </t>
  </si>
  <si>
    <t>I12053437</t>
  </si>
  <si>
    <t>16566 Boyle Avenue</t>
  </si>
  <si>
    <t>I12053569_MRMLS</t>
  </si>
  <si>
    <t>Calimesa Blvd./Mesa Grande Dr.</t>
  </si>
  <si>
    <t>Buena Mesa</t>
  </si>
  <si>
    <t>92320-1904</t>
  </si>
  <si>
    <t>christine_diaz@msn.com</t>
  </si>
  <si>
    <t>888-377-3383</t>
  </si>
  <si>
    <t>IDIAZCHR_MRMLS</t>
  </si>
  <si>
    <t>951-318-2862</t>
  </si>
  <si>
    <t>CHRISTINE DIAZ</t>
  </si>
  <si>
    <t>Seller is almost always home call to show.Offers must include a copy of the EM check no less than 3 000 Proof of funds to close &amp; pre-approval letter both must be no older than 30 days. Fax to 888 377-3383 or email to diazteamreo@yahoo.com only. Pr</t>
  </si>
  <si>
    <t xml:space="preserve">Beautifully Unique Spanish styled home located on a cul-de-sac overlooking the Calimesa Country Club Golf Course.Wood finished ceilings plantation shutters custom touches through out. Formal living room dining room tiled family room with a fireplace opens to the kitchen. Enclosed Jacuzzi room a craft room-sewing room adds to the 3 existing bedrooms. Covered patio off the family room orange trees and walkways make this such an interesting back yard. You must see this wonderful home </t>
  </si>
  <si>
    <t>I12053569</t>
  </si>
  <si>
    <t xml:space="preserve">35000 Buena Mesa </t>
  </si>
  <si>
    <t>I12053611_MRMLS</t>
  </si>
  <si>
    <t>Thornton And Sanderson</t>
  </si>
  <si>
    <t>Dusty Hill</t>
  </si>
  <si>
    <t>92545-9232</t>
  </si>
  <si>
    <t>This spacious 5 bedroom / 3 bathroom has a full bed and bath downstairs. House will be receiving new carpet paint and landscaping. Repairs will be completed 5/14/12.</t>
  </si>
  <si>
    <t>I12053611</t>
  </si>
  <si>
    <t>1366 Dusty Hill Road</t>
  </si>
  <si>
    <t>DW RF A2 MO ST BIN GA</t>
  </si>
  <si>
    <t>PC HW PQ TR</t>
  </si>
  <si>
    <t>RL STO Z17 B1 FC</t>
  </si>
  <si>
    <t>BB KC FM EK LC SEP</t>
  </si>
  <si>
    <t>I12053631_MRMLS</t>
  </si>
  <si>
    <t>92504-2722</t>
  </si>
  <si>
    <t>IJOHNRIC_MRMLS</t>
  </si>
  <si>
    <t>Dick Johnson</t>
  </si>
  <si>
    <t>natalie@dickjohnsongroup.com</t>
  </si>
  <si>
    <t>951-880-1586</t>
  </si>
  <si>
    <t>IJOHNNAT_MRMLS</t>
  </si>
  <si>
    <t>951-347-5188</t>
  </si>
  <si>
    <t>NATALIE JOHNSON</t>
  </si>
  <si>
    <t>951-788-2990</t>
  </si>
  <si>
    <t>BEWARE OF BIG DOG EASY TO SHOW 10AM-6PM BUT APPT REQUIRED. SELLERS REQUEST MININUM ONE HOUR NOTICE BEFORE ALL SHOWINGS. DO NOT GO DIRECT W/O APPOINTMENT DUE TO DOG FOR APPT TEXT NATALIE @ 951-347-5188 W/FIRST &amp; LAST NAME DRE &amp; TIME YOU WISH TO SHOW.</t>
  </si>
  <si>
    <t>DR P03 GA 1L OT</t>
  </si>
  <si>
    <t>STANDARD SALE DON T MISS THIS ONE-OF-A KIND ENTERTAINER S DREAM HOME ON ALMOST A HALF-ACRE LOT LOCATED IN THE HEART OF RIVERSIDE HOMES LIKE THIS RARELY COME ON THE MARKET. THIS SPACIOUS POOL HOME ON TREE LINED STREET FEATURES 4 BEDROOMS &amp; 3 BATHROOMS WITH LARGE LIVING SPACES INCLUDING SEPARATE LIVING AND DINING ROOMS A BONUS/GAME ROOM AND A GORGEOUS RECENTLY REMODELED KITCHEN WITH GRANITE COUNTERS TOP OF THE LINE APPLIANCES INCLUDING A VIKING STOVE W/ DOUBLE OVEN WARMING DRAWER WINE FRIG FARM HOUSE SINK TRAVERTINE FLOORS &amp; OTHER HIGH-END FINISHES. BREAKFAST BAR OPENS TO COZY FAMILY ROOM LOOKING OUT ONTO TRANQUIL BACKYARD W/ SPARKLING POOL SPA &amp; GAZEBO. ALL LIVING SPACES ARE ON THE MAIN FLOOR W/ THE EXCEPTION OF ONE BEDROOM WHICH COULD SERVE AS A PERFECT GUEST ROOM OFFICE OR GET-AWAY RETREAT. COME WINTER YOU ENJOY ONE OF TWO FIREPLACES. ADDITIONAL AMENITIES INCLUDE MAIN FLOOR MASTER BEDROOM &amp; BATHROOM PLANTATION SHUTTERS SPACIOUS INDOOR LAUNDRY ROOM THREE CAR GARAGE CUSTOM PAVED DRIVEWAY ROOM FOR RV PARKING &amp; A BACKYARD W/ OUTDOOR LIVING SPACES THAT MAKE THIS HOME A PERFECT FIT FOR FAMILIES OR ENTERTAINING. A MUST SEE BUYERS TO SATISFY THEMSELVES REGARDING ALL INFORMATION CONTAINED HEREIN INCLUDING SQFT &amp; PERMITS.</t>
  </si>
  <si>
    <t>I12053631</t>
  </si>
  <si>
    <t>3816 Westwood Drive</t>
  </si>
  <si>
    <t>I12053643_MRMLS</t>
  </si>
  <si>
    <t>Ramona Expressway And Bradley</t>
  </si>
  <si>
    <t>92571-7547</t>
  </si>
  <si>
    <t>This great 3 bed / 2 bath single story gem will be receiving new carpet paint and landscaping. Work will be completed 5/14/12.</t>
  </si>
  <si>
    <t>I12053643</t>
  </si>
  <si>
    <t xml:space="preserve">3903 Albillo </t>
  </si>
  <si>
    <t>3403B</t>
  </si>
  <si>
    <t>I12053660_MRMLS</t>
  </si>
  <si>
    <t>Limonite/Camino Real</t>
  </si>
  <si>
    <t>92509-8302</t>
  </si>
  <si>
    <t>IDORTERR_MRMLS</t>
  </si>
  <si>
    <t>Terra Doran</t>
  </si>
  <si>
    <t>johncaguirre@yahoo.com</t>
  </si>
  <si>
    <t>IAGUIJUA_MRMLS</t>
  </si>
  <si>
    <t>951-662-8579</t>
  </si>
  <si>
    <t>JUAN AGUIRRE</t>
  </si>
  <si>
    <t>Make OFFER. Seller wants this one SOLD.... Please Contact Terra Doran @ 760-985-6299 for appointments and other questions regarding this property. Please call first to set up an appointment. Someone is always home which makes it very easy to schedule an a</t>
  </si>
  <si>
    <t>Awesome Mobile Home near the great area of Indian Hills. Come take a look at this well priced Mobile Home that offers 3 Bedrooms 2 Baths and one of the bigger lots in the whole entire park. This home not only offers a great deal but the Community offers much more including 2 sparkling Pools SPA Clubhouse Sports Court Basketball/Tennis  Picnic and BBQ area Fitness Center Playground for the Kids  Laundromat Rec Center Community Kitchen RV Parking and much much MORE Lets not forget to include the nearby Golf Course that are walking distance Jurupa Valley Golf Course and Indian Hils Golf Course . Lets just say that there are too many ammenties to list and you need to see it for yourself.</t>
  </si>
  <si>
    <t>I12053660</t>
  </si>
  <si>
    <t>I12053676_MRMLS</t>
  </si>
  <si>
    <t>Chester &amp; Hyde Park</t>
  </si>
  <si>
    <t>90302-1414</t>
  </si>
  <si>
    <t>rosemaryco@msn.com</t>
  </si>
  <si>
    <t>ICORTROS_MRMLS</t>
  </si>
  <si>
    <t>909-641-8719</t>
  </si>
  <si>
    <t>ROSEMARY CORTEZ</t>
  </si>
  <si>
    <t>ESPR_MRMLS</t>
  </si>
  <si>
    <t>Dear Agent please brive by only at this time . Must send a complete offer package to respond AD. proof of funds pre-approval letter. Fico. Offer subject to interior inspection. THIS IS A MUST SEE HOME Seller and L/A are relative.</t>
  </si>
  <si>
    <t>Complete Rehab Cozy home 3 bedroom 2 bath  waiting for the right buyer. Nice Wood laminated floors in all bedrooms dinning and living rooms. New dual pane windows throughout. New doors walls new cooper plumbing and electrical throughout. Cozy dinning area and living room. Kitchen With new Cabinets and granite counter tops new tile floors build a nice pantry. Nice master bedroom with new bathroom and tile floor. Beautiful back yard with fruit trees and plants to entertain your afternoons after work relax or to have family reunions. You will enjoy a nice hill view from seating on the front porch on you private front yard with a nice curb appeal. 2 car garage with a workshop area and laundry room with a new garage door. JUST 2 BLOCKS FROM CENTINELA PARK ELEMENTARY SCHOOL AND SHOPPINGS. Owner invest big money in this cozy house.</t>
  </si>
  <si>
    <t>I12053676</t>
  </si>
  <si>
    <t>916 E Brett Street</t>
  </si>
  <si>
    <t>I12053746_MRMLS</t>
  </si>
  <si>
    <t>Map Directions</t>
  </si>
  <si>
    <t>91761-5837</t>
  </si>
  <si>
    <t>BTRAMJIM_MRMLS</t>
  </si>
  <si>
    <t>Jim Trammell</t>
  </si>
  <si>
    <t>justaskMELL@gmail.com</t>
  </si>
  <si>
    <t>909-266-8018</t>
  </si>
  <si>
    <t>IHARGMEL_MRMLS</t>
  </si>
  <si>
    <t>909-863-5392</t>
  </si>
  <si>
    <t>MELL HARGO</t>
  </si>
  <si>
    <t>ITRAM_MRMLS</t>
  </si>
  <si>
    <t>TRUSTED REALTY ADVISORS</t>
  </si>
  <si>
    <t>This one should be an easy one........ No offers as of 6/22/2012.......One Bank.One Loan with Gen Mtg.NO Sunday showings. Showing Schedule is daily from 3 00-5 00 pm. Call Joan before showing up. Please wait for return phone call. 909 988-3156. If there</t>
  </si>
  <si>
    <t>Available. Price reduced. Subject offer ............Beautiful Open Floor plan. Single story house. Landscaped exterior. Beautiful neighborhood. Well maintained interior. Carpeted with Tile flooring. Brick Fireplace. Large windows. Open Living room. Inviting dining room that adjoins the open kitchen. The kitchen has been updated with Beautiful Granite Countertops and a large center food preperation island. The washer is electric and the dryer is Gas. The stove is electric. There is a legal permit for the enclosed structure that is attached to the kitchen. It is beautifully carpeted and has windows with an exterior door leading to the rear yard. This added structure is and is used as a Den. It has its own air cooler. The bedrooms are large and the house has plenty of storage space.</t>
  </si>
  <si>
    <t>I12053746</t>
  </si>
  <si>
    <t>2260 S Pleasant Avenue</t>
  </si>
  <si>
    <t>I12053754_MRMLS</t>
  </si>
  <si>
    <t>Edison And Mountain</t>
  </si>
  <si>
    <t>91710-6926</t>
  </si>
  <si>
    <t>Short sale subject to lender approval of all terms. any commission reduction to be split 50/50. Beginning stages of approval. Easy to show owner usually home. Please call Dan for access 909-225-7543. Submit offers to Danielle@MoveUpProperties.com. Selle</t>
  </si>
  <si>
    <t>Great two story home with R.V. parking and 3 car garage. Seller has added a bathroom downstairs. addition is permitted per seller. Separate family room with fireplace and open to kitchen. Covered patio with above ground spa.</t>
  </si>
  <si>
    <t>I12053754</t>
  </si>
  <si>
    <t>13850 Cypress Avenue</t>
  </si>
  <si>
    <t>I12053777_MRMLS</t>
  </si>
  <si>
    <t>El Palomino</t>
  </si>
  <si>
    <t>92509-7026</t>
  </si>
  <si>
    <t>Hasina Hason</t>
  </si>
  <si>
    <t>AGENTS GO DIRECT SUPRA WILL BE INSTALLED ON 4/28/12. PLEASE SEND OFFERS TO leosoccercar@yahoo.com OR hasina1@yahoo.com. ALONG WITH YOUR OFFER PLEASE SEND FICOS PROOF OF FUNDS DEPOSIT CHECK FOR 1 OF THE PURCHASE PRICE PRE APPROVAL AND ALL BUYERS ARE R</t>
  </si>
  <si>
    <t>STANDARD SALE. GREAT INDIAN HILLS HOME IN THE GREENS COMMUNITY. THIS HOME HAS BEEN REHABBED COMPLETELY WITH NEW PAINT NEW CARPET GRANITE COUNTER TOPS NEW GRANITE IN THE BATHROOM COUNTER TOPS. THIS HOME FEATURES A NICE OPEN FLOOR PLAN WITH A FULL BEDROOM AND BATH DOWNSTAIRS. MASTER BEDROOM IS VERY SPACIOUS AND FEATURES A NICE BALCONY WITH THE VIEW OF THE GOLF COURSE. THIS HOME IS GREAT NEAR SHOPPING STORES MOVIE THEATERS AND THE INDIAN HILLS GOLF COURSE. SO AGENTS SHOW AND SELL YOUR CLIENTS WILL LOVE IT AND PLEASE READ AGENT REMARKS</t>
  </si>
  <si>
    <t>I12053777</t>
  </si>
  <si>
    <t>5680 El Palomino Drive</t>
  </si>
  <si>
    <t>I12053789_MRMLS</t>
  </si>
  <si>
    <t>Pier Dr.</t>
  </si>
  <si>
    <t xml:space="preserve"> STANDARD SALE Lock box is on side gate. To show- Call first and leave a message and go direct. Please leave business card. Call txt or email Ashley with any questions 909.782.5938 HomesbyAshley@hotmail.com. Please email offer to HomesbyAshley@hotm</t>
  </si>
  <si>
    <t>DR P15 1G 1L GA</t>
  </si>
  <si>
    <t>AV VL VF</t>
  </si>
  <si>
    <t xml:space="preserve">Absolutey stunning single story home situated on one of most desirable channels of Spring Valley Lake. This spanish style home with boat and rv parking is on a cul-de-sac and protected from the wind and extreme sun. Move in by summer and enjoy the hot tub out back overlooking your own private boat dock and large patio area to entertain your family and friends. The immaculate kitchen with granite wet bar area with fridge and living room with fireplace all over look the lake as well. The home has vaulted ceilings designer paint newer windows and chic ceiling fans throughout. The Master bedroom has a fireplace walk-in closet step down jacuzzi tub separate shower area and double sinks. There is a serene atrium that offers the perfect amount of sunlight and ambience and can be enjoyed while sitting by your 3rd fireplace in the den area. Come see to believe </t>
  </si>
  <si>
    <t>I12053789</t>
  </si>
  <si>
    <t>13465 Anchor Drive</t>
  </si>
  <si>
    <t>DW MO ST FRE GA</t>
  </si>
  <si>
    <t>I12053791_MRMLS</t>
  </si>
  <si>
    <t>Indiana Ave. /Fensmuir St.</t>
  </si>
  <si>
    <t>92503-5173</t>
  </si>
  <si>
    <t>PLZ FOLLOW INSTRUCTIONS. IF SHOWING ACTIVE IT IS. DO NOT CALL FOR AVAILABILITY. WILL BE IN BACKUP WHEN OFFER SUBMITTED TO LENDER. EZ TO SHOW 10AM-6PM BUT APPT REQUIRED. MIN ONE HOUR NOTICE. DO NOT GO DIRECT FOR APPT TEXT 951-347-5188 W/FIRST &amp; LAST NAME</t>
  </si>
  <si>
    <t>COMMUTER FRIENDLY HOME FEATURES 3 BEDROOMS 2.5 BATHROOMS FORMAL LIVING AND DINING ROOMS OPEN EAT-IN KITCHEN ADJOINING SEPARATE FAMILY ROOM WITH FIREPLACE VAULTED CEILINGS EXTENSIVE USE OF LAMINATE WOOD-LIKE FLOORING ON MAIN FLOOR AND NICE-SIZED MASTER BEDROOM WITH TWO WALK-IN CLOSETS. LOW MAINTENANCE FRONT AND REAR YARDS. PROPERTY IS CONVENIENTLY CLOSE TO SCHOOLS SHOPPING FREEWAYS AND JUST MINUTES AWAY TO METROLINK. PERFECT FOR FIRST-TIME BUYERS OR INVESTORS - A MUST SEE WILL NOT QUALIFY FOR FHA 203B FINANCING DUE TO MASTER BATHROOM SHOWER THAT REQUIRES REPAIRS. WILL CONSIDER FHA 203K. CASH PREFERRED.</t>
  </si>
  <si>
    <t>I12053791</t>
  </si>
  <si>
    <t>11357 Discovery Way</t>
  </si>
  <si>
    <t>I12053799_MRMLS</t>
  </si>
  <si>
    <t>Victoria And Lincoln</t>
  </si>
  <si>
    <t>92503-6218</t>
  </si>
  <si>
    <t>FAMILY FRIENDLY SINGLE-STORY HOME FEATURING FOUR BEDROOMS TWO BATHROOMS FORMAL LIVING AND DINING ROOMS LARGE FAMILY ROOM TWO CAR ATTACHED GARAGE PRIVATE BACKYARD WITH PATIO COVER AND MUCH MORE.</t>
  </si>
  <si>
    <t>I12053799</t>
  </si>
  <si>
    <t>2767 Myers Street</t>
  </si>
  <si>
    <t>I12053842_MRMLS</t>
  </si>
  <si>
    <t>W/ Of Pipeline &amp; S/ Of 60 Fwy</t>
  </si>
  <si>
    <t>91710-2149</t>
  </si>
  <si>
    <t>MULTIPLE OFFER NOTICE Please submit your client's Highest &amp; Best Terms no later than 12 Noon - Tuesday 05/01/12. Supra Lock Box - Go Direct. Active status in MLS indicates property is available - no need to check with office. Fax or email offer to mya</t>
  </si>
  <si>
    <t>77 x 100</t>
  </si>
  <si>
    <t>Well situated in Chino this 3 bedroom 2 bath home was built in 1984 and offers 1465 square feet of living area plus a two car attached garage and a tile roof. Interior to be painted and New carpeting will be installed next week. Wood laminate flooring in the dining room-living room combination with cozy brick-faced fireplace. functional kitchen with ample cabinet space tile counters and flooring plus a breakfast nook. Family room with wet bar. Interior laundry room with upper cabinet storage. Master bedrooms suite with closet organizer private master bath with double basins and a large oval tub with glass enclosure. Mirrored closet doors in secondary bedrooms and the hall bath was recently updated Central heat and air. Finished garage with built-in storage lighting and tiled flooring. sold as-is with no warranties - expressed or implied and no repairs.</t>
  </si>
  <si>
    <t>I12053842</t>
  </si>
  <si>
    <t>4075 Walnut Avenue</t>
  </si>
  <si>
    <t>I12053853_MRMLS</t>
  </si>
  <si>
    <t>Mc Call Blvd</t>
  </si>
  <si>
    <t>92586-2347</t>
  </si>
  <si>
    <t>Murrieta Rd</t>
  </si>
  <si>
    <t>Call Deborah For Showing 951 660-1004</t>
  </si>
  <si>
    <t>TURNKEY manufactured Home. Many upgraded and replaced amenities. Spacious open floor plan that is most popular. Have to come and see to appreciate.Senior well maintained gated community that includes pool spa and indoor sauna.</t>
  </si>
  <si>
    <t>I12053853</t>
  </si>
  <si>
    <t xml:space="preserve">27701 Murrieta Rd </t>
  </si>
  <si>
    <t>Z24 RB FC</t>
  </si>
  <si>
    <t>I12053891_MRMLS</t>
  </si>
  <si>
    <t>92504-5778</t>
  </si>
  <si>
    <t>gnishkian@verizon.net</t>
  </si>
  <si>
    <t>INISHGRE_MRMLS</t>
  </si>
  <si>
    <t>951-567-1460</t>
  </si>
  <si>
    <t>GREG NISHKIAN</t>
  </si>
  <si>
    <t>Must call first owner has dogs that must be put away before showing. Owner always home.</t>
  </si>
  <si>
    <t>951-653-6882</t>
  </si>
  <si>
    <t xml:space="preserve">Standard Sale...Cowgirl/boys Dream House Custom 2390 sq. ft. Woodcrest Home with all the Horse Improvements. This property is super clean and ready to move you and your horses in Beautiful 2-story home with Pool on approximately one acre with wonderful views. 3 large oversized bedrooms 2.5 baths formal living room family room with large brick fireplace dining room airy kitchen with bar and nook. Master retreat has private bath with dual sinks and multiple closets. Windowed nook area indoor laundry room Pool w/slide newer Central A/C unit newer roof new paint new carpet large covered patio new vinyl fencing 2-car attached garage RV access. 2-Stall Metal FCP Shedrow barn with 16x20 turnouts tack room 35 foot round pen 41x43 foot turnout w/shade feed room washrack All fully lighted. Double gates for easy trailer access. Backyard fruit orchard fenced garden area rock fire pit. Landscaped and fully fenced on a quiet county street. Hurry this mini-dream ranch won't last long </t>
  </si>
  <si>
    <t>I12053891</t>
  </si>
  <si>
    <t>16250 Capella Street</t>
  </si>
  <si>
    <t>I12053923_MRMLS</t>
  </si>
  <si>
    <t>Hwy 2 to Wrightwood south on Spruce west on Apple south on Division west on Lark south on Conifer east on Oriole.</t>
  </si>
  <si>
    <t>Tax records shows 1168 sqft but measures 1600 /-.VVMLS Supra or call for combo.Seller obtained title at Foreclosure Auction and has never lived in property.</t>
  </si>
  <si>
    <t>BB MT VT</t>
  </si>
  <si>
    <t>Great home on large lot with a great view. Beautiful knotty pine tonge and grove ceiling in living room and kitchen. Open floor plan forced air heating and central air conditioning single car garage front and rear decks. Extra large master and bath and an inside laundry.</t>
  </si>
  <si>
    <t>I12053923</t>
  </si>
  <si>
    <t>698 Oriole Road</t>
  </si>
  <si>
    <t>546J6</t>
  </si>
  <si>
    <t>I12053981_MRMLS</t>
  </si>
  <si>
    <t>92404-1255</t>
  </si>
  <si>
    <t>CORPORATE OWNED Just fell out of escrow. Great opportunity for first time buyer. This property is being sold AS IS as a single family 3 bedroom 1 bath home. One of the bedrooms is being used as a diningroom. With an updated kitchen this is a clean property and overall house is in good/fair condition. Permit status of alterations to garage and house is unknown/not on file and the buyer should investigate. The property is located close to the 215 and soon to be finished 210 connector and is on a very large lot in North San Bernardino close to the mountains. Contributions towards buyers closing costs maybe available. Quick response from seller. This is a FNMA homepath property. Must be sold submit your offer today. Subject to successful termination of current escrow.</t>
  </si>
  <si>
    <t>I12053981</t>
  </si>
  <si>
    <t>283 E 43RD Street</t>
  </si>
  <si>
    <t>I12054023_MRMLS</t>
  </si>
  <si>
    <t>Green Valley Lake/Angeles</t>
  </si>
  <si>
    <t>Buy for as little as 3 down with HomePath Renovation Mortgage Financing. Please visit HomePath.com for First Look periods &amp; special offers tab for any seller buying incentives. Seller has directed that all offers on this listing should be made online in</t>
  </si>
  <si>
    <t>Lovely multi-level cottage nestled far up in the enchanted forests above serene Green Valley Lake. Tile flooring in all main rooms bath and laundry Tile kitchen counters. Custom craftsman doorway cornices Elaborate Staircase and Mantle and custom pine cabinets and exposed paneling impart warmth even when it's snowing outside. Ceiling fans in most rooms for energy efficient cooling large decks for taking in the breathtaking mountain views and walking distance to some of the best fishing and boating You'll find above 7 000 ft. Miles of hiking trails Rim of the world public school district.</t>
  </si>
  <si>
    <t>I12054023</t>
  </si>
  <si>
    <t>33257 Angeles Drive</t>
  </si>
  <si>
    <t>DK RO ST YE</t>
  </si>
  <si>
    <t>DW A2 MO RA ST FRE GA K3 SC ELE</t>
  </si>
  <si>
    <t>I12054107_MRMLS</t>
  </si>
  <si>
    <t>92220-5327</t>
  </si>
  <si>
    <t>IDAVISCH_MRMLS</t>
  </si>
  <si>
    <t>Charlie Davis</t>
  </si>
  <si>
    <t>davis_16608@msn.com</t>
  </si>
  <si>
    <t>951-845-3433</t>
  </si>
  <si>
    <t>ISUSDAVI_MRMLS</t>
  </si>
  <si>
    <t>951-537-4517</t>
  </si>
  <si>
    <t>SUE DAVIS</t>
  </si>
  <si>
    <t>IDTRE_MRMLS</t>
  </si>
  <si>
    <t>DAVIS TEAM REAL ESTATE</t>
  </si>
  <si>
    <t>Day Sleepers. Don't show before 12 00. Call First. Don't let the cat out.Buyer to pay one time only social fee of 950 and HOA transfer fee of 275 in escrow.</t>
  </si>
  <si>
    <t>A22 BQ GO TC SC EX CB GR A20 A27 H8 A9</t>
  </si>
  <si>
    <t xml:space="preserve">Lovely Whitney condo in Sun Lakes Country Club Southern California's best kept secret. An active senior 55 community 1/2 hour west of Palm Springs. All new stainless steel appliances in the kitchen. The kitchen has a pretty white raised tile on the floor. The rest of the house has a combination of wall-to-wall carpet and laminated product flooring. The carpet was put in 3 years ago and is Stainmaster. The hot water heater furnace and air conditioner are one year old. The condo has a southwest flavoring in its extras. The private patio has some extras too. Pavers look very nice on the floor and there is also a raised wood deck where you can sit out and enjoy a view of the mountains. All this and the amenities of Sun Lake Country Club too. 2 golf courses -the championship one and the executive golf course too. There are 3 clubhouses and 4 pools for you to choose from - one is an in-door pool and is kept heated all year. 2 restaurants tennis boccee ball billiards work out areas libraries ballroom bar and lounge and clubs and entertainment. This is resort living - 24/7 </t>
  </si>
  <si>
    <t>I12054107</t>
  </si>
  <si>
    <t xml:space="preserve">692 La Quinta </t>
  </si>
  <si>
    <t>I12054115_MRMLS</t>
  </si>
  <si>
    <t>Belmont &amp; Olive</t>
  </si>
  <si>
    <t>Akron</t>
  </si>
  <si>
    <t>92407-2063</t>
  </si>
  <si>
    <t>This is a Short Sale all terms subject to bank approval. The sale and gross commission are subject to lender approval. The compensation offered through the MLS will be reduced if the lender reduces the gross commission. Please submit prequal w/offer. wi</t>
  </si>
  <si>
    <t xml:space="preserve">UNIVERSITY HEIGHTS HOME AMAZING LOCATION. THIS ONE-STORY TRADITIONAL HOME IS LOCATED ON A BEAUTIFUL TREE-LINE STREET WITHIN 1 BLOCK AWAY FROM PALM ELEMENTARY SCHOOL. JUST A SHORT DISTANCE TO 2 OTHER SCHOOLS BASEBALL FIELD VERDEMONT AND GUHIN PARKS. AN EXCELLENT FLOOR PLAN PROVIDES COMFORTABLE FAMILY LIVING. TWO CAR DETACHED GARAGE AND A BACK YARD FOR OUT DOOR ACTIVITIES. NOT TO MENTION MINUTES AWAY FROM CAL STATE </t>
  </si>
  <si>
    <t>I12054115</t>
  </si>
  <si>
    <t>2843 Akron Street</t>
  </si>
  <si>
    <t>867D3</t>
  </si>
  <si>
    <t>I12054165_MRMLS</t>
  </si>
  <si>
    <t>Vacation Dr &amp; Compass Dr</t>
  </si>
  <si>
    <t>92587-7922</t>
  </si>
  <si>
    <t>michelle@alliedcre.com</t>
  </si>
  <si>
    <t>909-786-4301</t>
  </si>
  <si>
    <t>IGUGLMIC_MRMLS</t>
  </si>
  <si>
    <t>909-226-2256</t>
  </si>
  <si>
    <t>MICHELLE GUGLIELMO</t>
  </si>
  <si>
    <t>IALLCO_MRMLS</t>
  </si>
  <si>
    <t>ALLIED COMMERCIAL REAL ESTATE</t>
  </si>
  <si>
    <t>909-786-4300</t>
  </si>
  <si>
    <t>Contact Occupant to Show 951-315-4238This is a short sale all terms and conditions subject lender approval including commissions. The amount or method by which the compensation offered through the MLS will be reduced if the lender reduces the gross com</t>
  </si>
  <si>
    <t>DR CD P05 1G GA</t>
  </si>
  <si>
    <t>BQ A28 PY BD GO TC GC A9</t>
  </si>
  <si>
    <t xml:space="preserve">Absolutely gorgeous home in Canyon Lake - Perfect for entertaining and relaxing by your Salt Water Pool with Spa. Canyon Lake is a Master Planned Private Community A Lifestyle that offers a Yearly Vacation... Daily...The Seller has installed all New Windows Completely Landscaped Front and Back Open Floor Plan Extra Large Family Room. Short Sale Approval this home is a must see </t>
  </si>
  <si>
    <t>I12054165</t>
  </si>
  <si>
    <t>22910 Sandpiper Court</t>
  </si>
  <si>
    <t>Manatee</t>
  </si>
  <si>
    <t>I12054233_MRMLS</t>
  </si>
  <si>
    <t>W Covina And Valley Center</t>
  </si>
  <si>
    <t>91773-3405</t>
  </si>
  <si>
    <t>JOHN@JNJRES.COM</t>
  </si>
  <si>
    <t>909-382-9780</t>
  </si>
  <si>
    <t>IJOHNLJO_MRMLS</t>
  </si>
  <si>
    <t>909-224-2091</t>
  </si>
  <si>
    <t>JOHN JOHNSON</t>
  </si>
  <si>
    <t>IJNJ_MRMLS</t>
  </si>
  <si>
    <t>J-N-J REALTY</t>
  </si>
  <si>
    <t>909-980-9595</t>
  </si>
  <si>
    <t xml:space="preserve"> CALL FIRST STANDARD SALE SELLER FINANCING is possible call for details. The Seller reserves the right to all services. Property is being sold in as is condition All info deemed reliable but NOT guaranteed. Buyer/Buyers agent to verify All inform</t>
  </si>
  <si>
    <t xml:space="preserve"> PRICE REDUCED PRICE REDUCED PRICE REDUCED PRICE REDUCED SELLER FINANCING IS AVAILABLE ALL OFFERS WILL BE CONSIDEREDYou will enjoy coming home to your charming little home. This home has been well taken care of. Includes covered parking and a shed. Park accommodations include a beautiful pool spa exercise room  recreation room and park. Monthly rent space includes water and trash. Close to freeways. Disability Access None N </t>
  </si>
  <si>
    <t>I12054233</t>
  </si>
  <si>
    <t>1635 W Covina Boulevard</t>
  </si>
  <si>
    <t>TCP RG BBQ CB BZ FN LZ</t>
  </si>
  <si>
    <t>DW RF K1 WA DR A2 TC CV MO RA CO SV BIN ELE GA</t>
  </si>
  <si>
    <t>KP MB TR CR</t>
  </si>
  <si>
    <t>Z24 CC B1 STO WT IC DDE HA</t>
  </si>
  <si>
    <t>IE GW SK W09 W10 W02 W03</t>
  </si>
  <si>
    <t>SA FY FF GY LR FS UR</t>
  </si>
  <si>
    <t>686A6</t>
  </si>
  <si>
    <t>I12054276_MRMLS</t>
  </si>
  <si>
    <t xml:space="preserve">For sale or lease with option to buy. Seller will carry with 250 000 down. Gate Code 1937 </t>
  </si>
  <si>
    <t>P05 GT GP PR GA</t>
  </si>
  <si>
    <t>VG VH VT</t>
  </si>
  <si>
    <t>D30 D54 D33 D19</t>
  </si>
  <si>
    <t>Gated Community overlooking 15th fairway of the Victoria Club. Builders unit with Versailes pattern limestone floors in kitchen family room &amp; all hallways. Granite counters in kitchen. 1200 sf. of patio with built-in BBQ and outside sink. 3 bedrooms 3 baths family room formal dining office and 2 fireplaces. Largest home in Development.</t>
  </si>
  <si>
    <t>I12054276</t>
  </si>
  <si>
    <t>1818 Prince Albert Drive</t>
  </si>
  <si>
    <t>GD FE G05 G06</t>
  </si>
  <si>
    <t>X46 YF YB FN X48</t>
  </si>
  <si>
    <t>RF SV</t>
  </si>
  <si>
    <t>775J5</t>
  </si>
  <si>
    <t>I12054311_MRMLS</t>
  </si>
  <si>
    <t>Elderidge/Cajlico</t>
  </si>
  <si>
    <t>Tonia</t>
  </si>
  <si>
    <t>92570-6063</t>
  </si>
  <si>
    <t>Tonia Ct</t>
  </si>
  <si>
    <t>R-A-5</t>
  </si>
  <si>
    <t>lw1052@gmail.com</t>
  </si>
  <si>
    <t>IWAGNLAN_MRMLS</t>
  </si>
  <si>
    <t>LANCE WAGNER</t>
  </si>
  <si>
    <t>By Appointment Only. 24hrs Notice. All Prospective Buyers Need To Show Proof Of Funds. Call Listing Agent Lance Wagner at 951-206-7846.</t>
  </si>
  <si>
    <t>CG IR L03 A6</t>
  </si>
  <si>
    <t>SC DR GT CD P05 1G GA GC PR 1L OF</t>
  </si>
  <si>
    <t>Tuscany Old World Design Aprox. 7 000 sqft under roof Built in 2007. Million dollar views o Lake Mountain and City.PLEASE VIEW VIRTUAL TOUR FOR COMPLETE NARRATED DETAILS ON THIS HOME</t>
  </si>
  <si>
    <t>I12054311</t>
  </si>
  <si>
    <t xml:space="preserve">20289 Tonia Ct </t>
  </si>
  <si>
    <t>I12054317_MRMLS</t>
  </si>
  <si>
    <t>Walnut And Grove</t>
  </si>
  <si>
    <t>60 fwy exit Grove go south to walnut go east past first stop sign Parco take next left Imperial</t>
  </si>
  <si>
    <t>91761-6218</t>
  </si>
  <si>
    <t>mejiat218@gmail.com</t>
  </si>
  <si>
    <t>888-706-4550</t>
  </si>
  <si>
    <t>IMEJITER_MRMLS</t>
  </si>
  <si>
    <t>909-721-7679</t>
  </si>
  <si>
    <t>TERESA MEJIA</t>
  </si>
  <si>
    <t>PREqUAL WITH Liz Mocias at NewAmerican Funding. Contact 949-412-6164 send POF RPA and Prequal from any Major bank or from Liz at NewAMerican. email to HOMES@TERESAMEJIA.COM. Call 909-721-7679 when submitting your offer TO VERIFY RECIEPT. Still taki</t>
  </si>
  <si>
    <t>909-230-5339</t>
  </si>
  <si>
    <t xml:space="preserve"> REDUCED PRICE TO SELL Beautiful home in nice neighborhood. large lot with Trees and nice landscaping Jacuzzi in back yard. New energy saving double pane windows thoughout new carpet dishwasher and Great open floor plan. Bonus room upstairs enclosed patio large enough for partys. New exterior and interior paint through out. Wash Dryer refridgerater microwave included in sale. 1 bedroom &amp; 1 full bath downstairs. New Lighting in kitchen and master bathroom. This home is Turnkey Seller very motivated. Bring all offers. Plants in pots in back yard are owners and not included in sale of home. BRING YOUR BUYERS </t>
  </si>
  <si>
    <t>I12054317</t>
  </si>
  <si>
    <t>2403 S Imperial Place</t>
  </si>
  <si>
    <t>I12054398_MRMLS</t>
  </si>
  <si>
    <t>Sage Sreet</t>
  </si>
  <si>
    <t>92344-7007</t>
  </si>
  <si>
    <t>Please call listing agent Georgina for an appointment with at least a one hour notice for the sellers.</t>
  </si>
  <si>
    <t>This is a beautiful and spacious ready to move in home that is only 6 years old with a wide open floor plan with a cozy fire place in the family room. The open floor plan is perfect for entertaining. It has 4 bedrooms and 2 baths.</t>
  </si>
  <si>
    <t>I12054398</t>
  </si>
  <si>
    <t>8308 Cleveland Avenue</t>
  </si>
  <si>
    <t>FAL BRD IG GI FT HT GH</t>
  </si>
  <si>
    <t>RL B1 WR Z17 Z23 SD</t>
  </si>
  <si>
    <t>I12054448_MRMLS</t>
  </si>
  <si>
    <t>Limonite &amp; Cleveland</t>
  </si>
  <si>
    <t>W on Limonite from 15Fwy. S on Cleveland 1st Right 1st Right on Cosmos on Right</t>
  </si>
  <si>
    <t>Cosmos</t>
  </si>
  <si>
    <t>92880-3591</t>
  </si>
  <si>
    <t>William Lyons Homes</t>
  </si>
  <si>
    <t xml:space="preserve"> Short Sale Subject to Bank Approval - Any reduction in Commission split 50/50 in or amount. Lender initiated - experienced Negotiator No Termite No Home Warranty EMail COMPLETE AD2 RPA BIA SSA RDN EMD POF PreQual w/FICOs &amp; loan info. See exclu</t>
  </si>
  <si>
    <t>DR CD GA OR TD</t>
  </si>
  <si>
    <t>Pool Home in Eastvale. Assessor shows 3BR/2BA but Home actually has 3 upstairs and 1 downstairs bedroom with 3 full Bathrooms 2 up &amp; 1 down. This 3 car Tandem Garage allows you to drive through to your own backyard. Enjoy your pool/spa while sitting under your covered patio. Bank initiated Short Sale in this great family neighborhood.</t>
  </si>
  <si>
    <t>I12054448</t>
  </si>
  <si>
    <t>6270 Cosmos Street</t>
  </si>
  <si>
    <t>I12054519_MRMLS</t>
  </si>
  <si>
    <t>Palo Verde St</t>
  </si>
  <si>
    <t>91763-2416</t>
  </si>
  <si>
    <t>For questions or to show please call 909 206-5687. This is a short sale. The sales price and gross commission is subject to investor's approval on all terms. Any reduction in the gross commission will be apportioned between listing and cooperating broke</t>
  </si>
  <si>
    <t>Great house in a the great city of Montclair. The house features 3 spacious bedrooms and 2 baths. It is a short sale.</t>
  </si>
  <si>
    <t>I12054519</t>
  </si>
  <si>
    <t>9624 Carrillo Avenue</t>
  </si>
  <si>
    <t>I12054567_MRMLS</t>
  </si>
  <si>
    <t>Menifee Rd/Mirileste</t>
  </si>
  <si>
    <t>Please use Mapquest</t>
  </si>
  <si>
    <t>Pasito</t>
  </si>
  <si>
    <t>92567-9643</t>
  </si>
  <si>
    <t xml:space="preserve">PLEASE do not knock on front door without an appointment a call in advance is requested. Short sale commissions and concessions subject to lender approval. Please submit offer via email to Ramona_Rodriguez62@yahoo.com. Thank You for Showing </t>
  </si>
  <si>
    <t>Manufactured Home on its own lot located on a cul-de-sac.</t>
  </si>
  <si>
    <t>I12054567</t>
  </si>
  <si>
    <t>28886 Pasito Street</t>
  </si>
  <si>
    <t>I12054569_MRMLS</t>
  </si>
  <si>
    <t>Please call agent to schedule appointment to show. 951-237-7653. Thank you.</t>
  </si>
  <si>
    <t>VH VL VF VW</t>
  </si>
  <si>
    <t>BQ PY GO TC SC CB A20 A9</t>
  </si>
  <si>
    <t>Location Location Location The expansive main lake location makes this one of Canyon Lake's finest homes by far This one will take your breath away. This magnificent main lake property has everything...your own personal resort ideal for entertaining. Beautiful pool private boat launch area and lush tropical landscape. This property is truly gorgeous. Absolutely stunning home featuring amazing views boasting seven bedrooms five bathrooms two separate kitchens...FULL of upgrades. Every room in this elegant home is finished with stunning custom touches. Large six car garage for all of your toys. A truly beautiful property.</t>
  </si>
  <si>
    <t>I12054569</t>
  </si>
  <si>
    <t>22262 San Joaquin Drive</t>
  </si>
  <si>
    <t>I12054580_MRMLS</t>
  </si>
  <si>
    <t>Valley Blvd / Connie Way</t>
  </si>
  <si>
    <t>Doreen</t>
  </si>
  <si>
    <t>92586-5315</t>
  </si>
  <si>
    <t xml:space="preserve">Cute single story home featuring 2 bedrooms 2 full baths master bedroom kitchen with lots of cabinets good sized backyard 2 car garage attached and much more. Will go FAST Located on a Cul-de-Sac </t>
  </si>
  <si>
    <t>I12054580</t>
  </si>
  <si>
    <t>27712 Doreen Drive</t>
  </si>
  <si>
    <t>I12054597_MRMLS</t>
  </si>
  <si>
    <t>92346-6826</t>
  </si>
  <si>
    <t>This property currently has MANY Back up offers. NO SHOWINGS until further notice Call listing agent or email questions to diana.varner@century21.comShort Sale Final sale price and commission to be determined by mortgage holder.</t>
  </si>
  <si>
    <t xml:space="preserve">This home is in Turnkey condition Very nice single story on large corner lot in the East Highland Ranch community. Home features many upgrades. Beautiful updated kitchen open to family room with corner fireplace. Good size bedrooms and bathrooms. Lots of storage throughout. Newer covered patio and fencing. Lush landscaping Amazing Beautiful light bright and very clean will sell this one fast </t>
  </si>
  <si>
    <t>I12054597</t>
  </si>
  <si>
    <t>29110 Oak Creek Lane</t>
  </si>
  <si>
    <t>I12054620_MRMLS</t>
  </si>
  <si>
    <t>Corydon &amp; Grand</t>
  </si>
  <si>
    <t>Batson</t>
  </si>
  <si>
    <t>92595-9235</t>
  </si>
  <si>
    <t>Standard sale. Subject to receipt of cancellation of existing escrow. E-mail all offers to dan@macalarealty.com. MUST include MHPA AD preapproval letter proof of funds and 1st page of FICOs if financed offer. Please show consideration to tenant and do</t>
  </si>
  <si>
    <t>Standard sale Price reduced 5 000 2 bedrom/2bath 1 704 sq ft manufactured home. Buyer to verify if home is on permanent foundation. Just over 1/2 acre parcel with plenty of room for RVs toys pool animals etc.</t>
  </si>
  <si>
    <t>I12054620</t>
  </si>
  <si>
    <t>32784 Batson Lane</t>
  </si>
  <si>
    <t>I12054637_MRMLS</t>
  </si>
  <si>
    <t>In Sierra Lakes 210 to Sierra exit north 2 lights then left on Sierra Lakes Pkwy 1st right on Augusta 1st right on East Lake right on Firestone left on Somerset.</t>
  </si>
  <si>
    <t>92336-1220</t>
  </si>
  <si>
    <t>michael.bushnell@verizon.net</t>
  </si>
  <si>
    <t>909-697-2046</t>
  </si>
  <si>
    <t>IBUSHMIK_MRMLS</t>
  </si>
  <si>
    <t>909-957-1842</t>
  </si>
  <si>
    <t>MICHAEL BUSHNELL</t>
  </si>
  <si>
    <t>Short sale one BOA loan. Commissions are based on lender approval.</t>
  </si>
  <si>
    <t xml:space="preserve">Truly beautiful roomy one story move in ready. Custom floors double ovens indoor laundry built in hardwood entertainment center efficient well maintained landscaping custom concrete drive and walkway. See it to appreciate it. A great house at a bargain price </t>
  </si>
  <si>
    <t>I12054637</t>
  </si>
  <si>
    <t>16836 Somerset Place</t>
  </si>
  <si>
    <t>I12054638_MRMLS</t>
  </si>
  <si>
    <t>San Bernardino / Citrus</t>
  </si>
  <si>
    <t>Tullock</t>
  </si>
  <si>
    <t>92335-7821</t>
  </si>
  <si>
    <t>estescorp@gmail.com</t>
  </si>
  <si>
    <t>IESTEJEF_MRMLS</t>
  </si>
  <si>
    <t>909-821-1871</t>
  </si>
  <si>
    <t>JEFF ESTES</t>
  </si>
  <si>
    <t>MGRS01_MRMLS</t>
  </si>
  <si>
    <t>M G R REAL ESTATE/COLTON</t>
  </si>
  <si>
    <t>This is a Standard Listing.. All Buyers must Cross Qualify with Bob Molnar at First Mortgage... 714 390 3841</t>
  </si>
  <si>
    <t>Another great property with RV parking and completely rehabbed With new appliances..</t>
  </si>
  <si>
    <t>I12054638</t>
  </si>
  <si>
    <t>16133 Tullock Street</t>
  </si>
  <si>
    <t>I12054640_MRMLS</t>
  </si>
  <si>
    <t>Olivewood/Ivy</t>
  </si>
  <si>
    <t>92506-1435</t>
  </si>
  <si>
    <t>Short Sale all terms subject to lenders approval Do not disturb tenant in process of moving. Commission and sales price subject to lender approval.</t>
  </si>
  <si>
    <t>Price reflects condition of property. needs paint &amp; carpet kitchen cabinets appliances and baths need updated. The uint is a mess. Drive by only at this time tenants. CASH only This complex does not quaify for FHA financing.</t>
  </si>
  <si>
    <t>I12054640</t>
  </si>
  <si>
    <t>3076 Panorama Road</t>
  </si>
  <si>
    <t>I12054649_MRMLS</t>
  </si>
  <si>
    <t>92335-5676</t>
  </si>
  <si>
    <t>SHORT SALES Please note all terms &amp; conditions commissions subject seller Lenders approval.Any questions call Romey Colon at 951-250-2239.</t>
  </si>
  <si>
    <t>2500 square foot home in Fontana. 4 Bedroom and 3 Bathroom</t>
  </si>
  <si>
    <t>I12054649</t>
  </si>
  <si>
    <t>9386 Date Street</t>
  </si>
  <si>
    <t>I12054654_MRMLS</t>
  </si>
  <si>
    <t>Trautwein &amp; Community Grove</t>
  </si>
  <si>
    <t>Attica</t>
  </si>
  <si>
    <t>92508-6104</t>
  </si>
  <si>
    <t>singletondebra@gmail.com</t>
  </si>
  <si>
    <t>ISINGDEB_MRMLS</t>
  </si>
  <si>
    <t>951-623-5275</t>
  </si>
  <si>
    <t>DEBRA SINGLETON</t>
  </si>
  <si>
    <t>BWARE DOGS IN BACK YARD. DO NOT ENTER WITHOUT OWNER.NO SHOWING FROM SUNSET FRIDAY'S - SUNSET SATURDAY'S. APPOINTMENT ONLY.EMAIL ALL OFFERS TO SINGLETONSELLSHOMES@GMAIL.COM PLEASE INCLUDE RPA AGENCY POF DIRECT LENDER APPROVAL FICOS.THANKS FOR SHOWING.</t>
  </si>
  <si>
    <t>951-222-3651</t>
  </si>
  <si>
    <t>BIG FAMILY HOME LOCATED IN ORANGECREST. FORMAL LIVING AND DINING AREA WITH VAULTED CEILINGS. KITCHEN IS OPEN TO FAMILY ROOM WITH A FIREPLACE. A BEDROOM AND FULL BATHROOM DOWNSTAIRS FOR YOUR CONVENIENCE LARGE MASTERBED ROOM WITH CITY LIGHT AND MOUNTIANS VIEWS ON A CLEAR DAY. MASTERBATH HAS SEPARATED SHOWER AND TUB PLUS DOUBLE SINKS.UPSTAIR OFFERS TWO MORE BEDROOMS AND A FULL BATH. WHAT MAKES THIS HOME SPECIAL IS THE BIG OPEN AND BRIGHT LOFT AREA UPSTAIR. PREFECT FOR A GAMEROOM OR OTHER ENTERTAINING NEEDS.THE BACKYARD OFFERS A GARDEN WITH FRUIT TREES COLORFUL FLOWERS AND PLANTS. IF YOU ARE LOOKING FOR A HOME WITH ROOM TO GROW THIS IS THE ONE.</t>
  </si>
  <si>
    <t>Franklin-Call Distri</t>
  </si>
  <si>
    <t>King-Call District</t>
  </si>
  <si>
    <t>Earhart-Call Distric</t>
  </si>
  <si>
    <t>I12054654</t>
  </si>
  <si>
    <t>8351 Attica Drive</t>
  </si>
  <si>
    <t>YSI ZGU</t>
  </si>
  <si>
    <t>I12054672_MRMLS</t>
  </si>
  <si>
    <t>032705102W003</t>
  </si>
  <si>
    <t>Snowdrop</t>
  </si>
  <si>
    <t>Property is accessed by a combination lock. To show call co-Agent Cyndi Phelps 951-536-4144 for authorization code.</t>
  </si>
  <si>
    <t>D33 D12 D01 D22</t>
  </si>
  <si>
    <t>This hidden gem is located on federal land directly across from Snow Valley Ski resort. It has the feeling of being secluded in the national forest while having the advantage of being less then a mile off Highway 18. The newly remodeled cabin has two bedrooms that can hold king size beds a third bedroom upstairs can hold twins while the fourth bed overlooks the great room large enough for a queen bed. The kitchen has all the advantages of home with a large oven and dishwasher. This is not a neighborhood. Each season offers a unique experience. You go to sleep with the sound of frogs during spring months from a seasonal pond right outside the front door. While in the winter sledding is right outside the front door also. A must see.</t>
  </si>
  <si>
    <t>I12054672</t>
  </si>
  <si>
    <t>1414 Snowdrop Avenue</t>
  </si>
  <si>
    <t>I12054758_MRMLS</t>
  </si>
  <si>
    <t>E Ave R8 / 55TH St E</t>
  </si>
  <si>
    <t>93552-4504</t>
  </si>
  <si>
    <t>CMUNIVE10@GMAIL.COM</t>
  </si>
  <si>
    <t>IMUNICHR_MRMLS</t>
  </si>
  <si>
    <t>To show call AIDA 909-728-0000Co/listed with AIDA GONZALEZ</t>
  </si>
  <si>
    <t>Short sale subject to lender's approval. Beautiful house with spacious 3 bedrooms and 3 bath.Great house for the price. Big and spacious cul-de-sac house</t>
  </si>
  <si>
    <t>I12054758</t>
  </si>
  <si>
    <t>37523 Arbor Lane</t>
  </si>
  <si>
    <t>I12054764_MRMLS</t>
  </si>
  <si>
    <t>92316-2621</t>
  </si>
  <si>
    <t xml:space="preserve"> Short Sale subject to lender approval. 6/15/2012 - Short Sale APPROVED at 129 600 / no closing costs. Only 1 loan with Chase. DRIVE BY ONLY - DO NOT DISTURB OCCUPANTS. Good Paying tenants in property. Seller has not discussed sale with them yet. Ple</t>
  </si>
  <si>
    <t>6-27-2012 SHORT SALE APPROVED AT 129 600 4 bedroom - 2 bath home situated on .17 acres. This home offers 1 542 square feet of living space. It has a formal living familyroom dining area bright kitchen 4 spacious bedrooms and 2 baths. The owner states that a new roof was put on 5 years ago. Attached 2 car garage. Low tax rate - NO MELLO ROOS - NO HOA.</t>
  </si>
  <si>
    <t>I12054764</t>
  </si>
  <si>
    <t>10808 Maple Avenue</t>
  </si>
  <si>
    <t>638F3</t>
  </si>
  <si>
    <t>I12054766_MRMLS</t>
  </si>
  <si>
    <t>E Alwood St</t>
  </si>
  <si>
    <t>91744-1279</t>
  </si>
  <si>
    <t>I12054766</t>
  </si>
  <si>
    <t>15829 Francisquito Avenue</t>
  </si>
  <si>
    <t>I12054771_MRMLS</t>
  </si>
  <si>
    <t>Puente Ave / Francisquito</t>
  </si>
  <si>
    <t>91746-1032</t>
  </si>
  <si>
    <t>Questions or showings please callAIDA 909-728-0000CO/LISTED</t>
  </si>
  <si>
    <t>Standard sale. Beautiful and spacious house with great back yard 5 bedrooms 3 bath with many upgrades.Park like back yard with lots of shade. Shown by appt.</t>
  </si>
  <si>
    <t>I12054771</t>
  </si>
  <si>
    <t>1320 Mayland Avenue</t>
  </si>
  <si>
    <t>530H2</t>
  </si>
  <si>
    <t>I12054781_MRMLS</t>
  </si>
  <si>
    <t>91324-4522</t>
  </si>
  <si>
    <t>I12054781</t>
  </si>
  <si>
    <t>18708 Frankfort Street</t>
  </si>
  <si>
    <t>I12054797_MRMLS</t>
  </si>
  <si>
    <t>Pigeon Pass And Harland</t>
  </si>
  <si>
    <t>Harland</t>
  </si>
  <si>
    <t>92557-5409</t>
  </si>
  <si>
    <t>Please call Lisa seller for showing at 951-295-5056. Supra will be installed Tuesday evening 5/1. can show after that. For any questions please call Nanette at 951-809-0787</t>
  </si>
  <si>
    <t xml:space="preserve">Immaculate one story home on a large quiet lot. It has a park like setting with many shade trees and front patio. Renovated kitchen with quartz counter tops laminate floors refinished cabinets recessed lighting and a new dishwasher and microwave. Living room has a new stone fireplace wood and tile flooring and newer carpet French doors lead out to a large screened in Patio/Sun room that doubles as a game room. Lots of storage including walk in closet in master bedroom a generous kitchen with cupboards and drawers overhead storage in Bonus room and extra cabinet and rafter storage workbench in 2 car garage. Bathroom has ceramic tile new toilet and fixtures. Inside laundry in the finished Bonus room. Living room has a vaulted ceiling adjustable canned lighting and a renovated gas log fireplace. Sellers are also including washer and dryer. The yards have automatic sprinklers with beautiful views of the mountains and a covered outdoor SPA. Many upgrades including Pella windows attic fan ceiling fans in all bedrooms built in bookshelves in front bedrooms plantation mini blinds laminate floor in entry and dining room and much much more. Alarm system and perimeter motion sensor lighting. This house is a must see for the price </t>
  </si>
  <si>
    <t>I12054797</t>
  </si>
  <si>
    <t>23475 Harland Drive</t>
  </si>
  <si>
    <t>I12054858_MRMLS</t>
  </si>
  <si>
    <t>Verano &amp; Catab</t>
  </si>
  <si>
    <t>Agave Bay</t>
  </si>
  <si>
    <t>92392-4817</t>
  </si>
  <si>
    <t>This is a flip property. Please email your questions and offers to Roy@Krhomesinc.comItems MUST have with all offers. 1- Purchase contract no disclosures please. 2- Pre approval not pre qual from a direct lender showing fico. 3- Proof of funds dated wit</t>
  </si>
  <si>
    <t>Standard sale completely remodeled just like a brand new home over 2800 Sq ft 4 bedrooms 4 bath plus a huge loft. Fresh interior paint new Textured Plush carpet new light fixtures new tile floor throughout downstairs kitchen and bathrooms new fixtures ceiling fans. Large kitchen with plenty of cabinet space large pantry center island granite counter top large family room with fireplace separate dining room 1 bedroom and full bath downstairs large master bedroom and master bath double walk-in closet tandem 3 car garage large pool size backyard. Excellent buy.</t>
  </si>
  <si>
    <t>I12054858</t>
  </si>
  <si>
    <t>12664 Agave Bay Street</t>
  </si>
  <si>
    <t>I12054860_MRMLS</t>
  </si>
  <si>
    <t>Springvale And Toledo</t>
  </si>
  <si>
    <t>90042-1911</t>
  </si>
  <si>
    <t>scott@gorealtysource.com</t>
  </si>
  <si>
    <t>619-342-2620</t>
  </si>
  <si>
    <t>IENGLSCO_MRMLS</t>
  </si>
  <si>
    <t>619-699-9900</t>
  </si>
  <si>
    <t>SCOTT ENGLE</t>
  </si>
  <si>
    <t xml:space="preserve">Please text or email listing agent for lockbox code. 619 699-9900 or scott@gorealtysource.com. SELLER VERY MOTIVATED </t>
  </si>
  <si>
    <t>619-258-1000</t>
  </si>
  <si>
    <t>HILLTOP HOME W/VIEW TO DWNTOWN LA SKY LINE LARGE MASTER W/LARGE WALK-IN CLOSET BONUS ROOM CONVERTED TO 2 EXTRA BEDROOMS FORMAL LIVING AND DINING ROOM FAMILY ROOM W/ EATING AREA REMODELED KITCHEN W/STAINLESS STEEL APPLIANCES &amp; GRANITE COUNTERS NEWLY TILED ENTRY &amp; DOWNSTAIRS BATH WORKSHOP ATTACHED TO GARAGE BALCONY OFF MASTER BEDROOM PRIVATE SECLUDED BACKYARD W/PATIO TAX ROLLS SHOW AS 3 BEDROOM ALTHOUGH COULD BE USED AS A 5 BEDROOM. BUYER TO SATISFY THEMSELVES PRIOR TO CLOSE OF ESCROW.</t>
  </si>
  <si>
    <t>I12054860</t>
  </si>
  <si>
    <t>1163 Toledo Street</t>
  </si>
  <si>
    <t>I12054869_MRMLS</t>
  </si>
  <si>
    <t>Hwy 18 turn north onto Lake Gregory then right onto Geneva</t>
  </si>
  <si>
    <t>This is a Fannie Mae HomePath property. Purchase this property for as little as 3 down. This property is approved for Homepath Mtg. Financing. Property is included in the First Look program reserving property for owner occupants as their primary resid</t>
  </si>
  <si>
    <t>Nice home located close to Lake Gregory. One bedroom on main level and 3 bedrooms downstairs. Large decks for entertaining and level parking. Open floorplan.</t>
  </si>
  <si>
    <t>I12054869</t>
  </si>
  <si>
    <t xml:space="preserve">24570 Geneva </t>
  </si>
  <si>
    <t>I12054873_MRMLS</t>
  </si>
  <si>
    <t>Mountain View Ave.</t>
  </si>
  <si>
    <t>Jurupa. South on Streeter. West on Mtn View. Left on Pathfinder.</t>
  </si>
  <si>
    <t>92504-1282</t>
  </si>
  <si>
    <t xml:space="preserve"> SUBJECT TO FINAL RESCISSION OF IMPROPER FORECLOSURE. CASH OR HARD MONEY ONLY. NO CONVENTIONAL OR FHA OR VA OFFERS. WILL NOT QUALIFY FOR TRADITIONAL FINANCING. DO NOT CALL TO CONFIRM MLS INFO. IT'S UP TO DATE. NO ELECTRONIC SIGNATURES. </t>
  </si>
  <si>
    <t xml:space="preserve"> FIXER SPECIAL PREVIOUSLY APPROVED SHORT SALE AT LIST PRICE Affordable property in Riverside close to shopping. Home needs some work. Great rents in the area and this property will bring a good cash flow. Big-time fixer with past and perhaps present water leaks. AGENTS-PLEASE CHECK SUPPLEMENTS </t>
  </si>
  <si>
    <t>I12054873</t>
  </si>
  <si>
    <t>6166 Pathfinder Road</t>
  </si>
  <si>
    <t>ST BIN GA</t>
  </si>
  <si>
    <t>I12054905_MRMLS</t>
  </si>
  <si>
    <t>McCall &amp; Hillpointe</t>
  </si>
  <si>
    <t>Avenida Interno</t>
  </si>
  <si>
    <t>92585-3632</t>
  </si>
  <si>
    <t>Rancho La Vita</t>
  </si>
  <si>
    <t>Short Sale Call office or text 951-283-0932 for combo. Provide name office and DRE . All terms &amp; conditions are subject to lienholders approval. Any reduction in commission to be split 50/50 by listing/selling brokers per ratio in MLS. Send all offers t</t>
  </si>
  <si>
    <t xml:space="preserve">Lovely 3bd/2.5 bath 1 733 sq ft two story home in the Rancho La Vita community of Menifee w den downstairs that could be 4th bedroom/office/workoutroom etc. Vaulted ceilings in the formal dining area adjacent to living room. Corian countertops in the kitchen w breakfast bar and newer appliances. Family room with fireplace. Upgraded ceramic tile flooring and laminate wood flooring downstairs and stairway/2nd floor landing. Balcony off master bedroom. Ceiling fans thru-out Newer AC condenser. Excellent location close to school community park shopping and major transportation. See this home and submit your best offer today </t>
  </si>
  <si>
    <t>Hans Chritiansen</t>
  </si>
  <si>
    <t>I12054905</t>
  </si>
  <si>
    <t xml:space="preserve">27658 Avenida Interno </t>
  </si>
  <si>
    <t>I12054918_MRMLS</t>
  </si>
  <si>
    <t>92551-6390</t>
  </si>
  <si>
    <t>PLEASE CALL TINA 951-775-4277 WITH ANY QUESTIONS REGARDING THIS PROPERTY AND TO GET SHOWING APPOINTMENT. SHORT SALE SUBJECT TO LENDER APPROVAL.. ALL COMMISSION WILL BE SPLIT 50/50 THANK YOU FOR SHOWING. PLEASE FAX ALL OFFERS TO 951-801-7931</t>
  </si>
  <si>
    <t xml:space="preserve">BEAUTIFUL CONDO VERY WELL KEPT... PRIVATE PATIO OFF LIVING ROOM.. MASTER BEDROOM AND ATTACHED GARAGE MUST SEE </t>
  </si>
  <si>
    <t>I12054918</t>
  </si>
  <si>
    <t>15613 Lasselle Street</t>
  </si>
  <si>
    <t>QB CB</t>
  </si>
  <si>
    <t>EF DW A2 ST CO SV FRE GA MO</t>
  </si>
  <si>
    <t>KP PQ MJ</t>
  </si>
  <si>
    <t>Lsp-3260H</t>
  </si>
  <si>
    <t>DN FF LR SY UR G20</t>
  </si>
  <si>
    <t>I12054978_MRMLS</t>
  </si>
  <si>
    <t>Int 10 - Sunset go North to Wilson St turn left 3800 W. Wilson on Left side street</t>
  </si>
  <si>
    <t>92220-3403</t>
  </si>
  <si>
    <t>Please call home owner for appt. before showing.Please leave a card. Offers to have proof of funds pre-approval letter good faith deposit email offers to vedwards54@hotmail.comThank-You for showing</t>
  </si>
  <si>
    <t xml:space="preserve">Great Manufactured Home 55 Community Mountain Springs MHP - Built in 2007 Home features 1860 sqft. 2 bdrm / 2 bath plenty of room to spread out. Features include Formal Dining room in the front large Kitchen with a bar area Family room Specious Living room with a Fireplace. Room right off the living room that can be used as an office sewing room or spare bedroom. Master bedroom has a walk in closet adjoining a large master bathroom with separate tub and shower. Large second bedroom for family or guest. Double car garage with a long drive way. Must See </t>
  </si>
  <si>
    <t>I12054978</t>
  </si>
  <si>
    <t>I12055095_MRMLS</t>
  </si>
  <si>
    <t>Glenhaven &amp; Benedict</t>
  </si>
  <si>
    <t>91 fwy go East past Victoria left turn on Alessandro first light go right</t>
  </si>
  <si>
    <t>92506-3509</t>
  </si>
  <si>
    <t>Please call and give as much notice as you can. Steve is usually there. 3 small dogs. If any trouble call listing agent. This is a short sale with one loan. Price terms and commission subject to lender approval. Any reduction in commission to be split 5</t>
  </si>
  <si>
    <t>Huge over 3 000 sqft Victoria Wood single story pool home. Dual pane windows new doors. Home remodeled in 2007. Kitchen with new cabinets and breakfast bar covered with granite double oven 4 burner cooktop and separate pantry. Living room has hardwood floors and fireplace. Huge family room with separate office. Master has walk-in closet dual head walk-in shower and separate spa/tub with glass blocks his and her sinks on granite top with vanity. All bedrooms have mirrored closet doors. Dual heat and air forty year roof put on in 2007. Three car garage completely drywalled.</t>
  </si>
  <si>
    <t>I12055095</t>
  </si>
  <si>
    <t>5717 Argyle Way</t>
  </si>
  <si>
    <t>I12055157_MRMLS</t>
  </si>
  <si>
    <t>Soquel Canyon Pkwy/Golden Glen</t>
  </si>
  <si>
    <t>Wind Forest</t>
  </si>
  <si>
    <t>91709-4650</t>
  </si>
  <si>
    <t>Gate Code key key 5700 - Listing agent is the vice president of the partnership that owns the property. Please submit offers with desk top underwritten approval fico scores and proof of funds to both the listing agent and cburns@firstmortgage.com. All</t>
  </si>
  <si>
    <t>This beautiful 4 bed / 2.5 bath house is located in a very quiet gated community. Property has a great deck off of the second floor and a large spa to relax in after a long day. Property will be receiving new paint and some minor repairs all work to be completed by 5/20/12.</t>
  </si>
  <si>
    <t>I12055157</t>
  </si>
  <si>
    <t>16263 Wind Forest Way</t>
  </si>
  <si>
    <t>I12055163_MRMLS</t>
  </si>
  <si>
    <t>Van Buren/Washington</t>
  </si>
  <si>
    <t>Trisha</t>
  </si>
  <si>
    <t>92504-5729</t>
  </si>
  <si>
    <t xml:space="preserve"> 290k Bank Countered Please call home owner Barbara 951-642-9666 for appointment to show. The fact that the gross commission are subject to lender approval and the amount or method by which the compensation offered through the MLS will be reduced</t>
  </si>
  <si>
    <t xml:space="preserve"> APPROVED Great Property Huge Lot A must See </t>
  </si>
  <si>
    <t>I12055163</t>
  </si>
  <si>
    <t>16380 Trisha Way</t>
  </si>
  <si>
    <t>PC PE CS PG</t>
  </si>
  <si>
    <t>I12055188_MRMLS</t>
  </si>
  <si>
    <t>Kirby &amp; Johnson</t>
  </si>
  <si>
    <t>Kirby to Del Cerro Way. Turn Right onto Carmel Way. Left onto Los Gatos House on right side</t>
  </si>
  <si>
    <t>92545-5772</t>
  </si>
  <si>
    <t>matt@dreambigrealestate.com</t>
  </si>
  <si>
    <t>714-655-0555</t>
  </si>
  <si>
    <t>MATTHEW CARMEAN</t>
  </si>
  <si>
    <t xml:space="preserve"> EASY TO SHOW. SOMEONE ALWAYS HOME. DO NOT CALL TO CONFIRM MLS INFO. IT'S UP TO DATE. NO ELECTRONIC SIGNATURES. NO closing cost credit on cash or conventional offers. SHORT SALE -- ALL TERMS PRICE COMMISSION SUBJECT TO APPROVAL BY LIENHOL</t>
  </si>
  <si>
    <t xml:space="preserve"> BEAUTIFUL HOME You won't find a better value than this cute single-story with enclosed porch and your own hot tub. Bust out the barbecue and invite your friends and family. The party's at your place this summer. Hang out in the spacious back yard and take in the mountain views. There's plenty of room for the kids to play. The indoor hot tub is big enough for everyone. After the sun goes down gather in the over-sized living room for a movie and great conversation. The wall is perfect for a flat screen. The master bedroom opens to the enclosed patio for easy access. And the guest bedroom has a private entrance to the guest bathroom. The kitchen has been completely remodeled along with the bathrooms. This home is ready for immediately move-in. Call for a private showing. AGENTS-PLEASE CHECK SUPPLEMENTS </t>
  </si>
  <si>
    <t>I12055188</t>
  </si>
  <si>
    <t>2447 Los Gatos Circle</t>
  </si>
  <si>
    <t>I12055271_MRMLS</t>
  </si>
  <si>
    <t>Hill Grass</t>
  </si>
  <si>
    <t>92557-4103</t>
  </si>
  <si>
    <t>agents there will be NO showings no exceptions until open house. Date will be posted in a few weeks. This is a short sale all terms and condition subject to lender approval..Offers will be sent to katherinejohnsonoffers@gmail.com call me direct 951.538.4</t>
  </si>
  <si>
    <t>Well maintained home on a large lot. Spacious living and dining combo family room and kitchen with breakfast area. All bedrooms are upstairs. Home in need of little tlc..otherwise perfect in the highly desired Sunnymead Ranch..</t>
  </si>
  <si>
    <t>I12055271</t>
  </si>
  <si>
    <t>10719 Hill Grass Drive</t>
  </si>
  <si>
    <t>CN RG SG YF YB X44 X48</t>
  </si>
  <si>
    <t>DN FY FF LR FS SY WI</t>
  </si>
  <si>
    <t>I12055304_MRMLS</t>
  </si>
  <si>
    <t>Whittier Blvd &amp; Colima</t>
  </si>
  <si>
    <t>Carretera</t>
  </si>
  <si>
    <t>90605-1638</t>
  </si>
  <si>
    <t>Call Agent Lucy 424-241-3585 for Showing Appointments. Must email PreAPPROVAL &amp; Proof of Funds Prior to Showing. No Exceptions. lucyedelsteinperez@gmail.com NO Saturday Showings 48hour notice required along with Pre-Approval and Proof of Funds. Buyer to V</t>
  </si>
  <si>
    <t>Friendly Hills. 4 bedrooms and 3 bathrooms Contemporary Style Home was built in 1951. Open Spacious Floor Plan. Formal Entry with Office with Fireplace that can be used for a bedroom making it 5 bedrooms . Formal Foyer. Family Room. Formal Living Room with fireplace and Formal Dining Room. French Doors. Hardwood Floors. Travertine. Three Bedrooms on one level with center hallway. Walkin closet. Brick Patio overlooking Pool. Pool room for changing. High Quality French Doors. Some City Lights view. Treed Lot that is level. Walk in Pantry. Washer/Dryer hookup with separate room. Dishwasher and Garbage Disposal in Kitchen with gas stove. Central Air and Central Furnace. Inside of home is like a Museum well maintained. Oversized Lot of 21 998 sq ft. Room to expand. Room for a Basketball Court. Home faces North.</t>
  </si>
  <si>
    <t>I12055304</t>
  </si>
  <si>
    <t>15226 Carretera Drive</t>
  </si>
  <si>
    <t>4810G6</t>
  </si>
  <si>
    <t>I12055379_MRMLS</t>
  </si>
  <si>
    <t>Vista Ave</t>
  </si>
  <si>
    <t>I12055379</t>
  </si>
  <si>
    <t>480 Spruce Lane</t>
  </si>
  <si>
    <t>I12055380_MRMLS</t>
  </si>
  <si>
    <t>N Melrose Dr</t>
  </si>
  <si>
    <t>92083-4451</t>
  </si>
  <si>
    <t>I12055380</t>
  </si>
  <si>
    <t>213 Diamond Way</t>
  </si>
  <si>
    <t>868D4</t>
  </si>
  <si>
    <t>I12055388_MRMLS</t>
  </si>
  <si>
    <t>92584-8357</t>
  </si>
  <si>
    <t>I12055388</t>
  </si>
  <si>
    <t>30893 Young Dove Street</t>
  </si>
  <si>
    <t>768G5</t>
  </si>
  <si>
    <t>I12055399_MRMLS</t>
  </si>
  <si>
    <t>West St &amp; Lincoln</t>
  </si>
  <si>
    <t>Birchmont</t>
  </si>
  <si>
    <t>92801-5829</t>
  </si>
  <si>
    <t>Shakey escrow..call LA.Go Direct. Property sold in its present condition. All property info deemed reliable but not guaranteed. Buyer may be asked to cross-qual with sellers preferred lender. Please email RPA with copies or E/M POF FICOS and PQ/Approval</t>
  </si>
  <si>
    <t>Beautiful single story pool home in the prestigious Westmont community of Anaheim. Drive up thru your circle drive way and come experience this lovely home. Home boasts an open &amp; spacious floor-plan featuring a huge family room with fireplace and nice wood floors. Check out the separate living room and could also be used as a large private dining room. Kitchen is open with lots of counter and cabinet space. Home also has a large sun room that is not included in square feet. All rooms are very roomy and perfect for your family. Master bedroom has its own private bathroom and has a slider leading to the backyard. Backyard has a beautiful pool and spa for your buyer to enjoy this summer. Home is centrally located to all area amenities and just a couple minutes from the 5 fwy and the happiest place on earth. Make this a must see..operators are standing by . Seller will look at all reasonable offers.</t>
  </si>
  <si>
    <t>I12055399</t>
  </si>
  <si>
    <t>1408 W Birchmont Drive</t>
  </si>
  <si>
    <t>I12055605_MRMLS</t>
  </si>
  <si>
    <t>92587-7940</t>
  </si>
  <si>
    <t>Standard Sale owner moving out of area NOT a flip. AGENTS please call me prior to showing small child in home. Please ask any questions feel free to call email or text Kristine Gonzales 951-333-7487 Motivated Seller. Price just reduced 6/15/2012</t>
  </si>
  <si>
    <t>Seller Motivated and price reduced. Very nice 4 bedroom home located on a cul-de-sac. Lots of parking for multiple vehicles RV and boat Large deck off kitchen with beautiful views of Canyon Lake. Extra Large lot backs up to green belt. Newer paint carpet and downstairs tile flooring. Large extra deep 2 car garage with newer garage door. Newer AC contribute to VERY low electric bills. Laundry located in garage. Great starter home or vacation property. Easy to see this STANDARD sale will not last long.</t>
  </si>
  <si>
    <t>I12055605</t>
  </si>
  <si>
    <t>22920 Lassen Drive</t>
  </si>
  <si>
    <t>I12055629_MRMLS</t>
  </si>
  <si>
    <t>Holt San Antonio Euclid</t>
  </si>
  <si>
    <t>91762-3514</t>
  </si>
  <si>
    <t>MAKE OFFER SUBJECT TO INSPECTION. DO NOT DISTURB TENANTS. PROPERTY IS TENANT OCCUPIED CURRENTLY RENTED AT 1350/MO. SEND OFFER TO CANDCREO@EARTHLINK.NET</t>
  </si>
  <si>
    <t>DRIVE DOWN A TREE LINED PRIVATE LANE TO A COZY COTTAGE LOCATED CLOSE TO DOWNTOWN. WALK THROUGH A WHITE PICKET FENCE ALONG A PATH TO A LARGE SHADY PORCH. THIS COZY HOME HAS A WARM AND COZY FIREPLACE.</t>
  </si>
  <si>
    <t>I12055629</t>
  </si>
  <si>
    <t>129 N Fern Avenue</t>
  </si>
  <si>
    <t>DK PR WR SL</t>
  </si>
  <si>
    <t>I12055638_MRMLS</t>
  </si>
  <si>
    <t>Mockingbird Cyn &amp; Markam St</t>
  </si>
  <si>
    <t>92504-9560</t>
  </si>
  <si>
    <t>Call listing agent to schedule appointment..please give at least 2hrs notice. Contact LA Scott if you have any questions 951-315-2405. All property info deemed reliable but not guaranteed. All final terms and conditions are subject to bank/investor appro</t>
  </si>
  <si>
    <t>Stunning Mocking Bird Canyon Estate Home on over 2 Acres. Home boasts an open &amp; spacious floor-plan featuring a large living room with fireplace and family room. Huge open kitchen with island granite counter-tops custom cabinets and large pantry. Downstairs has a bedroom with private bath bonus room that is currently being used as an art studio. There is also a 1/2 bath downstairs. Now lets make your way upstairs by using the dual sided staircase. Upstairs features large bedrooms especially the Master with retreat and fireplace. Master has its own private balcony that overlooks the backyard. A perfect place to enjoy a cool beverage after a long day at work. Master bathroom has dual sinks his &amp; her toilets and separate tub &amp; shower. Come back downstairs and walk thru the huge 900 Sq. Ft. bonus/game room with ceiling fans to get to the backyard. Backyard is a tropical paradise with a custom pool and spa. Tons of concrete work and Palm trees &amp; lush landscaping that seems to go forever. Backyard also has a Koi pond and lots of room for entertaining this summer. Oh...home also has RV parking. Make this home a must see today...</t>
  </si>
  <si>
    <t>I12055638</t>
  </si>
  <si>
    <t>17996 Corinne Way</t>
  </si>
  <si>
    <t>I12055646_MRMLS</t>
  </si>
  <si>
    <t>Beaumont/Wellsley/Amherst</t>
  </si>
  <si>
    <t>Call occupant for appt to show 909 856-8567 or email hugroj@gmail.comListing agent is vice president of partnership that owns the property. Submit offers with desk top underwritten approval fico scores and proof of funds to both the listing agent and cbu</t>
  </si>
  <si>
    <t>I12055646</t>
  </si>
  <si>
    <t>11863 Columbia Court</t>
  </si>
  <si>
    <t>I12055771_MRMLS</t>
  </si>
  <si>
    <t>Lake Summit/Heacock</t>
  </si>
  <si>
    <t>North on Heacock left at Lake Summit Left at Blue Ridge</t>
  </si>
  <si>
    <t>92557-2943</t>
  </si>
  <si>
    <t>PLEASE CALL AGENT SHERRI  951 545-5302 WITH ANY QUESTIONS OR FOR EASY ACCESS TO THE PROPERTY. SHORT SALE SUBJECT TO LENDERS APPROVAL. ANY CHANGE IN COMMISSION WILL BE SPLIT 50/50.PLEASE PROVIDE EMD APPROVAL LETTER FROM DIRECT LENDER AND E-MAIL ALL</t>
  </si>
  <si>
    <t>THIS SUNNYMEAD RANCH BEAUTY IS LOCATED IN ONE OF THE MOST DESIRABLE AREAS OF MORENO VALLEY WITH LAKE CLUB TENNIS COURTS OLYMPIC SIZE POOL &amp; SPA BBQ'S ETC. HOME FEATURES RAISED ENTRY FORMAL LIVING ROOM &amp; DINING ROOM FAMILY ROOM WITH CUSTOM FIREPLACE GRANITE KITCHEN COUNTERS SPACIOUS MASTER BATH LANDSCAPED BACKYARD. HOME SHOWS PRIDE OF OWNERSHIP. CLOSE TO SCHOOLS SHOPPING AND PUBLIC TRANSPORTATION.</t>
  </si>
  <si>
    <t>Sugar Hill</t>
  </si>
  <si>
    <t>I12055771</t>
  </si>
  <si>
    <t>24012 Blue Ridge Place</t>
  </si>
  <si>
    <t>I12055801_MRMLS</t>
  </si>
  <si>
    <t>Moss/Pear</t>
  </si>
  <si>
    <t>92508-8836</t>
  </si>
  <si>
    <t>Pear St.</t>
  </si>
  <si>
    <t xml:space="preserve">WOW YOU HAVE GOT TO SEE THIS ESTATE 5 bedrooms 3 full baths 3 200SQFT. House has been completely upgraded and remodeled with Travertine tile and brazillian hardwood floors upstairs. Lots of windows with shutters. Upgraded Rod iron staircase makes for an elegant enterance A womans Dream Gourmet Kitchen with Granite counter tops Granite wet bar Too many amenities to mention. Backyard is an entertainers dream with pool spa Full BBQ area with TWO BBQs Large Talapia and Granite Counter tops. Backyard has Fenced lighted Sports court. For the man or car collector that wants it all an 8 car garage with electricity and bath fully finished inside. All on almost an acre of view property. Many fruit trees including citrus. Show this home and its SOLD </t>
  </si>
  <si>
    <t>I12055801</t>
  </si>
  <si>
    <t xml:space="preserve">14396 Pear St. </t>
  </si>
  <si>
    <t>I12055809_MRMLS</t>
  </si>
  <si>
    <t>Chemin La Tache</t>
  </si>
  <si>
    <t>RANCHO CALIFORNIA EAST-PROMENADE CHARDONNAY LEFT- CHENIN TACHE RIGHT- CERCLE CHAMBERTIN RIGHT</t>
  </si>
  <si>
    <t>Cercle Chambertin</t>
  </si>
  <si>
    <t>92591-4989</t>
  </si>
  <si>
    <t>YB@TRISTAREQUITYGROUP.COM SALE &amp; GROSS COMISSION SUBJ TO LENDER APPROVAL AMOUNT OR METHOD BY WHICH COMPENSATION OFFERED THROUGH MLS WILL BE REDUCED IF LENDER REDUCES GROSS COMMISSION &amp; WILL BE SPLIT 50 50 BETWEEN BROKERS.</t>
  </si>
  <si>
    <t>Beautiful six bedroom  three bath home in the Chardonnay Hills Community of Temecula. One bedrroom and full bath on the ground floor. Uptairs laundry room . Home is in the chardonnay Hills Home Owners Association which include two pools spas tennis basketball and volleyball courts and lots of greenbelts. Located in the award winning Temecula School district and the tract on the Rancho California road before entering the wine country shopping and temecula valley wineries low tax area.</t>
  </si>
  <si>
    <t>I12055809</t>
  </si>
  <si>
    <t xml:space="preserve">31915 Cercle Chambertin </t>
  </si>
  <si>
    <t>I12055815_MRMLS</t>
  </si>
  <si>
    <t>Indian / Gentian</t>
  </si>
  <si>
    <t>92551-6907</t>
  </si>
  <si>
    <t>Shortsale. Any questions please text me at 909-376-6839 or email me at quispewilson@ymail.com. a The sale and gross commission are subject to lender approval and b the amount or method by which the compensation offered through the MLS will be reduced</t>
  </si>
  <si>
    <t>3 bedrooms and two baths. House located close to shopping centers and schools. This house features a fireplace in the living room The kitchen has plenty of cabinets Tile counters and breakfast counters. Master bedroom. Good size yard and patio deck.</t>
  </si>
  <si>
    <t>I12055815</t>
  </si>
  <si>
    <t>24465 Liolios Way</t>
  </si>
  <si>
    <t>I12055974_MRMLS</t>
  </si>
  <si>
    <t>91306-2332</t>
  </si>
  <si>
    <t>I12055974</t>
  </si>
  <si>
    <t>19838 Strathern Street</t>
  </si>
  <si>
    <t>I12055980_MRMLS</t>
  </si>
  <si>
    <t>Bridgers St</t>
  </si>
  <si>
    <t>92223-4316</t>
  </si>
  <si>
    <t>I12055980</t>
  </si>
  <si>
    <t xml:space="preserve">9476 Avenida San Timoteo </t>
  </si>
  <si>
    <t>I12056005_MRMLS</t>
  </si>
  <si>
    <t>Polk/Magnolia</t>
  </si>
  <si>
    <t>92505-0601</t>
  </si>
  <si>
    <t>Great 3 bedroom 2 1/2 bath 1481 sq ft in a beautiful community</t>
  </si>
  <si>
    <t>I12056005</t>
  </si>
  <si>
    <t>3920 Polk Street</t>
  </si>
  <si>
    <t>I12056017_MRMLS</t>
  </si>
  <si>
    <t>Bergschrund</t>
  </si>
  <si>
    <t>SUBJECT TO LIEN HOLDER APPROVAL. IF COMMISSION REDUCED IT WILL BE SPLIT 50/50 BETWEEN BROKERS. ONLY 1 LIEN HOLDER BAC . EASY TO SHOW CALL DIANA OR JACK @ 909-747-4996 OR TRY 909-338-7031 IF NO ANSWER.</t>
  </si>
  <si>
    <t>Honey stop the car I want this home AMAZING MOUNTAIN HOME This GREAT little cottage is nestled in the middle of beautiful mature trees and just a quick 3 minute walk to lake is the perfect home for you Nice open floor plan great 3 bedrooms and 1 and 3/4 baths. 1st floor can be used as a seperate living area if needed. New composition roof installed just 4 years ago. Tons of deck space to enjoy the fresh open air.</t>
  </si>
  <si>
    <t>I12056017</t>
  </si>
  <si>
    <t>885 Bergschrund Drive</t>
  </si>
  <si>
    <t>I12056089_MRMLS</t>
  </si>
  <si>
    <t>Myrtle &amp; Huntington</t>
  </si>
  <si>
    <t>North on Myrtle East on Walnut</t>
  </si>
  <si>
    <t>91016-3567</t>
  </si>
  <si>
    <t>jerichards@earthlink.net</t>
  </si>
  <si>
    <t>626-962-5753</t>
  </si>
  <si>
    <t>IRICHJAC_MRMLS</t>
  </si>
  <si>
    <t>626-665-7831</t>
  </si>
  <si>
    <t>JACKIE RICHARDS</t>
  </si>
  <si>
    <t>909-937-9520</t>
  </si>
  <si>
    <t>Open House June 30 2012 11am -3pmAgent Cell 626-665-7831Agent Email jerichards@earthlink.net Buyer &amp; Buyer's agent to verify with city if there's any rent restictions. Must be cross-qualified with Crista of Provident Bank Mortgage Cell 909 319-3914</t>
  </si>
  <si>
    <t xml:space="preserve">3 bedroom  2 1/2 bath condo. fireplace in family room  hardwood floors in living area  tiled floors in hallways 3 walkin closets. A MUST SEE </t>
  </si>
  <si>
    <t>I12056089</t>
  </si>
  <si>
    <t>210 E Walnut Avenue</t>
  </si>
  <si>
    <t>I12056110_MRMLS</t>
  </si>
  <si>
    <t>Promenade And Shenandoah</t>
  </si>
  <si>
    <t>92879-8555</t>
  </si>
  <si>
    <t>IFLETDEM_MRMLS</t>
  </si>
  <si>
    <t>Demarco Fletcher</t>
  </si>
  <si>
    <t>Marisa@THGhomes.com</t>
  </si>
  <si>
    <t>IMARHUNT_MRMLS</t>
  </si>
  <si>
    <t>MARISA HUNTER</t>
  </si>
  <si>
    <t xml:space="preserve"> As of 5/22/2012 Offer in with the bank. BPO completed. Seller is still entertaining backup offers.... first buyer may walk. Short sale-subject to 2 lenders approval commissions split 50/50. Include tax rate and HOA on good faith estimate from len</t>
  </si>
  <si>
    <t xml:space="preserve">Beautiful 4 bedroom / 2.5 bath house in a great neighborhood of Corona. The house shows pride of ownership and shines. Many upgraded features. Some minor repairs are needed but the price definitely makes up for that. Home is located near major freeways schools shopping centers and anything you could need. Come take a look today Financing promotion... buy this home with 2 000 down </t>
  </si>
  <si>
    <t>I12056110</t>
  </si>
  <si>
    <t>568 Brookhaven Drive</t>
  </si>
  <si>
    <t>838A5</t>
  </si>
  <si>
    <t>I12056148_MRMLS</t>
  </si>
  <si>
    <t>92586-2462</t>
  </si>
  <si>
    <t>Very nice Presley 37 2 bedroom 2 bath with R.V. parking. Beautiful new patio just being finished. Has a great add-on room crafts etc. Home to be painted inside and out. Still looks great. New stainless appliances go with the property. Tile floors new toilets. 1/4 acre lot. Owners say house must go.</t>
  </si>
  <si>
    <t>I12056148</t>
  </si>
  <si>
    <t xml:space="preserve">26070 Pine Valley </t>
  </si>
  <si>
    <t>714J3</t>
  </si>
  <si>
    <t>I12056189_MRMLS</t>
  </si>
  <si>
    <t>Lurkspur</t>
  </si>
  <si>
    <t>exit adams left colorado rt Lurkspur rt Glencoe</t>
  </si>
  <si>
    <t>92504-2316</t>
  </si>
  <si>
    <t>THIS IS A SHORT SALE..50/50 COMMISSION split bet. listing office and selli office. Showing time...Monday-thru Thursday only. no week ends pls.Thanks.</t>
  </si>
  <si>
    <t>GORGEOUS HOME. MOVE IN CONDITION. BRICK FIREPLACE IN LR VAULTED CEILING LESS TRAFFIC IN A CUL-DE-SAC. NEW OWNER WILL ENJOY THE ORANGES APPLES AVOCADO LEMONS AND GUAVA TREES IN THE BACK YARD.COVERED PATIO DOUBLE AUTO GARAGE. IT SHOWS VERY NICE AND CLEAN. MUST SEE.SHORT SALE...sales and gross commssions are subject to lender's approval.any reductions tobe divided equally between listing and selling office..</t>
  </si>
  <si>
    <t>I12056189</t>
  </si>
  <si>
    <t>8502 Glencoe Drive</t>
  </si>
  <si>
    <t>I12056236_MRMLS</t>
  </si>
  <si>
    <t>Turn left off Hook Creek Road onto Lyon Dr</t>
  </si>
  <si>
    <t>There is a tenant on the property. Courtesy call first. If the tenant does not answer then pick up keys from listing office 9am-5pm M-F. All short sale conditions and terms are subject to lender approval. The sale and gross commission are subject to lende</t>
  </si>
  <si>
    <t>Cute little red gambrel. A good getaway invenstment or rental cabin. Current tenant has excellent rental history. Needs a small amount of work but is a good price. Furniture belongs to tenant.</t>
  </si>
  <si>
    <t>I12056236</t>
  </si>
  <si>
    <t>29219 Lyon Drive</t>
  </si>
  <si>
    <t>I12056261_MRMLS</t>
  </si>
  <si>
    <t>92345-5273</t>
  </si>
  <si>
    <t>joseph.mclean@century21.com</t>
  </si>
  <si>
    <t>909-425-3765</t>
  </si>
  <si>
    <t>IMCLEJOE_MRMLS</t>
  </si>
  <si>
    <t>909-647-5402</t>
  </si>
  <si>
    <t>JOE MC LEAN</t>
  </si>
  <si>
    <t>Easy to show client usually home Call first large dog on property must be secured to enter. E-mail offers to joseph.mclean@century21.com or fax to 909 425-3765</t>
  </si>
  <si>
    <t>909-863-5365</t>
  </si>
  <si>
    <t>Beautiful home on over an acre of property Plenty of room for toys. Well maintain with some upgrades. Mountain views and mostly level and flat lot desert living at it best. Price is as is no repairs.</t>
  </si>
  <si>
    <t>I12056261</t>
  </si>
  <si>
    <t xml:space="preserve">17825 Lilac </t>
  </si>
  <si>
    <t>I12056277_MRMLS</t>
  </si>
  <si>
    <t>Lake Brook</t>
  </si>
  <si>
    <t>OCCUPANT IN HOME PLEASE CALL FIRST TO GIVE THEM A HEADS UP. 909 337-0462 KEY IS IN LISTING OFFICE. All short sale conditions and terms are subject to lender approval including commission.</t>
  </si>
  <si>
    <t>SHORT SALE PRICED TO SELL GREAT INVESTMENT OR WEEKEND GETAWAY. CLOSE TO RESTAURANTS AND SHOPS IN CEDAR GLEN.</t>
  </si>
  <si>
    <t>I12056277</t>
  </si>
  <si>
    <t xml:space="preserve">29259 Lake Brook </t>
  </si>
  <si>
    <t>I12056325_MRMLS</t>
  </si>
  <si>
    <t>Laurel Canon Bl/Osborne St</t>
  </si>
  <si>
    <t>5 North Right on Osborne Left on Rincon Right on Sunburst</t>
  </si>
  <si>
    <t>91331-4029</t>
  </si>
  <si>
    <t>maria@solariarealty.com</t>
  </si>
  <si>
    <t>IMARILOP_MRMLS</t>
  </si>
  <si>
    <t>MARIA LOPEZ</t>
  </si>
  <si>
    <t>IJODZ_MRMLS</t>
  </si>
  <si>
    <t>SOLARIA REALTY</t>
  </si>
  <si>
    <t>Supra on front door. Info from Tax Assessor. Buyer to verify all info. Send offers to offers@solariarealty.com or fax 909-784-2478. Buyers MUST pre-qualify--SEE ATTACHED SUPPLEMENTS THAT MUST BE ATTACHED TO YOUR OFFER AND FOR ADDITIONAL INFO-RESTRICTIO</t>
  </si>
  <si>
    <t>Great single story home. Lots of great features and upgrades throughout include freshly 2-tone interior paint. Hardwood flooring in Living room and dining room ceramic tile in kitchen and bathrooms. Floor plan offers living room dining area and large remodeled open kitchen with new stainless steel appliances to be installed at COE. New granite countertops with full tile back splash new wood cabinetry new stainless steel sink and plumbing fixtures. Bathrooms feature new upgraded sinks cabinets and mirrors with custom travertine tile tub surrounds. Interior Laundry room is off the kitchen. Large fenced backyard offers grass area and has a detached 2-car garage. This Standard Sale property won't last Check out our virtual tour.</t>
  </si>
  <si>
    <t>I12056325</t>
  </si>
  <si>
    <t>13108 Sunburst Street</t>
  </si>
  <si>
    <t>I12056485_MRMLS</t>
  </si>
  <si>
    <t>Wells / Challen</t>
  </si>
  <si>
    <t>92503-2918</t>
  </si>
  <si>
    <t>FHA flipping rules apply here until 7-12-2012. Seller will only accept FHA offers before this date under certain terms. call wende for details. thanks combo is S P I on waterpipe.</t>
  </si>
  <si>
    <t xml:space="preserve">Darling home--this home exudes 50's charm Right down to the two giant shade trees in the front and back yards Home has been completely refurbished and features--new exterior stucco and paint new interior paint new ceramic tile flooring new carpet new granite countertops in kitchen many of the windows are newer vinyl replacement windows new concrete driveway new sod and plants in front yard. Home has 3 bedrooms plus a step down family room. Loads of curb appeal check out the back yard with cool green grass and a giant shade tree </t>
  </si>
  <si>
    <t>I12056485</t>
  </si>
  <si>
    <t>5086 Foothill Avenue</t>
  </si>
  <si>
    <t>I12056542_MRMLS</t>
  </si>
  <si>
    <t>92555-7311</t>
  </si>
  <si>
    <t>Seller will consider lease option with 20k down Land Contract or AITD with 30k Down. Submit all offer to REOELITETAM@YMAIL.COM</t>
  </si>
  <si>
    <t xml:space="preserve">This beautiful 5 bedroom 3 bath home is a must see featuring a corner lot pool size backyard newer interior paint carpet tile flooring loft area &amp; more Seller will consider lease option with 20k down or AITD/Land Contract with 30k down. This property will not last long Appointment Only </t>
  </si>
  <si>
    <t>I12056542</t>
  </si>
  <si>
    <t>14835 Cadiz Court</t>
  </si>
  <si>
    <t>I12056687_MRMLS</t>
  </si>
  <si>
    <t>Baseline And Lime</t>
  </si>
  <si>
    <t>Take Fwy 10 East to 15 North take Baseline Exit keep right onto Baseline turn right on Lime house on right</t>
  </si>
  <si>
    <t>Please forward all offers and questions to kwtrinity@yahoo.com with proof of funds lender approval letter FICO and copy of EMD. a the fact that the sale and gross commission are subject to lender approval and b the amount or method by which the co</t>
  </si>
  <si>
    <t>Beautiful 3 Bedroom 3 bath 2 stories.</t>
  </si>
  <si>
    <t>I12056687</t>
  </si>
  <si>
    <t>7428 Lime Avenue</t>
  </si>
  <si>
    <t>I12056700_MRMLS</t>
  </si>
  <si>
    <t>Gentian Ave/Camino Flores</t>
  </si>
  <si>
    <t xml:space="preserve">Great single story home located on a small culdesac near park schools and shopping Home features a family room with gas fireplace kitchen with eating area two bedrooms one full bathroom and master bedroom with full bath. The laundry room has direct access to garage and has a nice size backyard. Must see </t>
  </si>
  <si>
    <t>I12056700</t>
  </si>
  <si>
    <t>15386 Barona Court</t>
  </si>
  <si>
    <t>I12056749_MRMLS</t>
  </si>
  <si>
    <t>Oakland And F Street</t>
  </si>
  <si>
    <t>92543-2855</t>
  </si>
  <si>
    <t>short sale No sign.Please be kind to seller and her adult children.Call seller for appointment. Bank may or may not change commision. Base monthly space rent is appox. 500.00 montlhy home owners plus water trash elec. and gas is added to that mo</t>
  </si>
  <si>
    <t>This is a looker. Two Bay windows in front. Nice open floor plan. Clean and ready to move into.</t>
  </si>
  <si>
    <t>I12056749</t>
  </si>
  <si>
    <t xml:space="preserve">675 W Oakland </t>
  </si>
  <si>
    <t>I12056778_MRMLS</t>
  </si>
  <si>
    <t>Olivewood &amp; Bandini</t>
  </si>
  <si>
    <t>92506-1316</t>
  </si>
  <si>
    <t>Property has month-to-month tenant. Will be vacant &amp; rehabed to turn key by COE. Please make appointment at least one business day in advance. Sorry no same day appointments.Thank you. NOTE please call before 5 PM. Messages left after 5 will returned n</t>
  </si>
  <si>
    <t>Two story Olivewood home being completely reconditioned located on very large corner lot room for RV parking . Please see agent's remarks for touring.</t>
  </si>
  <si>
    <t>I12056778</t>
  </si>
  <si>
    <t>5349 Olivewood Avenue</t>
  </si>
  <si>
    <t>I12056808_MRMLS</t>
  </si>
  <si>
    <t>92009-9534</t>
  </si>
  <si>
    <t>vince.scuncio@gmail.com</t>
  </si>
  <si>
    <t>ISCUNVIN_MRMLS</t>
  </si>
  <si>
    <t>760-637-7094</t>
  </si>
  <si>
    <t>VINCENT SCUNCIO</t>
  </si>
  <si>
    <t>IDEVI_MRMLS</t>
  </si>
  <si>
    <t>WINDERMERE REAL ESTATE/CV</t>
  </si>
  <si>
    <t>Must allow at least 2 hours advanced notice to show. Do not drop by large dog.</t>
  </si>
  <si>
    <t>Tradtional Sale. Beautiful home in the coveted Villagio sub-division. Quiet Cul De Sac lot that backs up to a nature preserve. Enjoy a quiet evening on the front porch or in the pool/jacuzzi entertaining your friends and family. Custom tile and paint throughout home. 1 bedroom downstairs plus a bonus room that can easily be converted to a sixth bedroom. Master suite and 3 additional rooms are upstairs. 2 rooms share a Jack and Jill bathroom.</t>
  </si>
  <si>
    <t>I12056808</t>
  </si>
  <si>
    <t>2970 Las Olas Court</t>
  </si>
  <si>
    <t>I12056818_MRMLS</t>
  </si>
  <si>
    <t>92410-2733</t>
  </si>
  <si>
    <t>JEFF@NATIONALREALTYGROUP.COM</t>
  </si>
  <si>
    <t>IMAASJEF_MRMLS</t>
  </si>
  <si>
    <t>951-640-1570</t>
  </si>
  <si>
    <t>JEFF MAAS</t>
  </si>
  <si>
    <t>PLEASE DO NOT DISTURB OCCUPANTS CALL NUMBERLISTED TO MAKE AN OFFER FAX TO THE OFFICE OR E MAIL -COMISSION TO BE APROVED BY BANK</t>
  </si>
  <si>
    <t>FAIR CONDITION LOCATED BY COLLEGE GROCERY STORES FREEWAY N ELEMENTARY SCHOOL SEE REMARKS DO NOT SEND CLIENTS BY THEMSELVES SMALL DOG ON YARD MUST CALL NUMBER PROVIDED THANKS --SHORT SALE TO BE APROVED BY LENDER</t>
  </si>
  <si>
    <t>I12056818</t>
  </si>
  <si>
    <t>737 S K Street</t>
  </si>
  <si>
    <t>I12056821_MRMLS</t>
  </si>
  <si>
    <t>Mc Call Blvd. &amp; Tate Rd.</t>
  </si>
  <si>
    <t>92586-3347</t>
  </si>
  <si>
    <t>Nice single family residence built 1987 that features 3 bedrooms 1.5 bathrooms with 1 car attached garage. Living space of 998 sqft and lot sqft of 3 049. Schools parks and service 2-3 miles. Home is commuter friendly with 215 and 74 fwy. Property has been upgraded with new carpet and paint etc.</t>
  </si>
  <si>
    <t>I12056821</t>
  </si>
  <si>
    <t>28195 Encino Drive</t>
  </si>
  <si>
    <t>I12056872_MRMLS</t>
  </si>
  <si>
    <t>Boyd Ave.</t>
  </si>
  <si>
    <t>92881-4826</t>
  </si>
  <si>
    <t>sherid@groupreo.com</t>
  </si>
  <si>
    <t>951-253-9218</t>
  </si>
  <si>
    <t>ISHEDRAK_MRMLS</t>
  </si>
  <si>
    <t>SHERI DRAKE</t>
  </si>
  <si>
    <t>URGENT - MUST HAVE ALL MLS ATTACHED SUPPLEMENTS PROPERTY IS ELIGIBLE UNDER FREDDIE MAC FIRST LOOK INITIATIVE THROUGH 05/19/12. The purchaser does not need to be a first time home buyer to be eligible however they must be buying the home as their resi</t>
  </si>
  <si>
    <t>Great investment property. Repairs Needed. Located in desirable Corona area. Near freeway and parks. Spacious bedrooms and baths. Fireplace in living room. Roomy dining room area and family room. Nice sized kitchen area with plenty of cabinet space. Large yard. On well and septic. Buyer to verify sq ftg and permits. May not qualify for financing.</t>
  </si>
  <si>
    <t>I12056872</t>
  </si>
  <si>
    <t>20255 Winton Road</t>
  </si>
  <si>
    <t>I12056944_MRMLS</t>
  </si>
  <si>
    <t>Redlands Blvd./E. Cypress Ave.</t>
  </si>
  <si>
    <t>92374-5334</t>
  </si>
  <si>
    <t>Short sale subject to lienholder approval. Any reduction in commission to be shared equally between agents. Please call Chip for showing M-F after 10 a.m. at 909-744-2960. Call Courtney for weekend showings at 909-744-2962. Please send attached cover</t>
  </si>
  <si>
    <t xml:space="preserve">Vintage style single story home in Redlands with original wood floors and central heat and air. Two large bedrooms plus an office area and indoor laundry. Living room has fireplace and an area for entertainiment center. Large fenced yard with plenty of room for the kids to play. Property needs some TLC and is being sold as-is. Great view of the fireworks during 4th of July </t>
  </si>
  <si>
    <t>I12056944</t>
  </si>
  <si>
    <t>739 E Cypress Avenue</t>
  </si>
  <si>
    <t>I12057024_MRMLS</t>
  </si>
  <si>
    <t>Sheephorn Rd. Big Bear Lake</t>
  </si>
  <si>
    <t>Shepphorn</t>
  </si>
  <si>
    <t>ILUPPPAT_MRMLS</t>
  </si>
  <si>
    <t>PATRICIA LUPPI</t>
  </si>
  <si>
    <t>IIFCR_MRMLS</t>
  </si>
  <si>
    <t>DEMARA REALTY</t>
  </si>
  <si>
    <t>Please contact L.A via email or text requesting appointment. No showings on Saturday. Weekdays after 5 30PM with 24 hour notice. This is a short sale. Sale terms conditions and gross commission are subject to lender approval</t>
  </si>
  <si>
    <t>Peaceful &amp; relaxing 2 bedroom 1 bath cabin/cottage style with nice view. This is a short sale and all terms and conditons are subject to lender approval.</t>
  </si>
  <si>
    <t>I12057024</t>
  </si>
  <si>
    <t>43469 Shepphorn Road</t>
  </si>
  <si>
    <t>SJ LZ X48 SG</t>
  </si>
  <si>
    <t>EF DW WA DR A2 ST K8 BIN GA K3 MO</t>
  </si>
  <si>
    <t>DN WK</t>
  </si>
  <si>
    <t>I12057052_MRMLS</t>
  </si>
  <si>
    <t>NO SHOWINGS ON TUESDAY EVENINGS OR ALL DAY ON WEDNESDAYS. PLEASE NOTE THAT THE SUPRA IS ON THE FRONT DOOR BUT ENTRY IS AT THE BACK DOOR. BRING ALL OF YOUR OFFERS SELLER IS VERY MOTIVATED. THANK YOU FOR SHOWING. PLEASE LEAVE YOUR BUSINESS CARD.</t>
  </si>
  <si>
    <t xml:space="preserve">MOBILE HOME IN A VERY UNIQUE SENIOR PARK WHERE YOU HAVE A 1/65TH OWNERSHIP INTEREST IN THE LAND HOW GREAT IS THAT NO SPACE RENT BUT THAT S NOT ALL IMAGINE ONLY PAYING A TOTAL OF 140 PER MONTH MAINTENANCE/OWNERSHIP FEE WHICH INCLUDES WATER TRASH SEWER RV PARKING USE OF PARK S POOL AND SPA. OPPORTUNITY KNOCKS PERFECT FOR SNOWBIRDS - YOUR HOME AWAY FROM HOME IN SUNNY CALIFORNIA. MUST SEE TO APPRECIATE AS YOU WALK INTO THIS LOVELY MOBILE HOME YOU WILL NOTICE THE SPACIOUS LIVING ROOM AND DEN. THE DINING ROOM HAS A LARGE BUILT-IN HUTCH. KITCHEN INCLUDES BUILT-IN DOUBLE OVEN BUILT-IN RANGE TOP MICROWAVE AND GOOD AMOUNT OF CABINETS. SALE INCLUDES WASHER AND DRYER AND THREE SHEDS. THE A/C UNIT IS ONLY TW0-YEARS OLD. PARK BY-LAWS STATE THAT PROSPECTIVE BUYERS MUST HAVE OWNED AN RV FOR AT LEAST ONE YEAR PRIOR TO PURCHASING IN THE PARK AND MUST CONTINUE OWNERSHIP OF THE RV FOR AT LEAST 2 YEARS AFTER PURCHASING HOME. SOME OF THE PERSONAL ITEMS ARE NEGOTIABLE. SELLER IS VERY MOTIVATED </t>
  </si>
  <si>
    <t>I12057052</t>
  </si>
  <si>
    <t>I12057053_MRMLS</t>
  </si>
  <si>
    <t>East Sierra/North Baseline</t>
  </si>
  <si>
    <t>92336-1525</t>
  </si>
  <si>
    <t>Please contact Agent at 909-641-0891 for showing appointment. Commission is subject to lenders approval.</t>
  </si>
  <si>
    <t>North Fontana Home. Located near the 210 Freeway. Quiet neighborhood. Home needs some TLC. Fireplace in family room. Two car garage. Two full bathrooms upstairs and 1/2 bathroom downstairs.</t>
  </si>
  <si>
    <t>I12057053</t>
  </si>
  <si>
    <t>17035 Mariana Street</t>
  </si>
  <si>
    <t>I12057108_MRMLS</t>
  </si>
  <si>
    <t>McCall And Cherry Hills Blvd</t>
  </si>
  <si>
    <t>McCall west to Pebble Beach turn left on left hand side</t>
  </si>
  <si>
    <t>92586-2529</t>
  </si>
  <si>
    <t>Call listing agent for more information.</t>
  </si>
  <si>
    <t>Home is located in the Del Webb Sun City Civic Association which is a 55 senior community. Home features large living room with breakfast bar. Eating area in kitchen. Pantry in kitchen. Newer carpets. Master bedroom bath has shower. Large screened in lanai overlooking greenbelt. Over sized laundry room. 1 car attached garage. Shopping center within walking distance. This is a end unit. Association has two pools spa exercise room and lots of activities for your buyer to enjoy. Monthly association fees pay for water trash yard maintenance and structure insurance.</t>
  </si>
  <si>
    <t>I12057108</t>
  </si>
  <si>
    <t>28120 Pebble Beach Drive</t>
  </si>
  <si>
    <t>GN LF BO G12 FY FS WI</t>
  </si>
  <si>
    <t>I12057118_MRMLS</t>
  </si>
  <si>
    <t>Celestial</t>
  </si>
  <si>
    <t>92584-7306</t>
  </si>
  <si>
    <t>Short Sale - subject to lender approval. I have closed more than 60 short sales - this should be easy. 2 loans w/ B of A. Showings on weekends only - due to small dogs and work schedule. 5/8/2011 - Please submit back up offers subject to interior inspe</t>
  </si>
  <si>
    <t>Incredible 2.916 square foot home situated near the end of a golf course cul de sac. This lovely home offers 4 bedrooms a bonus area which could easiyl be converted to a bedroom 3 full baths. Enter through the front courtyard into this spotless home full of spectacular architectural details. The main floor offers a formal living area currently used as a formal dining area  another formal dining area large familyroom w/ fireplace &amp; media niche bright kitchen w/ upgraded cabinetry stainless steel appliances breakfast bar and HUGE walk in pantry main floor bedroom &amp; main floor full bath. The 2nd floor offers 3 spacious bedrooms 2 full baths w/ dual sinks a bonus area that could easily be converted to a 5th bedroom and a laundryroom. The large master bedroom has his &amp; hers closets the master bath offers a tub separate shower and dual sinks. The back yard is complete with a covered patio - perfect for entertaining. Attached 3 car tandem garage. This home is just down the street from the elementary school and parks. The park has a childrens play area picnic area walking trails and a baseball field. There is also a separate dog park. NO HOA Close to golfing  shopping and freeways. This is a great place to call home.</t>
  </si>
  <si>
    <t>I12057118</t>
  </si>
  <si>
    <t>29224 Celestial Drive</t>
  </si>
  <si>
    <t>I12057120_MRMLS</t>
  </si>
  <si>
    <t>BOB'S CELL 951-544-3984. Seller's choice of services. Seller requests prequal from Nancy Herrera-Siples with Prime Residential Mtg 951-897-5432 or email her at nsiples@primeres.com. Seller's ownership under 90 days but Nancy can finance. Email offer to bo</t>
  </si>
  <si>
    <t>STANDARD SALE-Just remodeled. New interior paint new kitchen with new granite countertops new appliances new tile flooring new carpeting new light fixtures and a whole lot more plus new landscaping. This home looks amazing now so hurry over and take a look AND it's a Standard Sale so quick response to offers.</t>
  </si>
  <si>
    <t>I12057120</t>
  </si>
  <si>
    <t>1863 Hawthorne Street</t>
  </si>
  <si>
    <t>I12057191_MRMLS</t>
  </si>
  <si>
    <t>W 1st St &amp; Cajon Blvd</t>
  </si>
  <si>
    <t>92407-6029</t>
  </si>
  <si>
    <t>realtorcsandoval@aol.com</t>
  </si>
  <si>
    <t>ISANDCAR_MRMLS</t>
  </si>
  <si>
    <t>909-553-1630</t>
  </si>
  <si>
    <t>CARLOS SANDOVAL</t>
  </si>
  <si>
    <t xml:space="preserve">Standard sale as is where is NO repairs no exceptions garage converted kitchen bedroom with closet and bath &amp; shower. Please email all offers to realtorcsandoval@aol.com with POF EMD Pree qual Fico s. for viewing please call owner one hour prior </t>
  </si>
  <si>
    <t>I12057191</t>
  </si>
  <si>
    <t>3690 June Street</t>
  </si>
  <si>
    <t>I12057273_MRMLS</t>
  </si>
  <si>
    <t>Lincoln And Bayfield</t>
  </si>
  <si>
    <t>Blossom Hill</t>
  </si>
  <si>
    <t>92880-1371</t>
  </si>
  <si>
    <t>ken@amanica.com</t>
  </si>
  <si>
    <t>951-924-3666</t>
  </si>
  <si>
    <t>IHAWKKEN_MRMLS</t>
  </si>
  <si>
    <t>951-315-3440</t>
  </si>
  <si>
    <t>KEN HAWKINS</t>
  </si>
  <si>
    <t>IAMRE_MRMLS</t>
  </si>
  <si>
    <t>AMANICA REAL ESTATE</t>
  </si>
  <si>
    <t>951-924-3600</t>
  </si>
  <si>
    <t xml:space="preserve">Short sale contingent on bank approval. Email offers with lender prequal letter and copy of deposit. OWNER AVAILABLE TO SHOW AFTER 3 30PM BUT CALL TO SCHEDULE APPOINTMENT FIRST. Thank you </t>
  </si>
  <si>
    <t xml:space="preserve">Very nice two story home in Corona. 4bd/2.5ba house with very nice front and backyards. Close to shopping parks and schools. Needs a little TLC... Must see </t>
  </si>
  <si>
    <t>I12057273</t>
  </si>
  <si>
    <t>1131 Blossom Hill Drive</t>
  </si>
  <si>
    <t>I12057291_MRMLS</t>
  </si>
  <si>
    <t>92346-4561</t>
  </si>
  <si>
    <t xml:space="preserve"> CASH OFFERS ONLY POF MUST BE CURRENT . BUYERS AND AGENTS TO VERIFY ALL INFO. FIRST LOOK INITIATIVE ENDS ON 05/19/2012. INVESTOR OFFERS SHOULD BE SUBMITTED AFTER THE 19TH.</t>
  </si>
  <si>
    <t>CUTE CONDO IN HIGHLAND. OPEN FLOOR PLAN WITH FAMILY ROOM WHICH OPENS TO KITCHEN WITH BREAKFAST BAR. CLOSE TO SHOPS SCHOOL AND FREEWAY. PROPERTY SOLD AS IS .</t>
  </si>
  <si>
    <t>I12057291</t>
  </si>
  <si>
    <t>3412 20TH Street</t>
  </si>
  <si>
    <t>K8 ELE</t>
  </si>
  <si>
    <t>Silver Crest</t>
  </si>
  <si>
    <t>I12057338_MRMLS</t>
  </si>
  <si>
    <t>Dee Bob Ln.</t>
  </si>
  <si>
    <t>92567-9218</t>
  </si>
  <si>
    <t xml:space="preserve">UNKN </t>
  </si>
  <si>
    <t>Windy Hixson</t>
  </si>
  <si>
    <t>pt@paulturnerhomes.com</t>
  </si>
  <si>
    <t>ITURNPAU_MRMLS</t>
  </si>
  <si>
    <t>949-422-9259</t>
  </si>
  <si>
    <t>PAUL TURNER</t>
  </si>
  <si>
    <t>Use the key at the door near the enclosed patio. Front Door to remain locked. Combo 3690Manufactured Home does not have a Certificate.Agents please email offers to pt@paulturnerhomes.com.</t>
  </si>
  <si>
    <t>Standard Sale Well maintained home with new carpet- spacious floor plan featuring a living room with a fireplace cozy kitchen dinette and large family room for the family gatherings. Large master suite along with an additional bedroom. There is plenty of room to entertain family and friends in the enclosed patio. Large Detached 2 car garage/ workshop with extra high roll up doors with a separate room complete with a 3/4 bath room and cabinets. This cozy home sits on 1.41 acres of usable land. Be a part of wonderful rural community that's just minutes from Lake Perris shopping and the Soboba Casino.</t>
  </si>
  <si>
    <t>I12057338</t>
  </si>
  <si>
    <t>22445 Ramona Avenue</t>
  </si>
  <si>
    <t>897G3</t>
  </si>
  <si>
    <t>I12057351_MRMLS</t>
  </si>
  <si>
    <t>The Farm Rd</t>
  </si>
  <si>
    <t>Hayfield</t>
  </si>
  <si>
    <t>92595-9114</t>
  </si>
  <si>
    <t>Agents please call or text agent before showing. Thanks for showing and don't forget to leave you business card.</t>
  </si>
  <si>
    <t>1L P28 GA</t>
  </si>
  <si>
    <t>ABSOLUTELY TURNKEY..... STANDARD SALE....This one has it all Great opened floor plan 3 bedrooms 2 baths Living room dining room family room w/fireplace huge kitchen double ovens pull out drawers eating area Master bath w/ separate tub and shower master bedroom w/ walk-in closet mirrored doors detached 2.5 car garage w/ bath room huge RV garage Hugh work shop attached behind RV garage. Located on over 3/4 of an acre landscaped w/covered patio built-in BBQ area covered patio fruit trees area used as green house. Beautiful Curve Appeal View of Mountains Cul-de-sac location. THE FARM HAS SO MUCH TO OFFER WITH COUNTRY FLARE. Amenities include clubhouse library 3 pools duck pond 2 tot lots baseball field basketball court and nature walking trails.</t>
  </si>
  <si>
    <t>I12057351</t>
  </si>
  <si>
    <t>33510 Hayfield Circle</t>
  </si>
  <si>
    <t>RG KOI X44</t>
  </si>
  <si>
    <t>DW A2 RA BIN GA GB SC</t>
  </si>
  <si>
    <t>Z24 Z17 S4 B1</t>
  </si>
  <si>
    <t>I12057482_MRMLS</t>
  </si>
  <si>
    <t>Day Creek &amp; Church</t>
  </si>
  <si>
    <t>91739-8873</t>
  </si>
  <si>
    <t>DRIVE-BY ONLY CALL LA RON GENT 909 815-0281 FOR ADDITIONAL INFO</t>
  </si>
  <si>
    <t xml:space="preserve">This Stunning Home offers Everything you Could Possibly Want Stunning Curb Appeal with Entry Courtyard Boasting a Custom Waterfall Pond with Koi Fish. Custom Entry Door Leads to the Open Foyer Featuring Fabulous Windows Everywhere Walk into the Formal Living Room as Well as the Formal Dining Room End of Entry leads to a Fantastic Great Room. Family Room has Cozy Fireplace and Entertainment Niche. Kitchen is perfect for even the Fussiest of Chefs. Beautiful Custom Cabinets Thru Out. Huge Center Work Island with Granite Counter Tops- Double Ovens-Stainless Steel Appliances--Stunning Custom Rock Waterfall Pool with Jacuzzi-Salt Water Filtration System- Professionally Landscaped Backyard 50 000 in Recent Upgrades-Don't Miss This Turnkey Standard Sale-It Is a Must See and Will Not Be Around Long-Virtual Tour-List of Upgrades Soon </t>
  </si>
  <si>
    <t>I12057482</t>
  </si>
  <si>
    <t>7493 Oakford Court</t>
  </si>
  <si>
    <t>I12057520_MRMLS</t>
  </si>
  <si>
    <t>Wright Rd</t>
  </si>
  <si>
    <t>90280-7023</t>
  </si>
  <si>
    <t>I12057520</t>
  </si>
  <si>
    <t>10505 Atlantic Avenue</t>
  </si>
  <si>
    <t>I12057531_MRMLS</t>
  </si>
  <si>
    <t>Cajalco Road &amp; Lake Mathews Dr</t>
  </si>
  <si>
    <t>FROM 15FWY in CORONA EAST on CAJALCO 5mi to HOLLIS LANE_RIGHT on HOLLIS_to HIGH RES WAY. FROM RIVERSIDE SOUTH on LA SIERRA to CAJALCO_LEFT or EAST on CAJALCO 2.5mi to HOLLIS_RIGHT on HOLLIS_to HIGH RES WAY.</t>
  </si>
  <si>
    <t>High Res</t>
  </si>
  <si>
    <t>92570-9488</t>
  </si>
  <si>
    <t>Please ensure Offer contains RPA wBIA ALL Addenda preapproval for financing and proof of funds down payment emd closing costs . Please send Offer to kendoyle@tarbell.com -or- FAX 951-848-0864. NOTE Standard Sale_Turnkey_Special Location_____This ho</t>
  </si>
  <si>
    <t>VH VL MT PA PB</t>
  </si>
  <si>
    <t xml:space="preserve">STANDARD SALE TURNKEY Home is in a SECLUDED NEIGHBORHOOD above Lake Mathews This special area also features a low tax rate and no HOA._____You'll appreciate the like-new feel in this 2005-built Home and it has been readied for sale w/fresh paint. Inside UPGRADES include Engineered-Wood Flooring New Doors &amp; Closet Doors. The Kitchen design is functionally-open to the Large Family Room the Living/Dining Room Combo is expansive. Outback you'll marvel at the rare VIEW provided of rolling hills mountains and natural terrain No Backwall windows or neighbors here The Lot is a big 10 890 sqft with room for multiple gardens swimming pool play areas etc. There is even a peek-a-boo view of Lake Mathews from the front yard _____Location is super too Appx 18 miles to Downtown Riverside or Orange County Appx 5 miles to the City of Corona's Promenade Shops at Dos Lagos and Dos Lagos Golf Club. The City of Corona also has year-round Events and the local Costco._____ NEW HOME FEEL A WONDERFUL PLACE TO LIVE </t>
  </si>
  <si>
    <t>I12057531</t>
  </si>
  <si>
    <t>13467 High Res Way</t>
  </si>
  <si>
    <t>I12057573_MRMLS</t>
  </si>
  <si>
    <t>Tao</t>
  </si>
  <si>
    <t>Malahat</t>
  </si>
  <si>
    <t>92307-1408</t>
  </si>
  <si>
    <t>homes.tara@gmail.com</t>
  </si>
  <si>
    <t>866-910-9987</t>
  </si>
  <si>
    <t>IWILLTAR_MRMLS</t>
  </si>
  <si>
    <t>949-973-4257</t>
  </si>
  <si>
    <t>TARA WILLIAMS</t>
  </si>
  <si>
    <t>STANDARD SALE. Property is occupied with a tenant. Showing times for property are Wed. after 6pm. Sat. and Sun. 12-6pm. You can call if you are available any other time and I can see if the tenant is available. Call Vanessa for and appointment for showing</t>
  </si>
  <si>
    <t>Come and see this luxurious home in Apple Valley located in the Upper Desert Knolls area. Enter the home with a tiled entry way leading into the spacious gourmet kitchen. Granite counter tops upgraded cabinetry and all black appliances. The bottom floor alone has 1600 sqft of space with a formal dining room living room and downstairs bedroom and bath. Enjoy the spacious loft upstairs leading out to a large deck with a beautiful view of the valley and mountains. This homes sits on a 1 acre lot that is perfect for all kinds of entertainment.</t>
  </si>
  <si>
    <t>I12057573</t>
  </si>
  <si>
    <t>16610 Malahat Road</t>
  </si>
  <si>
    <t>I12057596_MRMLS</t>
  </si>
  <si>
    <t>Blaine And Iowa</t>
  </si>
  <si>
    <t>92507-2839</t>
  </si>
  <si>
    <t>MISTY@REXSOCAL.COM</t>
  </si>
  <si>
    <t>IBRITMIS_MRMLS</t>
  </si>
  <si>
    <t>951-529-1762</t>
  </si>
  <si>
    <t>MISTY BOEHMER</t>
  </si>
  <si>
    <t>Short sale all terms including commission subject to lenders approval. Chase is holding the lien and they are an easy bank to deal with. Long term tenants are in property paying 1295 a month.</t>
  </si>
  <si>
    <t>Nice property near UCR. Long term tenants in place please do not disturb . Built in 1983 needs some repairs.</t>
  </si>
  <si>
    <t>I12057596</t>
  </si>
  <si>
    <t>1180 Massachusetts Avenue</t>
  </si>
  <si>
    <t>646C6</t>
  </si>
  <si>
    <t>I12057599_MRMLS</t>
  </si>
  <si>
    <t>92507-1056</t>
  </si>
  <si>
    <t>casaguy@sbcglobal.net</t>
  </si>
  <si>
    <t>IJENKTED_MRMLS</t>
  </si>
  <si>
    <t>951-236-9800</t>
  </si>
  <si>
    <t>TED JENKINS</t>
  </si>
  <si>
    <t>Go Direct PLEASE make sure you lock gate with padlock/chain. Key to lock with keys in lockbox. Please leave business card. Seller will not pay any buyers closing costs ahve appraisal at 125000. PLEASE CALL ME FIRST BEFORE WRITING OFFER VERY</t>
  </si>
  <si>
    <t>Nice rehabbed home on large lot. New dishwasher oven carpet paint. Property is fenced with side gate for rear access single car garage. Near freeway. Septic Tank. Termite and Septic Inspections complete.</t>
  </si>
  <si>
    <t>I12057599</t>
  </si>
  <si>
    <t>387 Pacific Avenue</t>
  </si>
  <si>
    <t>I12057601_MRMLS</t>
  </si>
  <si>
    <t>North Of Freeway</t>
  </si>
  <si>
    <t>92557-6422</t>
  </si>
  <si>
    <t>All terms including commission subject to lender approval. This bank is easy to work with so submit your offer. Please do not disturb tenants they are paying 1195 a month and may like to stay.</t>
  </si>
  <si>
    <t>Nice home in Moreno Valley currently a rental. Please do not disturb happy tenants. 4 bedrooms 2 bathrooms central AC.</t>
  </si>
  <si>
    <t>I12057601</t>
  </si>
  <si>
    <t>11961 Hubbard Street</t>
  </si>
  <si>
    <t>I12057660_MRMLS</t>
  </si>
  <si>
    <t>Sunnymead Ranch Parkway</t>
  </si>
  <si>
    <t>92557-2950</t>
  </si>
  <si>
    <t>almas1969@msn.com</t>
  </si>
  <si>
    <t>ISANTALM_MRMLS</t>
  </si>
  <si>
    <t>951-231-5029</t>
  </si>
  <si>
    <t>ALMA SANTANA</t>
  </si>
  <si>
    <t xml:space="preserve"> HURRY BEFORE ITS TOO LATE SELLERS HAVE NOT ACCEPTED ANY OFFER AS OF YET SHOWING BY APPOINTMENT ONLY PLEASE CALL LISTING AGENT TO SCHEDULE APPOINTMENT SELLER IS VERY COOPERATIVE... ..PLEASE CALL 2 HOURS IN ADVANCE BEFORE SHOWING.... NO SH</t>
  </si>
  <si>
    <t xml:space="preserve"> REDUCED REDUCED This beautiful home sits near the lake and club house. You can enjoy all the amenities that the Sunny mead Ranch Community offers. Come and see this master planned community and everything it offers.The house has an open floor plan with high ceilings. All the bedrooms are located upstairs. Kitchen has been upgraded and looks wonderful.</t>
  </si>
  <si>
    <t>I12057660</t>
  </si>
  <si>
    <t>23742 Bouquet Canyon Place</t>
  </si>
  <si>
    <t>I12057720_MRMLS</t>
  </si>
  <si>
    <t>Market And 3rd</t>
  </si>
  <si>
    <t>92501-2412</t>
  </si>
  <si>
    <t>Please call Kate Hicken at 951-532-5494 to coordinate a showing with the tenant. This is a short sale any reduction in commission will be split evenly.</t>
  </si>
  <si>
    <t xml:space="preserve">CUTE vintage-styled home in heart of Riverside </t>
  </si>
  <si>
    <t>I12057720</t>
  </si>
  <si>
    <t>3144 Chestnut Street</t>
  </si>
  <si>
    <t>I12057792_MRMLS</t>
  </si>
  <si>
    <t>Jade</t>
  </si>
  <si>
    <t>from Bear Valley Rd turn right on Jade. Go past North Star to Box Wood Street. Turn right and PIQ is the first house on corner to right.</t>
  </si>
  <si>
    <t>Pinyon Pine</t>
  </si>
  <si>
    <t>92392-6297</t>
  </si>
  <si>
    <t>760-486-8689</t>
  </si>
  <si>
    <t>Tenants are in lease until December. They are currently paying 950.00/ month. They are never late and would like to stay. They have been notified that home is for sale and will need to vacate or communicate with new owner/buyer.Call LISTING AGENT Mary Ki</t>
  </si>
  <si>
    <t>Investor rent back until end of year. Tenants are in contract until Dec-Jan 2013. Spacious rooms in this two story home with large back yard. Downstairs bath room shade tree in front fenced corner lot and a fireplace in living room.</t>
  </si>
  <si>
    <t>I12057792</t>
  </si>
  <si>
    <t>12685 Pinyon Pine Court</t>
  </si>
  <si>
    <t>I12057828_MRMLS</t>
  </si>
  <si>
    <t>Bear Valley to Jade left on Sun Valley on Cul-de-sac</t>
  </si>
  <si>
    <t>92392-8798</t>
  </si>
  <si>
    <t>Tenants are in lease until December. They are currently paying 950.00 rent a month and are never late. Would like to stay but have been notified that the home is for sale and that they will need to vacate or communicate with new owner/buyer. GREAT tenant</t>
  </si>
  <si>
    <t>Cute home on a Cul-de-sac. Tenant fixed up the home at the time of move in. Looking for an Investor purchase to rent back home to current tenants. Fireplace wood shutters a bonus room ceiling fans and a GREAT tenant who wants to stay longer then current lease.</t>
  </si>
  <si>
    <t>I12057828</t>
  </si>
  <si>
    <t>13425 Sun Valley Circle</t>
  </si>
  <si>
    <t>CL WD WI LS</t>
  </si>
  <si>
    <t>BZ YF YB X44 X48</t>
  </si>
  <si>
    <t>CC A1 RY STO SD</t>
  </si>
  <si>
    <t>K07 KI K02 K10</t>
  </si>
  <si>
    <t>I12057925_MRMLS</t>
  </si>
  <si>
    <t>Washington &amp; Bellino</t>
  </si>
  <si>
    <t>92506-5788</t>
  </si>
  <si>
    <t>CV MT VO</t>
  </si>
  <si>
    <t>Horse property in the heart of Woodcrest. Standard sale. This is a beautiful area of Riverside. Home features a separate Studio apartment with a kitchen bath and it s own entrance. Main house offers 4 bedrooms 3 full baths Master bedroom with retreat walk-in closet &amp; dressing area. Open kitchen to family room with a fireplace &amp; 2 sliding glass doors separate formal living room &amp; dining room covered patio with deck above. Nice size backyard with mature landscaping and a view of the green belt Lower level of lot has room for horses &amp; RV parking Freshly painted &amp; new flooring. Home is on a cul de sac and close to 91 and 215 freeways. NO HOA NO MELLO ROOS</t>
  </si>
  <si>
    <t>I12057925</t>
  </si>
  <si>
    <t>15330 Corsica Avenue</t>
  </si>
  <si>
    <t>I12057957_MRMLS</t>
  </si>
  <si>
    <t>Go North on Mulberry Ave. Off CA-66 right on liberty left on Morse Canyon right on E. Yosemite Loop right on Balboa</t>
  </si>
  <si>
    <t>92336-3457</t>
  </si>
  <si>
    <t>Drive by only at this time. Please submit RPA SSA Disclosure EMD pre-approval letter and proof of funds to rob@murrayrealestate.com or fax to 877-468-6406. Sale price and terms subject to lender approval. Property is sold AS IS  no seller paid termi</t>
  </si>
  <si>
    <t xml:space="preserve">Centrally located near the I-15 just north of CA-66 Route 66 you'll find this nicely laid out 4 bedroom 2.5 bathroom 1732 square foot home. This one is priced to sell and won't last long </t>
  </si>
  <si>
    <t>I12057957</t>
  </si>
  <si>
    <t>13713 Balboa Court</t>
  </si>
  <si>
    <t>I12058027_MRMLS</t>
  </si>
  <si>
    <t>Iris / Lasselle / Coachlight</t>
  </si>
  <si>
    <t>Old Anvil</t>
  </si>
  <si>
    <t>92555-2935</t>
  </si>
  <si>
    <t>eric@prosuite.net</t>
  </si>
  <si>
    <t>IERICCAR_MRMLS</t>
  </si>
  <si>
    <t>951-264-6169</t>
  </si>
  <si>
    <t>ERIC CARLSON</t>
  </si>
  <si>
    <t>IEC_MRMLS</t>
  </si>
  <si>
    <t>PROSERV REALTY</t>
  </si>
  <si>
    <t>This is a short sale. Sale price and commission are subject to lender approval. Any short sale lender reduction of gross 6 commission to be split evenly. BY APPOINTMENT ONLY call Leo first at 951-905-8917 if no response within 30 minutes try Christi</t>
  </si>
  <si>
    <t>Don't miss out on this beautiful well-maintained 4 bedroom 3 bath home in the Moreno Valley Ranch Community. This home is located in a very nice neighborhood and will sell quickly. Don't wait to see it.</t>
  </si>
  <si>
    <t>I12058027</t>
  </si>
  <si>
    <t>26313 Old Anvil Lane</t>
  </si>
  <si>
    <t>I12058075_MRMLS</t>
  </si>
  <si>
    <t>91789-3346</t>
  </si>
  <si>
    <t>Lily@Lilyfong.com</t>
  </si>
  <si>
    <t>IFONGLIL_MRMLS</t>
  </si>
  <si>
    <t>909-543-0180</t>
  </si>
  <si>
    <t>LILY FONG</t>
  </si>
  <si>
    <t xml:space="preserve">Please call LA Lily Fong to schedule appointment 3 hours advance notice at 909.543.0180. Owner is always home but need appointment to show. Please email offer to Lily@LilyFong.com Thank you </t>
  </si>
  <si>
    <t xml:space="preserve">A hidden gem conveniently located in the highly sought complex in the neighborhood of the Walnut Award Winning School District South Pointe Middle and Walnut High . Turnkey home with many upgrades and kept in meticulous and immaculate condition. Remodeled kitchen with many cabinets for storage. All closets are custom designed and built by Closet World. Quiet end unit with 2 car attached garage. Quick access to association pool and park. Convenient location with easy access to Metrolink and 60/57 freeway. Hassle free standard sale. Must see to appreciate. Make an offer and it can be yours </t>
  </si>
  <si>
    <t>I12058075</t>
  </si>
  <si>
    <t>637 Alder Lane</t>
  </si>
  <si>
    <t>4812B2</t>
  </si>
  <si>
    <t>I12058084_MRMLS</t>
  </si>
  <si>
    <t>I12058084</t>
  </si>
  <si>
    <t>405 Sunset Lane</t>
  </si>
  <si>
    <t>IG GI SO</t>
  </si>
  <si>
    <t>DW RF WA DR A2 K8 ELE</t>
  </si>
  <si>
    <t>I12058102_MRMLS</t>
  </si>
  <si>
    <t>Victoria to Horace to Hawarden. Look for address sign.</t>
  </si>
  <si>
    <t>92506-4524</t>
  </si>
  <si>
    <t>tboecker@iinet.com</t>
  </si>
  <si>
    <t>951-247-1733</t>
  </si>
  <si>
    <t>IBOECTHE_MRMLS</t>
  </si>
  <si>
    <t>951-347-0310</t>
  </si>
  <si>
    <t>TED BOECKER</t>
  </si>
  <si>
    <t>951-443-5109</t>
  </si>
  <si>
    <t>SHOWN BY APPOINTMENT ONLY View website at 6240hawardendr.com Lot split in progress-result will be 2 acres. Driveway is shared until after lot split completed. DO NOT DISTURB OCCUPANT PLEASE House is not visible from street. Call agent with questio</t>
  </si>
  <si>
    <t>This is a hidden treasure on Hawarden. A well maintained grove home in the same family for three generations. Original hardwood floors and moldings throughout. Home offers the wonderful opportunity for buyers to renew as desired. Large entry foyer makes a grand impression. Generously sized kitchen/breakfast area overlooks expansive back patio and pool area. Formal dining room has all original wood paneling. Large family room. Large living room with fireplace opens to wrap around covered porch overlooking beautiful mature gardens. Main floor guest/master suite. Four bedrooms upstairs are large and flexible. There are several small rooms that could be office/computer/craft rooms. There is a sleeping porch off the downstairs bedroom. Detached studio - pool house could be workshop. There is an outside bather's bath. Horse barns are original and are reminders of life as it used to be in Riverside. Specimen 100 yr old trees citrus and avocado abound throughout mature landscaping that offers total privacy. The excellent structural bones of this residence offer a foundation for a spectacular renewal into a landmark home.</t>
  </si>
  <si>
    <t>I12058102</t>
  </si>
  <si>
    <t>6240 Hawarden Drive</t>
  </si>
  <si>
    <t>I12058116_MRMLS</t>
  </si>
  <si>
    <t>McKinley/Saddleback</t>
  </si>
  <si>
    <t>92879-1176</t>
  </si>
  <si>
    <t>SHORT SALE SUBJECT TO LENDER APPROVAL. PROPERTY TO BE SOLD IN AS-IS CONDITION. L/A AND S/A WILL BE SPLIT 50-50. PLEASE DO NOT FAX OFFERS EMAIL ONLY TO danrealtyexec@sbcglobal.net. PLEASE CALL MY CELL WITH ANY QUESTIONS.</t>
  </si>
  <si>
    <t>Gorgeous home in Corona Hills. This beautiful home boasts 4 bedrooms 3 bathrooms with 1 862. Open floor plan with the kitchen opening up to the family room with fireplace. Nice size bedrooms with one bedroom downstairs with bathroom.Must see two story sunroom. This home has a nice size back yard with covered paito for entertaining. Hurry and show this home before it's to late Thank you for showing.Lock up and leave card.</t>
  </si>
  <si>
    <t>I12058116</t>
  </si>
  <si>
    <t>2160 Saddleback Drive</t>
  </si>
  <si>
    <t>I12058162_MRMLS</t>
  </si>
  <si>
    <t>Hook Creek Rd.</t>
  </si>
  <si>
    <t>Use Map Quest</t>
  </si>
  <si>
    <t>READ ATTACHED SUPPLEMENT BEFORE WRITING AN OFFER. Scan and email Purchase Contract to pmigliozzi@century21.com All buyers must cross qualify with Bank of America For Pre-Qual contact Michael Stalnaker Direct 951 826-2907 Email michael.stalnaker@bankofa</t>
  </si>
  <si>
    <t>GREAT INVESTMENT HOME ON 3 LOTS FOR A GREAT PRICE 2 UNITS DOWNSTAIRS UNIT IS A STUDIO UPSTAIRS UNIT IS A 2 BEDROOM AND BOTH UNITS HAVE A FULL BATH NEEDS SOME TLC. PROPERTY SOLD AS IS  BUYER AND SELLING AGENT TO VERIFY ALL INFORMATION.</t>
  </si>
  <si>
    <t>I12058162</t>
  </si>
  <si>
    <t>29168 Lyon Drive</t>
  </si>
  <si>
    <t>I12058203_MRMLS</t>
  </si>
  <si>
    <t>92346-5601</t>
  </si>
  <si>
    <t>dave@davepatty.com</t>
  </si>
  <si>
    <t>IPATTDAV_MRMLS</t>
  </si>
  <si>
    <t>909-227-4317</t>
  </si>
  <si>
    <t>DAVID PATTY</t>
  </si>
  <si>
    <t>Great opportunities 1 bedroom 1 bath on a 12368 sq ft lot flat and level. 2 barns on property. Property is located east of Victoria on 3rd st.Cash only</t>
  </si>
  <si>
    <t>Great opportunities 1 bedroom 1 bath on a 12368 sq ft lot flat and level. 2 barns on property. Property is located east of Victoria on 3rd st.</t>
  </si>
  <si>
    <t>I12058203</t>
  </si>
  <si>
    <t>26552 3RD Street</t>
  </si>
  <si>
    <t>I12058218_MRMLS</t>
  </si>
  <si>
    <t>Lower Azusa Rd</t>
  </si>
  <si>
    <t>Roseglen</t>
  </si>
  <si>
    <t>91732-1448</t>
  </si>
  <si>
    <t>Gorgeous remodeled home. this is a must see. STANDARD SALE.</t>
  </si>
  <si>
    <t>Beautiful 3 Bedroom 2 Full Bath 1170 Square Feet. 6772 Sq. Ft. Lot Private Driveway. Tree Lined Street Completely Remodeled New Dual Pain Windows New Kitchen Cabinets Fully Fenced Laundry In Garage  Recently Painted Inside And Out Nice Landscaping Lots Of Fruit Trees  E-Z Access To Freeway Shopping And More.PRICE REDUCED STANDARD SALE VERY NICE PRIVATE PRIVATE.</t>
  </si>
  <si>
    <t>I12058218</t>
  </si>
  <si>
    <t>11806 Roseglen Street</t>
  </si>
  <si>
    <t>I12058219_MRMLS</t>
  </si>
  <si>
    <t>92399-5053</t>
  </si>
  <si>
    <t>Please call Jorge with questions or to schedule an appointment to view at 323 919-0406. Please call at least 24 hours prior to when you would like to show. Short sale. All terms and conditions subject to bank approval. Any reduction in commission to b</t>
  </si>
  <si>
    <t>Cozy home in a convenient location. Close to freeway access schools and parks. On a nice sized lot over 9 000 sq ft Living room with bay window and hardwood floors. Kitchen with tile floors breakfast bar and dining area. Nice sized lot with lots of trees. Plenty of room for parking including RV parking. Bonus room as well Could be used as an additional bedroom or office.</t>
  </si>
  <si>
    <t>I12058219</t>
  </si>
  <si>
    <t>13382 5TH Street</t>
  </si>
  <si>
    <t>I12058220_MRMLS</t>
  </si>
  <si>
    <t>92506-2324</t>
  </si>
  <si>
    <t>Short sale subject to lender approval incl price terms and commission. if gross comm reduced resulting reduction will be split equally. If you have any questions about the listing DO NOT call the office. Please email listinginfo@shortsalegallery.com.</t>
  </si>
  <si>
    <t>Darling 2 bedroom 1 bath 912 sq ft single story home with beautiful hardwood floors and great back yard.</t>
  </si>
  <si>
    <t>I12058220</t>
  </si>
  <si>
    <t>6633 Calvin Court</t>
  </si>
  <si>
    <t>I12058239_MRMLS</t>
  </si>
  <si>
    <t>Mossy Glen</t>
  </si>
  <si>
    <t>92532-2568</t>
  </si>
  <si>
    <t>citizenmxm@yahoo.com</t>
  </si>
  <si>
    <t>909-634-7833</t>
  </si>
  <si>
    <t>IMINAMEL_MRMLS</t>
  </si>
  <si>
    <t>909-728-1007</t>
  </si>
  <si>
    <t>MEL MINAMI</t>
  </si>
  <si>
    <t>IREIN_MRMLS</t>
  </si>
  <si>
    <t>REAL ESTATE-INDEPENDENTS</t>
  </si>
  <si>
    <t>909-657-4588</t>
  </si>
  <si>
    <t>LOCKBOX ON SIDE PIPE. THIS PROPERTY IS A STANDARD SALE AND READY TO GO. NO WAITING NO APPROVALS. ETC.</t>
  </si>
  <si>
    <t>STANDARD SALE. MOVE-IN READY. CLOSE ESCROW ASAP. THREE BEDROOMS AND OFFICE/DEN DOWNSTAIRS. FIREPLACE. GRANITE COUNTERS IN KITCHEN WITH STAINLESS STEEL APPLIANCES. JACUZZI TUB IN MASTER BATH. UPGRADED CERAMIC TILE FLOORING CUSTOM PAINT UPGRADED CARPET. IN PRISTINE TURN-KEY CONDITION. BUYER'S DREAM BEAUTIFUL AREA TO RAISE A FAMILY. ASSOCIATION HAS 2 COMMUNITY SWIMMING POOLS AND PLAYGROUNDS. BRAND NEW SPORTSPARK TO BE COMPLETED THIS SUMMER. BASKETBALL COURTS BASEBALL DIAMONDS SOCCER FIELDS.</t>
  </si>
  <si>
    <t>I12058239</t>
  </si>
  <si>
    <t xml:space="preserve">32477 Silver Creek </t>
  </si>
  <si>
    <t>I12058288_MRMLS</t>
  </si>
  <si>
    <t>92376-4635</t>
  </si>
  <si>
    <t>prmortgage@yahoo.com</t>
  </si>
  <si>
    <t>619-267-3100</t>
  </si>
  <si>
    <t>IARAIMUR_MRMLS</t>
  </si>
  <si>
    <t>619-370-0525</t>
  </si>
  <si>
    <t>MURTAZA ARAIN</t>
  </si>
  <si>
    <t>IPREM_MRMLS</t>
  </si>
  <si>
    <t>PROFESSIONAL R E &amp; MORTGAGE</t>
  </si>
  <si>
    <t>Call agent for showing</t>
  </si>
  <si>
    <t>619-267-4100</t>
  </si>
  <si>
    <t>This house is use for elderly care and kept very clean.</t>
  </si>
  <si>
    <t>I12058288</t>
  </si>
  <si>
    <t>720 N Linden Avenue</t>
  </si>
  <si>
    <t>I12058289_MRMLS</t>
  </si>
  <si>
    <t>Palmer/Trevino</t>
  </si>
  <si>
    <t>Snead</t>
  </si>
  <si>
    <t>92223-6215</t>
  </si>
  <si>
    <t>Go direct. Please make sure to lock up and turn any lights off. Special assessment of 2845.24 on tax bill. HOA is current so there will be no issues. Short sale subject to lender approval including price terms and commission. If gross commission is re</t>
  </si>
  <si>
    <t>Clean 3 bedroom 2.5 bath home. Family room with fireplace. Large open kitchen. Separate dining room and living room. Downstairs bonus room could be another bedroom. Large master bedroom with huge walk-in closet. Association amenities include pools clubhouse and fitness center. Located near Morongo Golf Club at Tukwet Canyon home of the SCPGA Course. Good value for the area.</t>
  </si>
  <si>
    <t>I12058289</t>
  </si>
  <si>
    <t>35478 Snead Street</t>
  </si>
  <si>
    <t>I12058299_MRMLS</t>
  </si>
  <si>
    <t>X-St Redlands Blvd</t>
  </si>
  <si>
    <t>92373-6061</t>
  </si>
  <si>
    <t>THIS IS A FANNIE MAE HOMEPATH PROPERTY. THIS PROPERTY IS APPROVED FOR HOMEPATH MORTGAGE FINANCING AND HOMEPATH RENOVATION MORTGAGE FINANCING. NO COMBO LOCKBOX/ HAS A MLS SUPRA ON THE FRONT DOOR. Gate code - key key 2 2 3 2 - seller has directed t</t>
  </si>
  <si>
    <t>THIS IS A NICE ONE BEDROOM ONE BATHROOM CONDO LOCATED IN A GATED COMMUNITY IN THE BEAUTIFUL CITY OF REDLANDS. THIS ONE WILL NOT LAST LONG AT THIS PRICE SO CALL TODAY TO VIEW.</t>
  </si>
  <si>
    <t>I12058299</t>
  </si>
  <si>
    <t>246 E Fern Avenue</t>
  </si>
  <si>
    <t>868H3</t>
  </si>
  <si>
    <t>I12058338_MRMLS</t>
  </si>
  <si>
    <t>Newport Rd. / Laguna Vista</t>
  </si>
  <si>
    <t>Whetstone</t>
  </si>
  <si>
    <t>92584-6970</t>
  </si>
  <si>
    <t>Seller requests a 2hr. notice for showing. Seller request buyers contact Martin Yapur for pre-qualification at Prospect Mortgage at 909.257.2107 Pls allow 48 hrs. for response. Please see attached supplement for offer information. Please lock up Thanks f</t>
  </si>
  <si>
    <t>PY TC EX CB GR A27</t>
  </si>
  <si>
    <t xml:space="preserve">JUST REDUCED Lake Side Home Standard Sale Beautiful Single Story Cul-de-sac home L@@KS like a Model TURNKEY Better than New. Lots of upgrades Built in 2010 Home Features 3 Bedrooms 2.5 Bathrooms 1901 Sqft Lot size 7 405 Sqft. Family Kitchen with breakfast bar and eating area stainless steel appliances granite counter tops Bathrooms with timed lights to shut off automatically. All appliances are Energy Efficient. Recessed lighting. Living and Dining room. Upgraded Ceramic tile ceiling fans. Custom window coverings all around. Enjoy your summer days in a lovely fully landscaped yard with sod patio and palm trees. Great HOA amenities include Lake 2 Pools Spa Water Park Club House with weight room computer room. Walking distance to school. Walking trails throughout the neighborhood and along the lake. Lake stocked with fish all year. MUST SEE </t>
  </si>
  <si>
    <t>I12058338</t>
  </si>
  <si>
    <t>30599 Whetstone Circle</t>
  </si>
  <si>
    <t>I12058347_MRMLS</t>
  </si>
  <si>
    <t>92335-9233</t>
  </si>
  <si>
    <t>18B</t>
  </si>
  <si>
    <t xml:space="preserve">18B </t>
  </si>
  <si>
    <t>Cash or Conventional only. To see the property go direct beetween 10-6pm. Agents please don't send your buyer's by themselves. To submit your offers send to@goldenteam123@yahoo.com</t>
  </si>
  <si>
    <t>Hurry Hurry Excellent opportunity for Investors. Nice and clean condominium 2 Beds and 1.5 Baths. Close to schools Shopping center and Freeway. Ac and heater working properly. Carport 2 spaces</t>
  </si>
  <si>
    <t>I12058347</t>
  </si>
  <si>
    <t xml:space="preserve">16770 San Bernardino </t>
  </si>
  <si>
    <t>I12058366_MRMLS</t>
  </si>
  <si>
    <t>Baseline Road &amp; Shelby</t>
  </si>
  <si>
    <t>91739-5995</t>
  </si>
  <si>
    <t>Please contact the sales office directly 909 652-0222. 13081 Aviary Drive Rancho Cucamonga CA 91739. The sales office is open daily from 10-6pm except Wednesday and Sunday we are open from 12-6pm.The county has not yet segregated the lots within th</t>
  </si>
  <si>
    <t>Ready for a July move-in. This beautiful 4 bedroom 3.5 bath home with a bonus room and 3 car tandem garage also includes coffee european cabinets Whirlpool appliances laundry sink 8 fan pre-wire package and front yard landscaping. Selections can still be made for counter tops and flooring.The county has not yet segregated the lots within this community.</t>
  </si>
  <si>
    <t>I12058366</t>
  </si>
  <si>
    <t>7158 Sunnyside Place</t>
  </si>
  <si>
    <t>DW CV MO SV ELE</t>
  </si>
  <si>
    <t>RY B1 STO Z17 RB WT S4 SD</t>
  </si>
  <si>
    <t>DN GN BO FY FF FS SY WI WC</t>
  </si>
  <si>
    <t>KI PT K02 K03 K08</t>
  </si>
  <si>
    <t>I12058375_MRMLS</t>
  </si>
  <si>
    <t>Vacation Drive</t>
  </si>
  <si>
    <t>92587-7809</t>
  </si>
  <si>
    <t>Agents seller works from home please give me 1 hour notice minimum. There are to many amenities to list I can email you a list prior to showing or attend showings with you. Call email or text me for a quick response kgcanyonlake@aol.com or 951-333-74</t>
  </si>
  <si>
    <t>This highly upgraded and unique multi level property offers 3 bedrooms an office and a pool. There are magnificent views and a gorgeously landscaped oversize lot with a very contemporary interior and a very entertaining exterior complete with the pool and Jacuzzi. The kitchen has been recently remodeled with high end professional stainless steel appliances quartz counter tops and cork flooring. The extra large master suite includes his and hers closets a private deck and features an incredible remodeled master bath with high end Danze faucets floating cabinetry and a freestanding Kohler bath tub. There are two equally unique bathrooms one features a complete enclosed sauna shower. The bottom level is an entertaining bonus room featuring a climate controlled wine cellar which includes granite counters and holds 850 bottles of wine This room leads you thru slider doors past the outdoor pool dressing/bathroom to the large granite counter outdoor bbq complete with two 24 &amp; 36 grills and adjustable sun shades. A salt water pool and Jacuzzi complete this extremely unique property. Included in the sale are a 7000 lb auto lift and 2 plasma wall mounted tv s.</t>
  </si>
  <si>
    <t>I12058375</t>
  </si>
  <si>
    <t>28856 Yosemite Place</t>
  </si>
  <si>
    <t>I12058379_MRMLS</t>
  </si>
  <si>
    <t>Sunnside</t>
  </si>
  <si>
    <t>Ready for a July move-in This beautiful 6 bedroom 4.5 bath home with a bonus room and two car garage includes coffee european cabinets Whirlpool appliances laundry sink 7 fan pre-wire package and front yard landscaping. Selections still available for counter tops and flooring.The county has not yet segregated the lots within this community.</t>
  </si>
  <si>
    <t>I12058379</t>
  </si>
  <si>
    <t>7146 Sunnside Place</t>
  </si>
  <si>
    <t>I12058400_MRMLS</t>
  </si>
  <si>
    <t>Hamner/68th</t>
  </si>
  <si>
    <t>Riverrun</t>
  </si>
  <si>
    <t>91752-3439</t>
  </si>
  <si>
    <t>broker@unisourcerealestate.com</t>
  </si>
  <si>
    <t>909-972-7605</t>
  </si>
  <si>
    <t>IKOOKEVI_MRMLS</t>
  </si>
  <si>
    <t>951-403-0994</t>
  </si>
  <si>
    <t>KEVIN KOONTZ</t>
  </si>
  <si>
    <t>951-736-6455</t>
  </si>
  <si>
    <t>Email all offers to broker@unisourcerealestate.com or fax to 909-972-7605. Buyers should obtain a free prequal letter from Wells Fargo Home Mortgage or one of its affiliates. For a pre-qual contact Art Reyes at 909-374-9897 or email Art.Reyes@wellsfargo</t>
  </si>
  <si>
    <t>Beautiful 2 story home features fresh interior paint new carpet beautiful tile throughout open kitchen with appliances living and dining area and family room with fireplace. All bedrooms upstairs including large master bedroom and bathroom with walk-in closet and bonus room. RV parking on side. Backyard has covered patio and shed. Square Footage Taped. Sold in 'As Is' condition.</t>
  </si>
  <si>
    <t>I12058400</t>
  </si>
  <si>
    <t>6946 Riverrun Court</t>
  </si>
  <si>
    <t>628-J7</t>
  </si>
  <si>
    <t>I12058437_MRMLS</t>
  </si>
  <si>
    <t>Pacific Coast Hwy &amp; Webb Way</t>
  </si>
  <si>
    <t>PCH to Webb Way east on Webb Way left on Civic Center Way to complex gate</t>
  </si>
  <si>
    <t>90265-4801</t>
  </si>
  <si>
    <t>CHARLA@SHEFFHOMES.COM</t>
  </si>
  <si>
    <t>IHUPPEDW_MRMLS</t>
  </si>
  <si>
    <t>EDWIN HUPP JR.</t>
  </si>
  <si>
    <t>951-682-5352</t>
  </si>
  <si>
    <t>HOA dues cover - Landscaping Pool Janitorial All Maintenance to common areas trash pickup water and Security staff and gated entrance. Tenant occupied. Contact Ed at 949.274.0365 for questions.</t>
  </si>
  <si>
    <t>SA TC A9</t>
  </si>
  <si>
    <t xml:space="preserve">Great location with abundance of light and peek-a-boo ocean view. Beautiful open floor plan with two separate bedroom suites separated by a large living room. Guard gated complex with Pool Spa Sauna Clubhouse and Tennis Court. Located in Central Malibu close to Pepperdine Cross Creek Malibu Legacy Park shopping and fine restaurants. A rare find priced to sell </t>
  </si>
  <si>
    <t>I12058437</t>
  </si>
  <si>
    <t>746-E3</t>
  </si>
  <si>
    <t>I12058482_MRMLS</t>
  </si>
  <si>
    <t>Van Buren Bl. And Trautwein Rd</t>
  </si>
  <si>
    <t>92508-6414</t>
  </si>
  <si>
    <t>kristeeh@remaxallstars.net</t>
  </si>
  <si>
    <t>IHANNKRI_MRMLS</t>
  </si>
  <si>
    <t>951-823-3827</t>
  </si>
  <si>
    <t>KRISTINA HANNA</t>
  </si>
  <si>
    <t>Please call with any questions and email offer with POF EMD preapproval letter to kristeehanna4homes@live.com Commission to be split 50/50 between listing and selling agents.</t>
  </si>
  <si>
    <t>Home in beautiful Orange Crest area.</t>
  </si>
  <si>
    <t>I12058482</t>
  </si>
  <si>
    <t>9024 Limecrest Drive</t>
  </si>
  <si>
    <t>WK GY LR SY</t>
  </si>
  <si>
    <t>I12058501_MRMLS</t>
  </si>
  <si>
    <t>Lincoln And Mary</t>
  </si>
  <si>
    <t>92506-4135</t>
  </si>
  <si>
    <t>A Very Nice Home 4 bdrms plus bonus room and 2 3/4 baths with a detached Permitted granny house 1 bdrm 3/4 bathroom in back yard. New Carpeting  new 2 car garage door freshly painted throughout with new wood fencing on both sides of property w</t>
  </si>
  <si>
    <t>This nice re-decorated freshly painted 4 bedroom house plus bonus room and 2 3/4 Bathrooms with a detached granny 1 bedroom 3/4 bath Permitted house. New double car Garage Door. New fencing along sides and a brick fence in back yard. Work shop area on back side of garage. 3 bedrooms upstairs with new carpeting. Master Bedroom and Bonus office room downstairs with wood flooring.</t>
  </si>
  <si>
    <t>I12058501</t>
  </si>
  <si>
    <t>2932 David Street</t>
  </si>
  <si>
    <t>FF FY RR FS SY WI</t>
  </si>
  <si>
    <t>I12058531_MRMLS</t>
  </si>
  <si>
    <t>Jacob</t>
  </si>
  <si>
    <t>92563-4918</t>
  </si>
  <si>
    <t>PCRLUPEORTEGA@YAHOO.COM</t>
  </si>
  <si>
    <t>IORTEGUA_MRMLS</t>
  </si>
  <si>
    <t>951-377-1709</t>
  </si>
  <si>
    <t>GUADALUPE ORTEGA</t>
  </si>
  <si>
    <t>Call first before showing. Showing from Sunday- Friday. NO SATURDAYS From 9am to 7pm. This home is furnished like a model home. Seller will sell most of their furniture.If you have any questions please call Lupe at 951-377-1709.</t>
  </si>
  <si>
    <t>This is a beautiful big home with 6 bedrooms and 4 1/2 bathrooms. There is tile throughout the kitchen area hallways and all bathrooms. The kitchen and all the bathrooms have granite. The cabinets in the kitchen hallway and all the bathrooms are champagne color. All bedrooms have closet mirrors and all the windows have blinds. The master bathroom has 2 showers a jacuzzi and 2 seperate sinks. There are many fruit trees in the backyard. This property is close to the 215 and 15 frwy.</t>
  </si>
  <si>
    <t>I12058531</t>
  </si>
  <si>
    <t>40277 Jacob Way</t>
  </si>
  <si>
    <t>I12058553_MRMLS</t>
  </si>
  <si>
    <t>Mission Grove / Blackwood</t>
  </si>
  <si>
    <t>92506-6206</t>
  </si>
  <si>
    <t>IFOGLCHR_MRMLS</t>
  </si>
  <si>
    <t>Christopher Fogleman</t>
  </si>
  <si>
    <t>k.massey@sbcglobal.net</t>
  </si>
  <si>
    <t>951-780-9102</t>
  </si>
  <si>
    <t>IMASSKAR_MRMLS</t>
  </si>
  <si>
    <t>KAREN MASSEY</t>
  </si>
  <si>
    <t>IMASE_MRMLS</t>
  </si>
  <si>
    <t>KAREN MASSEY BROKER</t>
  </si>
  <si>
    <t>PLEASE CALL OWNER FIRST BEFORE SHOWING. THERE IS A SUPRA LOCKBOX ON FRONT DOOR. PLEASE CALL CO-LISTING AGENT CHRIS FOGLEMAN WITH ANY QUESTIONS AT 951-966-6714 SHOW AND SELL call owners to show---951-990-6360 951-789-2831</t>
  </si>
  <si>
    <t xml:space="preserve">NOT A SHORT SALE OR BANK OWNED REO STANDARD SALE ABSOLUTELY GORGEOUS MISSION GROVE SINGLE STORY HOME WITH RV ACCESS HUGE CORNER LOT NEW INTERIOR AND EXTERIOR PAINT. NEW BASE BOARDS AND CASING AROUND ALL DOORS. NEW LIGHT FIXTURES THROUGHOUT THE HOUSE. STAINLESS STEEL KITCHEN STOVE AND NEWLY INSTALLED STAINLESS STEEL HOOD FAN AND STAINLESS STEEL DISHWASHER AND NEW KITCHEN COUNTERTOPS. BATHROOMS HAVE NEW VANITIES TOILETS AND TILE FLOORING. THIS HOME BOASTS AN PERMITTED ADDITION TO THE ORIGINAL HOME THAT IS BEING USED AS A FAMILYROOM WITH UPGRADED ENERGY EFFICIENT DUAL PANE SLIDER DOOR AND WINDOWS. ALL BEDROOMS WITH MIRROR WARDROBE CLOSETS. NEWER PERMENENT TILE ROOF. BACKYARD WITH PATIO GAZEBO BUILT IN BBQ. STORAGE SHED. BRICK AND STUCCO WALLS. CHECK OUT THE PHOTOS ON THIS AWESOME HOME </t>
  </si>
  <si>
    <t>I12058553</t>
  </si>
  <si>
    <t>6908 Blackwood Street</t>
  </si>
  <si>
    <t>I12058555_MRMLS</t>
  </si>
  <si>
    <t>E Balboa / S Saticoy</t>
  </si>
  <si>
    <t>NORTH ON WHITE OAK FROM 101- RIGHT ON SHERMAN WAY-LEFT ON LOUISE- RIGHT ON VALERIO- LEFT ON OSTROM.</t>
  </si>
  <si>
    <t>91406-2525</t>
  </si>
  <si>
    <t>HOME LOCATED IN A GREAT LOCATION VERY QUIET NEIGHBORHOOD NEEDS REPAIRS INCLUDING ROOF GARAGE IS CONVERTED INTO A STORAGE ROOM DON'T MISS OUT ON THIS OPPORTUNITY HOME HAS LOTS OF POTENTIAL.</t>
  </si>
  <si>
    <t>I12058555</t>
  </si>
  <si>
    <t>7432 Ostrom Avenue</t>
  </si>
  <si>
    <t>I12058619_MRMLS</t>
  </si>
  <si>
    <t>Goldenrod Ave / Agave Pl</t>
  </si>
  <si>
    <t>215 Frwy. Exit Ethanac / North to Goetz / West to Goldenrod / North to Alabaster Loop</t>
  </si>
  <si>
    <t>Alabaster</t>
  </si>
  <si>
    <t>92570-7299</t>
  </si>
  <si>
    <t>sales@daycreekrealty.com</t>
  </si>
  <si>
    <t>IBAROCAR_MRMLS</t>
  </si>
  <si>
    <t>909-200-9280</t>
  </si>
  <si>
    <t>CAROLINE BAROOSHIAN</t>
  </si>
  <si>
    <t>ICBRB_MRMLS</t>
  </si>
  <si>
    <t>DAY CREEK REALTY</t>
  </si>
  <si>
    <t>Drive-by for now make offer subject to inspection Only one conv. loan. No Home Warranty. SHORT SALE prop. compensation offered through the MLS will be reduced if the lender reduces the gross commission subject to short sale lender's approval on ALL term</t>
  </si>
  <si>
    <t>Highly desireable beautiful single story home 3 car garage. Tiled entry hallway first bath laundry room master bath has slate tile. Kitchen has silestone solid surface countertops and a center island tiled floor and it is open to the family room. Family room has built-in entertainment niche fireplace with stone hearth and face and wood mantle. Den is tiled with glass french doors. Large master suite with double door entry and seperate tub and shower and dual vanity. Garage has built-in cabinets with epoxy floor flourescent lighting also attic ladder to access additional storage. Backyard has patio cover with ceiling fans jacuzzi/spa storage shed fully landscaped with auto sprinklers. View of hillside from rear of property. Located on the Perris / Menifee City Boundary Lines. Close access to Canyon Lake  Lake Elsinore  Downtown Riverside and Commuter Transportation Hubs.</t>
  </si>
  <si>
    <t>I12058619</t>
  </si>
  <si>
    <t xml:space="preserve">189 Alabaster </t>
  </si>
  <si>
    <t>B4 B0 A2 B8</t>
  </si>
  <si>
    <t>I12058732_MRMLS</t>
  </si>
  <si>
    <t>Polk And Magnolia</t>
  </si>
  <si>
    <t>92505-1908</t>
  </si>
  <si>
    <t>HOA WILL NOT ACCEPT FHA LOANS CASH ONLY-CONTACT OR TO SHOW PROPERTY PLEASE CALL Janet Lopez 909-856-4769 email any offers to 2janetlopez@gmail.com.PROPERTY IS SOLD AS IS-Please send proof of funds EMD.</t>
  </si>
  <si>
    <t xml:space="preserve">BACK ON THE MARKET---DON'T LOOSE THIS CHANCE-FELL OUT OF ESCROW-BEAUTIFUL RENOVATED TOWNHOUSE....GRANITE COUNTER TOP ALL NEW FLOORING NEW PAINT.DON'T MISS ON THIS OPPORTUNITY BETTER THAN RENTING. REDUCED PRICE FOR QUICK SALE...WE CAN CLOSE IN 2 WEEKS </t>
  </si>
  <si>
    <t>I12058732</t>
  </si>
  <si>
    <t>10526 White Oak Drive</t>
  </si>
  <si>
    <t>I12058742_MRMLS</t>
  </si>
  <si>
    <t>North/ Mill St. West/ Mt. Vern</t>
  </si>
  <si>
    <t>92410-2237</t>
  </si>
  <si>
    <t>All terms and condition are subject to lender approval of a short pay off including price and commission. To show please contact Mario @ 909-900-6723. Please email offers to mgr4realty@yahoo.com Include RPA SSA Agency prequal and EMD. Thank you for sh</t>
  </si>
  <si>
    <t>Great starter home in San Bernardino. Property offers 2 bedrooms and 1 bath with living room. Nice open lot.</t>
  </si>
  <si>
    <t>I12058742</t>
  </si>
  <si>
    <t>1347 Oak Street</t>
  </si>
  <si>
    <t>I12058759_MRMLS</t>
  </si>
  <si>
    <t>Orange Terrace/Van Burben</t>
  </si>
  <si>
    <t>use Map Quest</t>
  </si>
  <si>
    <t>Golden Rain</t>
  </si>
  <si>
    <t>92508-3161</t>
  </si>
  <si>
    <t>tulaurga@yahoo.com</t>
  </si>
  <si>
    <t>951-657-8825</t>
  </si>
  <si>
    <t>IURGATUL_MRMLS</t>
  </si>
  <si>
    <t>951-453-1057</t>
  </si>
  <si>
    <t>TULA URGA</t>
  </si>
  <si>
    <t>IYHR_MRMLS</t>
  </si>
  <si>
    <t>YOUR HOME FOR REAL ESTATE</t>
  </si>
  <si>
    <t>THIS IS A SHORT SALE ALL OFFERS AND TERM COMMISSION SUBJECT TO LENDER APPROVAL. OWNER OCCUPIED PLEASE DO NOT DISTURB. PLEASE CALL FOR APPOINTMENT TO SHOW. DRIVE BY OK. NO KEY SAFE.OFFERS SUBJECT LENDER APPROVAL. CALL FOR APPOINTMENT. 951 275-7986. ANY</t>
  </si>
  <si>
    <t>Beautiful 4 Bedroom 3 Bathroom HOME LOCATED IN DESIRABLE ORANGE CREST. LOVELY GARDEN RETREAT WITH VIEW.PARK-LIKE LANDSCAPED BACKYARD HOT SPRING SPA FOUNTAIN LARGE COVERED PATIO WITH GAS GRILL OUTLET LOW MAINTENCE BACKYARD THREE CAR GARAGE. MOST REQUESTED SCHOOL AREA CLOSE TO FREEWAY AND SHOPPING AREA. ONE BEDROOM WITH BATHROOM ON MAIN FLOOR.</t>
  </si>
  <si>
    <t>Martin Lutar King Hi</t>
  </si>
  <si>
    <t>Riverdale Joint Unified School District</t>
  </si>
  <si>
    <t>I12058759</t>
  </si>
  <si>
    <t>20703 Golden Rain Road</t>
  </si>
  <si>
    <t>I12058767_MRMLS</t>
  </si>
  <si>
    <t>Silver Torch Dr</t>
  </si>
  <si>
    <t>92223-3316</t>
  </si>
  <si>
    <t>This 4 bedroom / 3 bathroom house has a full bed and bath downstairs. House will be receiving new carpet paint landscape appliances and some minor repairs. House should be completed 5/30/12.</t>
  </si>
  <si>
    <t>I12058767</t>
  </si>
  <si>
    <t>1670 Big Sky Drive</t>
  </si>
  <si>
    <t>I12058868_MRMLS</t>
  </si>
  <si>
    <t>90731-4500</t>
  </si>
  <si>
    <t>sloperebel@sbcglobal.net</t>
  </si>
  <si>
    <t>IMONTBRA_MRMLS</t>
  </si>
  <si>
    <t>951-552-3490</t>
  </si>
  <si>
    <t>BRANDON MONTE</t>
  </si>
  <si>
    <t>Agents Please call listing agent @ 951-552-3490 for appointment. I can usually get you in same day All information deemed accurate buyer to verify all information. Quick response to all offers. Offers to be submitted via e-mail to SlopeRebel@sbcglobal</t>
  </si>
  <si>
    <t xml:space="preserve">Beautiful spacious condo with stunning view of the ocean and harbor This property features a 2 car attached garage with direct entry to the inside. No carport to worry about and tons of storage and work space. Open and airy floor plan with all bedrooms on same level with living area and kitchen on 2nd level. Hurry </t>
  </si>
  <si>
    <t>I12058868</t>
  </si>
  <si>
    <t>921 W 18TH Street</t>
  </si>
  <si>
    <t>I12058871_MRMLS</t>
  </si>
  <si>
    <t>North Of 40TH E Of Electric</t>
  </si>
  <si>
    <t>92407-3608</t>
  </si>
  <si>
    <t>ARTN2006@YAHOO.COM</t>
  </si>
  <si>
    <t>I14402_MRMLS</t>
  </si>
  <si>
    <t>909-268-7617</t>
  </si>
  <si>
    <t>ART NORA</t>
  </si>
  <si>
    <t>ICMR_MRMLS</t>
  </si>
  <si>
    <t>COUNTRY REALTY INC</t>
  </si>
  <si>
    <t>Shortsale property subject to lenders approval. First &amp; second with same lender now.Go direct to showE-mail all offers with approval letters to artnora211@gmail.com</t>
  </si>
  <si>
    <t>North San Bernardino close to Cal- State University. Property in good condition all rooms are oversize</t>
  </si>
  <si>
    <t>I12058871</t>
  </si>
  <si>
    <t>306 W 48TH Street</t>
  </si>
  <si>
    <t>RA SV GA K3</t>
  </si>
  <si>
    <t>I12058947_MRMLS</t>
  </si>
  <si>
    <t>Flanders And Blaine</t>
  </si>
  <si>
    <t>Glenhill</t>
  </si>
  <si>
    <t>92507-3127</t>
  </si>
  <si>
    <t>21jamesrpyle@sbcglobal.net</t>
  </si>
  <si>
    <t>IPYLEJAM_MRMLS</t>
  </si>
  <si>
    <t>951-255-6388</t>
  </si>
  <si>
    <t>JAMES PYLE</t>
  </si>
  <si>
    <t>21LL03_MRMLS</t>
  </si>
  <si>
    <t>PLEASE DO NOT CONTACT OCCUPANTS LARGE DOGS WE MUST SCHEDULE AN APPOINTMENT TO VIEW HOME. CALL 951-255-6388 FOR APPOINTMENT. THIS IS A PROBATE SALE PLEASE SUBMIT A PROBATE PURCHASE AGREEMENT AND 1 PROOF OF FUNDS 2 FICO SCORES 3 APPROVAL LETTER FRO</t>
  </si>
  <si>
    <t>951-530-5684</t>
  </si>
  <si>
    <t>NICE 3 BEDROOM 2 BATH SINGLE STORY HOME ON A LARGE CORNER LOT. HOUSE HAS A LARGE COVERED PATIO OFF THE KITCHEN AREA THAT IS IDEAL FOR ENTERTAINING AND RELAXING. BACKYARD IS SURROUNDED WITH A LARGE BLOCK WALL TO HELP KEEP KIDS AND PETS IN THE YARD. THE BACKYARD FACES THE BOX SPRINGS MOUNTAINS AND SITS ABOVE THE HOMES BELOW ALLOWING FOR A GREAT VIEW AND A PRIVATE SETTING. THE HOME IS LOCATED NEAR THE U.C. RIVERSIDE CAMPUS WHICH ALLOWS FOR A QUICK WALK OR BIKE RIDE TO THE UNIVERSITY. THE HOME IS ALSO WITHIN EASY WALKING DISTANCE TO AREA ELEMENTARY AND SECONDARY SCHOOLS. THIS IS A GREAT HOME FOR FIRST TIME BUYERS OR A PARENT/INVESTOR LOOKING FOR A PROPERTY TO RENT TO STUDENTS</t>
  </si>
  <si>
    <t>J.W. North</t>
  </si>
  <si>
    <t>University Middle</t>
  </si>
  <si>
    <t>I12058947</t>
  </si>
  <si>
    <t>491 Glenhill Drive</t>
  </si>
  <si>
    <t>I12058948_MRMLS</t>
  </si>
  <si>
    <t>Alessandro Blvd/Bay Ave</t>
  </si>
  <si>
    <t>92553-4380</t>
  </si>
  <si>
    <t>NO CASH/NO INVESTORS NSP maximum income restrictions are for a family of 4 75 950 for a family of 3 68 350 2 is 60 750 1 is 53 150. Offer subject to City of Moreno Valley approval.Please have buyers pre-qualed with Lisa Di Yorio at imortgage at 95</t>
  </si>
  <si>
    <t>This charming single story home has 3 bedrooms 2 bathrooms new kitchen cabinets counter tops and appliances This home has new energy efficient windows and a new roof. The home has been completely rehabbed and ready to move in. This home is part of the Moreno Valley Neighborhood Stabilization Program that has buyer benefits and restrictions. See agent remarks for details.</t>
  </si>
  <si>
    <t>I12058948</t>
  </si>
  <si>
    <t>25472 Orchid Court</t>
  </si>
  <si>
    <t>I12058949_MRMLS</t>
  </si>
  <si>
    <t>Iris / Emma / Clearwater</t>
  </si>
  <si>
    <t>92551-7246</t>
  </si>
  <si>
    <t>DBHomes@Rocketmail.com</t>
  </si>
  <si>
    <t>951-572-3540</t>
  </si>
  <si>
    <t>IMACKBEV_MRMLS</t>
  </si>
  <si>
    <t>951-956-9000</t>
  </si>
  <si>
    <t>BEVERLY MACKEY</t>
  </si>
  <si>
    <t>CASH ONLY ....Please DO NOT Disturb Occupants. Subject to interior inspection.Call listing agent Beverly at 951-956-9000 or Dennis at 951-347-9899 for details on this property and showings. Email offers to DBHomes@Rocketmail.comThank You.</t>
  </si>
  <si>
    <t xml:space="preserve">This 5 bedroom 3 bath home features 2 Bedrooms &amp; a full bath downstairs and 3 bedrooms including the spacious master bedroom upstairs. A Family room with fireplace open kitchen with granite counters and eating area. Formal living and dining room. Spacious floor plan. Neutral carpet tile and paint. And all this sits on a 10K plus lot with a beautiful swimming pool just in time for Summer </t>
  </si>
  <si>
    <t>I12058949</t>
  </si>
  <si>
    <t>16161 Smoke Tree Place</t>
  </si>
  <si>
    <t>I12058969_MRMLS</t>
  </si>
  <si>
    <t>Green River And Canyon</t>
  </si>
  <si>
    <t>92880-1694</t>
  </si>
  <si>
    <t>Shaun Railsback</t>
  </si>
  <si>
    <t>colleenhorgan@tarbell.com</t>
  </si>
  <si>
    <t>951-529-4066</t>
  </si>
  <si>
    <t>COLLEEN HORGAN</t>
  </si>
  <si>
    <t>This is very easy to show. Lock box to be installed by 5/13/12. Please call agent first do not go direct. Seller's very easy to set appointments with. Text or call 951 529-4066</t>
  </si>
  <si>
    <t>Beautiful Large Home in a Great Family Park. The kitchen has been updated and has plenty of Cabinet space. Both bathrooms have been updated with new fixtures. The master bedroom is Large and has a double closet. There are 3 other bedrooms.The Carpet and Paint are recent and nice neutral colors. There is a good sized fenced yard space that is landscaped with planters and grass. The storage shed gives extra storage. The Family Park is located on the Corona/ Orange County border and perfect for commuters. Don t miss out on this Great Opportunity to live in a Fantastic Community.</t>
  </si>
  <si>
    <t>I12058969</t>
  </si>
  <si>
    <t>4901 Green River Road</t>
  </si>
  <si>
    <t>I12058991_MRMLS</t>
  </si>
  <si>
    <t>Limonite / Peralta</t>
  </si>
  <si>
    <t>Avenue Juan Diaz</t>
  </si>
  <si>
    <t>92509-6231</t>
  </si>
  <si>
    <t>By appointment only please. Email me and have to confirm your appt. Must show your buyer before submitting offer.Please do not knock at the door without any confirmation or go signal from me via email. Please allow 48 hrs. notice via email Please show so</t>
  </si>
  <si>
    <t>Home is a 3 bedroom 2 baths one level had new fence. Close distance to golf course shopping restaurants etc.Very affordable starter home. Amenities like swimming pool tennis court etc.</t>
  </si>
  <si>
    <t>I12058991</t>
  </si>
  <si>
    <t xml:space="preserve">6270 Avenue Juan Diaz </t>
  </si>
  <si>
    <t>I12058993_MRMLS</t>
  </si>
  <si>
    <t>Hillside St Iron Mountain Ct.</t>
  </si>
  <si>
    <t>91737-1716</t>
  </si>
  <si>
    <t>714-871-6523</t>
  </si>
  <si>
    <t>714-573-1104</t>
  </si>
  <si>
    <t>Sale and gross comissions are subject to lender approval.Property will be vacant as of July 2012.For viewing property please contact Grace Lopez directly. gracelopez@ireg-rc.com.Please do not call contact or disturb occupants.</t>
  </si>
  <si>
    <t>I12058993</t>
  </si>
  <si>
    <t>5158 Hermosa Avenue</t>
  </si>
  <si>
    <t>I12059006_MRMLS</t>
  </si>
  <si>
    <t>Main gate CLDS to Vacation Dr go left to Longhorn left on Big Range left on Whirlaway</t>
  </si>
  <si>
    <t>92587-7626</t>
  </si>
  <si>
    <t>Call agent first seller is a weekender alarm is on...enter front door fo riht immediately to keypad and press 9 9 9 9. When you leave press ON and leave make sure door to garage is closed for alarm to work. Please make sure door is locked and leave</t>
  </si>
  <si>
    <t>Gorgeous main lake waterfront standard sale and remodeled. Ready for the summer fun. Great for entertaining on a grand scale. Kitchen and family room combination stainless appliances and grantite newer cabinets hardwood floors built in entertainment center. Third bedroom is curently being used as an office closet doors may be installed upon request. Skylight in family room. Single Story beauty lots of decorator touches thru out. Master bath has stone walk in shower meticulously maintained low maintenance landscape with lots of palms. Step on the rear deck and enjoy the double patios and lake activity. Large covered U-dock and hydro-lift. Cul de sac street close to Moonstone Beach one of Canyon Lake Waterfront parks. Please qualified buyers only. Standard Sale can close without delay</t>
  </si>
  <si>
    <t>I12059006</t>
  </si>
  <si>
    <t>22429 Whirlaway Court</t>
  </si>
  <si>
    <t>687C5</t>
  </si>
  <si>
    <t>I12059026_MRMLS</t>
  </si>
  <si>
    <t>Sunnymead Ranch Pk/Via Porto</t>
  </si>
  <si>
    <t>Via Pescadero</t>
  </si>
  <si>
    <t>92557-2742</t>
  </si>
  <si>
    <t>BStokes3@Prodigy.Net</t>
  </si>
  <si>
    <t>ISTOKBEN_MRMLS</t>
  </si>
  <si>
    <t>909-534-0084</t>
  </si>
  <si>
    <t>BEN STOKES</t>
  </si>
  <si>
    <t>INMI_MRMLS</t>
  </si>
  <si>
    <t>NORTHPARK MORTGAGE INVESTMENTS</t>
  </si>
  <si>
    <t>909-890-1995</t>
  </si>
  <si>
    <t>This is a short sale. All terms of sale and conditions are subject to the banks written approval. Any reduction of gross commission will be split 50/50. Submit offer with copy of EMD credit scores proof of funds and pre approval letter.</t>
  </si>
  <si>
    <t>EX CB A27</t>
  </si>
  <si>
    <t>This property features an open kitchen and family room with granite counter tops. There is laminate hard wood floors in the living &amp; family room designer tile in the kitchen travertine floors in the master bathroom along with carpet in the bedrooms. The back yard has a raised patio a lattice gazebo &amp; is wide open with lots of room for enjoyment. A nice home on a cul-de-sac with beautiful mountain views.</t>
  </si>
  <si>
    <t>I12059026</t>
  </si>
  <si>
    <t xml:space="preserve">10159 Via Pescadero </t>
  </si>
  <si>
    <t>I12059106_MRMLS</t>
  </si>
  <si>
    <t>Baseline Blvd Seine</t>
  </si>
  <si>
    <t>92346-6505</t>
  </si>
  <si>
    <t>IRICECLI_MRMLS</t>
  </si>
  <si>
    <t>909-213-6388</t>
  </si>
  <si>
    <t>Chris Rice</t>
  </si>
  <si>
    <t>Short Sale Subject to lenders approval commission to be split 50/50. Please turn a/c off when you leave and lock up Please advise your buyer that it will be an AS-IS short sale. Submit offer to email with Pre-approval letter from direct lender proof o</t>
  </si>
  <si>
    <t>Charming Single Story with tile roof solar heated salt water pool citrus trees block walls all the way around no neigbors in back and mature trees to shade your entryway and large covered patio in front. Conveniently located near to Highland stores amentities and the 210 freeway. This charmer has a ton of potential to make your own personal piece of paradise. Needs some TLC mostly cosmeticPerfect for retired seniors or young families. RV parking. NO HOA DUES- NO MELLA-ROOS. All appliances included. Newer A/C and heater units insulated garage door.</t>
  </si>
  <si>
    <t>I12059106</t>
  </si>
  <si>
    <t>7685 Stoney Creek Court</t>
  </si>
  <si>
    <t>M03 1MA MR</t>
  </si>
  <si>
    <t>644B4</t>
  </si>
  <si>
    <t>I12059128_MRMLS</t>
  </si>
  <si>
    <t>From 10 Fwy go South on Cherry East on Rancherias North on Hillcrest.</t>
  </si>
  <si>
    <t>92337-8303</t>
  </si>
  <si>
    <t>877-854-2391</t>
  </si>
  <si>
    <t>909-529-2293</t>
  </si>
  <si>
    <t>May not qualify for an FHA or VA loan. Taking back up Dry By subject to interior inspection Short Sale price subject to Wells Fargo/Investor approval two loans with Wells Fargo to be processed on Equator. Commission will be reduced 50-50 if lender redu</t>
  </si>
  <si>
    <t>Turn Key property 3 bedrooms 2.5 baths loft was converted to another bedroom that can be 4th bedroom large back yard ceramic tile. Short Sale subject to lender approval. Close to Ontario Mills Mall Schools and 60 10 15 Freeways.</t>
  </si>
  <si>
    <t>I12059128</t>
  </si>
  <si>
    <t>14027 Hillcrest Drive</t>
  </si>
  <si>
    <t>I12059144_MRMLS</t>
  </si>
  <si>
    <t>1st St Michigan Seneca Springs</t>
  </si>
  <si>
    <t>1st st Michigan Seneca Springs Lotus/Estancia/Logan/Olympic</t>
  </si>
  <si>
    <t>92223-7504</t>
  </si>
  <si>
    <t>Any questions or comments please email-lorrainedsells@yahoo.com. . Will not go FHA as there is no air unit holes in wall and missing carpets. Cash offer for fast close. Thank you for showing. PLEASE LOCK PROPERTY AND DO NOT GIVE COMBO TO BUYER. CODE 1</t>
  </si>
  <si>
    <t>Beautiful floorplan has 5 bedroom 3 baths needs some TLC. Great for investors and for 1st time buyers. Easy care maintenance. Has hardscape in back and. Great property to call home. Lovely area and neighborhood tucked away yet fairly close to fwys - both 60 and 10 fwys. Property sold in AS IS IN ITS PRESENT CONDITION IN VERY RESPECT.</t>
  </si>
  <si>
    <t>I12059144</t>
  </si>
  <si>
    <t>1315 Olympic Street</t>
  </si>
  <si>
    <t>I12059162_MRMLS</t>
  </si>
  <si>
    <t>92284-2312</t>
  </si>
  <si>
    <t>I12059162</t>
  </si>
  <si>
    <t xml:space="preserve">7504 Cardillo </t>
  </si>
  <si>
    <t>I12059177_MRMLS</t>
  </si>
  <si>
    <t xml:space="preserve">Eucalyptus to Walnut West to Pampas right </t>
  </si>
  <si>
    <t>92376-2926</t>
  </si>
  <si>
    <t>Short Sale subject to lender approval. Only 1 loan. I have closed more than 60 short sales. This one should be easy.NO lockbox.Please call cooperative tenant to show. Maria 909 961-2298. Email offer w/ SSA pre approval proof of funds and FICO's to ma</t>
  </si>
  <si>
    <t xml:space="preserve">Wonderful Ranch Style single story home situated on a .20 acre 9 002 square foot pool sized lot w/ mature trees and landscaping. This property is located near the end of the cul de sac. This 1 652 square foot home has a wonderful floorplan. Double door entry leads into the home which offers A HUGE great room / familyroom w/ cozy brick fireplace and sliding door to the back yard. It can be used as a giant great room or living room and formal dining room. Bright kitchen w/ breakfast bar and breakfast nook 3 spacious bedrooms 2 full baths and an indoor laundry room. The master bedroom has a 2nd sliding door to the back yard his and hers mirrored closets. Master bath w/ dual sinks. Large pool sized back yard with a covered patio....perfect for entertaining. Attached 2 car garage. Frisbie community park is just around the corner. It offers baseball fields playgrounds picnic areas and more. This is a great place to call home NO MELLO ROOS - NO HOA </t>
  </si>
  <si>
    <t>I12059177</t>
  </si>
  <si>
    <t>1698 N Pampas Avenue</t>
  </si>
  <si>
    <t>I12059265_MRMLS</t>
  </si>
  <si>
    <t>Long Beach Blvd &amp; Tweedy Blvd</t>
  </si>
  <si>
    <t>90280-4155</t>
  </si>
  <si>
    <t>This is a short sale subject to approval of all terms by lender of record. Please submit offers prequal ficos via e-mail to NEWEMPIRERE@HOTMAIL.COM subject to lender approval. Please contact my assitant Patricia 909-297-3127 for details and appointments</t>
  </si>
  <si>
    <t xml:space="preserve">Beautiful 2bed/1bath cozy home. Very well kept and in great condition inside and out. Spacious backyard with detached garage. In a nice neighborhood. Great value Won't last </t>
  </si>
  <si>
    <t>I12059265</t>
  </si>
  <si>
    <t>3178 Missouri Avenue</t>
  </si>
  <si>
    <t>575J6</t>
  </si>
  <si>
    <t>I12059316_MRMLS</t>
  </si>
  <si>
    <t>Desert Moon Dr</t>
  </si>
  <si>
    <t>92276-4388</t>
  </si>
  <si>
    <t>mariohbw@gmail.com</t>
  </si>
  <si>
    <t>IPINZMAR_MRMLS</t>
  </si>
  <si>
    <t>909-781-1000</t>
  </si>
  <si>
    <t>MARIO PINZON</t>
  </si>
  <si>
    <t>ICASA_MRMLS</t>
  </si>
  <si>
    <t>CASA HISPANA REALTY</t>
  </si>
  <si>
    <t>Call Listing Agent at 909 781-1000 or TEXT for faster Response Fax all offers to 888 637-6645</t>
  </si>
  <si>
    <t>GREAT HOME 3Bd 2 Bth with a detached GUEST HOUSE 1 Bd and 1 Bth. 2/2 Garages Great Back Yard with Pool and Spa. Granite Top's in Kitchen and Bath's Excellent for a Business Owner or some one with TOYS Will close fast. This is a Short sale subject to FINAL Approval from Lender/. PROPERTY SOLD AS IS Buyer to verified condition and features and size of property. SUBJECT TO CANCELLATION OF EXISTING ESCROW.</t>
  </si>
  <si>
    <t>I12059316</t>
  </si>
  <si>
    <t>73596 Arabian Court</t>
  </si>
  <si>
    <t>I12059323_MRMLS</t>
  </si>
  <si>
    <t>Banyan And Youngs Canyon</t>
  </si>
  <si>
    <t>91739-2211</t>
  </si>
  <si>
    <t>Short sale all terms and conditions subject to lenders approval. drive by only open house will be Sunday 5/20 absolutely NO viewing until that time. Contact Kat direct 951.538.4126..all offer will be emailed to katherinejohnsonoffers@gmail.com..Thank you</t>
  </si>
  <si>
    <t>Gorgeous single story home with a pool and lot over 12000 square feet. If you are looking for a great single story in the Etiwanda area and school district look no further. This gorgeous home features separate living and dining area spacious great room with crown molding spacious breakfast area with work station cooks kitchen with granite counters ceramic flooring thru out all traffic areas and family room large master suite with separate tub and shower indoor laundry room. You will not be disappointed</t>
  </si>
  <si>
    <t>I12059323</t>
  </si>
  <si>
    <t>14065 Henderson Drive</t>
  </si>
  <si>
    <t>I12059357_MRMLS</t>
  </si>
  <si>
    <t>Mango &amp; Walnut</t>
  </si>
  <si>
    <t>see map or GPS</t>
  </si>
  <si>
    <t>92336-1538</t>
  </si>
  <si>
    <t>Supra on front door. Contact Listing agent Katee at 909-548-9461 for further information. This is a SHORT SALE and price terms and commissions are subject to lenders written approval. Any lender required reductions in commission to be split 50/50 betwe</t>
  </si>
  <si>
    <t>Large 4 bedroom 3 bathroom home. 1 601 sq ft in the neighborhood community of Walnut Village. Large Open floor plan Living and dining room combination. Family eating area One bedroom downstairs. Nice tiled entry and nice kitchen with granite counter tops. Sq. Ft. not taped buyer to verify. SHORT SALE. A GREAT buy at a GREAT price.</t>
  </si>
  <si>
    <t>I12059357</t>
  </si>
  <si>
    <t>6813 Kempster Lane</t>
  </si>
  <si>
    <t>DW A2 MO ST SV FRE GA ELE</t>
  </si>
  <si>
    <t>I12059389_MRMLS</t>
  </si>
  <si>
    <t>92220-7519</t>
  </si>
  <si>
    <t>Sun Lakes Countfy Club</t>
  </si>
  <si>
    <t>Carpet and grout in tile to be cleaned.Buyer to pay 950 social fee to HOA. One time only fee.Buyer to pay 275 HOA transfer fee.Seller to name escrow and title.</t>
  </si>
  <si>
    <t>D30 D46 D20 D06 D29 D42</t>
  </si>
  <si>
    <t>A22 BQ A28 GO TC SC EX CB GR A20 A27 H8 GC A9</t>
  </si>
  <si>
    <t>Beautiful Pave model on corner lot in Sun Lakes Country Club an active senior guard-gated community approximately 1/2 hour west of Palm Springs.The house is one block from the South Clubhouse where you can swim year-round in the in-door pool. A workout center and tennis is also available at that clubhouse. The house is a 5 Star energy efficient home. 2 bedrooms 2 baths a den/office and indoor laundry room. The kitchen dining area and great room all flow together. Beautiful fireplace in the great room. The back yard is good-sized with gorgeous roses. There is a view of the mountains from the back yard. The fencing is vinyl. Inside the kitchen has oak cabinets and corian counter tops. The flooring in the house is tile and carpet. Sun Lakes offers 3 clubhouses 2 golf courses - Championship and Executive 3 swimming pools tennis bocce ball billiards 2 restaurants libraries 3 workout areas and clubs and much more - this is resort living - 24/7</t>
  </si>
  <si>
    <t xml:space="preserve">Sun Lakes Countfy C </t>
  </si>
  <si>
    <t>I12059389</t>
  </si>
  <si>
    <t>5901 Indian Canyon Drive</t>
  </si>
  <si>
    <t>AX FY LR SQ WI</t>
  </si>
  <si>
    <t>685-F6</t>
  </si>
  <si>
    <t>I12059418_MRMLS</t>
  </si>
  <si>
    <t>Chapman Place</t>
  </si>
  <si>
    <t>92506-1245</t>
  </si>
  <si>
    <t>IMCKECHA_MRMLS</t>
  </si>
  <si>
    <t>Charlotte Mc Kenzie</t>
  </si>
  <si>
    <t>crransom@prodigy.net</t>
  </si>
  <si>
    <t>951-682-1138</t>
  </si>
  <si>
    <t>IRANSCON_MRMLS</t>
  </si>
  <si>
    <t>951-202-3355</t>
  </si>
  <si>
    <t>CONNIE RANSOM</t>
  </si>
  <si>
    <t>CALL CHARLOTTE 951-237-2044 OR CONNIE 951-202-3355 FOR LOCK BOX INFORMATION AND SHOWING INSTRUCTIONS. THERE MAY BE A DOG - VERY OLD - IN THE PANTRY. DOG WILL BARK BUT NOT KNOWN TO BE AGGRESSIVE. BE ABSOLUTELY SURE TO LOCK UP SECURELY - INCLUDING FRONT</t>
  </si>
  <si>
    <t>951-328-7846</t>
  </si>
  <si>
    <t>THIS HISTORIC HOME ON THE CORNER OF MAGNOLIA AND CHAPMAN WAS BUILT IN 1887 BY DELORIAN CHAPMAN WHO GREW CITRUS. HE MADE A MAJOR ADDITION TO THE HOUSE TWO YEARS LATER IN 1889. THE FAMILY OF THE SECOND OWNERS ARE SELLING THIS 4 BEDROOM 2.5 BATHROOM HOME WITH ORIGINAL LIGHT FIXTURES WINDOW AND DOOR MOLDINGS BAY WINDOWS WITH LEADED GLASS DETAIL HARDWOOD FLOORS DOWNSTAIRS AND BUILT IN CABINETS. NUMEROUS SETS OF FRENCH DOORS SEPARATE ENTRY WAY TO FORMAL LIVING ROOM AND INTO THE SITTING ROOM. THE FORMAL DINING ROOM WHICH HAS ALSO BEEN USED AS AN OFFICE OR LIBRARY HAD SEPARATE ENTRANCE TO DRIVEWAY AREA. THE KITCHEN IS LARGE WITH LOTS OF CABINETS AND A PANTRY. IT WAS 'UPDATED' IN THE 60'S. THERE IS LAUNDRY ROOM/ BACK PORCH AND A PARTIAL BASEMENT. GARAGE IS DETACHED AND HAS BEEN USED AS STORAGE AND WORK SPACE BUT COULD HOUSE ONE CAR. DRIVEWAY PROVIDES CONSIDERABLE PARKING OFF OF CHAPMAN PLACE. CACTUS AND SUCCULENT GARDENS ALONG STREET PROVIDE EASY MAINTENANCE. THIS IS A GOLDEN OPPORTUNITY FOR SOMEONE WITH KNOW HOW IN RESTORING HISTORIC HOMES.</t>
  </si>
  <si>
    <t>I12059418</t>
  </si>
  <si>
    <t>5081 Magnolia Avenue</t>
  </si>
  <si>
    <t>I12059467_MRMLS</t>
  </si>
  <si>
    <t>92081-4552</t>
  </si>
  <si>
    <t>sanmarinorealty@gmail.com</t>
  </si>
  <si>
    <t>IMARIAAR_MRMLS</t>
  </si>
  <si>
    <t>714-609-1620</t>
  </si>
  <si>
    <t>AARON MARIN</t>
  </si>
  <si>
    <t>IHHS_MRMLS</t>
  </si>
  <si>
    <t>SAN MARINO REALTY</t>
  </si>
  <si>
    <t>909-546-4100</t>
  </si>
  <si>
    <t>Please appointment only.Short Sale All terms conditions and commissions are subject to lender appoval</t>
  </si>
  <si>
    <t>Upgraded home on the end of the cul-de-sac in Mocado Spring. Travertine tilr floors crow moldings tile counters dual panel windows and custom paint make this house a home. This gated neighborhood boasts of community pool/park/spa. walkin trails and tot lot. come enoy. Short Sale All terms conditions and commissions are subject to lender appoval. Any discount in commissions by Seller's Lender will be split 50/50.</t>
  </si>
  <si>
    <t>I12059467</t>
  </si>
  <si>
    <t>1737 Creekside Lane</t>
  </si>
  <si>
    <t>I12059469_MRMLS</t>
  </si>
  <si>
    <t>N. Waterman Ave.</t>
  </si>
  <si>
    <t>92404-3935</t>
  </si>
  <si>
    <t xml:space="preserve">Supra box will be monitored &amp; hours of entry 8 30a.m. to 8 00p.m. Please make sure all doors are LOCKED.The fact that the sale and commission are subject to lender approval. The amt. or method by which the compensation offered thru M.L.S. will be reduced </t>
  </si>
  <si>
    <t>73X127</t>
  </si>
  <si>
    <t>Fantastic pool home opportunity.Nice location close to 210 freeway.Great mountain view from fully enclosed rear yard. Spacious home for your buyers at a reasonable price. Fully landscaped and ready to move into.</t>
  </si>
  <si>
    <t>I12059469</t>
  </si>
  <si>
    <t>504 Country Club Lane</t>
  </si>
  <si>
    <t>I12059529_MRMLS</t>
  </si>
  <si>
    <t>Kitchen</t>
  </si>
  <si>
    <t>92553-4989</t>
  </si>
  <si>
    <t>reoempire@live.com</t>
  </si>
  <si>
    <t>IHERNAMA_MRMLS</t>
  </si>
  <si>
    <t>951-323-1477</t>
  </si>
  <si>
    <t>AMADO HERNANDEZ</t>
  </si>
  <si>
    <t>No warranties expressed or implied. Buyer and buyer's agent to satisfy themselves as to the legality with any alterations and or modifications that may have been made without Sellers knowledge. Bank of America Prequalification s required on all offers No</t>
  </si>
  <si>
    <t>Nice spacious 1538 square foot home with 3 bedrooms 2 baths 2 car garage central A-C heat with a 7407 square foot lot. This home features a great pool for all your summer entertainment. Property is located near schools parks and shopping malls.</t>
  </si>
  <si>
    <t>I12059529</t>
  </si>
  <si>
    <t>14362 Windjammer Drive</t>
  </si>
  <si>
    <t>I12059536_MRMLS</t>
  </si>
  <si>
    <t>91010-2630</t>
  </si>
  <si>
    <t>cps4allre@verizon.net</t>
  </si>
  <si>
    <t>909-930-9906</t>
  </si>
  <si>
    <t>ISCOTHAR_MRMLS</t>
  </si>
  <si>
    <t>626-692-7917</t>
  </si>
  <si>
    <t>SCOT HARVEY</t>
  </si>
  <si>
    <t>ICPS_MRMLS</t>
  </si>
  <si>
    <t>COMPREHENSIVE PROFESSIONAL SRV</t>
  </si>
  <si>
    <t>909-915-4820</t>
  </si>
  <si>
    <t>Please make an appointment to see property. 48 hr notice is required. Submit offers subject to inspection. Tenant is still in the property.Please email offers to oceanafinancial@gmail.com</t>
  </si>
  <si>
    <t>Huge R3 lot almost one half acre. Needs some tlc. Approved short sale for 242 000.00. No FHA. There is an add on towards the north side of the home. It may not be included in the square feet. Please do not disturb tenants. Make offer subject to inspection or give us 48 hr notice to show</t>
  </si>
  <si>
    <t>I12059536</t>
  </si>
  <si>
    <t>1231 Santo Domingo Avenue</t>
  </si>
  <si>
    <t>I12059610_MRMLS</t>
  </si>
  <si>
    <t>92405-4006</t>
  </si>
  <si>
    <t>Dennissold@gmail.com</t>
  </si>
  <si>
    <t>800-545-1071</t>
  </si>
  <si>
    <t>ICEVADEN_MRMLS</t>
  </si>
  <si>
    <t>626-975-4938</t>
  </si>
  <si>
    <t>DENNIS CEVALLOS</t>
  </si>
  <si>
    <t>IDJCB_MRMLS</t>
  </si>
  <si>
    <t>DENNIS CEVALLOS BROKER</t>
  </si>
  <si>
    <t>Any questions Please text or call Dennis at 626 975-4938. For Combo please text name Company name &amp; License number. Property to be sold in AS-IS condition. Buyer &amp; buyer's agent to verify any &amp; all information regarding this property. Please email a</t>
  </si>
  <si>
    <t xml:space="preserve">Beautiful 3 Bedroom 2 Bath Home. Home has Lots of Character with the Perfect White Picket Fence Everyone Loves. Large Corner Lot Located Near All Shops and Frwy's. Home Offers an Open Entry Way with Nice Hardwood Floors. Spacious Living Room with a Wood Burning Fire Place. Kitchen Has a Lot of Cabinet Space with Nice Counter tops. New Fixtures have been Recently Installed. New Carpet Through Out. Ceiling Fans in the Bedrooms. Bathrooms have like New Fixtures. Spacious Front and Side Yard. Detached 1 Car Garage. Home has Blocked Wall for Much Needed Privacy. Perfect for Any Buyer. Show and Sell Today </t>
  </si>
  <si>
    <t>I12059610</t>
  </si>
  <si>
    <t>2106 N Mountain View Avenue</t>
  </si>
  <si>
    <t>I12059634_MRMLS</t>
  </si>
  <si>
    <t>Citrus Ave And Foothill Blvd</t>
  </si>
  <si>
    <t>92336-2452</t>
  </si>
  <si>
    <t>This home has tenants and offers mucst be made Subject To Interior Inspectins - DO NOT GO DIRECT. Contact Listing agent Katee at 909-548-9461 for further information. This is a short sale and price terms and commissions are subject to lenders written</t>
  </si>
  <si>
    <t>Large 4 Bedroom 3 Bathroom family home on Cul De Sac. 1 606 Sq. Ft. Covered Patio is perfect for entertaining. Spacious living room. Sq.Ft. not taped buyer to verify. SHORT SALE. A GREAT buy at a GREAT price.</t>
  </si>
  <si>
    <t>I12059634</t>
  </si>
  <si>
    <t>7959 Lemon Court</t>
  </si>
  <si>
    <t>648C1</t>
  </si>
  <si>
    <t>I12059644_MRMLS</t>
  </si>
  <si>
    <t>Nordina</t>
  </si>
  <si>
    <t>92373-5206</t>
  </si>
  <si>
    <t>tina.hambleton@realtor.com</t>
  </si>
  <si>
    <t>951-354-9359</t>
  </si>
  <si>
    <t>ITINAHAM_MRMLS</t>
  </si>
  <si>
    <t>951-453-7371</t>
  </si>
  <si>
    <t>TINA HAMBLETON</t>
  </si>
  <si>
    <t>IIPM_MRMLS</t>
  </si>
  <si>
    <t>INFINITY PROPERTY MGMNT &amp; RE</t>
  </si>
  <si>
    <t>This is a short sale. All terms including price and commission are subject to short sale lender conditions. Listing and selling agents to split commission 50/50. Sq. footage obtained from recent appraisal on property. Buyer to verify sq. ft. This home is</t>
  </si>
  <si>
    <t>Vintage Craftsman Style Home. This Charming 2 bedroom home has formal dining room with fireplace and built -in cabinets. Home has hard wood floors and crown molding and is well kept. Nice sized backyard. Walking Distance to Historic Downtown Redland shops and restuarants.</t>
  </si>
  <si>
    <t>I12059644</t>
  </si>
  <si>
    <t>240 Nordina Street</t>
  </si>
  <si>
    <t>I12059654_MRMLS</t>
  </si>
  <si>
    <t>92882-1835</t>
  </si>
  <si>
    <t>raj@conceptone.biz</t>
  </si>
  <si>
    <t>951-898-5759</t>
  </si>
  <si>
    <t>IGREWRAJ_MRMLS</t>
  </si>
  <si>
    <t>951-347-0778</t>
  </si>
  <si>
    <t>RAJ GREWAL</t>
  </si>
  <si>
    <t>IRSG_MRMLS</t>
  </si>
  <si>
    <t>UNITED CALIFORNIA REALTY GROUP</t>
  </si>
  <si>
    <t>951-898-4659</t>
  </si>
  <si>
    <t>QUESTIONS CALL LISTING AGENT RAJ ON CELL 951-347-0778. EMAIL OFFERS TO RAJ@CONCEPTONE.BIZ</t>
  </si>
  <si>
    <t>GREAT STARTER HOME IN CORONA FULLY REMODELED........................................................GREAT CURB APPEAL AND CLOSE TO FREEWAY. NICE BIG BACKYARD AND LOTS OF UPGRADES.................................................AND IT'S A STANDARD SALE NOT BANK-OWNED OR SHORT SALE ..................................................QUICK RESPONSES TO OFFERS.</t>
  </si>
  <si>
    <t>I12059654</t>
  </si>
  <si>
    <t>1144 Railroad Street</t>
  </si>
  <si>
    <t>I12059714_MRMLS</t>
  </si>
  <si>
    <t>92324-3165</t>
  </si>
  <si>
    <t>I12059714</t>
  </si>
  <si>
    <t>936 Fairway Drive</t>
  </si>
  <si>
    <t>I12059810_MRMLS</t>
  </si>
  <si>
    <t>Bickmore And Rincon Meadows</t>
  </si>
  <si>
    <t>91708-7600</t>
  </si>
  <si>
    <t>Please visit sales office first to register clients and get the key to the property. 3 broker co-op is base price of the home minus incentives. Sales office at 7886 Horizon Street. offered by Ryland Homes</t>
  </si>
  <si>
    <t>Priced to Sell This beautiful 6 bedroom home offers upgraded cabinets master bath and flooring. Master Bedroom offers an amazing retreat area Beautiful French Country Exterior. This home is complete and ready move-in. With access to the Park house and all the abundant amenities..just in time for summer This home is in The Preserve at Chino and is one of the few left of this most popular floor plan.</t>
  </si>
  <si>
    <t>I12059810</t>
  </si>
  <si>
    <t>7742 Horizon Street</t>
  </si>
  <si>
    <t>SW X46 LZ</t>
  </si>
  <si>
    <t>DW MO ST BIN GA</t>
  </si>
  <si>
    <t>HC MS RL B1 STO SUR</t>
  </si>
  <si>
    <t>DN AK BO JJ LR</t>
  </si>
  <si>
    <t>I12059818_MRMLS</t>
  </si>
  <si>
    <t>High Gate Ct/Antelope Rd</t>
  </si>
  <si>
    <t>Mesa Crest</t>
  </si>
  <si>
    <t>92584-7869</t>
  </si>
  <si>
    <t>Short sale all terms and condition subject to bank approval. Any reduction in commission to be split 50/50 This is a Bank of America short sale w/2 loans. THERE IS ALSO AN HOA LIEN OF AT LEAST 2 500 THAT BUYER MUST BE WILLING/ABLE TO PAY NO ELECTRONIC</t>
  </si>
  <si>
    <t>Gorgeous 2-story home in the Stone Ridge community. The entryway has tile floors and leads right into the living room which features high ceilings. The living room leads into the formal dining area. There is an indoor laundry room downstairs with tile floors and plenty of cabinets for storage and counter space. Open kitchen with tile counters pantry and island. The kitchen opens up into the family room with a cozy fireplace. Large master suite with vaulted ceilings. Master bath with dual sinks separate tub/shower and mirrored closet doors. Recessed lighting throughout. Patio out back and a 3-car attached garage.</t>
  </si>
  <si>
    <t>I12059818</t>
  </si>
  <si>
    <t>29083 Mesa Crest Way</t>
  </si>
  <si>
    <t>DW K8 BIN ELE</t>
  </si>
  <si>
    <t>I12059846_MRMLS</t>
  </si>
  <si>
    <t>Garden St</t>
  </si>
  <si>
    <t>92373-7150</t>
  </si>
  <si>
    <t>Short sale-all terms and conditions subject to bank approval. Any reduction in commission to be split 50/50. This is an unapproved short sale with 3 loans Chase Green Tree PNC . PROPERTY SOLD AS-IS. Email offers to hernandezteam@egahomes.com. Buyer mus</t>
  </si>
  <si>
    <t>Beautiful South Redlands home located minutes away from Prospect Park. Living room with cozy fireplace built in cabinets and recessed lighting. The living room opens up to the formal dining area. Walk through the dining area into the kitchen. Kitchen with breakfast bar and tile counters. Kitchen opens up into the family room. Indoor laundry room downstairs. Master bedroom and 1/2 bath also downstairs. Beautifully landscaped yard with a sparkling pool and covered patio. Attached 2-car garage with the entrance in back and RV parking.</t>
  </si>
  <si>
    <t>I12059846</t>
  </si>
  <si>
    <t>108 E South Avenue</t>
  </si>
  <si>
    <t>I12059859_MRMLS</t>
  </si>
  <si>
    <t>HEritage Lake Dr to Riptide L on Whitewater Dr.</t>
  </si>
  <si>
    <t>92585-3313</t>
  </si>
  <si>
    <t>No more showings. Do not go direct. Home is occupied. Short Sale all terms subject to current lender written approval. If existing lender reduces commission difference to be split equally between listing and selling broker. 1 loan with First Mtg. C</t>
  </si>
  <si>
    <t>Great Single Story in Beautiful Heritage Lake. Great Open Floorplan featuring 3 Spacious Bedrooms and 2 Baths. Nice Great Room with Fireplace Media Niche and Eating Area. Spacious Kitchen with Island/Bar Granite Counter Tops Dark Stained Oak Cabinets &amp; Stainless Steel Appliances. Large Master Suite with Dual Sinks Separate Tub &amp; Shower Plus a Walk-in Closet. 2-car Attached Garage Indoor Laundry Room and Large Backyard. Enjoy all the wonderful amenities included in the Heritage Lake HOA Pool Splash Park Tot Lot Clubhouse Lake with catch and Release fishing Parks &amp; walking trails throughout the community. Walking distance to schools and minutes to freeways and shopping.</t>
  </si>
  <si>
    <t>I12059859</t>
  </si>
  <si>
    <t>29409 Whitewater Drive</t>
  </si>
  <si>
    <t>I12059897_MRMLS</t>
  </si>
  <si>
    <t>Pigeon Pass/Tiffany</t>
  </si>
  <si>
    <t>92557-4708</t>
  </si>
  <si>
    <t>Buy for as little as 3 down with HomePath Renovation Mortgage Financing. Please visit HomePath.com for First Look periods and special offers tab to view any seller buying incentives. The seller has directed that all offers on this listing should be made</t>
  </si>
  <si>
    <t>Estate living 4 Bedrooms 2.5 Bathrooms custom Box springs home on a nearly 2 acre lot on the foot of the mountain. Tile floors in entry kitchen and baths Mirror closet doors expansive master suite with ceiling fans and private deck. Private water well and propane gas close to recreational trails in the largest accessible local open space preserve. Vista Heights Middle school and Canyon Springs High convenient shopping center. Relax with the twinkling city lights below and the sounds of the wilderness.</t>
  </si>
  <si>
    <t>I12059897</t>
  </si>
  <si>
    <t>11425 Tiffany Lane</t>
  </si>
  <si>
    <t>518B1</t>
  </si>
  <si>
    <t>I12059940_MRMLS</t>
  </si>
  <si>
    <t>Hwy 173 &amp; Sunset</t>
  </si>
  <si>
    <t>From LA Village take Hwy 173 east towards Cedar Glen. Turn left just past Hook Creek Rd then left onto Heliotrope.</t>
  </si>
  <si>
    <t>This is a Fannie Mae homepath property. Purchase this property for as little as 3 down. Property approved for HomePath Renovation Mortgage Financing. Go to www.homepath.com for details. Seller has directed all offers to be placed into Hompath.com. Fi</t>
  </si>
  <si>
    <t xml:space="preserve">Great property located within walking distance to Lake Arrowhead. On the east side of lake near Cedar Glen. Covered carport  main floor master bedroom and bath with 2 other bedroom and one bath upstairs. Small backyard but level. Laundry area off kitchen. Fireplace. Lake rights </t>
  </si>
  <si>
    <t>Lake Arrowhead Eleme</t>
  </si>
  <si>
    <t>Mph Intermediate</t>
  </si>
  <si>
    <t>I12059940</t>
  </si>
  <si>
    <t>362 Heliotrope Drive</t>
  </si>
  <si>
    <t>I12060006_MRMLS</t>
  </si>
  <si>
    <t>92335-5541</t>
  </si>
  <si>
    <t>Another remodeled property offered by Monaco Realty combo MBV or AMN. Seller will respond with in 48 hrs. Agents if your client is tired of waiting for the Short Sales. PLEASE PLEASE TEXT all questions to 909 518-1576 Send offers to Manny@MonacoRealtyC</t>
  </si>
  <si>
    <t>BACK ON THE MARKET STANDARD FLIP SALE NOT SS OR REO... Seller will reply with in 48 hrs. Enjoy this newly remodeled &amp; spaciously breezy 4 bedroom 2 bathroom house with alley access. This immaculate house has been totally repainted interior &amp; exterior newer kitchen cabinets newer granite counter tops new plumbing fixtures new electrical fixtures new tile floors new carpet throughout new doors new hardware with dual-semi gloss paint selections to have you feeling warm in the winter &amp; cool in the summer. This property has been re-landscaped &amp; newly seeded grass. View this house today &amp; speak with a representative to make this your spring &amp; summer family oasis and hopefully make this house your home...</t>
  </si>
  <si>
    <t>I12060006</t>
  </si>
  <si>
    <t>16158 Randall Avenue</t>
  </si>
  <si>
    <t>I12060010_MRMLS</t>
  </si>
  <si>
    <t>Fairmount Blvd.</t>
  </si>
  <si>
    <t>Finly</t>
  </si>
  <si>
    <t>92501-1807</t>
  </si>
  <si>
    <t>Short Sale sales price and commission subject to lender approval</t>
  </si>
  <si>
    <t>Chain link fenced all around including drive-way in the front of the house. Paint looks good on the outside and needs touch-up on the inside and maybe carpet. Ceiling fans in all bedrooms and living room. Minor repairs.</t>
  </si>
  <si>
    <t>I12060010</t>
  </si>
  <si>
    <t>3880 Finly Court</t>
  </si>
  <si>
    <t>I12060013_MRMLS</t>
  </si>
  <si>
    <t>Alessandro Blvd to Canyon Crest Drive</t>
  </si>
  <si>
    <t>Mission Grove</t>
  </si>
  <si>
    <t>92506-6223</t>
  </si>
  <si>
    <t>All information to be independently verified by all interested parties. Tax rolls show 1 682 square feet. Seller opted to include optional bonus room bringing total square footage to 1 882.</t>
  </si>
  <si>
    <t xml:space="preserve">Situated on .28 of an acre this well kept 5 bedroom home features an enclosed front patio area with decorative wrought iron and block walls. Large formal living room with fireplace formal dining room spacious family room and windowed breakfast nook. Master suite offers you a roman tub dual sinks mirrored closet and a slider that leads you to a beautiful private backyard. Indoor laundry new paint and carpet throughout. Plenty of RV parking for all of your toys. Vinyl patio cover awnings rain gutters and so much more. Make this a must see </t>
  </si>
  <si>
    <t>Kink</t>
  </si>
  <si>
    <t>I12060013</t>
  </si>
  <si>
    <t>1059 Mission Grove Parkway</t>
  </si>
  <si>
    <t>I12060134_MRMLS</t>
  </si>
  <si>
    <t>Horace/Victoria</t>
  </si>
  <si>
    <t>92506-4537</t>
  </si>
  <si>
    <t>PLEASE CALL DAWN BEFORE SHOWING 951-743-1859 &amp; THEN GO DIRECT. SEND ALL OFFERS TO dawn.delorenzo@coldwellbanker.com</t>
  </si>
  <si>
    <t xml:space="preserve"> STANDARD SALE IN THE HIGHLY DESIRED SENIOR LIVING LOS AMIGOS TOWN HOMES THESE VERY SPECIAL HOMES DO NOT COME UP FOR SALE VERY OFTEN THIS CLEAN AS CAN BE SIGNLE STORY HOME FEATURES A LARGE AND OPEN FLOORPLAN 2 SPACIOUS BEDROOMS A LIVING ROOM WITH FIREPLACE INDOOR LAUNDRY. NEW CARPET FLOORING AND PAINT THROUGH OUT ATTACHED 2 CAR GARAGE 2 SEPARATE PATIOS TO SIT AND ENJOY THE BEAUTIFUL FLOWING GROUNDS.</t>
  </si>
  <si>
    <t>I12060134</t>
  </si>
  <si>
    <t>6273 Tecate Drive</t>
  </si>
  <si>
    <t>I12060195_MRMLS</t>
  </si>
  <si>
    <t>92509-8010</t>
  </si>
  <si>
    <t>kathiemt@aol.com</t>
  </si>
  <si>
    <t>ITIMPKAT_MRMLS</t>
  </si>
  <si>
    <t>951-704-4798</t>
  </si>
  <si>
    <t>KATHIE TIMPSON</t>
  </si>
  <si>
    <t>Nice 4 bedroom home in family park. Many park amenities. Banks grocery store etc. across street.</t>
  </si>
  <si>
    <t>I12060195</t>
  </si>
  <si>
    <t>I12060201_MRMLS</t>
  </si>
  <si>
    <t>39th And Harrison</t>
  </si>
  <si>
    <t>92404-1834</t>
  </si>
  <si>
    <t xml:space="preserve"> Seller in process with HAFA Please contact Michelle VanderLinden 909-276-1579 or by email at POUNDSAND10@YAHOO.COM for any and all questions. Supra will be on by 5/18. House is vacant so please make sure it's secure when you leave. MLS updated. This</t>
  </si>
  <si>
    <t>Very nice for first time buyer or investor. Established neighborhood with tree lined streets. Home was painted and had some remodeling one year ago. Nice size back yard for the kids to play in and a covered patio for gatherings and cook outs. Eat in kitchen area and interior laundry. Close to parks shopping the 210 and 330 freeways. Short drive to the mountains.</t>
  </si>
  <si>
    <t>I12060201</t>
  </si>
  <si>
    <t>3739 N Golden Avenue</t>
  </si>
  <si>
    <t>I12060218_MRMLS</t>
  </si>
  <si>
    <t>92404-1850</t>
  </si>
  <si>
    <t>Please contact Michelle VanderLinden 909-276-1579 or Poundsand10@yahoo.com for any and all questions. This is a short sale and all terms and conditions set by bank. Please submit best offer. Be sure to include EMD proof of funds Pre Qual. Buyers may be</t>
  </si>
  <si>
    <t>Nice home for first time buyer or investor. Established neighborhood close to parks and shopping. Home has access to park RV trailer or boat. Spainish tile throughout and upgraded bathrooms.</t>
  </si>
  <si>
    <t>I12060218</t>
  </si>
  <si>
    <t>3946 N Golden Avenue</t>
  </si>
  <si>
    <t>I12060222_MRMLS</t>
  </si>
  <si>
    <t>La Sierra And Indiana</t>
  </si>
  <si>
    <t>Amhurst</t>
  </si>
  <si>
    <t>92503-5101</t>
  </si>
  <si>
    <t>IDELGTER_MRMLS</t>
  </si>
  <si>
    <t>Teresa Delgado</t>
  </si>
  <si>
    <t>danny@delgadoteam.net</t>
  </si>
  <si>
    <t>IDELGLUD_MRMLS</t>
  </si>
  <si>
    <t>951-743-1256</t>
  </si>
  <si>
    <t>DANNY DELGADO</t>
  </si>
  <si>
    <t>This a standard flip. All Buyers to cross qualify with Rodrigo Ballon-CMG Financial @ 858-735-0255. NO Exceptions. Submit offers to offers@delgadoteam.net. Please include RPA CMG prequal POF and EMD. All information is deemed reliable but not guara</t>
  </si>
  <si>
    <t xml:space="preserve"> BRAND NEW CENTRAL HEATING &amp; AIR You have found your home sweet home the nicest home on the block This is a completely renovated home and ready for you to move in It features 4 spacious bedrooms and 2 completely remodeled bathrooms Everything is new from top to bottom including a BRAND NEW ROOF and stucco job The interior has newly textured walls fresh paint new baseboards new carpet new tile and new hardware The kitchen is a dream it features new granite with new modern rich colored cabinets and stainless steel appliances. As if that were not enough this home sits on a large lot which has brand new landscaping and features a cool sparkling pool with brand new pool equipment plus there is room to park your RV This home features a standard 1 year home warranty Don't miss out Must see </t>
  </si>
  <si>
    <t>I12060222</t>
  </si>
  <si>
    <t>3315 Amhurst Drive</t>
  </si>
  <si>
    <t>I12060272_MRMLS</t>
  </si>
  <si>
    <t>Paseo Grande Dr.</t>
  </si>
  <si>
    <t>92882-6429</t>
  </si>
  <si>
    <t>daniel.pocius@gmail.com</t>
  </si>
  <si>
    <t>909-354-8069</t>
  </si>
  <si>
    <t>IPOCIDAN_MRMLS</t>
  </si>
  <si>
    <t>562-577-4447</t>
  </si>
  <si>
    <t>DANIEL POCIUS</t>
  </si>
  <si>
    <t>IDCPB_MRMLS</t>
  </si>
  <si>
    <t>CORNERSTONE FINANCIAL</t>
  </si>
  <si>
    <t>CASH OFFERS ONLY Here is an opportunity for your Buyer to get an amazing deal if they are willing to wait out the retaining wall repairs. The retaining wall has failed and is in litigation between HOA &amp; Insurance to be resolved and repaired in the next</t>
  </si>
  <si>
    <t>CASH OFFERS ONLY NO EXCEPTIONS Here is an opportunity for your Buyer to get an amazing deal if they are willing to wait out the retaining wall repairs. The retaining wall has failed and is in litigation between HOA &amp; Insurance to be resolved and repaired in the next 6-12 months. Due to this problem NO FINANCING ALLOWED and Seller will consider CASH OFFERS ONLY This is a STANDARD SALE TURNKEY Absolutely stunning town home features 3 bedrooms and 3 baths. As you walk in you are greeted by a spacious living room features wood laminate floors and a cozy fireplace. A brand newer kitchen with wood cabinets brand new granite counter tops tile flooring and fixtures. A beautiful staircase that leads to a large master suite has vaulted ceilings spacious closet. All brand new carpet in all upstairs bedrooms. All brand new paint with neutral tone colors accent with white baseboards and ceilings. Stay cool with central A/C and heat. Just a great place to relax and enjoy This community has lovely well-kept grounds with mature landscaping.</t>
  </si>
  <si>
    <t>I12060272</t>
  </si>
  <si>
    <t>2083 San Diego Drive</t>
  </si>
  <si>
    <t>I12060294_MRMLS</t>
  </si>
  <si>
    <t>Ranch House / Mangrove</t>
  </si>
  <si>
    <t>I-215 to Los Alamos E  L @ Whitewood L @ Carmel Hill R @Ranch House L @ Mangrove R @ Wandering Pl.</t>
  </si>
  <si>
    <t>Wandering</t>
  </si>
  <si>
    <t>92563-2394</t>
  </si>
  <si>
    <t xml:space="preserve"> As of 5/30/2012 Property is in Backup status and one offer is with the bank. Short sale-subject to 2 lenders approval same bank. Include tax rate and assessments on good faith estimate from lender. Do not send buyers on their own. Do not knock</t>
  </si>
  <si>
    <t xml:space="preserve">Wonderful 2-story home located on and large lot This 5 bedroom 3 bathroom home features a formal living room formal dining room open kitchen with tile counters and island breakfast nook family room with fireplace spacious laundry room 1 bedroom and bathroom on the 1st floor and neutral tile flooring throughout the common areas. The 2nd floor features the master suite with his and her closets dual sinks and separate tub and shower in the master bathroom. Come see it today </t>
  </si>
  <si>
    <t>I12060294</t>
  </si>
  <si>
    <t>36692 Wandering Place</t>
  </si>
  <si>
    <t>RF WA A2 RA FRE</t>
  </si>
  <si>
    <t>I12060315_MRMLS</t>
  </si>
  <si>
    <t>Lillian &amp; Orchard</t>
  </si>
  <si>
    <t>Exit Madison-north to Orchard turn left to Lillian turn right/north on Lillian</t>
  </si>
  <si>
    <t>92504-3603</t>
  </si>
  <si>
    <t>csusan4homes@hotmail.com</t>
  </si>
  <si>
    <t>IRILESUS_MRMLS</t>
  </si>
  <si>
    <t>951-318-1942</t>
  </si>
  <si>
    <t>SUSAN MAYFIELD</t>
  </si>
  <si>
    <t>Please call agent 1st 4 access instructions. Lockbox on fence. Please be sure to notice how padlock is on gate &amp; return the same way. Screen door is locked &amp; armed. Use alarm key in the lockbox. Alarm is down the hall to the left in single door closet.</t>
  </si>
  <si>
    <t>951-824-5118</t>
  </si>
  <si>
    <t>Builtin Solar Pool home Sparkles with new paint and carpet Central A/C Fireplace with heatilator Standard sale - Owners have loved and maintained this home since 1965 Enjoy lower utility bills with energy efficient and low maintenance hardscape insulation blown between stucco and walls in places fireplace heatilator ceiling fan &amp; solar for pool Portable solar pool cover also included. Covered patio Kitchen has refrigerator breakfast bar new flooring &amp; new range Master has ceiling fan &amp; two closets Large corner lot Chain link fence &amp; gate Block walls Attached garage with rollup door opener work bench and lots of storage This home has been loved and cared for and ready to move in for new buyer Great location &amp; freeway access Tree-lined neighborhood Best thing other than the condition is that it is a standard sale - no waiting on banks Located between Madison and Jefferson streets. On corner of Bayberry &amp; Lillian. Front door actually fronts Lillian. Agents see remarks for access.</t>
  </si>
  <si>
    <t>I12060315</t>
  </si>
  <si>
    <t>7760 Bayberry Avenue</t>
  </si>
  <si>
    <t>I12060361_MRMLS</t>
  </si>
  <si>
    <t>Murrieta Hot Springs/Whitewood</t>
  </si>
  <si>
    <t>From 15 0r 215 go east on Murrieta Hot Springs then right on Whitewood right on Jaylene right on Jonah</t>
  </si>
  <si>
    <t>Jonah</t>
  </si>
  <si>
    <t>92563-4925</t>
  </si>
  <si>
    <t>Any short sale lender reduction to gross 6 commission will be split evenly. BY APPOINTMENT ONLY. Contact Annie Clark at 951-575-7125 first to schedule appointment. If no response in 30 minutes then try Tyler at 951-956-7248. DO NOT GO INTO BACKYARD a</t>
  </si>
  <si>
    <t>This cul-de-sac home features 3 bedrooms upstairs and 1 office/den downstairs and has 2.75 bathrooms. The kitchen and both upstairs bathrooms feature dark granite countertops and the master bedroom is large and spacious with a huge walk-in closet. The laundry room is conveniently located upstairs. There is only one loan involved on this short sale so don't wait to see it as it will sell quickly.</t>
  </si>
  <si>
    <t>I12060361</t>
  </si>
  <si>
    <t>40034 Jonah Way</t>
  </si>
  <si>
    <t>I12060370_MRMLS</t>
  </si>
  <si>
    <t xml:space="preserve">Sepulveda/Avalon Scottsdale </t>
  </si>
  <si>
    <t>90745-5643</t>
  </si>
  <si>
    <t>Call owner for appointment. This is a short sale subject to lender approval of price and terms. Any lender required reduction in the commission to split evenly between the seller's and buyer's agents. All offers to be submitted with prequal letter proo</t>
  </si>
  <si>
    <t>Short Sale Quiet End Unit with 3 Bedrooms 2 Bathrooms in great shape spacious garage. HOA includes water trash outside maintenance of the common areas. Buyer and Buyer's Agent to investigate all matters affecting the HOA.</t>
  </si>
  <si>
    <t>I12060370</t>
  </si>
  <si>
    <t>10 Navajo Lane</t>
  </si>
  <si>
    <t>I12060409_MRMLS</t>
  </si>
  <si>
    <t>Refer To Map</t>
  </si>
  <si>
    <t>Refer to Map</t>
  </si>
  <si>
    <t>92860-2387</t>
  </si>
  <si>
    <t>josemas23@yahoo.com</t>
  </si>
  <si>
    <t>IMASJOSE_MRMLS</t>
  </si>
  <si>
    <t>909-229-2834</t>
  </si>
  <si>
    <t>JOSE MAS</t>
  </si>
  <si>
    <t>951-284-7960</t>
  </si>
  <si>
    <t>PLEASE CONTACT LISTING AGENT FOR SHOWING INSTRUCTIONS AT 909-229-2834...QUESTIONS PLEASE CALL JOSE MAS AT 909-229-2834</t>
  </si>
  <si>
    <t>HUGE PRICE REDUCTION.....UPGRADES GALLORE YOU WILL NOT BE DISAPPONTED. LARGE KITCHEN FEATURING MOCHA MAPLE CABINETS AND MATCHING GRANITE COUNTER-TOPS KITCHEN ISLAND WINE RACK RECESSED LIGHTING THROUGHOUT CEILING FAN LARGE BALCONY TO THE REAR OF THE HOME. OVERSIZE 900 SQ FT DETACHED GARAGE. EXTRA 500 SQ FT THAT HAS NOT BEEN COUNTED INTO THE SQUARE FOOATGE WHICH IS THE ATTIC THAT COULD BE USE AS A BONUS/PLAYING/MOVIE ROOM. CUSTOM PAINT THROUGHOUT WROUGHT IRON DOORS THROUGHOUT...TOO MUCH TOO MENTION...PLEASE READ REMARKS UNDER AGENTS SECTION...</t>
  </si>
  <si>
    <t>I12060409</t>
  </si>
  <si>
    <t>2655 Sierra Avenue</t>
  </si>
  <si>
    <t>I12060575_MRMLS</t>
  </si>
  <si>
    <t>Take Hwy 18 to Hwy 189 Left at old Cliffhouse/stop light  right to Twin Peaks left at Lake Forest Estate sign</t>
  </si>
  <si>
    <t>Home tenant occupied would like to remain contact tenant Susan Berry at 909 436-0183 for showings. No sign on property at present. Commission subject to lender approval.</t>
  </si>
  <si>
    <t>35X152</t>
  </si>
  <si>
    <t>Home located between Lake Arrowhead &amp; Lake Gregory. Well kept mountain getaway. 1323 sq ft 2 Bedrooms 1 1/2 baths Family room upstairs w Fireplace &amp; Balcony view off front of home. 320 sq ft Basement total sq ft 1643. Tenant occupied Appointment only</t>
  </si>
  <si>
    <t>I12060575</t>
  </si>
  <si>
    <t>26479 Forest Lane</t>
  </si>
  <si>
    <t>715H2</t>
  </si>
  <si>
    <t>I12060591_MRMLS</t>
  </si>
  <si>
    <t>Arlington / Victoria</t>
  </si>
  <si>
    <t>VILLA VICTORIA COMMUNITY</t>
  </si>
  <si>
    <t>92506-4545</t>
  </si>
  <si>
    <t>Villa Victoria</t>
  </si>
  <si>
    <t>PLEASE CALL KEN MACRAE 951-377-2682 WITH ANY QUESTIONS AND APPOINTMENTS TO SEE PROPERTY SELLER IS NOT IN A HURRY TO SELL BUT IS RELOCATING. PLEASE EMAIL ALL OFFERS TO citijet@hotmail.comAll buyers must be pre-qualified through Debbie at International cit</t>
  </si>
  <si>
    <t>CONDO IN DESIRABLE VILLA VICTORIA COMMUNITY 2 BEDROOMS 2 BATHROOMS IN WELL MAINTAINED AND COMPLEX INCLUDES CLUB HOUSE POOL AND SPA 2 TENNIS COURTS AND BEAUTIFUL GREENBELTS. THE OWNER HAS PUT A LOT OF WORK INTO RENOVATIONS BUT IS NOW RELOCATING. CLOSE TO SCHOOLS SHOPPING AND 91 FREEWAY. SELLER WILL LOOK AT ALL REASONABLE OFFERS</t>
  </si>
  <si>
    <t>I12060591</t>
  </si>
  <si>
    <t>2931 Hyde Park Circle</t>
  </si>
  <si>
    <t>GZ BZ SW SG LZ X44</t>
  </si>
  <si>
    <t>Z24 RL CW Z17 DDE FC SD</t>
  </si>
  <si>
    <t>I12060640_MRMLS</t>
  </si>
  <si>
    <t>Chicago &amp; Country Club Drive</t>
  </si>
  <si>
    <t>N on Chicago R on Country Club R on Trenton L on Halifax</t>
  </si>
  <si>
    <t>92506-4056</t>
  </si>
  <si>
    <t>mike@westcoe.com</t>
  </si>
  <si>
    <t>951-253-9070</t>
  </si>
  <si>
    <t>IBRUSMIK_MRMLS</t>
  </si>
  <si>
    <t>951-201-0893</t>
  </si>
  <si>
    <t>MIKE BRUSCA</t>
  </si>
  <si>
    <t>Easy to show. Please call Mike 951-201-0893 to show. Info in MLS reliable but buyer's agent/ buyer to do own due diligence.</t>
  </si>
  <si>
    <t>A Canyon Crest dream located on a cul-de-sac. Beautifully upgraded with hardwood floors crown moulding bronzed door knobs recessed lighting and dual pane windows throughout. Newly painted newer carpet and newer air conditioning. Kitchen with stainless steel appliances and newer custom cabinets. Master bedroom with mirrored closet doors and French doors that lead to private deck with a view. Backyard is complete with pool &amp; spa fountain landscape and a rose garden. 3 car garage.</t>
  </si>
  <si>
    <t>Castle View</t>
  </si>
  <si>
    <t>I12060640</t>
  </si>
  <si>
    <t>1270 Halifax Drive</t>
  </si>
  <si>
    <t>I12060662_MRMLS</t>
  </si>
  <si>
    <t>Arlington Ave. / Crest Ave.</t>
  </si>
  <si>
    <t>92503-1240</t>
  </si>
  <si>
    <t xml:space="preserve">Cute condo featuring 1 bed 1 bath kitchen covered patio eating area 1 car garage and much more. Will go FAST Tile throughout the unit </t>
  </si>
  <si>
    <t>I12060662</t>
  </si>
  <si>
    <t>9505 Arlington Avenue</t>
  </si>
  <si>
    <t>I12060705_MRMLS</t>
  </si>
  <si>
    <t>92557-6521</t>
  </si>
  <si>
    <t>Approved for Homepath &amp; Homepath Renovation MTG. Purchase this property as little as 3 down. AS-IS Seller gives no guarantee or warranty as to the condition of the property. Comm. will not be paid on buyer concessions. MUST RETURN SUPPLEMENTS The sell</t>
  </si>
  <si>
    <t xml:space="preserve">Great property...Main structure has 4 bedrooms 1 bath and an attached 1 car garage. 2nd unit is a detached Bedroom and Bathroom. Also an oversized 2 car detached garage. Excellent investment opportunity 2 units large open space huge property on almost an acre. Rare find. Property needs some repairs and TLC but has incredible potential for the right buyer. Come take a look today </t>
  </si>
  <si>
    <t>Mvusd</t>
  </si>
  <si>
    <t>I12060705</t>
  </si>
  <si>
    <t>11680 Mathews Road</t>
  </si>
  <si>
    <t>IG VN EP</t>
  </si>
  <si>
    <t>I12060722_MRMLS</t>
  </si>
  <si>
    <t>Thornton &amp; Shenanadoh</t>
  </si>
  <si>
    <t>Plz use GPS</t>
  </si>
  <si>
    <t>Stonemont</t>
  </si>
  <si>
    <t>92545-8927</t>
  </si>
  <si>
    <t>tammy@husriverside.com</t>
  </si>
  <si>
    <t>951-779-9683</t>
  </si>
  <si>
    <t>IWHITTAM_MRMLS</t>
  </si>
  <si>
    <t>951-321-0747</t>
  </si>
  <si>
    <t>TAMMY WHITEHEAD</t>
  </si>
  <si>
    <t>IHUSR_MRMLS</t>
  </si>
  <si>
    <t>HELP U SELL RIVERSIDE REALTY</t>
  </si>
  <si>
    <t>951-682-6226</t>
  </si>
  <si>
    <t xml:space="preserve">Great Home STANDARD SALE Owner usually home plz call B/4 showing Seller has dogs Any questions plz call Tammy @951-321-0747Thanks for showing </t>
  </si>
  <si>
    <t xml:space="preserve">GREAT HOME--- STANDARD SALE---- TWO STORY------CLOSE TO SCHOOLS AND SHOPPING---- FENCED INGROUND VINYL POOL PERMITTED ----- 3 CAR GARAGE---5 BEDROOMS---2 BEDROOMS DOWNSTAIRS----LARGE FAMILY ROOM-----LARGE KITCHEN--NEW DISHWASHER-----COZY FIRELPLACE--- LARGE MASTER BEDROOM WITH LARGE WALK IN CLOSET--ALL THIS AND IN A GREAT LOCATION TOO ---DON'T MISS THIS ONE </t>
  </si>
  <si>
    <t>I12060722</t>
  </si>
  <si>
    <t>3750 Stonemont Drive</t>
  </si>
  <si>
    <t>I12060740_MRMLS</t>
  </si>
  <si>
    <t>Conant/Stearnlee</t>
  </si>
  <si>
    <t>Brittain</t>
  </si>
  <si>
    <t>90808-1905</t>
  </si>
  <si>
    <t>Short Sale Commissions subject to lender approval and any reduction in commission will be split 50/50. Please call or text for combo. Email all offers to lizhsamuels@yahoo.com including EMD Proof of funds Pre-Approval with Fico Scores. Property is</t>
  </si>
  <si>
    <t>Charming 1940's home in a very desirable area. Wood Floors throughout fireplace in den large kitchen indoor laundry with cabinets RV parking covered patio great backyard with fruit trees mother-in-law quarters with bathroom located at a cul-de-sac nice and quiet neighborhood. Close to Hartwell Park Wardlow Park LB City College shopping and restaurants Skylinks Gold Course.</t>
  </si>
  <si>
    <t>I12060740</t>
  </si>
  <si>
    <t>5310 E Brittain Street</t>
  </si>
  <si>
    <t>REF RA ST SV BIN GA</t>
  </si>
  <si>
    <t>CK K10 CT</t>
  </si>
  <si>
    <t>I12060764_MRMLS</t>
  </si>
  <si>
    <t>4 Mi North Of 10 Fwy</t>
  </si>
  <si>
    <t>215 Fwy to West 10 Fwy to Pepper North 4 mi on the left.</t>
  </si>
  <si>
    <t>92376-4527</t>
  </si>
  <si>
    <t>tommusser@prucarealty.com</t>
  </si>
  <si>
    <t>IMUSSTHO_MRMLS</t>
  </si>
  <si>
    <t>909-240-0730</t>
  </si>
  <si>
    <t>THOMAS MUSSER</t>
  </si>
  <si>
    <t>Appointment only Security gate call agent Tom Musser 909-240-0730 to set up showing. Agent or owner will show.</t>
  </si>
  <si>
    <t>GT P25 GA</t>
  </si>
  <si>
    <t>Secluded ranch style home This home has it's own security gate surrounded by mature macadamia avocados orange lemon grapefruit trees. It also features 3 bedrooms 2 bathrooms two large fireplaces one in the living room one in the family room with hardwood floors new double pain windows newer roof new forced air heating unit large kitchen with a center island a master suite and much more all on a acre of land a must see. Make us a offer</t>
  </si>
  <si>
    <t>I12060764</t>
  </si>
  <si>
    <t xml:space="preserve">890 N Pepper </t>
  </si>
  <si>
    <t>I12060786_MRMLS</t>
  </si>
  <si>
    <t>Pigeon Pass/Hidden Springs</t>
  </si>
  <si>
    <t>92557-2629</t>
  </si>
  <si>
    <t>Tenant is out SUPRA on Gas Meter. Key is to front security door. Do not lock any other doors. We have multiple offers. Submit best &amp; final offer after viewing. Include any repair items you want in the offer. No additional repair items will be conside</t>
  </si>
  <si>
    <t xml:space="preserve">CHARMING 3BR HIDDEN SPRINGS SINGLE-STORY HOME. SKYLIGHTS &amp; CATHEDRAL CEILINGS CREATE AN OPEN &amp; BRIGHT LIVING ENVIRONMENT WHICH APPEARS LARGER THAN ITS 1129 SQ FT. LIVING RM W/WONDERFUL CORNER FIREPLACE. KITCHEN W/ADJCENT EAT-IN AREA. GREAT LOCATION ADJACENT TO GREENBELT. NO NEIGHBORS TO REAR AND ONE SIDE. BEAUTIFUL UNOBSTRUCTED MOUNTAIN VIEWS. A MUST SEE </t>
  </si>
  <si>
    <t>I12060786</t>
  </si>
  <si>
    <t>22810 Mountain View Road</t>
  </si>
  <si>
    <t>I12060837_MRMLS</t>
  </si>
  <si>
    <t>Cactus/Lassalle</t>
  </si>
  <si>
    <t>92553-5063</t>
  </si>
  <si>
    <t>If bank reduces commission buyer's agent and seller's agent will participate in reduction equally. Of course since this is a short sale the bank has final approval rights. The entire transaction is contingent upon their approval</t>
  </si>
  <si>
    <t>Super cute 3/2 close to High School &amp; hospital. Two B/R down Mstr B/R up. Needs a little work.</t>
  </si>
  <si>
    <t>Vista Del Lagos</t>
  </si>
  <si>
    <t>I12060837</t>
  </si>
  <si>
    <t>25930 Coriander Court</t>
  </si>
  <si>
    <t>I12060840_MRMLS</t>
  </si>
  <si>
    <t>OWNER IS A PART TIME TENANT. THERE IS A SUPRA KEY BOX ON THE HOME. IF YOU CAN PLEASE TEXT DO NOT CALL THE OWNER BEFORE GOING AT 323 855-7007</t>
  </si>
  <si>
    <t>FABULOUS LAKE VIEWS WITH LOTS OF SQUARE FOOTAGE. PERFECT FOR FRIENDS OR FAMILY TO COME AND STAY. TWO STORY FLOOR TO CEILING WINDOW GIVES A PANORAMIC VIEW OF THE LAKE.</t>
  </si>
  <si>
    <t>I12060840</t>
  </si>
  <si>
    <t>1338 Yellowstone Drive</t>
  </si>
  <si>
    <t>I12060848_MRMLS</t>
  </si>
  <si>
    <t>92324-6221</t>
  </si>
  <si>
    <t>lvera86@yahoo.com</t>
  </si>
  <si>
    <t>877-251-0691</t>
  </si>
  <si>
    <t>IVERALUI_MRMLS</t>
  </si>
  <si>
    <t>213-447-6433</t>
  </si>
  <si>
    <t>LUIS VERA</t>
  </si>
  <si>
    <t>Subject to Lienholder's Short Sale Approval. you must make a 24 Hours in Advance Appointment. Text or Email Luis Vera 213 447-6433 for any question-Direct. please send highest and best offer to LVERA86@YAHOO.COM Pre-Approval Letter POF FICO EMD.</t>
  </si>
  <si>
    <t>BEAUTIFUL 2 STORY HOUSE IN A GREAT PRIVATE COMMUNITY.</t>
  </si>
  <si>
    <t>I12060848</t>
  </si>
  <si>
    <t>1885 Northwestern Circle</t>
  </si>
  <si>
    <t>I12060867_MRMLS</t>
  </si>
  <si>
    <t>OWNER IS IN HOME PLEASE CALL HER FIRST BEFORE GOING TO THE HOUSE. IF SHE DOES NOT ANSWER THEN JUST GO. SUPRA BOX ON HOUSE. 909 337-6734</t>
  </si>
  <si>
    <t>Positioned on the lot in the perfect place for the best mountain views. Landscaped yard with ponds and waterfalls. Ceiling to floor windows for great views. There are granite counters and upgraded baths.</t>
  </si>
  <si>
    <t>I12060867</t>
  </si>
  <si>
    <t>28278 Arbon Lane</t>
  </si>
  <si>
    <t>MH DR FR LR</t>
  </si>
  <si>
    <t>DN BO G12 FY FF LR SY UR WI</t>
  </si>
  <si>
    <t>I12060906_MRMLS</t>
  </si>
  <si>
    <t>Aquino</t>
  </si>
  <si>
    <t>92879-8256</t>
  </si>
  <si>
    <t>AGENTS PLEASE DO NOT CONTACT SELLER. Appointment ONLY Please provide at least 24 Hour notice prequal or proof of funds required prior toappointment. Information deemed reliable by seller &amp; others but has not been verified Buyer/Agent to verify. Square</t>
  </si>
  <si>
    <t>Panoramic City Lights Views of Corona Norco Rancho Cucamonga &amp; Mountains. A view from every window Thishome features a HUGE Wrap Around second level Porch. Full Tile Flooring throughout The interior features ceilingfans in every bedroom and more. Granite Counters crushed stone spa/tub in master. upgraded JennAir appliances convection oven. Three sided fireplace in Living/Dining areasMultiple builder upgrades. Oversized 6 car garage pluscarport. Please see supplements for plans &amp; list of some of the upgrades that were purchased.</t>
  </si>
  <si>
    <t>I12060906</t>
  </si>
  <si>
    <t>1030 Aquino Circle</t>
  </si>
  <si>
    <t>I12060912_MRMLS</t>
  </si>
  <si>
    <t>92337-0669</t>
  </si>
  <si>
    <t>Sale and commission subject to successful short sale approval. All adjustments to be 50/50 between brokers on commission. If you have any questions please text or call 909-772-6633. Please email all offers to alsilvarealtor@verizon.net. Thanks for showing</t>
  </si>
  <si>
    <t>Needs work NO FHA PLEASE.</t>
  </si>
  <si>
    <t>I12060912</t>
  </si>
  <si>
    <t>11646 Homewood Place</t>
  </si>
  <si>
    <t>I12060962_MRMLS</t>
  </si>
  <si>
    <t>E Foothill Pkwy/Fullerton Ave</t>
  </si>
  <si>
    <t>Chinotto</t>
  </si>
  <si>
    <t>92881-8390</t>
  </si>
  <si>
    <t>Qualified buyers only easy to show seller always home text or cal NYREE 909-331-7979. For more info you can text or call Sam 951-333-5100 or Eliza 951-333-5000. Email your full package offer with EMD Proof of funds Pre-qualification letter FICO to In</t>
  </si>
  <si>
    <t>Best Addressed People This house delivers something special. This attractive and Beautiful Amberhill Home offers many special and delightful benefits to anyone who wants to distinguish themselves by owning this Fantastic home. Step into this quality home with open and modern floor plan feel the elegance when stepping on rich colored hardwood flooring that blends seamlessly with upgraded kitchen cabinets spoil yourself with easy clean shiny granite countertops Center Island and stainless steel appliances. Cozy fireplace Good size bedroom downstairs with full bath laundry room. Upper level featuring master suite bedroom with distinguish open &amp; light master bath walk-in closet and oval bath tub move room to room with wide open walkways and double sink upstairs bathroom seeing is believing. Private back yard with cozy decorated Gazebo. Spacious three car garage home located on quiets cul-de-sac and better yet no HOA or Mello Roos. Come and see this remarkable home located near all services.</t>
  </si>
  <si>
    <t>I12060962</t>
  </si>
  <si>
    <t>979 Chinotto Circle</t>
  </si>
  <si>
    <t>I12060982_MRMLS</t>
  </si>
  <si>
    <t>Bradley And Garboni</t>
  </si>
  <si>
    <t>Garbani</t>
  </si>
  <si>
    <t>92584-9482</t>
  </si>
  <si>
    <t>Short sale with 1 loan with Wells Fargo. Package submitted. Please email RPA Short sale addendum Pre-approval letter &amp; Proof of funds to realtor_ros@verizon.net . Sale and Commission subject to lender approval. If necessary commission to be lowered ac</t>
  </si>
  <si>
    <t xml:space="preserve">VIEWS VIEWS VIEWS This property sits up high with views over the Menifee Valley. Well maintained single story home with 4 bedrooms 3 bathrooms large family area with fireplace. There is also a formal living area. Kitchen is bright and spacious with plenty of cabinet space. This is the home for anyone looking for elbow room views without being too remote. Property is still close to the Menifee's Countryside Market Shopping Center Paloma high school other stores and has good freeway access. Make it a point to preview this home and make an offer </t>
  </si>
  <si>
    <t>I12060982</t>
  </si>
  <si>
    <t>26903 Garbani Road</t>
  </si>
  <si>
    <t>I12061014_MRMLS</t>
  </si>
  <si>
    <t>Heacock Street &amp; Parkland Ave</t>
  </si>
  <si>
    <t>60 Heacock Street head North Parkland Avenue Right then left on Mark Twain.</t>
  </si>
  <si>
    <t>92557-4904</t>
  </si>
  <si>
    <t>geofffrye@msn.com</t>
  </si>
  <si>
    <t>IFRYEGEO_MRMLS</t>
  </si>
  <si>
    <t>909-573-4624</t>
  </si>
  <si>
    <t>GEOFFREY FRYE</t>
  </si>
  <si>
    <t>IFRY_MRMLS</t>
  </si>
  <si>
    <t>ADVANTAGE REAL ESTATE SERVICES</t>
  </si>
  <si>
    <t>TENANT OCCUPIED. SELLER CHOICE OF SERVICES. GO DIRECT KNOCK FIRST IF NO ANSWER COMBO IS 1993 ON WATER PIPE SHOW BETWEEN 10AM-7PM MONDAY-FRIDAY 11AM-7PM ON WEEKEND. STILL TENANT OCCUPIED.</t>
  </si>
  <si>
    <t>STANDARD SALE NOT AN REO NOT A SHORT SALE. 3 BEDROOM 2 1/2 BATH HOME IN A DESIRABLE AREA NORTH OF THE 60 FREEWAY PROPERTY BEING SOLD AS IS CLOSE TO SCHOOLS SHOPPING &amp; FREEWAY ACCESS.</t>
  </si>
  <si>
    <t>I12061014</t>
  </si>
  <si>
    <t xml:space="preserve">23853 Mark Twain </t>
  </si>
  <si>
    <t>KT NO</t>
  </si>
  <si>
    <t>I12061033_MRMLS</t>
  </si>
  <si>
    <t>4th And Fairmount</t>
  </si>
  <si>
    <t>92501-2702</t>
  </si>
  <si>
    <t>Erica Frazier</t>
  </si>
  <si>
    <t>rubyfrazier@fraziergrouprealty.com</t>
  </si>
  <si>
    <t>951-346-5595</t>
  </si>
  <si>
    <t>951-202-9075</t>
  </si>
  <si>
    <t>RUBY FRAZIER</t>
  </si>
  <si>
    <t>951-686-5261</t>
  </si>
  <si>
    <t>Agents please email all offers to offers@fraziergrouprealty.com. Please DO NOT FAX OFFERS. Submit a Cover sheet 10 page Contract Pre-qualification Proof Of Funds and Earnest Money Deposit for complete offer. Seller will entertain all offers. See you</t>
  </si>
  <si>
    <t xml:space="preserve">This charming Historical Home is located in the heart of downtown Riverside. Walking distance to the farmers market Fox Theater Main Street Shops and Restaurants and so much more you will never run out of fun things to do downtown This property has 4 spacious bedrooms 2 baths beautiful original hard wood flooring large formal dining room large family room and kitchen indoor laundry room a basement with plenty of storage and large porch for enjoying the evening breeze. You don't want to miss this opportunity to own this lovely historical home that is full of character and new beginnings </t>
  </si>
  <si>
    <t>I12061033</t>
  </si>
  <si>
    <t>3894 4TH Street</t>
  </si>
  <si>
    <t>I12061054_MRMLS</t>
  </si>
  <si>
    <t>Ironwood/Dalehurst/Kalmia</t>
  </si>
  <si>
    <t>Rockspur</t>
  </si>
  <si>
    <t>92555-1742</t>
  </si>
  <si>
    <t>This is a short sale subject to lender approval of terms. If commission is reduced listing/selling agent to split reduction equally. Seller is a day sleeper showing time daily from 12-6p.m. by appt. Please contact seller with day/time of showing if un</t>
  </si>
  <si>
    <t>Absolutely stunning custom English Tudor style home with gorgeous views from most every room. The walkway is paved with stamped concrete. As you enter through the front door you are quickly drawn to the entrance that showcases a stunning chandelier and hangs beautifully over the baby grand piano. You step down into the great room with 24 ft. ceilings rock fireplace and beautiful city views. The formal dining room and kitchen have beautiful hand painted murals on the ceiling adding classic elegance to the space. Kitchen features walk-in pantry built-in subzero fridge and built-in cooktop. The opposite wing houses 2 bedrooms each with access to the backyard and a full bathroom with soaking tub. The sweeping staircase leads you to the spacious master suite that takes up the entire 2nd floor. The master features a built-in fireplace walk-in closet dual sinks and soaking tub overlooking the city. The backyard features a patio to allow you to enjoy the serene city views.</t>
  </si>
  <si>
    <t>I12061054</t>
  </si>
  <si>
    <t>11525 Rockspur Court</t>
  </si>
  <si>
    <t>I12061204_MRMLS</t>
  </si>
  <si>
    <t>Decoro Dr. &amp; Seco Canyon Rd.</t>
  </si>
  <si>
    <t>91354-2119</t>
  </si>
  <si>
    <t>Nice single family residence built 1992 that features 3 bedrooms 2 bathrooms with 2 car attached garage and fireplace in living room. Living space of 1 318 sqft and lot sqft of 8 23376. Schools parks and service 2-3 miles. Home is commuter friendly with 5 and 126 fwy. Property has been upgraded with new carpet paint etc.</t>
  </si>
  <si>
    <t>I12061204</t>
  </si>
  <si>
    <t>23341 Preston Way</t>
  </si>
  <si>
    <t>706H6</t>
  </si>
  <si>
    <t>I12061214_MRMLS</t>
  </si>
  <si>
    <t>Florence Ave. Norwalk Blvd.</t>
  </si>
  <si>
    <t>90650-8213</t>
  </si>
  <si>
    <t>Beautiful condo located in the Los Alisos Circle Community. Well maintained complex. Built in 1983 that features 2 bedroom 1 bath with fireplace in living room. and 2 car attached garage. Living space 1 122 sqft and Home is commuter friendly with 605 and 5 fwy. Schools parks and services 2-3 miles. Property has been upgraded with new carpet ans paint etc.</t>
  </si>
  <si>
    <t>I12061214</t>
  </si>
  <si>
    <t>11896 Los Alisos Circle</t>
  </si>
  <si>
    <t>I12061279_MRMLS</t>
  </si>
  <si>
    <t>Grand And Ontario</t>
  </si>
  <si>
    <t>92530-8311</t>
  </si>
  <si>
    <t>Nice single story 4 bedroom 2 bath 2045 sqft home with fireplace in the family room.</t>
  </si>
  <si>
    <t>I12061279</t>
  </si>
  <si>
    <t>32640 Ontario Way</t>
  </si>
  <si>
    <t>I12061391_MRMLS</t>
  </si>
  <si>
    <t>El Evado Rd</t>
  </si>
  <si>
    <t>92394-6721</t>
  </si>
  <si>
    <t>this is a short sale price to be approved by lender any reduction on commission to be split 50/50 pleas show only as instructed. Submit offers at mariaseres73@yahoo.com offer must include RPA approval earnest proof of funds and ficosany question call</t>
  </si>
  <si>
    <t>Beautiful Home located near shopping well maintain in moving condition price to sale quick won't last.showing by appointment only Saturdays between 10 30am to 2 30pm</t>
  </si>
  <si>
    <t>I12061391</t>
  </si>
  <si>
    <t>14470 Chumash Place</t>
  </si>
  <si>
    <t>I12061424_MRMLS</t>
  </si>
  <si>
    <t>Apricot / Lakeview</t>
  </si>
  <si>
    <t>Apricot and Lakeview</t>
  </si>
  <si>
    <t>92567-9625</t>
  </si>
  <si>
    <t>ISHANROB_MRMLS</t>
  </si>
  <si>
    <t>Robert Shan</t>
  </si>
  <si>
    <t>robshan@hotmail.com</t>
  </si>
  <si>
    <t>951-929-9512</t>
  </si>
  <si>
    <t>714-235-7880</t>
  </si>
  <si>
    <t>ROBERT SHAN</t>
  </si>
  <si>
    <t>ISHAN_MRMLS</t>
  </si>
  <si>
    <t>A TEAM REALTY</t>
  </si>
  <si>
    <t>Combo from agent appointment only owner is disabled. Please call for showing Thanks</t>
  </si>
  <si>
    <t>Has good lot with mobile on it. With workshop on property. Has carport attached to mobile. Patio cover in front and back. Stairs to front door. Open floor plan</t>
  </si>
  <si>
    <t>I12061424</t>
  </si>
  <si>
    <t>30097 Apricot Way</t>
  </si>
  <si>
    <t>I12061445_MRMLS</t>
  </si>
  <si>
    <t>Hwy74/Briggs Rd./Iron Moutain</t>
  </si>
  <si>
    <t>From I-215 Exit Hwy74 East. East on 74 R on Briggs L of McLaughlin First Right First Left L on Diamond Ridge</t>
  </si>
  <si>
    <t>Diamond Ridge</t>
  </si>
  <si>
    <t>92585-3204</t>
  </si>
  <si>
    <t xml:space="preserve"> Please Do Not Disturb Occupant. Showings on hold for illness. DO NOT CALL TO CONFIRM MLS INFO. IT'S UP TO DATE. NO ELECTRONIC SIGNATURES. DO NOT insert OWNER OF RECORD for Seller. NO closing cost credit on cash or conventional offers. </t>
  </si>
  <si>
    <t xml:space="preserve"> AFFORDABLE SINGLE-STORY In the shadow of beautiful Double Butte sits this model-perfect single-story home in a newer neighborhood near schools and freeway access. This home is in great condition and ready for move-in. Interior photos will be available this week. AGENTS-PLEASE CHECK SUPPLEMENTS </t>
  </si>
  <si>
    <t>I12061445</t>
  </si>
  <si>
    <t>30083 Diamond Ridge Court</t>
  </si>
  <si>
    <t>I12061476_MRMLS</t>
  </si>
  <si>
    <t>Murrieta &amp; Thornton</t>
  </si>
  <si>
    <t>R on Sun Meadows R at club house L on Iris</t>
  </si>
  <si>
    <t>92586-3715</t>
  </si>
  <si>
    <t>Senior park. Buyers must qualify with income of 3X space rent.</t>
  </si>
  <si>
    <t>Great open floor plan for your pickiest buyer. Tiles porch leads to pergo entry way leading to extra large living room. This 2 bedroom 2 bath gives lots of room even for your occasional guest. One door in the living room and a slider in the master bedroom leads to the outside which is a full length covered patio. Don't forget to look for all the closets etc. as there is storage galore in the house as well as a storage unit behind the house. Garage has built- in units as well. Carpet and paint is about 2 years old. Home is in great condition and ready to move into at close of escrow.</t>
  </si>
  <si>
    <t>I12061476</t>
  </si>
  <si>
    <t>27250 Murrieta Road</t>
  </si>
  <si>
    <t>I12061509_MRMLS</t>
  </si>
  <si>
    <t>91790-1348</t>
  </si>
  <si>
    <t>NIEVESFELIX@HOTMAIL.COM</t>
  </si>
  <si>
    <t>951-616-2016</t>
  </si>
  <si>
    <t>INIEVALE_MRMLS</t>
  </si>
  <si>
    <t>951-202-8938</t>
  </si>
  <si>
    <t>FELIX NIEVES</t>
  </si>
  <si>
    <t>ICORO_MRMLS</t>
  </si>
  <si>
    <t>FELIX NIEVES BROKER</t>
  </si>
  <si>
    <t>must get cross-qualified by Roman Nieves at bobbie7chr@aol.com 714-872-9485 Buyer to pay 1500.00 for shortsale negotiation fee.Must call prior to showing l/A</t>
  </si>
  <si>
    <t>Very nice cozy home with fireplace pool  must see to appreciate great area . close to freeway great location.</t>
  </si>
  <si>
    <t>I12061509</t>
  </si>
  <si>
    <t>1226 E Louisa Avenue</t>
  </si>
  <si>
    <t>I12061557_MRMLS</t>
  </si>
  <si>
    <t>Via Debra</t>
  </si>
  <si>
    <t>92586-3570</t>
  </si>
  <si>
    <t>Showings by appointment only Tenant occupied. Showings Monday and Wednesday from 11am to 1pm. Saturday 3-5pm. Seller request buyers contact Martin Yapur for pre-qualification at Prospect Mortgage at martin.yapur@prospectmtg.com Pls allow 48 hrs. for resp</t>
  </si>
  <si>
    <t xml:space="preserve">Cozy Single Story Home Standard Sale Home Features 3 Bedrooms 2 Bathrooms Living room w/fireplace Family room Family kitchen. Master Bedroom with walk in closet. Central heating and Cooling system. Front porch backyard w/patio slab. Tile and wood floors. Attached 2-car garage. Move in Condition. Located near new shopping and community college. Great place </t>
  </si>
  <si>
    <t>I12061557</t>
  </si>
  <si>
    <t xml:space="preserve">27174 Via Debra </t>
  </si>
  <si>
    <t>I12061560_MRMLS</t>
  </si>
  <si>
    <t>92373-5745</t>
  </si>
  <si>
    <t>E-MAIL ALL YOUR S. ALL OFFERS MUST HAVE POF FICOS APPROVAL FROM DIRECT LENDER AND MUST CROSS QUAL WITH KAREN VIRGIL AT CALIBER FUNDING NO EXCEPTIONS. HER CELL IS 909-227-4243. BUYERS AND AGENTS TO VERIFY ALL INFO.</t>
  </si>
  <si>
    <t xml:space="preserve"> BRAND NEW HOME MUST SEE MUST SEE THIS LOVELY NEW HOME HAS 3 BEDROOMS TWO BATHS  LARGE FAMILY ROOM WITH FIRE PLACE LARGE KITCHEN WITH GRANITE COUNTERS AND TWO CAR GARAGE. THIS HOME IS APPROXIMATELY 1989 SQ FT . BOTH BATHS AND LAUNDRY HAVE GRANITE COUNTERS . MUST SEE TO APPRECIATE.</t>
  </si>
  <si>
    <t>I12061560</t>
  </si>
  <si>
    <t>406 Hastings Street</t>
  </si>
  <si>
    <t>I12061561_MRMLS</t>
  </si>
  <si>
    <t>Baseline And Village Pkwy</t>
  </si>
  <si>
    <t>92336-1691</t>
  </si>
  <si>
    <t>JULIEANNGOMEZ@MSN.COM</t>
  </si>
  <si>
    <t>866-541-4587</t>
  </si>
  <si>
    <t>IJULGOME_MRMLS</t>
  </si>
  <si>
    <t>909-803-4499</t>
  </si>
  <si>
    <t>JULIE GOMEZ</t>
  </si>
  <si>
    <t>The sale and gross commission are subject to lender approval 2.5 to Selling Office or 50 of gross commission if reduced by the lender whichever is less. Submit offers via email to julieanngomez@msn.com. Include Buyers fico scores prequal EMD and pr</t>
  </si>
  <si>
    <t>Highly Desirable single story home located in North Fontana offering 4 bedrooms 2 full baths livng room family room with a fireplace. Open spacious kitchen overlooking family room for ease of entertainment. Good size lot with spacious backyard and covered back patio.</t>
  </si>
  <si>
    <t>I12061561</t>
  </si>
  <si>
    <t>7531 Poppy Lane</t>
  </si>
  <si>
    <t>I12061565_MRMLS</t>
  </si>
  <si>
    <t>Riverside Av/Tipperary Wy.</t>
  </si>
  <si>
    <t>92506-2143</t>
  </si>
  <si>
    <t>THIS IS A SHORT SALE THIS PROPERTY IS SOLD AS-IS WITH NO WARRANTIES OR GUARANTIES ALL TERMS AND CONDITIONS IS BASED ON THE APPROVAL WITH THE LENDER. TO SHOW PLEASE CALL LISTING BROKERS ASSISTANCE KATY AT 951-352-1999</t>
  </si>
  <si>
    <t>LOCATION LOCATION LOCATION AWESOME PACHAPPA GREAT AND WELL ESTABLISHED NEIGHBORHOOD THIS HOME OFFERS 4 BEDROOMS 2 FULL BATH WITH 1 892.00 SQUARE FEET GREAT FLOOR PLAN WITH LARGE LIVING AND FAMILY ROOM AND ALSO GOOD SIZE MASTER BEDROOM AND A COZY KITCHEN. THE OUTSIDE OFFERS FRUIT TREES FLOWERS AND A PRIVATE QUIET BACKYARD. CENTRALLY LOCATED FOR SHOPPING AND FINE DINING AND MOVIE THEATERS ONLY 2- 3 MINUTES FROM DRIVING TO THE PLAZA SHOPPING CENTER.....</t>
  </si>
  <si>
    <t>I12061565</t>
  </si>
  <si>
    <t>6089 Pachappa Drive</t>
  </si>
  <si>
    <t>776-G3</t>
  </si>
  <si>
    <t>I12061567_MRMLS</t>
  </si>
  <si>
    <t>92570-8130</t>
  </si>
  <si>
    <t>casre@VERIZON.NET</t>
  </si>
  <si>
    <t>ICASTFIL_MRMLS</t>
  </si>
  <si>
    <t>951-943-9537</t>
  </si>
  <si>
    <t>FIL CASTANEDA</t>
  </si>
  <si>
    <t>IFCA_MRMLS</t>
  </si>
  <si>
    <t>CASTANEDA REAL ESTATE</t>
  </si>
  <si>
    <t>supra box at front gate BUYERS AGENT MUST BE PRESENT FOR ALL SHOWINGSSUPRA BOX has already been installed at the front gate PLEASE LOCK ALL GATES AND DOORSTHANK YOU PLEASE ONLY EMAIL OFFERS DO NOT FAX PLEASE EMAIL TO CASRE@VERIZON.NET THANK YOU</t>
  </si>
  <si>
    <t>this house has a large lot located in the mead valley area paved street conveniently located near cajalco road AND west of brown street.large living room spacious dinning area and large bedrooms OVER 1600 SQUARE FEET OF LIVING SPACE will need a hard money loan CONVENTIONAL FINANCINGor a cash buyer subjet property needs a septic tank and leach lines THE PROPERTY IS ALL FENCED AND READY FOR A NEW OWNER</t>
  </si>
  <si>
    <t>I12061567</t>
  </si>
  <si>
    <t xml:space="preserve">20569 Mural </t>
  </si>
  <si>
    <t>I12061582_MRMLS</t>
  </si>
  <si>
    <t>The sale and gross commission are subject to lender approval 2.5 to Selling Office or 50 of gross commission if reduced by the lender whichever is less.Short sale subject to Lender approval. NO SHOWINGS UNTIL AFTER 1 00 p.m. daily. All Saturday and S</t>
  </si>
  <si>
    <t>Highly Desirable single story home located in Rancho Fontana. Offering 4 bedrooms 2 full baths an open and oversized family room living room with fireplace and a formal dinning area. Open spacious kitchen overlooking family room for ease of entertainment. Master suite with walk in closet and private bath area including his &amp; hers dual sinks. A relaxing and inviting back-yard with beautiful well manicured landscaping. A covered lattice patio for those summer bbq's right around the corner. This is a show &amp; sell.</t>
  </si>
  <si>
    <t>I12061582</t>
  </si>
  <si>
    <t>I12061680_MRMLS</t>
  </si>
  <si>
    <t>91763-3430</t>
  </si>
  <si>
    <t>MLS updated daily if shows ACTIVE it is available. STANDARD SALE FHA Welcome VACANT GO DIRECT SUPRA on FRONT DOOR. EMAIL ALL OFFERS TO daniel.pocius@gmail.com and teampina@gmail.com or fax to 909 354-8069. SUBMIT OFFER FIRST I will only send you</t>
  </si>
  <si>
    <t>STANDARD SALE TURNKEY This beautiful 3 bed 2 bath home features awesome curb appeal. As you walk in you are greeted by a dark wood laminate floors in a spacious living room that is open to dining room and kitchen. The kitchen has wood cabinets brand new granite counters nice new appliances which will be installed just prior to COE. Brand new paint with neutral tone color accented with white baseboards and white ceilings. Remodeled bathrooms with wood cabinets brand new granite counter top tile floors and new fixtures. Brand new carpet in all bedrooms. Stay cool with central A/C and heat. Step out to a spacious fenced in backyard. What a great home for BBQ's parties with family &amp; friends to gather and enjoy.</t>
  </si>
  <si>
    <t>I12061680</t>
  </si>
  <si>
    <t>5574 Benito Street</t>
  </si>
  <si>
    <t>I12061688_MRMLS</t>
  </si>
  <si>
    <t>Graham/Yee</t>
  </si>
  <si>
    <t>Yee</t>
  </si>
  <si>
    <t>92553-3448</t>
  </si>
  <si>
    <t>One Story - 2 Bedrooms 1.75 Bathrooms starter home with tile floors throughout Kitchen Dining family and bathrooms. In the heart of the community with plenty of room. Tile kitchen counters ceiling fan in dining and garage paver stone patio for entertaining custom Wrought iron fencing. Newer Vinyl windows mature landscape. Walking distance to Moreno Valley High &amp; Creekside Elementary School Community Park and Golf course under a mile to Shopping downtown and civic center with the freeway and mall under 2 miles.</t>
  </si>
  <si>
    <t>I12061688</t>
  </si>
  <si>
    <t>23405 Yee Street</t>
  </si>
  <si>
    <t>Z24 HC RY RL B1 Z17 DDE Z09 SD</t>
  </si>
  <si>
    <t>LF BO FF FY LR FS SY UR</t>
  </si>
  <si>
    <t>I12061710_MRMLS</t>
  </si>
  <si>
    <t>From Van Buren North on Trautwein R on John F. Kennedy.</t>
  </si>
  <si>
    <t>92508-6198</t>
  </si>
  <si>
    <t xml:space="preserve"> HOLD DO NOT SHOW DO NOT CALL TO CONFIRM MLS INFO. IT'S UP TO DATE. NO ELECTRONIC SIGNATURES. DO NOT insert OWNER OF RECORD for Seller. NO closing cost credit on cash or conventional offers. SHORT SALE -- ALL TERMS PRICE COMMISSION S</t>
  </si>
  <si>
    <t xml:space="preserve"> GREAT UPGRADES - AWESOME BACK YARD Seek out your very own Zen in the beautiful and private back yard of this turnkey Orangecrest home. Can you picture it Hanging out with your family &amp; friends while the barbecue spits &amp; sizzles with your beverage of choice While the kids play in the back yard &amp; the music wafts on the cool breeze Isn't this the reason you started looking for your own home The fantastic upgraded kitchen with granite and upgraded stainless steel is roomy enough for two cooks to prep a feast or just to gather and talk. It opens to the expansive family room which has a perfect wall for a flat screen. After a great day retire to one of the four bedrooms or flip on the DVD player -- you can set up your home theater in the family room or the fantastic loft. In the evening retreat to the massive master suite with your special someone. The separate tub and shower are inviting. This tract is close to the freeway for easy access but far enough away to feel secluded. Call for questions or to schedule a viewing. AGENTS-PLEASE CHECK SUPPLEMENTS </t>
  </si>
  <si>
    <t>I12061710</t>
  </si>
  <si>
    <t>19537 John F Kennedy Drive</t>
  </si>
  <si>
    <t>645F3</t>
  </si>
  <si>
    <t>I12061713_MRMLS</t>
  </si>
  <si>
    <t>Katydid</t>
  </si>
  <si>
    <t>92316-3804</t>
  </si>
  <si>
    <t>THIS HOME IS A FANNIE MAE HOMEPATH PROPERTY. PURCHASE THIS PROPERTY FOR AS LITTLE AS 3 DOWN. THIS PROPERTY IS APPROVED FOR HOMEPATHMORTGAGE FINANCING AND HOMEPATH RENOVATION FINANCING. PROPERTY SOLD AS-IS NO REPAIRS WILL BE COMPLETED. THE SELLER HAS</t>
  </si>
  <si>
    <t>BLOOMINGTON HORSE PROPERTY THIS HOME FEATURES A LIGHT AND BRIGHT FLOOR PLAN SPACIOUSS KITCHEN WITH SEPARATE EATING AREA NEW PAING LARGE LIVING ROOOM WIHT COZY FIREPLACE 3 BEDROOMS 2 BATHS AND A 2 CAR ATTACHED GARAGE. HOME IS IN NEED OF SOME REPAIRS BUT HAS SO MUCH POTENTIAL DON'T MISS THIS ONE PROPERTY SOLD AS-IS SELLER WILL NOT COMPLETE ANY REPAIRS. MAY NOT QUALIFY FOR FHA/VA FINANCING.</t>
  </si>
  <si>
    <t>I12061713</t>
  </si>
  <si>
    <t>19338 Katydid Avenue</t>
  </si>
  <si>
    <t>I12061753_MRMLS</t>
  </si>
  <si>
    <t>92344-5560</t>
  </si>
  <si>
    <t xml:space="preserve"> Combo 9611 HUD Home. Sold AS IS by elec bid only.Prop avail 5-16-12.Bids due by 5-24-12 11 59 PM CST then daily until sold. FHA Case 048-479611.Insured w Escrow Rpr 5060.00. Eligible for FHA 203K. For Prop conditions Forms Discl &amp; Avail visit www.HUDH</t>
  </si>
  <si>
    <t>HUD Home. Nice 2 story 5 bedroom 3 bathroom home in a safe and quiet neighborhood. Features a formal living room and dining room. Large kitchen with lots of cabinets and a center island. Separate family room with a fireplace and ceiling fan. Indoor laundry room with storage for all your needs. Large backyard with concrete.</t>
  </si>
  <si>
    <t>I12061753</t>
  </si>
  <si>
    <t>8724 San Jacinto Avenue</t>
  </si>
  <si>
    <t>I12061790_MRMLS</t>
  </si>
  <si>
    <t>S/ Whittier W/ Euclid</t>
  </si>
  <si>
    <t>90631-3707</t>
  </si>
  <si>
    <t>This is a standard sale flip rule may apply. Buyer to verify bedroom and bath room count with City agent nor seller make any gurantee as to the accuracy of sqft or bedrooms and baths. Please submit your offer with pre letter from direct lender and proof</t>
  </si>
  <si>
    <t>Gorgeous home in prime area of La Habra. This home is turn key with Hardwood floors throughout. Property offers 3 bedrooms a master bedroom with jacuzzi tub and walk in shower custom tile work. 2nd bath also has a jacuzzi tub. Large family room with custom lighting. open family kitchen with granite counter tops. This home is custom built. Large private rear yard for entertaining. Also has 2 car garage.</t>
  </si>
  <si>
    <t>I12061790</t>
  </si>
  <si>
    <t>521 Highlander Avenue</t>
  </si>
  <si>
    <t>I12061807_MRMLS</t>
  </si>
  <si>
    <t>Bay Ave</t>
  </si>
  <si>
    <t>92555-6138</t>
  </si>
  <si>
    <t>atiagul@tarbell.com</t>
  </si>
  <si>
    <t>951-850-7624</t>
  </si>
  <si>
    <t>ATIA GUL</t>
  </si>
  <si>
    <t>There will be a dog in the backyard from May 24th to May 29th so be careful and there are two cats around the house.Please submit all offers with pre-qual letter and proof of funds if cash offer.Send offers to atiagul@tarbell.com.call me or text me with a</t>
  </si>
  <si>
    <t>THIS IS A GREAT HOUSE WITH 5 BED ROOMS AND 3 BATHS.GRANITE COUNTER TOPS IN THE KITCHEN AND SPACIOUS FAMILY ROOM.NICE LOCATION CLOSE TO NEWER SHOPPING GOLF AND COMMUNITY COLLEGE.</t>
  </si>
  <si>
    <t>I12061807</t>
  </si>
  <si>
    <t>13808 Peyton Drive</t>
  </si>
  <si>
    <t>DA BB DE KC</t>
  </si>
  <si>
    <t>GN LF BO FF LR FS</t>
  </si>
  <si>
    <t>I12061815_MRMLS</t>
  </si>
  <si>
    <t>Ramona Expressway /San Jacinto</t>
  </si>
  <si>
    <t xml:space="preserve">Ramona Expressway to San Jacinto Avenue South to Spinnaker right </t>
  </si>
  <si>
    <t>92583-6540</t>
  </si>
  <si>
    <t>Short Sale - subject to lender approval. Only 1 loan w/ Chase. I have closed more than 70 short sales - this one should be easy. 5/21/2012 - back up offers subject to interior inspection. Will show again if current buyer backs out. Please email offer w/ S</t>
  </si>
  <si>
    <t xml:space="preserve"> BEAUTIFUL Mountain Views with no neighbors behind you Spacious 2 627 square foot home offering 5 bedrooms loft 2.5 baths. The main floor offers a formal living room w/arched entry HUGE separate family room w/ fireplace ceiling fan crown molding and sliding door to back yard a bright kitchen w/ a breakfast bar large dining area 1/2 bath and indoor laundry room. The master bedroom is also on the main floor. The master bedroom has a 2nd sliding door to the back yard and a walk in closet. The master bath has dual sinks an oval soaking tub and a separate shower. The stairway leads to the 2nd floor which offers 4 spacious bedrooms a loft and another full bath. Pool sized back yard. Attached 3 car garage. Close to shopping and dining This is a great place to call home.</t>
  </si>
  <si>
    <t>I12061815</t>
  </si>
  <si>
    <t>191 Spinnaker Street</t>
  </si>
  <si>
    <t>KP I9 I8 CR</t>
  </si>
  <si>
    <t>I12061826_MRMLS</t>
  </si>
  <si>
    <t>92203-1434</t>
  </si>
  <si>
    <t>Bdcc Country Club</t>
  </si>
  <si>
    <t>kama_burton@yahoo.com</t>
  </si>
  <si>
    <t>877-640-5262</t>
  </si>
  <si>
    <t>IBURTKAM_MRMLS</t>
  </si>
  <si>
    <t>951-575-9750</t>
  </si>
  <si>
    <t>KAMA BURTON</t>
  </si>
  <si>
    <t>Call first then go direct. Please email offers to Forsalebykama@gmail.com. Call listing agent at 951-575-9750 for any questions. Please fax offers to 951-571-6511 if you are not able to email. Thanks There is a YEARLY fee of 120 in this association. If y</t>
  </si>
  <si>
    <t>GO CB GC A9</t>
  </si>
  <si>
    <t xml:space="preserve">WHERE DO I START Located in Bermuda dunes Country Club This home has been completely remodeled. As you walk to your new door there has been new slate laid that leads you to a beautiful Frosted door. As you open your new door your walking into a beautiful open living room that has new oak wood that has been installed a beautiful large circular window that faces the front of the home and high ceilings. This home features a separate dining area and a beautiful kitchen that has upgraded with granite tops slate back splash self closing drawers new stainless stove and dishwasher included. The flooring through out the home has beautiful new tile and wall to wall carpet in all 3 bedrooms. All 3 bathrooms has been upgraded with granite tops and new flooring. The jack and jill bathroom's bathtub has beautiful tile surrounding and the master bathroom has a dual sink with glass tile and a brand new frameless door. This home offers 3 sliding glass doors off the living room kitchen area and the master bedroom. There is plenty of storage space which includes a large pantry linen closet and 2 coat closets. The backyard is large with a working sprinkler system and octagon shape spa...all ceiling fans included...I can go on and on but this is a must see home </t>
  </si>
  <si>
    <t xml:space="preserve">BDC </t>
  </si>
  <si>
    <t>I12061826</t>
  </si>
  <si>
    <t>79820 Camelback Drive</t>
  </si>
  <si>
    <t>DW RF K1 EF CO SV K8 BIN ELE GA GB K3 SC FZ</t>
  </si>
  <si>
    <t>BR GAM LIB MB</t>
  </si>
  <si>
    <t>I12061869_MRMLS</t>
  </si>
  <si>
    <t>Smiley Heights</t>
  </si>
  <si>
    <t>92373-6535</t>
  </si>
  <si>
    <t>jdianelightfoot@me.com</t>
  </si>
  <si>
    <t>BLIGHDIA_MRMLS</t>
  </si>
  <si>
    <t>DIANE LIGHTFOOT</t>
  </si>
  <si>
    <t>ILIG_MRMLS</t>
  </si>
  <si>
    <t>DIANE LIGHTFOOT REALTOR</t>
  </si>
  <si>
    <t>909-792-4696</t>
  </si>
  <si>
    <t>Broker is owner</t>
  </si>
  <si>
    <t>Sprawling Italian Villa. Quality construction combining antique architectural elements hand painted tiles antique and imported lighting fixtures custom doors and windows throughout. Main residence has double kitchens formal and informal dining entry and living area is adorned with fountains and massive fireplace alcove Billiard/Family Room/Library is 1000sq. ft. on it's own Master suite has fireplace sitting area loads of storage and a great views Laundry/office has views of grounds and canyon Courtyard i very private with Koi pond swimming pool fountains and it's own bath Separate guest quarters are fully self contained living bedroom bath and kitchen has it's own deck with sweeping views Grounds are offer mature plantings and are well maintained. There are Pines Palms Eucalyptus and more including citrus and avocado Rose Gardens patios fountains decks all offering great views and privacy property is completely fenced and gated there are two dog runs and invisible fencing for pets. Two ridge lots two separate parcels</t>
  </si>
  <si>
    <t>I12061869</t>
  </si>
  <si>
    <t>1226 Sunnyside Avenue</t>
  </si>
  <si>
    <t>I12061911_MRMLS</t>
  </si>
  <si>
    <t>Mira Mesa</t>
  </si>
  <si>
    <t>Carroll Canyon</t>
  </si>
  <si>
    <t>92126-3836</t>
  </si>
  <si>
    <t>Tenants will be out of the property on 6/4/12. A combo lockbox will put be put on at that time. If you would like to show prior to this time call listing agent for possible appt.This is a short sale subject to lenders approval. All lenders conditions and</t>
  </si>
  <si>
    <t>This property is located in a prime area of Mira Mesa. College schools shopping and public transportation all within walking distance. The complex shows pride of ownership with clean walkways lighting community facilities such as pool and spa and tennis courts. This unit features a vaulted ceiling and a balcony which serves as a patio overlooking the greenbelt and walkways. This is a perfect unit for first time buyers college students or an investment. The I 15 freeway makes it very convenient to travel to San Diego Universities and entertainment at nearby Downtown San Diego.</t>
  </si>
  <si>
    <t>I12061911</t>
  </si>
  <si>
    <t>10284 Black Mountain Road</t>
  </si>
  <si>
    <t>HC RL Z23 SD</t>
  </si>
  <si>
    <t>I12061937_MRMLS</t>
  </si>
  <si>
    <t>Walnut Ave/Citrus Ave</t>
  </si>
  <si>
    <t>From 210 FWY Exit Citrus Ave South to Walnut West to Clear Lake North to sales office.</t>
  </si>
  <si>
    <t>92336-5062</t>
  </si>
  <si>
    <t>Being in the middle of it all and close to everything. Just 3 minutes from the 210 freeway. If car racing shopping and enjoying the park are on your list of must-haves you will cherish living at Citrus Grove with The Auto Club Speedway Victoria Gardens and Fontana Park nearby. Every home built by Meritage is a commitment to providing incredibly energy efficient homes.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This beautiful 2800 sq. ft. home comes fully loaded with luxurious upgrades. A 2-story home with 3 bedrooms 2 baths an upstairs loft and 3-car tandem garage. This quick move-in is a must see Please see sales agent for details today.</t>
  </si>
  <si>
    <t>I12061937</t>
  </si>
  <si>
    <t>15985 San Leandro Drive</t>
  </si>
  <si>
    <t>CRL YF YB</t>
  </si>
  <si>
    <t>I12061962_MRMLS</t>
  </si>
  <si>
    <t>Wardmand Bullock And Wilson</t>
  </si>
  <si>
    <t>15 Fwy North Exit Summit turn right and Summit convert to Wilson follow all the way to Wardman Bullock right to Breeders Cup Dr Left to Buckelstone Place right to sales office.</t>
  </si>
  <si>
    <t>Woodley Ridge</t>
  </si>
  <si>
    <t>91739-5145</t>
  </si>
  <si>
    <t>No lock box per seller request. Call sales office at 909-803-8665 or 909-938-1338 for appointment to show. Sales office open daily 10am - 6 pm except Monday 2 - 6. VIP buyer registration available online at Meritagehomes.com or call sales office it's</t>
  </si>
  <si>
    <t>Equestrian community and family fun are a couple of things you will cherish about Whispering Ranch. If horsing around and spending time with family is important to you then visit these equestrian friendly home sites close to Victoria Gardens and community parks.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Beautiful corner location with mountain views. SS appliances double ovens granite ctops gourmet kitchen open to extra large family room. Cathedral ceilings in formal living area. Home backs to horse trails. Visit this home soon.</t>
  </si>
  <si>
    <t>Etiwanda Colony</t>
  </si>
  <si>
    <t>I12061962</t>
  </si>
  <si>
    <t xml:space="preserve">5101 Woodley Ridge </t>
  </si>
  <si>
    <t>I12061969_MRMLS</t>
  </si>
  <si>
    <t>McFadden Ave. And Flower St.</t>
  </si>
  <si>
    <t>Mcfadden</t>
  </si>
  <si>
    <t>92707-1112</t>
  </si>
  <si>
    <t>McFadden</t>
  </si>
  <si>
    <t>Short Sale and commission subject to Lender approval. Any commission reduction will be split 50/50 between listing and selling agent. Please show property only Saturdays from 1-5pm to schedule appointements please contact 714-202-0093 or preferably tx</t>
  </si>
  <si>
    <t>Great Location Near shopping centers close to schoools elementary middle school and High School.</t>
  </si>
  <si>
    <t>I12061969</t>
  </si>
  <si>
    <t>812 W McFadden Avenue</t>
  </si>
  <si>
    <t>HC RL AC SD</t>
  </si>
  <si>
    <t>DN GN BO FY UR WI</t>
  </si>
  <si>
    <t>K07 PT K10</t>
  </si>
  <si>
    <t>I12061985_MRMLS</t>
  </si>
  <si>
    <t>Agape Ln &amp; Catt Rd</t>
  </si>
  <si>
    <t>15 Fwy to Clinton Keith Rd West to Palomar and turn right turn right on Delca Ln to sales office.</t>
  </si>
  <si>
    <t>Ketchum</t>
  </si>
  <si>
    <t>92595-7553</t>
  </si>
  <si>
    <t>No lock box per seller request. Call sales office at 909-609-3949 for appointment to show. Sales office open daily 10am - 6 pm except Monday 2 - 6. VIP buyer registration available online at Meritagehomes.com or call sales office it's easy Seller p</t>
  </si>
  <si>
    <t>67x110</t>
  </si>
  <si>
    <t>No shortage of recreational activities. Relax in the sun with Lake Elsinore nearby or golfing at Bear Creek Golf Course two of the reasons you will love living at Rancho Vista.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This brand new home still allows for selection of interior appointments. The floor plan is open and has a large bonus room for plenty of flex space. Home just starting construction.</t>
  </si>
  <si>
    <t>Donald Graham</t>
  </si>
  <si>
    <t>I12061985</t>
  </si>
  <si>
    <t>36229 Ketchum Road</t>
  </si>
  <si>
    <t>I12062029_MRMLS</t>
  </si>
  <si>
    <t>East Of Banana North Of Cherry</t>
  </si>
  <si>
    <t>92337-0547</t>
  </si>
  <si>
    <t>rbanos@rogerbanos.com</t>
  </si>
  <si>
    <t>775-213-8231</t>
  </si>
  <si>
    <t>I14308_MRMLS</t>
  </si>
  <si>
    <t>ROGER BANOS</t>
  </si>
  <si>
    <t>IBAN01_MRMLS</t>
  </si>
  <si>
    <t>ROGER BANOS INC</t>
  </si>
  <si>
    <t>909-350-8582</t>
  </si>
  <si>
    <t>SUBMIT HIGHEST AND BEST OFFER AND INDICATE IT IS YOUR HIGHEST AND BEST OFFER.MULTIPLE OFFERS RECEIVED. SOME CASH. Email offers or QUESTIONS to roger_banos@att.net.Prequalification letter from DIRECT lender and verification of funds to close to be submit</t>
  </si>
  <si>
    <t>Beautiful home ready to move in.Located in the planned community of Southridge.Three bedrooms two and a half baths living room with fireplace dining room two car garage.New carpets and interior paint.BACK ON THE MARKET SUBJECT TO COMPLETE CANCELLATION OF ESCROW.------------------------------------------------------------------------------All information deemed reliable but not guaranteed. Buyers to verify if important to buyers.All buyers to satisfy themselves as to all aspects of the property.</t>
  </si>
  <si>
    <t>I12062029</t>
  </si>
  <si>
    <t>14228 Ridgewood Court</t>
  </si>
  <si>
    <t>I12062035_MRMLS</t>
  </si>
  <si>
    <t>Presidio Hills Dr.</t>
  </si>
  <si>
    <t>92557-3547</t>
  </si>
  <si>
    <t>C13029_MRMLS</t>
  </si>
  <si>
    <t>Carmen Ley</t>
  </si>
  <si>
    <t>R_AGUIRRE10@YAHOO.COM</t>
  </si>
  <si>
    <t>IPERERAQ_MRMLS</t>
  </si>
  <si>
    <t>RAQUEL PEREZ</t>
  </si>
  <si>
    <t>909-820-2270</t>
  </si>
  <si>
    <t>951-334-9220</t>
  </si>
  <si>
    <t>PRICE AND COMMISSION SUBJECT TO LENDER BUT NO MORE THAN 2 . TO SHOW TEXT LISTING AGENT AND PLEASE INCLUDE YOUR DRE . WE ARE ONLY TAKING BACK UP OFFERS BECAUSE WE ALREADY SUBMITTED ONE TO THE BANK. AGENTS CALL US ONLY TO WITHDRAW YOUR BACK UP OTHERWISE</t>
  </si>
  <si>
    <t>I12062035</t>
  </si>
  <si>
    <t>23646 Descanso Drive</t>
  </si>
  <si>
    <t>I12062041_MRMLS</t>
  </si>
  <si>
    <t>92344-8287</t>
  </si>
  <si>
    <t>Call Owner Ayala 323-242-1029 for an appointment. Short sale is going through a short sale specialist should move quick and smooth Please email listing agent all offers at Stacey@StaceyHartRealty.com please include a copy of the deposit proof of funds t</t>
  </si>
  <si>
    <t>Come take a look at this freeway close home Landscaped front yard tile roof corner lot block fenced backyard makes for great privacy has 3 bedrooms plus a office tile countertops in kitchen fireplace in living room indoor laundry this home is just waiting for its new owners Call today to make your appointment to show</t>
  </si>
  <si>
    <t>I12062041</t>
  </si>
  <si>
    <t>8962 Newcastle Avenue</t>
  </si>
  <si>
    <t>I12062063_MRMLS</t>
  </si>
  <si>
    <t>Lasselle And Via Xavier</t>
  </si>
  <si>
    <t>Via Tejon</t>
  </si>
  <si>
    <t>92551-4119</t>
  </si>
  <si>
    <t>ychavez@tarbell.com</t>
  </si>
  <si>
    <t>951-653-6143</t>
  </si>
  <si>
    <t>ICHAVYUR_MRMLS</t>
  </si>
  <si>
    <t>951-212-3488</t>
  </si>
  <si>
    <t>YURICET HINOJOSA-CHAVEZ</t>
  </si>
  <si>
    <t>This is a Short Sale all terms conditions and commissions are subject to bank approval commission will be spilt 50/50. Due to HOA rules no investor purchasers. Please call the listing agents to schedule a showing Yuricet Chavez or Jessica Reeves @ 95</t>
  </si>
  <si>
    <t xml:space="preserve">CHARMING 4BR 2 BTH SINGLE-STORY HOME. CATHEDRAL CEILINGS CREATE AN OPEN &amp; BRIGHT LIVING ENVIRONMENT LOCATED IN MORENO VALLEY RANCH. TONS OF CURB APPEAL WITH A SPACIOUS FRONT AND REAR YARD ATTACHED TWO CAR GARAGE WITH DIRECT ACCESS TO THE HOME. THE OPEN FLOOR PLAN OFFERS A FAMILY ROOM WITH A FIREPLACE LEADING INTO THE DINING ROOM CONVENIENTLY LOCATED NEXT TO THE KITCHEN. WHITE TILE COUNTER AND AN ISLAND COMPLETE THE KITCHEN. IN ADDITION YOU CAN FIND 3 SPACIOUS ROOMS PLUS A MASTER BEDROOM AND 2 FULL BATHROOMS. IT'S A MUST SEE </t>
  </si>
  <si>
    <t>I12062063</t>
  </si>
  <si>
    <t>25855 Via Tejon Avenue</t>
  </si>
  <si>
    <t>I12062114_MRMLS</t>
  </si>
  <si>
    <t>N Of Slauson/W. Of Vermont</t>
  </si>
  <si>
    <t>90037-3406</t>
  </si>
  <si>
    <t>PLEASE DON'T CALL FOR AVAILABILITY. MLS UPDATE CONSTANTLY. This property is being sold as a short sale. Bank commissions to be split 50/50 between listing office and selling office. Terms price commission all subject to short approval. Property being so</t>
  </si>
  <si>
    <t>SHORT SALE HOME 2 BEDROOMS AND 1 BATHROOM 952 SQFT AND 3 485 LOT SQFT. GREAT HOUSE FOR FIRST TME HOME BUYER OR INVESTORS. OWNER ALWAYS HOME BUT DOES NOT WANT TO BE DISTURBED. DRIVE BY ONLY. SUBJECT TO INTERIOR INSPECTION.</t>
  </si>
  <si>
    <t>I12062114</t>
  </si>
  <si>
    <t>1256 W 56TH Street</t>
  </si>
  <si>
    <t>I12062194_MRMLS</t>
  </si>
  <si>
    <t>S Magnolia W Of McKinley</t>
  </si>
  <si>
    <t>Calle Monada</t>
  </si>
  <si>
    <t>92503-4535</t>
  </si>
  <si>
    <t>readyrealtor@msn.com</t>
  </si>
  <si>
    <t>IDORSCLE_MRMLS</t>
  </si>
  <si>
    <t>951-314-9318</t>
  </si>
  <si>
    <t>CLEO DORSEY</t>
  </si>
  <si>
    <t>IDOR_MRMLS</t>
  </si>
  <si>
    <t>CLEO DORSEY BROKER</t>
  </si>
  <si>
    <t>Updated 3 bedroom 2 1/2 bath town home in the Four Seasons Villas-</t>
  </si>
  <si>
    <t>I12062194</t>
  </si>
  <si>
    <t xml:space="preserve">3705 Calle Monada </t>
  </si>
  <si>
    <t>DW A2 ST K8 ELE</t>
  </si>
  <si>
    <t>I12062224_MRMLS</t>
  </si>
  <si>
    <t>Mc Call-Groose Point</t>
  </si>
  <si>
    <t>Grosse Point</t>
  </si>
  <si>
    <t>92586-2438</t>
  </si>
  <si>
    <t>Groose Point</t>
  </si>
  <si>
    <t>REHOMES@YAHOO.COM</t>
  </si>
  <si>
    <t>IREBOHEL_MRMLS</t>
  </si>
  <si>
    <t>714-315-9544</t>
  </si>
  <si>
    <t>HELIODORO REBOLLEDO</t>
  </si>
  <si>
    <t>INCRL_MRMLS</t>
  </si>
  <si>
    <t>NEW CENTURY REALTY &amp; LENDING</t>
  </si>
  <si>
    <t>showing weekends call for appointment agent has to be with clients to show</t>
  </si>
  <si>
    <t>GO A8 WT</t>
  </si>
  <si>
    <t>Move in ready condition new paint inside and ouside new floring inclosed bonus room this community has many amenities such as golf course swiming pool club house. HOA take care Land trash &amp; water.convenient location close to shopping transportation and freeways</t>
  </si>
  <si>
    <t>I12062224</t>
  </si>
  <si>
    <t>28045 Groose Point Drive</t>
  </si>
  <si>
    <t>I12062230_MRMLS</t>
  </si>
  <si>
    <t>Eucalyptus / Lassalle</t>
  </si>
  <si>
    <t>Le Mans</t>
  </si>
  <si>
    <t>92555-2321</t>
  </si>
  <si>
    <t>All offers to include 10 page RPA Proof of Funds Statement FICO's and Cross Qualification with sellers lender Contact Vanessa Gordon with Mountain West Financial at 951-961-8328. Buyer can use lender of choice however offers without cross qualificati</t>
  </si>
  <si>
    <t xml:space="preserve">WOW ... Turnkey property ready to move in Newly painted inside out. New window treatment including screens - new carpet - new kitchen cabinets and appliances - New ... New ... New Too many upgrades to list. You have to see this one ... It won't last long </t>
  </si>
  <si>
    <t>I12062230</t>
  </si>
  <si>
    <t>26260 Le Mans Drive</t>
  </si>
  <si>
    <t>I12062232_MRMLS</t>
  </si>
  <si>
    <t>Oakdale And Hamner</t>
  </si>
  <si>
    <t>please call and give 30 min notice to agent before showing. Expirenced short sale agent. Total commission subject to lender approval any reduction in commission shall be split 50/50.</t>
  </si>
  <si>
    <t>Gorgous condo/townhouse centrally located in the Inland Empire. Close to the 15 freeway and only minutes to the 60 91 and the 10 freeways. This nicely decorated home has all the upgrades you could want. Granite counter tops hard wood flooring custom painting and a ground floor bedroom A great community to live in with parks play grounds pool and spa. If you are looking for all the features of up scale living without all the maintenance this is the place.</t>
  </si>
  <si>
    <t>I12062232</t>
  </si>
  <si>
    <t>6374 Estrela Lane</t>
  </si>
  <si>
    <t>I12062361_MRMLS</t>
  </si>
  <si>
    <t>Chino/12th</t>
  </si>
  <si>
    <t>From Central Avenue go east left on 12th Street</t>
  </si>
  <si>
    <t>91710-4309</t>
  </si>
  <si>
    <t>christian@solariarealty.com</t>
  </si>
  <si>
    <t>IWINTCHR_MRMLS</t>
  </si>
  <si>
    <t>949-784-2478</t>
  </si>
  <si>
    <t>CHRISTIAN WINTERS</t>
  </si>
  <si>
    <t>Call prior to showing. Supra to be installed 5/16/12. No supra key no show. Seller tracks viewings and is required. This house has had a gutted kitchen and unpermitted garage conversion to bathroom and living space. Bathrooms need to be totally red</t>
  </si>
  <si>
    <t>This home is a great handyman opprortunity with the advantages of a home with a great structural starting point pool and jacuzzi large back yard and a front yard to upgrade. This home is a true 3/1.5 bath. The neighborhood is clean and quiet and shows pride of ownership. This home needs a new kitchen and redone bathrooms. This home also has clean alley access for additional access.</t>
  </si>
  <si>
    <t>I12062361</t>
  </si>
  <si>
    <t xml:space="preserve">13158 12TH Street </t>
  </si>
  <si>
    <t>MH KT LR MB OF</t>
  </si>
  <si>
    <t>I12062410_MRMLS</t>
  </si>
  <si>
    <t>Corte Verde</t>
  </si>
  <si>
    <t>Corte Hacienda</t>
  </si>
  <si>
    <t>91786-5164</t>
  </si>
  <si>
    <t>Call Agent to preview for instruction. Ready to show. This is a standard sale.</t>
  </si>
  <si>
    <t>As you enter through the double doors beautiful Sky Lighting is shinning through the High Ceilings. You step into Wood Floors your looking into the open Living Room with a Fireplace you walk right into the out door Patio. Shutters through out the home that give it the elegant look of beauty and privacy. Ceiling fans through out the home a long hall way the home is painted with modern colors. Two Bedrooms with mirror closets the Master Bedroom where you walk right into the closed in Patio with Sky Lighting. The Powder Room with two sinks and Walk in Closet where it takes you into the Full Master Bathroom. Double Car Garage with a convenient laundry area. A Beautify Condo waiting for you to walk right in and make it your home.</t>
  </si>
  <si>
    <t>I12062410</t>
  </si>
  <si>
    <t xml:space="preserve">1593 Corte Hacienda </t>
  </si>
  <si>
    <t>I12062469_MRMLS</t>
  </si>
  <si>
    <t>Orangethorpe/Brookhurst</t>
  </si>
  <si>
    <t>92801-7713</t>
  </si>
  <si>
    <t xml:space="preserve">Wellington Landing Wlld </t>
  </si>
  <si>
    <t>Falmouth Avenue</t>
  </si>
  <si>
    <t>THIS IS SHORT SALE TRANSACTION. COMP TO SELLING AGENT WILL BE 2.50 OF LENDER APPROVED GROSS COMMISSION. SHOWING IS BY APPOINTMENT ONLY. MUST GIVE 24 HOUR NOTICE. SEND TEXT TO TERRY @ 909-910-4633 TO SCHEDULE APPOINTMENT. SELLER REQUESTS THAT BUYERS TAKE</t>
  </si>
  <si>
    <t>A9 A8 WT</t>
  </si>
  <si>
    <t>THIS GATED CONDO UNIT IS LOCATED NEAR SHOPPING MALL PARK AMUSEMENT PARK. CLOSE TO FWYS 5 AND 91. WELL KEPT. THERE ARE 2 LOANS WITH SAME LENDER.</t>
  </si>
  <si>
    <t xml:space="preserve">Wel </t>
  </si>
  <si>
    <t xml:space="preserve">Wellington Landing </t>
  </si>
  <si>
    <t>I12062469</t>
  </si>
  <si>
    <t xml:space="preserve">1844 W Falmouth Avenue </t>
  </si>
  <si>
    <t>I12062534_MRMLS</t>
  </si>
  <si>
    <t>Pierce/Magnolia</t>
  </si>
  <si>
    <t>Hancock</t>
  </si>
  <si>
    <t>92503-5014</t>
  </si>
  <si>
    <t>COOLPEPE@SBCGLOBAL.NET</t>
  </si>
  <si>
    <t>IMUNOJOE_MRMLS</t>
  </si>
  <si>
    <t>951-288-7401</t>
  </si>
  <si>
    <t>JOE MUNOZ</t>
  </si>
  <si>
    <t>AGENTS MUST SUBMIT PRE-APPROVAL FROM A DIRECT LENDER FICO SCORES AND PROOF OF FUNDS. ALL OFFERS ARE SUBJECT TO BANK APPROVAL. PLEASE CALL LISTING AGENT FOR MORE INFORMATION AND BEFORE SHOWING  CALL JOE @951-288-7401. THANK YOU. PLEASE MAKE SURE TO LOCK</t>
  </si>
  <si>
    <t>SHORT SALE- ONE STORY HOME FENCED BACK YARD.IN EXCELLENT LOCATION VERY CLOSE TO 91 FWY. SHOPS SCHOOLS PARKS AND CLOSE TO LA SIERRA UNIVERSITY.</t>
  </si>
  <si>
    <t>I12062534</t>
  </si>
  <si>
    <t>3598 Hancock Drive</t>
  </si>
  <si>
    <t>I12062535_MRMLS</t>
  </si>
  <si>
    <t>Please Use Mapquest</t>
  </si>
  <si>
    <t>92373-4986</t>
  </si>
  <si>
    <t>Agents- Please call with 24 hr. notice to show this property. Price/commission is subject to short sale approval. Just One Lender</t>
  </si>
  <si>
    <t xml:space="preserve">This is a well kept condo in a very desirable location of Redlands. This is a great oppurtunity for a 1st time buyer. This is a must see Have your agent call for appointment today </t>
  </si>
  <si>
    <t>I12062535</t>
  </si>
  <si>
    <t xml:space="preserve">1409 Bella Vista </t>
  </si>
  <si>
    <t>I12062541_MRMLS</t>
  </si>
  <si>
    <t>Bambi Trail</t>
  </si>
  <si>
    <t>CA 18 -LAKE GREGORY DR. N ZURICH L WYLERHORN R WEISSHORN L PINE RIDGE L TO PIQ</t>
  </si>
  <si>
    <t>Pine Ridge Road</t>
  </si>
  <si>
    <t>bob@parkinson-group.com</t>
  </si>
  <si>
    <t>IPARKBOB_MRMLS</t>
  </si>
  <si>
    <t>909-224-3191</t>
  </si>
  <si>
    <t>BOB PARKINSON</t>
  </si>
  <si>
    <t>IPCI_MRMLS</t>
  </si>
  <si>
    <t>THE PARKINSON GROUP RESORT PRP</t>
  </si>
  <si>
    <t>Confidential Remarks LARGE LABRADOR RETREIVER DOGGIE LIVES IN THE BACK YARD...FEEL FREE TO SHOW. VERY FRIENDLY. Tour Comments Tour 9-12 Beautiful-well maintained home in great neighborhood All Information Believed To Be Correct But Not Warranted</t>
  </si>
  <si>
    <t xml:space="preserve">WANT OUT OF THE BIG CITY  ITS WORTH THE 18 MINUTE DRIVE DOWN THE HILL. IMPORTANT FOR YOU TO HAVE GOOD NEIGHBORS WELCOME TO MILE HIGH PARK  A UNIQUE AREA AN IDEAL PLACE FOR RAISING A FAMILY. THIS PROPERTY BACKS UP TO A CAMP SO YOU HAVE THE BEST OF BOTH WORLDS GREAT NEIGHBORS &amp; PRIVACY. PRIDE OF OWNERSHIP IS EVIDENT HERE IDEAL FOR ENTERTAINING 3 FIREPLACES FENCED FLAT YARD W/DOG RUN. MANY UPGRADES WINDOWS KITCHEN W/GRANITE COUNTERS VAULTED CEILING IN GREAT ROOM SUNNY LOCATION. </t>
  </si>
  <si>
    <t>I12062541</t>
  </si>
  <si>
    <t xml:space="preserve">123 Pine Ridge Road </t>
  </si>
  <si>
    <t>M02 M01 1MA MS WK</t>
  </si>
  <si>
    <t>I12062548_MRMLS</t>
  </si>
  <si>
    <t>N/Walnut &amp; W/Citrus</t>
  </si>
  <si>
    <t>San Bruno</t>
  </si>
  <si>
    <t>92336-5061</t>
  </si>
  <si>
    <t>AGENTS SELLER REQUEST TO SHOW ONLY ON WEDNESDAY PLEASE CALL LENA FOR SHOWING AT 909-380-3403 CELL. ALL OFFER TO EMAIL TO NGUYENTAREALTY@YAHOO.COM WITH EMD PROOF OF FUNDS AND DIRECT LENDER APPROVE LETTER. THANK YOU FOR SHOWING.</t>
  </si>
  <si>
    <t xml:space="preserve"> STANDARD SALE ABSOLUTELY BEAUTIFUL 4 BEDROOMS AND 3BATHROOMS PLUS A BONUS ROOM UPSTAIRS. HOME IS IN IMMACULATE MOVE IN CONDITION. VERY SPACIOUS HOME IN VERY DESIRABLE AREA OF FONTANA. KITCHEN IS UPGRADED WITH GRANITE COUNTERTOPS WITH OPEN FLOOR PLAN LOOKING OUT INTO THE FAMILY ROOM. GREAT HOME FOR ENTERTAINING. HUGE BACKYARD WITH BLOCK WALL AND PROFESSIONAL STAMPED CONCRETE. HOME IS EASILY ASSESSIBLE TO THE 210 FWY ALL MAJOR SHOPPING CENTERS AND SCHOOLS.</t>
  </si>
  <si>
    <t>I12062548</t>
  </si>
  <si>
    <t>6849 San Bruno Court</t>
  </si>
  <si>
    <t>716F1</t>
  </si>
  <si>
    <t>I12062599_MRMLS</t>
  </si>
  <si>
    <t>92507-6613</t>
  </si>
  <si>
    <t>Merlin4homes@webuniverse.net</t>
  </si>
  <si>
    <t>951-443-5207</t>
  </si>
  <si>
    <t>IDECOMER_MRMLS</t>
  </si>
  <si>
    <t>951-316-8458</t>
  </si>
  <si>
    <t>MERLIN DE COUD</t>
  </si>
  <si>
    <t>PLEASE NOTE PROPERTY SOLD AS IS PRESENT CONDITIONS. THIS PROPERTY IS ELIGIBLE UNDER THE FREDDIE MAC FIRST LOOK INITIATIVE THROUGH 6/01/2012. FOR ANY FREDDIE MAC PROMOTIONS PLEASE LOG IN TO HOMESTEPS.COM</t>
  </si>
  <si>
    <t>Close in the University Turnkey Home this property Boasts New Interior paint crown molding tile floors throughout except the bedroom it has new carpet. Fireplace in the familyroom. Kitchen has New stove dishwasher and sink. all the doors have been replaced plus the closet door. The bath rooms sinks and toilets have been replaced. this is a beautiful home in a great neighborhood. don's miss this one it will not last.</t>
  </si>
  <si>
    <t>I12062599</t>
  </si>
  <si>
    <t>11564 Cornell Avenue</t>
  </si>
  <si>
    <t>I12062606_MRMLS</t>
  </si>
  <si>
    <t>S/ Mojave E/ Aster</t>
  </si>
  <si>
    <t>92301-4835</t>
  </si>
  <si>
    <t>All terms and conditions are subject to bank approval including sales price and commission. To show please contact Mario @ 909-900-6723. Send all offers to mg4realty@yahoo.com Please include the following rpa ssa agency prequal emd and proof of funds.</t>
  </si>
  <si>
    <t>Great home for 1st time buyers property has 3 bedrooms and 2 baths with large living room.</t>
  </si>
  <si>
    <t>I12062606</t>
  </si>
  <si>
    <t>10670 Bonanza Road</t>
  </si>
  <si>
    <t>I12062620_MRMLS</t>
  </si>
  <si>
    <t>Alta Ave. / 15th St.</t>
  </si>
  <si>
    <t>91786-2401</t>
  </si>
  <si>
    <t>h_balarezo@yahoo.com</t>
  </si>
  <si>
    <t>IBALAHUG_MRMLS</t>
  </si>
  <si>
    <t>951-354-1300</t>
  </si>
  <si>
    <t>HUGO BALAREZO</t>
  </si>
  <si>
    <t>ISRPI_MRMLS</t>
  </si>
  <si>
    <t>SUMMIT REALTY PARTNERS INC</t>
  </si>
  <si>
    <t>Bank of America Home Loans Prequalification required on all offers. Please contact any Bank of Americalender or Lenore Emett w/Bank of America @ 951-283-2282 or Lenore.emett@Bankofamerica.com. Please allow 2-3 business days for seller response. Bank of Am</t>
  </si>
  <si>
    <t>Awesome single story Upland pool home Located in a quiet neighborhood. Near hospital shopping parks and freeway. New carpet and paint Over 1600 sq ft. 4 spacious bedrooms and 2 baths. Cozy fireplace in living room. Open kitchen with dining area. Nice sized back yard. 2 car garage.</t>
  </si>
  <si>
    <t>I12062620</t>
  </si>
  <si>
    <t>1418 N 13TH Avenue</t>
  </si>
  <si>
    <t>I12062633_MRMLS</t>
  </si>
  <si>
    <t>Pepper Avenue</t>
  </si>
  <si>
    <t>92410-2079</t>
  </si>
  <si>
    <t>HAYDEE PADILLA</t>
  </si>
  <si>
    <t>For show call first at 909-561-0468</t>
  </si>
  <si>
    <t>I12062633</t>
  </si>
  <si>
    <t xml:space="preserve">2686 W Mills </t>
  </si>
  <si>
    <t>4296C5</t>
  </si>
  <si>
    <t>I12062655_MRMLS</t>
  </si>
  <si>
    <t>Village &amp; Calgo</t>
  </si>
  <si>
    <t>Calgo</t>
  </si>
  <si>
    <t>92394-1918</t>
  </si>
  <si>
    <t>Email offers to LLDock@aol.com or fax to 951-351-1450. Must include proof of funds with all offers. House is boarded agents take flashlights with you so you can see.</t>
  </si>
  <si>
    <t>Lender Owned. Large 4 bedroom 2 bath home on large lot with built-in pool. Being sold in as-is condition with no warranties expressed or implied. House is boarded.</t>
  </si>
  <si>
    <t>I12062655</t>
  </si>
  <si>
    <t>15850 Calgo Lane</t>
  </si>
  <si>
    <t>I12062666_MRMLS</t>
  </si>
  <si>
    <t>Monroe &amp; Irving</t>
  </si>
  <si>
    <t>Park on Lincoln as close to Irving as possible</t>
  </si>
  <si>
    <t>92504-4233</t>
  </si>
  <si>
    <t xml:space="preserve">Standard sale. This is a PUD &amp; meets financing requirements please check with your lender or call HOA to verify . I have lender reference for FHA if you need it. Please be sure to lock up &amp; turn off all lights. Thanks for showing </t>
  </si>
  <si>
    <t xml:space="preserve">Spacious 3 bedroom condo in super Victoria Village location. This home has an updated kitchen with ample storage space a sunny garden window and even a decorator pantry door all appliances will stay . Both bathrooms have been remodeled with Corian countertops and newer vanities. There is fresh paint throughout the majority of the home and custom plantation shutters on every window. Spacious master suite features a walk-in closet with organizers. Indoor laundry. Rear patio is low maintenance with custom masonry work. Come check out the park-like grounds association clubhouse pool &amp; spa and enjoy a game of tennis </t>
  </si>
  <si>
    <t>I12062666</t>
  </si>
  <si>
    <t>8888 Lincoln Avenue</t>
  </si>
  <si>
    <t>I12062672_MRMLS</t>
  </si>
  <si>
    <t>Mandevilla</t>
  </si>
  <si>
    <t>92879-8806</t>
  </si>
  <si>
    <t>BY APPOINTMENT ONLY. PLEASE SUBMIT OFFERS SUBJECT TO INTERIOR INSPECTION. DO NOT DISTURB OWNERS. INTERIOR INSPECTION WILL BE SCHEDULED WITHIN 24HR OF ACCEPTANCE. CALL ROY WITH QUESTIONS SUBMIT ALL OFFER WITH PREQUAL LETTER AND PROOF OF FUNDS.COMMISSIO</t>
  </si>
  <si>
    <t>Beautiful home overseeing the Hills in Corona. This home is a one stop shop it offers an open floor plan large kitchen and large bedrooms. Enjoy the summer heat by the pool surrounded by palm trees and lots of lush plants.</t>
  </si>
  <si>
    <t>I12062672</t>
  </si>
  <si>
    <t>1118 Mandevilla Way</t>
  </si>
  <si>
    <t>I12062750_MRMLS</t>
  </si>
  <si>
    <t>Bradley And Rider</t>
  </si>
  <si>
    <t>92571-7359</t>
  </si>
  <si>
    <t>Acetaxandrealty@verizon.net</t>
  </si>
  <si>
    <t>951-940-5424</t>
  </si>
  <si>
    <t>IHURTARM_MRMLS</t>
  </si>
  <si>
    <t>909-725-2935</t>
  </si>
  <si>
    <t>ARMANDO HURTADO</t>
  </si>
  <si>
    <t>IATR_MRMLS</t>
  </si>
  <si>
    <t>ACE-TAX &amp; REALTY</t>
  </si>
  <si>
    <t>951-443-1111</t>
  </si>
  <si>
    <t>Please always make appointment to show 951-443-1111commission to selling agent is 2.5 of the approved short sale price. Email all offers to acetaxandreatly@verizon.netAll offers must have proof of funds preaproval letter with direct lender copy of in</t>
  </si>
  <si>
    <t>WELL KEPT HOME IN A NEWER AREA NICE SIZE BACK YARD CLOSE TO SHOPPING FREEWAYS AND PARKS</t>
  </si>
  <si>
    <t>I12062750</t>
  </si>
  <si>
    <t>1533 Marigold Drive</t>
  </si>
  <si>
    <t>SL FP RP</t>
  </si>
  <si>
    <t>RF K1 WA DR A2 MO ST GA</t>
  </si>
  <si>
    <t>Z24 RL TL STO Z17 WT SD</t>
  </si>
  <si>
    <t>I12062802_MRMLS</t>
  </si>
  <si>
    <t>Valencia/Santiago Canyon</t>
  </si>
  <si>
    <t>east on Santiago Canyon right on Cabrillo</t>
  </si>
  <si>
    <t>92869-1406</t>
  </si>
  <si>
    <t>SARGURYA_MRMLS</t>
  </si>
  <si>
    <t>Ryan Argue</t>
  </si>
  <si>
    <t>NEW ROCK BOTTOM PRICE PLEASE WRITE ALL OFFERS AT OR ABOVE LIST NO OTHERS WILL BE CONSIDERED Please call the owner Maria with at least a 2 hour lead time if possible. Supra on front door. Any questions with showing please contact agent or co-agent.</t>
  </si>
  <si>
    <t xml:space="preserve">Beautiful Orange Park Acres property with as much value inside as it shows from the street Love kitchens This home boasts an open remodeled chef's playground with granite counters cherry wood cabinets and decorative accents throughout. Canned lighting illuminates this entertainers paradise with more counter and cabinet space than you'll know what to do with. Nice windows provides a view of this oversized backyard with a total lot size over 9 000 square feet. Ready for the summer Fire up the BBQ and send the invites to your 4th of July celebration 1461 N Cabrillo is the destination for your get together with plenty of room for the kids to play and enjoy. Back inside you won't miss the Brazilian hardwood floors yes Brazilian hardwood If that doesn't get a conversation started I don't know what will. Lots of natural light flood your elegant formal dining room with easy access to the kitchen and formal living room. Vaulted ceilings with tract lighting provide a warm and open feel to the family room. Many original touches gives this home lots of character throughout the 4 nice sized bedrooms. Modern while still keeping a traditional feel to much of the home makes 1461 Cabrillo stand apart. Oh yeah an attached 3 car garage with lots of room </t>
  </si>
  <si>
    <t>I12062802</t>
  </si>
  <si>
    <t>1461 N Cabrillo Street</t>
  </si>
  <si>
    <t>533A4</t>
  </si>
  <si>
    <t>I12062803_MRMLS</t>
  </si>
  <si>
    <t>Valerio St.</t>
  </si>
  <si>
    <t>91352-4811</t>
  </si>
  <si>
    <t>C 0 M B 0 0476  MLS updated daily if shows ACTIVE it is available. STANDARD SALE FHA Welcome VACANT GO DIRECT SUPRA on FRONT DOOR. EMAIL ALL OFFERS TO daniel.pocius@gmail.com and teampina@gmail.com or fax to 909 354-8069. Seller requires buyer p</t>
  </si>
  <si>
    <t>STANDARD SALE TURNKEY This beautiful 2 bed 2 bath home family room home in the best neighborhood of Sun Valley features awesome curb appeal with brand new sod and beautiful blooming plants. As you walk in to the front door your are greeted by a spacious living room brightly lit with lots of windows. A Brand new remodeled kitchen has brand new wood cabinets brand new granite counters new tile flooring and new appliances. Brand new paint with neutral tone color accented with white baseboards and white ceilings. Remodeled bathrooms with new wood cabinet counter top tile floors and fixtures. This home features a SPACIOUS FAMILY ROOM that can easily be used as a 3RD BEDROOM. A cozy fireplace Brand new carpet throughout. Step out to a spacious fenced in backyard. What a great home for BBQ's parties with family &amp; friends to gather and enjoy.</t>
  </si>
  <si>
    <t>I12062803</t>
  </si>
  <si>
    <t>7406 Cleon Avenue</t>
  </si>
  <si>
    <t>951-A3</t>
  </si>
  <si>
    <t>I12062804_MRMLS</t>
  </si>
  <si>
    <t>Starlit Dr. Summit Ridge</t>
  </si>
  <si>
    <t>92651-3028</t>
  </si>
  <si>
    <t>This is a Short Sale with 2 Banks. Short sale offer subject to lei holders approval of price terms &amp; commissions. Any lender reduction of commissions to be split 50/50 between listing &amp; selling agent. Negotiation fee of 3 500 to be paid by buyer. Send</t>
  </si>
  <si>
    <t>LOCATION LOCATION LOCATION an investor's dream. This is a home that needs a lot of repairs and is in need of finishing of some work that had been stated kitchen needs remodeling interior drywall needs repair exterior has a lot of wood rot roof is wood shingle and needs to be replaced. This home has 3 bedrms 2 full baths a good size living area open eating area good size lot and on a hill. With repairs could be great for entertaining.</t>
  </si>
  <si>
    <t>I12062804</t>
  </si>
  <si>
    <t>1242 Morningside Drive</t>
  </si>
  <si>
    <t>I12062805_MRMLS</t>
  </si>
  <si>
    <t>Esplanade Ave</t>
  </si>
  <si>
    <t>THIS IS A PROBATE SALE SOLD AS IS SUBJECT TO COURT CONFIRMATION AND OVERBID IN COURT. A SPECIAL FORM IS REQUIRED. CALL L/A FOR FORM AND PROBATE GUIDELINES. HOME NEEDS TLC.BUYER MUST RESIDE IN HOME PER CC&amp;R'S. NO CHILDREN NO INVESTORS. SELLER CHOICE</t>
  </si>
  <si>
    <t>AMERICAN VILLA SENIOR COMMUNITY HOME. 55 . NEEDS TLC. CLOSE TO SHOPPING AND AMENITIES. COMMUNITY ASSO PROVIDES POOL CLUBHOUSE BARBECUE &amp; MORE. THIS IS A PROBATE SALE SOLD AS IS SUBJECT TO COURT CONFIRMATION AND OVERBID IN COURT</t>
  </si>
  <si>
    <t>I12062805</t>
  </si>
  <si>
    <t>1423 Freedom Way</t>
  </si>
  <si>
    <t>I12062816_MRMLS</t>
  </si>
  <si>
    <t>N/Nuevo Ave - W/Redlands Ave</t>
  </si>
  <si>
    <t>Anthirium</t>
  </si>
  <si>
    <t>92571-3610</t>
  </si>
  <si>
    <t>martinvargasC21@aol.com</t>
  </si>
  <si>
    <t>909-222-4754</t>
  </si>
  <si>
    <t>IVARGMAR_MRMLS</t>
  </si>
  <si>
    <t>951-532-0903</t>
  </si>
  <si>
    <t>MARTIN VARGAS</t>
  </si>
  <si>
    <t>ISOCO_MRMLS</t>
  </si>
  <si>
    <t>FIVE STAR HOMES REALTY</t>
  </si>
  <si>
    <t>909-440-8140</t>
  </si>
  <si>
    <t>Need an offer ASAP. Short Sale subject to lender approval on sales price terms conditions and gross commission the compensation offered through the MLS will be reduced if lender reduced the gross commission and will be split 50/50.SHOW BY APPOINTMENT O</t>
  </si>
  <si>
    <t>Fantastic opportunity this great home features 3 bedrooms 2 bathrooms 1350 SQF living space and 7405 lot size. This a a short sale subject to Bank of America approval. PROPERTY IS BEING SOLD AS IS PRESENT CONDITIONS WITH NO REPAIRS OR CLEAN UP WILL BE DONE BY SELLER . Investors cash buyers Conventional FHA ans VA buyers YOU NEED TO SEE THIS HOUSE.Showing by Appointment ONLY.</t>
  </si>
  <si>
    <t>I12062816</t>
  </si>
  <si>
    <t>694 Anthirium Avenue</t>
  </si>
  <si>
    <t>I12062819_MRMLS</t>
  </si>
  <si>
    <t>Cuctus And Moreno Beach Dr</t>
  </si>
  <si>
    <t>92555-5780</t>
  </si>
  <si>
    <t>berthasalgado.b@gmail.com</t>
  </si>
  <si>
    <t>ISALGBER_MRMLS</t>
  </si>
  <si>
    <t>951-323-5987</t>
  </si>
  <si>
    <t>BERTHA SALGADO</t>
  </si>
  <si>
    <t xml:space="preserve"> SHORT SALE SUBJECT TO LENDER APPROVAL ALL BUYERS MUST BE PREAPPROVED WITH A DIRECT LENDER SUBMIT OFFER ON 8 PAGE CAR FORM WITH COPY OF DEPOSIT CHECK DIRECT LENDER PREAPPROVAL PROOF OF FUNDS WITH BUYERS NAME ON STATEMENT DATED WITHIN PAST 30 DAYS EMAIL</t>
  </si>
  <si>
    <t>Newer Spacious Condominium. Over 1700 Sq. Ft. 3 bedrooms. 2-1/2 baths. perfect for a First Time Home Buyer or for investment. Nice size living room and family room and a very bright dining and kitchen area with island tile floor Upgraded kitchen counter tops . Nice size master bedroom and master bath with double sinks and walking closet. Direct access to garage. Great location easy access to shopping and freeways. Small patio areal.</t>
  </si>
  <si>
    <t>I12062819</t>
  </si>
  <si>
    <t>27895 Cactus Avenue</t>
  </si>
  <si>
    <t>I12062824_MRMLS</t>
  </si>
  <si>
    <t>Echo Valley Road</t>
  </si>
  <si>
    <t>Snyder</t>
  </si>
  <si>
    <t>92548-9645</t>
  </si>
  <si>
    <t>Ramonita Colon</t>
  </si>
  <si>
    <t>riverarealtor@live.com</t>
  </si>
  <si>
    <t>ICARRIVE_MRMLS</t>
  </si>
  <si>
    <t>951-323-1243</t>
  </si>
  <si>
    <t>CARLOS RIVERA</t>
  </si>
  <si>
    <t>NP UA</t>
  </si>
  <si>
    <t>2 on a 1 acre lot. Easy access to Highway 74. Rural quiet ares in Homeland. Plenty space for RV.</t>
  </si>
  <si>
    <t>I12062824</t>
  </si>
  <si>
    <t>32075 Snyder Lane</t>
  </si>
  <si>
    <t>I12062829_MRMLS</t>
  </si>
  <si>
    <t>Patty Street</t>
  </si>
  <si>
    <t>92509-4358</t>
  </si>
  <si>
    <t>This is a standard sale. Buyer s and Buying Agents to verify all information regarding the property. Go direct. Seller is always home. For more information call Georgina at 951-285-0161.</t>
  </si>
  <si>
    <t>This is a large home that can accommodate any size family. It is located in a well established neighborhood that is conveniently close to schools shopping centers and the 60 freeway.</t>
  </si>
  <si>
    <t>I12062829</t>
  </si>
  <si>
    <t>3661 Grandview Avenue</t>
  </si>
  <si>
    <t>I12062854_MRMLS</t>
  </si>
  <si>
    <t>91739-9248</t>
  </si>
  <si>
    <t>Oralia Delgado</t>
  </si>
  <si>
    <t>cocheung@msn.com</t>
  </si>
  <si>
    <t>909-463-6660</t>
  </si>
  <si>
    <t>ICHEUCHU_MRMLS</t>
  </si>
  <si>
    <t>909-638-6218</t>
  </si>
  <si>
    <t>MIKE CHEUNG</t>
  </si>
  <si>
    <t>All Sale and gross commission are subject to lender approval the amount or method by which the compensation offered through the MLS will be reduced if the lender reduces the gross commission. Please submit offer with D/U approval copy of earnest money d</t>
  </si>
  <si>
    <t xml:space="preserve"> SHORT SALE Lovely town home in an exclusive gated community with 3 units per building. Resort style community pool spa BBQ with entertaining area outdoor fireplace and children's tot lot. Conveniently located near Victory Gardens Ontario Mill The Quakes Stadium and Ontario Airport. Nearby freeway access allows residents to visit the mountains deserts or beaches. All 3 bedrooms upstairs with jetted tub in master and 2.5 bathrooms. Water included in HOA.</t>
  </si>
  <si>
    <t>I12062854</t>
  </si>
  <si>
    <t>I12062855_MRMLS</t>
  </si>
  <si>
    <t>Banducci Rd</t>
  </si>
  <si>
    <t>93561-5336</t>
  </si>
  <si>
    <t>I12062855</t>
  </si>
  <si>
    <t>27530 Goldrush Court</t>
  </si>
  <si>
    <t>I12062858_MRMLS</t>
  </si>
  <si>
    <t>winchester / california</t>
  </si>
  <si>
    <t>92596-2137</t>
  </si>
  <si>
    <t>ISHANROD_MRMLS</t>
  </si>
  <si>
    <t>Rodger Shan</t>
  </si>
  <si>
    <t>Call agent rob 714 235 7880 or office 951 492 0741please dont text im driving most of the day</t>
  </si>
  <si>
    <t>Large lot with maintained unit on property. Has inside laundry. Sits on a hill with great view. 2 car detached garage. 2 baths with 3 bedrooms all carpet. Dining area and nicely maintained. Sit on the porch and watch the view from your front yard. All rooms have paneling and carpet floors. Master has soaking tub and seperate shower.</t>
  </si>
  <si>
    <t>I12062858</t>
  </si>
  <si>
    <t>27987 California Avenue</t>
  </si>
  <si>
    <t>I12062896_MRMLS</t>
  </si>
  <si>
    <t>Van Buren And Dauchy</t>
  </si>
  <si>
    <t>kevinrealtor@hotmail.com</t>
  </si>
  <si>
    <t>IWILLKEV_MRMLS</t>
  </si>
  <si>
    <t>951-328-8990</t>
  </si>
  <si>
    <t>Short sale all terms including commissions based on short sale lender approval. Seller request no showings home will be open on Saturday May 26th from 10-1pm. Call Kevin with any questions. All offers will be presented to sellers on June 6th. Be respect</t>
  </si>
  <si>
    <t>Gorgeous home in the highly sought after neighborhood in Orangecrest. This home has 4 large bedrooms and 3 full baths all bedrooms are located on the top floor. Large loft located upstairs also. Large family room perfect for entertaining with a huge area for a large TV and a glowing fireplace. Beautiful kitchen with dark granite counter tops and dark wood cupboards also stainless steel appliances. Kitchen opens up to the large family room. Tile floors and carpet. Well maintained lawn and planters. Great views of the local mountains from the back yard. Located close to award winning schools.</t>
  </si>
  <si>
    <t>I12062896</t>
  </si>
  <si>
    <t>18696 Hawksbury Drive</t>
  </si>
  <si>
    <t>CF EC</t>
  </si>
  <si>
    <t>CC B1 WT SD HA</t>
  </si>
  <si>
    <t>I12062916_MRMLS</t>
  </si>
  <si>
    <t>Juniper Flats Rd left on Sky Mesa Rd left on Ruth Ln left on Gibbar Rd right on Farrell Rd</t>
  </si>
  <si>
    <t>saeuntel@allenallenrealty.com</t>
  </si>
  <si>
    <t>IALLSAE_MRMLS</t>
  </si>
  <si>
    <t>951-323-9057</t>
  </si>
  <si>
    <t>SAEUNTEL ALLEN</t>
  </si>
  <si>
    <t>This is a STANDARD SALE. Mobile home on PERMANENT FOUNDATION. Supra is on the left hand fence post as you approach the gate. Key opens up the red and yellow box where you will find a remote control to open the gate.</t>
  </si>
  <si>
    <t>This home is very private quiet and beautiful serene foothills of Homeland. A good stress relief. Experience the feeling of being away from it all while still being in close proximity to Riverside Los Angeles Orange County San Diego County and desert cities such as Palm Springs and Temecula Wine Country's rolling hills covered with vineyards and dotted with wineries. Boasting three relatively new schools in nearby areas all grades . The home is situated on approximately 4.14 acres offering a rustic home like feeling newly remodeled kitchen with center island great room with wet bar wood burning stove formal living room with vaulted ceiling master bedroom with two closets sunken bathtub and walk-in shower. This home has a park like outdoor setting area. Landscaped with irrigation emitter system Utility Shed big shop with RV storage three chain link enclosures can be used for raising dogs cats fowl etc... Fenced and cross fenced with electronic gate.</t>
  </si>
  <si>
    <t>I12062916</t>
  </si>
  <si>
    <t>31295 Farrell Road</t>
  </si>
  <si>
    <t>I12062971_MRMLS</t>
  </si>
  <si>
    <t>92395-2246</t>
  </si>
  <si>
    <t>This is a short sale subject to lender's approval for the sales price terms and conditions. Property is being sold in it's present condition.All offer must be submitted with a pre-qual from American Financial Network Duffy Finlay 951-545-0551 All offer</t>
  </si>
  <si>
    <t>BQ A28 PY BD SC A20 GR A27 A9</t>
  </si>
  <si>
    <t>Beautiful Spring Valley Lake Home. Very well maintained three bedroom two bathroom.</t>
  </si>
  <si>
    <t>I12062971</t>
  </si>
  <si>
    <t>18490 Tanglewood Lane</t>
  </si>
  <si>
    <t>I12063034_MRMLS</t>
  </si>
  <si>
    <t>Dauchy Ave/Taft St</t>
  </si>
  <si>
    <t>92508-8011</t>
  </si>
  <si>
    <t>Please call Melissa at 951 275-3378 to schedule an appointment to view or with any questions. Short sale. All terms and condition subject to bank approval. Any reduction in commission to be split 50/50. Unapproved short sale with only 1 loan. Email all</t>
  </si>
  <si>
    <t xml:space="preserve">Beautiful 2-story home The downstairs of this home features a tiled entry way cozy living room and spacious laundry room with sink cabinets and shelves. Kitchen has recessed lighting tile floors a breakfast bar and granite counters. Dining area by the kitchen which opens up into the family room which has a fireplace. Separate formal dining room near the entry. There is also a bedroom and bathroom downstairs Two sets of stairs can lead you to the 2nd floor. The first set is by the entry at the top is the loft with recessed lighting. The master has a double door entry a fireplace and an entertainment nook. Master bath with separate tub/shower as well as separate dual sinks one with a vanity. Rear house stairs exit near the laundry room/garage area downstairs. Bedrooms have ceiling fans and mirrored closet doors. Situated on a large lot over 13 000 sq ft </t>
  </si>
  <si>
    <t>I12063034</t>
  </si>
  <si>
    <t>18523 Krameria Avenue</t>
  </si>
  <si>
    <t>I12063055_MRMLS</t>
  </si>
  <si>
    <t>all offer are subjet to lenders approval. All offer must have a pre-qual from Duffy Finley American Financial Network 951-545-0551 property sold as-is</t>
  </si>
  <si>
    <t>This is a great home Shopping and Freeway close-by</t>
  </si>
  <si>
    <t>I12063055</t>
  </si>
  <si>
    <t>11626 Bellflower Street</t>
  </si>
  <si>
    <t>I12063072_MRMLS</t>
  </si>
  <si>
    <t>Freda/Madison</t>
  </si>
  <si>
    <t>Freda</t>
  </si>
  <si>
    <t>92504-4433</t>
  </si>
  <si>
    <t>evibravo@gmail.com</t>
  </si>
  <si>
    <t>IBRAVEVI_MRMLS</t>
  </si>
  <si>
    <t>951-707-5249</t>
  </si>
  <si>
    <t>EVITA BRAVO</t>
  </si>
  <si>
    <t>Agents please call or text with questions buyer to perform due diligence on permits for guest quarters standard sale ready to close asap. Please be sure to lock up after showing supra will contain keys to front door and guest quarters.</t>
  </si>
  <si>
    <t>DR GA GP PR 1L</t>
  </si>
  <si>
    <t xml:space="preserve">STANDARD SALE RV Parking in this Beautifully manicured landscaping will catch your eye on this clean home 1 bedroom and bath on side of detached garage for a small guest quarters. Spacious 2 car garage will offer plenty of parking in addition to long driveway from street all the way to the back of the yard. Home has a beautiful grapefruit tree shading the patio with built in fire pit sure to make comfortable and happy gatherings possible Don't hesitate this gem won't last </t>
  </si>
  <si>
    <t>I12063072</t>
  </si>
  <si>
    <t>7642 Freda Avenue</t>
  </si>
  <si>
    <t>I12063087_MRMLS</t>
  </si>
  <si>
    <t>92220-5260</t>
  </si>
  <si>
    <t>wendelltu@aol.com</t>
  </si>
  <si>
    <t>800-450-1867</t>
  </si>
  <si>
    <t>ITURNWEN_MRMLS</t>
  </si>
  <si>
    <t>WENDELL TURNER</t>
  </si>
  <si>
    <t>951-769-7355</t>
  </si>
  <si>
    <t>Fax or e-mail 10 page contract copy of deposit proof of funds to close and Bank of America qualification cross/qualification letter. No disclosures with your offer. 60 day title restriction on investor or cash offers. All Bank of America and/or busines</t>
  </si>
  <si>
    <t>Nice two bedroom located in SunLakes. Attached garage parking with mountain views.</t>
  </si>
  <si>
    <t>I12063087</t>
  </si>
  <si>
    <t>603 Brooklawn Drive</t>
  </si>
  <si>
    <t>I12063094_MRMLS</t>
  </si>
  <si>
    <t>Emanuele</t>
  </si>
  <si>
    <t>92808-1513</t>
  </si>
  <si>
    <t>Please email offers along with FICO Scores Loan Approval and POF to ssaucedo@scghome.com.</t>
  </si>
  <si>
    <t>Excellent home in Cul De Sac - Amazing Views - Completely Remodeled - Granite Counter Tops in Kitchen and Bathrooms Hardwood Floors in all common areas Travertine Tile in bathrooms Loft/Office long drive way. Excellent school district - Horse Trail</t>
  </si>
  <si>
    <t>I12063094</t>
  </si>
  <si>
    <t>917 S Emanuele Circle</t>
  </si>
  <si>
    <t>I12063129_MRMLS</t>
  </si>
  <si>
    <t>N.Sanderson Ave/ W. Cottonwood</t>
  </si>
  <si>
    <t>92582-3201</t>
  </si>
  <si>
    <t>THIS IS A MUST SEE. THIS ONE WONT LAST. BEAUTIFUL ONE STORY TURNKEY HOME.</t>
  </si>
  <si>
    <t>I12063129</t>
  </si>
  <si>
    <t>357 La Boca Street</t>
  </si>
  <si>
    <t>FR HP ST VEN</t>
  </si>
  <si>
    <t>DW A2 EF MO RA CO GA SC</t>
  </si>
  <si>
    <t>I12063142_MRMLS</t>
  </si>
  <si>
    <t>Hellman Avenue</t>
  </si>
  <si>
    <t>91701-4127</t>
  </si>
  <si>
    <t>stopor@earthlink.net</t>
  </si>
  <si>
    <t>ITOPOSTE_MRMLS</t>
  </si>
  <si>
    <t>909-229-9921</t>
  </si>
  <si>
    <t>STEVE TOPOR</t>
  </si>
  <si>
    <t>ITOP_MRMLS</t>
  </si>
  <si>
    <t>STEVE TOPOR RE</t>
  </si>
  <si>
    <t>909-988-9000</t>
  </si>
  <si>
    <t>Caution Home is under construction. As such there are many hazardous activities that are occuring every day. You and your clients are to enter the property at your own risk. Submit all offers on standard CAR forms. Upon acceptance by seller offer</t>
  </si>
  <si>
    <t>84 x 167</t>
  </si>
  <si>
    <t>This beautiful home is currently under construction and is expected to be completed by July 15 2012. Bring your buyers early so they can select their own finishing touches colors and options Home sits on a 14 000 square foot corner lot with a great view of the mountains. All of the living areas are on the first floor. Second floor is a large bonus room possible bedroom with full bath. A perfect place for the kids or grand kids to hang out See the attached floorplans to see the flow of the home.Available options and upgrades not currently included in base price includes concrete flatwork landscaping solar PV system bedroom instead of bonus room upgraded flooring two-tone interior paint just to mention a few.</t>
  </si>
  <si>
    <t>I12063142</t>
  </si>
  <si>
    <t>9290 Highland Avenue</t>
  </si>
  <si>
    <t>I12063148_MRMLS</t>
  </si>
  <si>
    <t>danielcabrera@peoplepc.com</t>
  </si>
  <si>
    <t>I11228_MRMLS</t>
  </si>
  <si>
    <t>909-229-5417</t>
  </si>
  <si>
    <t>DANIEL CABRERA</t>
  </si>
  <si>
    <t>TURNKEY HOME. NEED TO SEE TO APPRECIATE ALL THE UPGRADES NEW APPLIANCES FLOORS WINDOW BLINDS CEILING FANS SECURITY GATE ON FRONT DOOR BEAUTIFUL LANDSCAPE BACK YARD WITH A GAZEBO TO ENJOY OUTDOOR NIGHTS ... VERY QUIET AREA . SELLER MOTIVATED... A PLEASURE TO SHOW EASY TO SHOW JUST GO DIRECT PROPERTY IS VACANT AND SUPRA IS ON.</t>
  </si>
  <si>
    <t>I12063148</t>
  </si>
  <si>
    <t>15048 Indian Drive</t>
  </si>
  <si>
    <t>717G1</t>
  </si>
  <si>
    <t>I12063161_MRMLS</t>
  </si>
  <si>
    <t>Ironwood/Perris Blvd</t>
  </si>
  <si>
    <t>Camino De Oro</t>
  </si>
  <si>
    <t>92557-6406</t>
  </si>
  <si>
    <t>JUST REDUCED Must see Property is a single story three bedroom 2 bathroom home located in the city of Moreno Valley. On a cul-de-sac in a nice quiet neighborhood. Property is in overall average condition. Property is located central to schools shopping centers and major freeway access. Large backyard with covered patio. Central/AC.</t>
  </si>
  <si>
    <t>I12063161</t>
  </si>
  <si>
    <t>24944 Camino De Oro Way</t>
  </si>
  <si>
    <t>I12063205_MRMLS</t>
  </si>
  <si>
    <t>Cedarwood Place</t>
  </si>
  <si>
    <t>Bear Valley Road 7th Ave/Arrowhead Drive N - Nisqualli Road W - Sunwood Drive N - Sandalwood Lane E - Autumnwood Drive N - Cedarwood Place W - Rainwood Court N to PIQ</t>
  </si>
  <si>
    <t>Rainwood</t>
  </si>
  <si>
    <t>92395-8858</t>
  </si>
  <si>
    <t>The seller has directed that all offers on this listing must be made online in Homepath.com. Go to www.homepath.com search for the property details and click the Make Offer'' button to submit an offer - Forinformation about HomePath Mortgage Financing a</t>
  </si>
  <si>
    <t>55 Community - Easy care maintenance - Cozy marble fireplace in the living room - Tile floors and counters in the quaint kitchen - 2 master bedrooms with walk-in closets -Front rock landscaping - Close to shopping and medical facilities - The quiet neighborhood makes it perfect for senior living.</t>
  </si>
  <si>
    <t>I12063205</t>
  </si>
  <si>
    <t>13016 Rainwood Court</t>
  </si>
  <si>
    <t>CBN SI SN ST</t>
  </si>
  <si>
    <t>DW RA ST FRE GA K3</t>
  </si>
  <si>
    <t>I12063229_MRMLS</t>
  </si>
  <si>
    <t>Lytle Creek/Aliso Creek Dr.</t>
  </si>
  <si>
    <t>Creek Side Community</t>
  </si>
  <si>
    <t>The buyer must be working with a direct lender no mortgage brokers. All offers must be submitted with the Intake Form in the supplements and the items on the checklist. Buyers must be below 120 of the average median Income. Please go direct no need to</t>
  </si>
  <si>
    <t xml:space="preserve">BEAUTIFUL CREEKSIDE HOME END OF Cul-de-sac THIS HOME HAS TONS OF UPGRADES THAT INCLUDE NEW INTERIOR PAINT IN ALL NEUTRAL COLORS NEW LIGHT FIXTURES NICE WOOD LAMINATE FLOORS DOWNSTAIRS WITH NEW CARPET UPSTAIRS. KITCHEN HAS BEEN UPDATED WITH ALL NEW APPLIANCES GRANITE COUNTER TOPS. SPACIOUS FAMILY ROOM WITH COZY BRICK FIREPLACE. THE EXTERIOR HAS BEEN UPDATED WITH STONE VENEER AND EXTERIOR PAINT. THE FRONT YARD HAS GREAT CURB APPEAL IT S BEEN BEAUTIFULLY LANDSCAPED WITH DROUGHT RESISTANCE PLANTS. HOME IS LOCATED NEAR SCHOOLS AND EASY ACCESS TO THE FREEWAY. THERE S A COMMUNITY POOL SPA AND REC AREA. MOVE IN CONDITION YOUR BUYERS WILL FALL IN LOVE WITH THIS ONE </t>
  </si>
  <si>
    <t>I12063229</t>
  </si>
  <si>
    <t>3730 Live Oak Creek Way</t>
  </si>
  <si>
    <t>I12063232_MRMLS</t>
  </si>
  <si>
    <t>Tocoa</t>
  </si>
  <si>
    <t>210 Fwy to Baseline go north to Padua turn right on Padua Right on Appalachian Right on Tocoa Falls</t>
  </si>
  <si>
    <t>91711-8314</t>
  </si>
  <si>
    <t>Tocoa Falls</t>
  </si>
  <si>
    <t>Short sale but owner is a realtor and is requesting that all showings and offers be through him only. Listing agent has not seen this property. Best source of information is from seller and buyer verification. Show contact number is 951--377-7152. Em</t>
  </si>
  <si>
    <t>Practically brand new home for sal Own a custom home an an almost half-acre lot in the desireable area of Claremont. Home features granite countertops custom fixtures and remodeling. This property shows off it's owners care and pride throughout and hate to see it go but it can be yours for the right price.</t>
  </si>
  <si>
    <t>I12063232</t>
  </si>
  <si>
    <t xml:space="preserve">4369 Tocoa Falls </t>
  </si>
  <si>
    <t>I12063240_MRMLS</t>
  </si>
  <si>
    <t>Main Street And Avalon</t>
  </si>
  <si>
    <t>110 north to El segundo blvd go to MAIN MAKE LEFT Avalon Blvd make left go to san pedro Street.</t>
  </si>
  <si>
    <t>90061-2438</t>
  </si>
  <si>
    <t>FOR SHOWING PLEASE CALL ANGILOO GRECIA 424-240-4638.</t>
  </si>
  <si>
    <t>PRIDE OF OWNERSHIP FULLY UPDATED REMODELLING WILL BE COMPLETED NEXT WEEK. BEAUTIFUL SPANISH STYLE 3 BEDROOMS 2 BATH HOME. WELL MAINTAINED FAMILY NEIGHBORHOOD WITH PRIDE OF OWNERSHIP THROUGHOUT THIS PROPERTY. FEATURES LARGE LIVING ROOM WITH NEW PAINT NEW LAMINATE WOOD FLOORS IN LIVINGROOM TRAVERTINE FLOORS IN KITCHEN AND BATHROOMS. GRANITE COUNTER TOPS IN KITCHEN WITH NEW CABINETS AND NEW VANITY IN BATHROOMS. BOTH BEDROOMS HAS NEW CARPETS THERE'S AN INDOOR LAUNDRY ROOM AND A SMALL PORCH IN THE FRONT. DETACHED GARAGE WITH GARAGE DOOR OPENER AND NEW LANDSCAPING. PROPERTY IS CLOSE TO ALL AMENITIES. AGENTS BRING YOUR FHA BUYERS PROPERTY IS PRICED TO SELL.</t>
  </si>
  <si>
    <t>I12063240</t>
  </si>
  <si>
    <t>11800 S San Pedro Street</t>
  </si>
  <si>
    <t>I12063251_MRMLS</t>
  </si>
  <si>
    <t>Christi Drive</t>
  </si>
  <si>
    <t>Central Lochmoor Christi</t>
  </si>
  <si>
    <t>Applecross</t>
  </si>
  <si>
    <t>92507-6409</t>
  </si>
  <si>
    <t>susan.wolf@coldwellbanker.com</t>
  </si>
  <si>
    <t>951-334-7270</t>
  </si>
  <si>
    <t>SUSAN WOLF</t>
  </si>
  <si>
    <t>Call listing agent for an appointment. MELLO ROOS of 900 . Send offers to agent's email with RPA PreQual POF FICO Scores Copy of EMD. COE no sooner than 7/20/12. Thank you for showing.</t>
  </si>
  <si>
    <t>951-328-7861</t>
  </si>
  <si>
    <t>Home is Turnkey - ready for move-in. Features an open floor plan with high ceilings bright light shining in from outside. Offers a separate living and family room with fireplace  built-ins for storage. Master Suite has dual sinks walk-in closet and a wonderful view of the mountains. A built-in desk upstairs. Inside laundry room. Lush landscaping private backyard with a covered patio. THIS HOME WON'T DISAPPOINT.</t>
  </si>
  <si>
    <t>I12063251</t>
  </si>
  <si>
    <t>5665 Applecross Drive</t>
  </si>
  <si>
    <t>I12063261_MRMLS</t>
  </si>
  <si>
    <t>Tally Road</t>
  </si>
  <si>
    <t>92584-7780</t>
  </si>
  <si>
    <t>W75929_MRMLS</t>
  </si>
  <si>
    <t>Mary Jo Ter Meer</t>
  </si>
  <si>
    <t>kjenkins@pic-invest.com</t>
  </si>
  <si>
    <t>626-956-0740</t>
  </si>
  <si>
    <t>IJENKKEV_MRMLS</t>
  </si>
  <si>
    <t>909-648-6448</t>
  </si>
  <si>
    <t>KEVIN JENKINS</t>
  </si>
  <si>
    <t>IKJRB_MRMLS</t>
  </si>
  <si>
    <t>KEVIN JENKINS REALTOR</t>
  </si>
  <si>
    <t>909-597-0201</t>
  </si>
  <si>
    <t xml:space="preserve"> EMAIL OFFERS TO OFFER@PIC-INVEST.COM FAX OFFERS TO 909-354-3170 ONLY IF YOU CANNOT EMAIL. TO BE CONSIDERED PROVIDE LENDER PRE-APPROVAL WITH ACKNOWLEDGEMENT THEY WILL FINANCE A 90 DAY FLIP &amp; PROOF OF FUNDS. SELLER PROVIDES A ONE YEAR HOME WARRANTY O</t>
  </si>
  <si>
    <t xml:space="preserve">This move-in ready house opens to an office living room and dining room combo a bedroom and 3/4 bath. A bit further you will find a family room with a fireplace next to the kitchen so the chef is still able to cook while entertaining. The kitchen boasts of several features such as granite countertops under cabinet lighting stainless steel appliances an island breakfast bar and eat-in area. If you make your way down the hall you will find 2 bedrooms a full bath with dual sinks and shower over tub a laundry room and the master bedroom with its own full bath and walk-in closet. The master bath includes dual sinks a separate shower and tub and another walk-in closet. Make your way to the backyard that is spacious with a great view of the mountains making gatherings easy and enjoyable </t>
  </si>
  <si>
    <t>I12063261</t>
  </si>
  <si>
    <t>27562 Renaissance Circle</t>
  </si>
  <si>
    <t>I12063262_MRMLS</t>
  </si>
  <si>
    <t>92405-4816</t>
  </si>
  <si>
    <t>IDIMAPAU_MRMLS</t>
  </si>
  <si>
    <t>Paul Dimarino</t>
  </si>
  <si>
    <t>877-407-5912</t>
  </si>
  <si>
    <t>The address for the 2nd house is 1522 Genevieve. Call Paul at 909-855-4976 with any questions. Free property management for 90 days is included with this listing.</t>
  </si>
  <si>
    <t>Two single family homes on one lot. Features a complete backhouse. Beautiful 3 bedroom 2 Bathroom located in San Bernardino. Newer carpet and brand new paint The living room has a fireplace and lots of windows for tons of sunshine to come in. Tons of living space area to put all of your furniture in. Large kitchen with granite counter tops dark wood cabinetry and tile flooring. Lots of space for your everyday nic nacs dishes and cooking supplies. The bedrooms in the house are quite large and have huge closets. The master bathroom also feature granite counter tops a large open tub and a large mirror. The garage is detached and has a side spot to use for storage. The back house has 2 bedrooms and 1 bath approx. 767 Sf. Perfect for investors. Each unit has a detached 1 car garage plus storage area.</t>
  </si>
  <si>
    <t>I12063262</t>
  </si>
  <si>
    <t>156 Magnolia Avenue</t>
  </si>
  <si>
    <t>I12063268_MRMLS</t>
  </si>
  <si>
    <t>N Manchester/ W Central</t>
  </si>
  <si>
    <t>90001-3207</t>
  </si>
  <si>
    <t>Supra on front door. Caretaker present. Legal SFR based on permits and C of O. Buyer to verify. PLEASE CALL LISTING AGENT FOR APPOINTMENT - TENANT OCCUPIED Info from Tax Assessor and/or estimates. Buyer verify ALL info. Send offers to offers@solariarealt</t>
  </si>
  <si>
    <t xml:space="preserve">Charming 3 bedroom home in the heart of the City This property has undergone an impressive renovation boasting an updated kitchen with new cabinetry and granite countertops. New interior paint and carpet in the rear bedroom. Bath has also been updated with new vanity bath and tile. Newer updated fixtures and upgrades throughout. MUST SEE </t>
  </si>
  <si>
    <t>I12063268</t>
  </si>
  <si>
    <t>617 E 80TH Street</t>
  </si>
  <si>
    <t>I12063287_MRMLS</t>
  </si>
  <si>
    <t>Rider</t>
  </si>
  <si>
    <t>Kestrel Gate</t>
  </si>
  <si>
    <t>92571-3535</t>
  </si>
  <si>
    <t>Single story home. Home is a four bedroom two bath laundry room living room and family room with fire place. Move in conditions. Vinyl fence two car garage is dry wall finished. Home is across the street from the park.</t>
  </si>
  <si>
    <t>I12063287</t>
  </si>
  <si>
    <t xml:space="preserve">1114 Kestrel Gate </t>
  </si>
  <si>
    <t>I12063290_MRMLS</t>
  </si>
  <si>
    <t>92345-4161</t>
  </si>
  <si>
    <t>Request Look Box Code after 5/22/2012 by TEXT 909-781-1000 Agents ONLY</t>
  </si>
  <si>
    <t xml:space="preserve"> Short Sale  All terms and Commissions are Subject to Lenders Final Approval.x Do Not send your Clients by thyself if so no commission will be paid. Listing are updated DAILY no need to call for Availability. All OFFERS to be send via fax or email Must have proof of FUNDS and a Pre-Approval fom a Direct LENDER. CASH OFFERS are Welcome.</t>
  </si>
  <si>
    <t>I12063290</t>
  </si>
  <si>
    <t>7656 Redwood Avenue</t>
  </si>
  <si>
    <t>I12063300_MRMLS</t>
  </si>
  <si>
    <t>Highland And Knox Ave.</t>
  </si>
  <si>
    <t>92336-1342</t>
  </si>
  <si>
    <t>ethan.ruch@royaltymortgage.com</t>
  </si>
  <si>
    <t>I6973_MRMLS</t>
  </si>
  <si>
    <t>ETHAN RUCH</t>
  </si>
  <si>
    <t>NATL_MRMLS</t>
  </si>
  <si>
    <t>STRATEGIC EQUITY REALTY</t>
  </si>
  <si>
    <t>909-899-7989</t>
  </si>
  <si>
    <t>SUPRA LOCK BOX NEXT TO THE FRONT DOOR. THIS IS A STANDARD SALE IN ITS CURRENT CONDITION. BUYER AND/OR BUYERS AGENT TO DO THEIR OWN DUE DILIGENCE IN REGARDS TO SQUARE FOOTAGE AND PERMITS FOR THE ROOMS/ADDITIONS. CONTACT DAVID FOR ANY QUESTIONS AT 909-635-7</t>
  </si>
  <si>
    <t>STANDARD SALE A GREAT STARTER HOME BEAUTIFULLY RENOVATED 4 BED 2 BATH APPROX. 1 352 SQUARE FEET WITH A LARGE LOT MOVE IN READY WITH ALL THE UPGRADES. THIS HOME HAS NEW INTERIOR PAINT GRANITE COUNTER TOPS IN KITCHEN AND BATH NEW FIXTURES CEILING FANS SINKS WOOD LAMINATE AND CARPET A PERFECT SIZED FRONT LAWN AND PLENTY OF ROOM IN THE BACK YARD FOR ENTERTAINING. HOME IS ON A QUIET STREET AND NEARBY THE 15 AND 210 FREEWAYS WITH EASY ACCESS TO SHOPS AND RESTAURANTS. READY TO MOVE IN IMMEDIATELY. PRICED TO SELL THIS HOME WILL NOT LAST LONG. BUYER TO VERIFY ALL INFO FOR ITS ACCURACY.</t>
  </si>
  <si>
    <t>I12063300</t>
  </si>
  <si>
    <t>6631 Knox Avenue</t>
  </si>
  <si>
    <t>A2 RA ST GA ELE</t>
  </si>
  <si>
    <t>I12063324_MRMLS</t>
  </si>
  <si>
    <t>92345-6767</t>
  </si>
  <si>
    <t>SELLER MAY CARRY BACK THE NOTE WITH 35 DOWN BAL. @ 7.0 INT. EITHER AMORTIZED OR INTEREST ONLY. GO DIRECT. GOOD INVESTMENT OPPORTUNITY. PROPERTY SOLD IN AS- IS CONDITION. PLEASE ADVISE YOUR CLIENTS THAT ANY INSPECTIONS PERFORMED WILL BE DONE FOR BUYER'S</t>
  </si>
  <si>
    <t>STANDARD SALE Not a bank owned Nor a Short Sale. Will respond your offer in 24 Hrs. or less. Investors opportunity. 1368 Sq.Ft. Mobile with two Large bedrooms with walk-in closets and Two full bathrooms. Large size living room Dining Area and kitchen.Oversized One Car detached garage and small deck at main entrance.It has a large Wood Burning Stove Swamp Cooler is connected to heating vents THIS MOBILE HOME IS BEING SOLD IN AS IS CONDITION BUYER IS ADVISED TO INVESTIGATE ALL ASPECTS.Price reflects the need of some upgrades and / or repairs but it has a good of potential. It may be a good rental property. Mobile may not be on permanent foundation.PROPERTY IS BEING PRICED TO SELL PLEASE BRING SERIOUS OFFERS INQUIRIES ONLY. You need to preview it to appreciate it's great potential.New Carpet was installed just a few months ago still in good condition. New Heating Unit / Furnace was also installed about two months ago.</t>
  </si>
  <si>
    <t>I12063324</t>
  </si>
  <si>
    <t>19275 Lindsay Street</t>
  </si>
  <si>
    <t>I12063325_MRMLS</t>
  </si>
  <si>
    <t>92337-0629</t>
  </si>
  <si>
    <t>Short Sale any required Lender reductions to be split evenly between Agents. Submit offers to allprosales@hotmail.com with RPA Shortsale Addendum Copy of deposit check Preapproval/DU Approve/Eligible and Credit scores.</t>
  </si>
  <si>
    <t>Affordable Family Home Available 4 BR 2BA  1 158sf home with an inground pool permitted patio cover with mist system and a backyard gazebo. Landscaped. Submit all offers.</t>
  </si>
  <si>
    <t>I12063325</t>
  </si>
  <si>
    <t>13908 Woodland Drive</t>
  </si>
  <si>
    <t>I12063355_MRMLS</t>
  </si>
  <si>
    <t>Mountain Ave &amp; Chino Ave.</t>
  </si>
  <si>
    <t>Fwy 60 Exit Mountain Ave. South to Chino Ave. Northeast Corner of Mountain &amp; Chino Ave</t>
  </si>
  <si>
    <t>91710-4672</t>
  </si>
  <si>
    <t>OPEN HOUSE THIS SATURDAY 6/16 FROM 11 00-3 00. ONLY CHANCE TO GET INSIDE This is a short sale and all terms and conditons are dependent upon the short sale lender approval. Any reduction in commission amount will be split 50/50 between brokers. Only</t>
  </si>
  <si>
    <t>Don't miss out on this opportunity to own a great home in the City of Chino. This 3 Bedroom/2 Bath home has a great family floorplan. Large family room and long galley kitchen with walk-in pantry and seperate laundry room. Updated tile flooring in entryway and kitchen. All bedrooms are good-sized with the master being extra large. Master has a walk-in closet and also a regular slide closet. Master has it's own bathroom attached. Direct access 2-car garage. Nice covered patio off kitchen nook area.Huge RV parking area on west side. Circle driveway for easy access and to park multiple cars. sf not taped buyer to verify.</t>
  </si>
  <si>
    <t>I12063355</t>
  </si>
  <si>
    <t>6308 Chino Avenue</t>
  </si>
  <si>
    <t>I12063356_MRMLS</t>
  </si>
  <si>
    <t>Palm &amp; Irvington</t>
  </si>
  <si>
    <t>215 exit Palm go north to Irvington turn right then 1st left Mt. Carmela Way then 1st right is Muir Mountain</t>
  </si>
  <si>
    <t>Muir Mountain</t>
  </si>
  <si>
    <t>92407-5185</t>
  </si>
  <si>
    <t>roland@ivalue.biz</t>
  </si>
  <si>
    <t>888-808-2163</t>
  </si>
  <si>
    <t>ICORRROL_MRMLS</t>
  </si>
  <si>
    <t>909-917-6176</t>
  </si>
  <si>
    <t>ROLAND CORRAL</t>
  </si>
  <si>
    <t>909-463-4951</t>
  </si>
  <si>
    <t>No Supra till Monday call owner for viewing. email offers to roland@ivalue.biz or fax to 888-808-2163Please be courteous and give at least 1 hour notice. Keep all family members together with you for security.</t>
  </si>
  <si>
    <t xml:space="preserve">Welcome to your new Gorgeous one story double door entry home with upgrades galore. This huge 3 114 sq.ft. homealso has a huge 12 950 sq.ft. lot. Beautiful custom interior paint with granite counters in the kitchen and bathroomsand a great room with a fireplace looks like a model Enjoy privacy &amp; peace with the Master Suite on one side of thehouse and childrens rooms on the other. The master suite also has mirror wardrobe doors &amp; it's own sliding door soyou can sit out in the morning to drink your coffee or slip into a spa you may want to install. The kitchen has a massiveisland with a breakfast bar and upgraded light fixtures. There's also a cooktop stove in the kitchen which gives it anice clean look. Mom will love lots and lots of counter space as well as cabinets for storage. This could be a carlovers dream with 4 car garage The laundry room has it's own sink. There's also dual A/C units for comfort. Haveguests outside there's a covered patio in the rear with stamped concrete for your summer bbq's. There's plenty ofroom for entertaining in the formal dining room formal living room or great room. There's even an additional familyroom </t>
  </si>
  <si>
    <t>I12063356</t>
  </si>
  <si>
    <t>2916 Muir Mountain Way</t>
  </si>
  <si>
    <t>715D1</t>
  </si>
  <si>
    <t>I12063373_MRMLS</t>
  </si>
  <si>
    <t>Central To Arch Go West to Orange Vista</t>
  </si>
  <si>
    <t>Orange Vista</t>
  </si>
  <si>
    <t>92506-2343</t>
  </si>
  <si>
    <t>fred@famousfred.com</t>
  </si>
  <si>
    <t>IGORDFRE_MRMLS</t>
  </si>
  <si>
    <t>951-545-8846</t>
  </si>
  <si>
    <t>FREDERICK GORDON</t>
  </si>
  <si>
    <t>951-808-4100</t>
  </si>
  <si>
    <t>Text/email for info/showing instructions cell 951-545-8846 email fred@famousfred.com. Offers to be emailed to fred@famousfred.com offers to include most current RPA EMD POF FICO Must have Pre Approval letter from Direct Lender.</t>
  </si>
  <si>
    <t xml:space="preserve">STANDARD SALE Adorable Large Single Story Near The Plaza Home features Hard Wood Floors Newer Central Air and Heat Hand Textured Plastered Walls Large Living Room with Fireplace 2 Large Bedrooms including a Master Bed and Bath Cute full Hall Bath Big Separate Family Room Bonus Room or Possible 3rd Bedroom Open Kitchen Lots of storage and Cupboard Space. Out Back is a Nicely Sized 2 car Detached Garage Custom Built Carport Huge Quaint Back Yard with Fruit Trees and Plenty of Shade. This Home is Walking Distance to the Riverside Plaza Close to Freeways and Shopping Must See No Waiting to Buy This One Standard Sale Come See it Today </t>
  </si>
  <si>
    <t>I12063373</t>
  </si>
  <si>
    <t>4677 Orange Vista Way</t>
  </si>
  <si>
    <t>I12063380_MRMLS</t>
  </si>
  <si>
    <t>86 to monterrey to Cherokee</t>
  </si>
  <si>
    <t>92274-7138</t>
  </si>
  <si>
    <t>For showings call agt at 909-223-4320. For offers submit offer and proof of funds with min. 2000 deposit.</t>
  </si>
  <si>
    <t>Desert Shores Thermal area Large single story 4 bedroom 2 bath dual carport parking large lot brick wall fence. Sold as is no termite or repairs cash only. Buyers and buyers agent to verify information herein to satisfy themselves. Great opportunity.</t>
  </si>
  <si>
    <t>I12063380</t>
  </si>
  <si>
    <t>33 Cherokee Drive</t>
  </si>
  <si>
    <t>743F3</t>
  </si>
  <si>
    <t>I12063441_MRMLS</t>
  </si>
  <si>
    <t>92879-8543</t>
  </si>
  <si>
    <t>brian@lessthanowed.com</t>
  </si>
  <si>
    <t>951-226-1700</t>
  </si>
  <si>
    <t>ILOPIBRI_MRMLS</t>
  </si>
  <si>
    <t>951-907-0360</t>
  </si>
  <si>
    <t>BRIAN LOPICCOLO</t>
  </si>
  <si>
    <t xml:space="preserve">Please call first to show . seller controlled lockbox can be put out with appointment with broker. Do not access home without appointment ALARM IS ON </t>
  </si>
  <si>
    <t xml:space="preserve">Beautiful home in prime Corona location walk to the Cresta Verde golf course. A Standard sale home is bright and open souring vaulted ceilings in formal living area gorgeous hardwood floors open large kitchen with imported tile flooring courian counters and custom tile backplash and a walk in pantry. Family room and an additional bonus room den downstairs great for entertaining. Backyard is huge seller thinks much more than tax rolls states buyer to verify  can easily fit a large RV on one side and a large pool on the other. Could possibly be a 5 bedroom currently set us as a 3 bedroom plus den and office with a full bath down. a 3 garage and very low tax rate and no HOA dues </t>
  </si>
  <si>
    <t>I12063441</t>
  </si>
  <si>
    <t>511 Wrightwood Road</t>
  </si>
  <si>
    <t>I12063479_MRMLS</t>
  </si>
  <si>
    <t>Summner</t>
  </si>
  <si>
    <t>92880-8638</t>
  </si>
  <si>
    <t>lydia.dreamhome@gmail.com</t>
  </si>
  <si>
    <t>909-628-2798</t>
  </si>
  <si>
    <t>IZHULIND_MRMLS</t>
  </si>
  <si>
    <t>626-278-9579</t>
  </si>
  <si>
    <t>LYDIA ZHU</t>
  </si>
  <si>
    <t>951-371-4700</t>
  </si>
  <si>
    <t xml:space="preserve">House sold 429 000.00 Don't send low price offer Send offer first than to show house. Please call or text Lydia 626-278-9579 any question. Please send offer to Lydia.dreamhome@gmail.com Thank you and your Business GOD BLESS YOU </t>
  </si>
  <si>
    <t xml:space="preserve"> Very Beautiful &amp; Large LOVELY DREAM HOME Yes This home is Large 5 Bedrooms 3 baths V V TWO Bedrooms in first floor. V Biger Master Bedroom with a large walking in closet in 2nd floor. Huger bonus room can use for Game Room Gym or Media room...... Open Floor Plan with a LARGE BRIGHT Kitchen &amp; a very Larger counters Formal DINNING ROOM ......... 3 Car Dire access Garage.... The great good size Front and Back Yard Landscaped with sprinkler system. A QUIET CUL DE SAC NEIGHBORHOOD &amp; SOUTH &amp; NORTH Very Nice Living Room With a Fireplace. Bring your any offer. Near Schools Parks and Shopping Centers. Easy Access to Freeway 15 60 &amp; 91. A Lot Good Things Must see A turnkey property for you THIS IS A NORMAL SALE NOT A SHORT SALE NOT A BANK OWNER </t>
  </si>
  <si>
    <t>I12063479</t>
  </si>
  <si>
    <t>13443 Hidden Valley Street</t>
  </si>
  <si>
    <t>I12063551_MRMLS</t>
  </si>
  <si>
    <t>2nd/5th</t>
  </si>
  <si>
    <t>92860-2057</t>
  </si>
  <si>
    <t>Subject to bank short sale approval. Please schedule appointment to show seller needs to secure animals in property. Big dogs before showings. Have multiple offers will be presenting 5/23/12 2pm.</t>
  </si>
  <si>
    <t>Great for your horse lovers. 1.20 acres. Per tax records four bedroom one bedroom was converted into an office currently being used as a 3 bedroom 2 baths.</t>
  </si>
  <si>
    <t>I12063551</t>
  </si>
  <si>
    <t>3015 Valley View Avenue</t>
  </si>
  <si>
    <t>I12063553_MRMLS</t>
  </si>
  <si>
    <t>Los Padres Dr.</t>
  </si>
  <si>
    <t>Del Bonita</t>
  </si>
  <si>
    <t>91748-4610</t>
  </si>
  <si>
    <t>House showings would only be between 10AM to 5 PM when the seller or a family member is home. You may call the seller's Cell phone at 626 715-1119 to make an appointment. Please direct all communication to the listing broker by e-mail. All terms and con</t>
  </si>
  <si>
    <t>One story house need some repair work. This is a good opportunity for a handyman. Short Sale house. A convenient location for the residence school and shopping center is near by.At this time we do not have a BPO or an appraisal done. Also we do not have the lender's approval of the short sale yet.This house has 2 different lenders and 2 different loans.</t>
  </si>
  <si>
    <t>I12063553</t>
  </si>
  <si>
    <t>18659 Del Bonita Street</t>
  </si>
  <si>
    <t>I12063650_MRMLS</t>
  </si>
  <si>
    <t>Alessandro/Lasselle</t>
  </si>
  <si>
    <t>92555-2517</t>
  </si>
  <si>
    <t>tadbarton@gmail.com</t>
  </si>
  <si>
    <t>IBARTTAD_MRMLS</t>
  </si>
  <si>
    <t>951-640-6840</t>
  </si>
  <si>
    <t>TAD BARTON</t>
  </si>
  <si>
    <t>Please contact Tad Barton to setup an appointment 951-640-8640. Call or text. New fridge and other amenities may also be negotiated in the purchase price it buyer is interested.</t>
  </si>
  <si>
    <t xml:space="preserve">Standard sale in highly desirable neighborhood Kitchen has tons of storage. The spacious 4 bedroom 2 bath layout allows plenty of room for the whole family. This one will not last see it today </t>
  </si>
  <si>
    <t>I12063650</t>
  </si>
  <si>
    <t>26117 Windemere Way</t>
  </si>
  <si>
    <t>DW A2 MO ST SV BIN ELE GA</t>
  </si>
  <si>
    <t>I12063726_MRMLS</t>
  </si>
  <si>
    <t>Mission Gorge And Cottonwood</t>
  </si>
  <si>
    <t>From the 52 exit Cuyamaca and go north turn right on Mission Gorge turn right on Cottonwood. Las Brisas is on the right</t>
  </si>
  <si>
    <t>92071-4459</t>
  </si>
  <si>
    <t>claksin@aol.com</t>
  </si>
  <si>
    <t>951-653-8390</t>
  </si>
  <si>
    <t>ILAKSCOL_MRMLS</t>
  </si>
  <si>
    <t>951-333-7250</t>
  </si>
  <si>
    <t>COLLEEN LAKSHIN</t>
  </si>
  <si>
    <t>IRGI_MRMLS</t>
  </si>
  <si>
    <t>BUILDER INTELLIGENCE GROUP INC</t>
  </si>
  <si>
    <t>Office hours are 10 - 5 Friday through Tuesday. Closed on Wednesday and Thursday. If you have any questions please call Jerod Miller at 858-922-4565</t>
  </si>
  <si>
    <t>Welcome to Las Brisas Santee's newest townhome community A limited collection of 28 homes in the heart of Santee. Las Brisas offers outstanding design choices for all ages and stages of life. Charming street scenes mean you'll enjoy the timeless character of home for years to come. Intelligent floorplans feature spacious family and entertainment areas. Kitchens will please the chef with granite countertops and Whirlpool stainless steel appliances. Master suites include luxurious baths walk-in closets per plan and private decks. Most importantly the quality and craftsmanship of your brand new home will give you deep sense of pride and lasting reliability. Explore each design then visit Las Brisas personally and imagine yourself coming home. Pictures represent model home.</t>
  </si>
  <si>
    <t>I12063726</t>
  </si>
  <si>
    <t>8834 Cottonwood Avenue</t>
  </si>
  <si>
    <t>I12063736_MRMLS</t>
  </si>
  <si>
    <t>Foothill Fwy</t>
  </si>
  <si>
    <t>91342-1096</t>
  </si>
  <si>
    <t>I12063736</t>
  </si>
  <si>
    <t>14050 Carol Lane</t>
  </si>
  <si>
    <t>4388B3</t>
  </si>
  <si>
    <t>I12063737_MRMLS</t>
  </si>
  <si>
    <t>Ottawa Rd</t>
  </si>
  <si>
    <t>Topock</t>
  </si>
  <si>
    <t>92308-6640</t>
  </si>
  <si>
    <t>I12063737</t>
  </si>
  <si>
    <t>13144 Topock Road</t>
  </si>
  <si>
    <t>DW A2 EF MO ST FRE ELE K3</t>
  </si>
  <si>
    <t>I12063766_MRMLS</t>
  </si>
  <si>
    <t>92881-4894</t>
  </si>
  <si>
    <t>Tenant occupied please be courteous. All buyer's must be quailified with Fady Kfoury 909 418-1515. Please send offers to lisa.a@leaderscorp.us If you have questions please contact Lisa Albo at 909 395-7267</t>
  </si>
  <si>
    <t>Standard Sale not a flip. This home was remodled in 2010 New windows new doors new kitchen with granite counter tops all new flooring new central air condioning. One bedroom and full bath downstairs. This neighborhood is great for a person who has an RV boat etc. no proplem for parking.</t>
  </si>
  <si>
    <t>I12063766</t>
  </si>
  <si>
    <t>20201 Rockwell Road</t>
  </si>
  <si>
    <t>I12063773_MRMLS</t>
  </si>
  <si>
    <t>Redbud Way</t>
  </si>
  <si>
    <t>92883-8470</t>
  </si>
  <si>
    <t xml:space="preserve"> EMAIL OFFERS TO OFFER@PIC-INVEST.COM FAX OFFERS TO 909-354-3170 ONLY IF YOU CANNOT EMAIL. TO BE CONSIDERED PROVIDE LENDER PRE-APPROVAL &amp; PROOF OF FUNDS. SELLER PROVIDES A ONE YEAR HOME WARRANTY OF SELLER S CHOICE. OFFICE IS CLOSED ON WEEKENDS MLS</t>
  </si>
  <si>
    <t xml:space="preserve">Beautiful Sycamore Creek area home in a location that is close to schools. This home features a downstairs master bedroom with a walk-in-closet plus another bedroom and bath downstairs and one more bedroom bath and a bonus room upstairs the kitchen has granite counter tops an island with breakfast bar double ovens and a large walk-in pantry. Laundry room is downstairs and there is a three car tandem garage. Great location plenty of room and in turn-key condition </t>
  </si>
  <si>
    <t>I12063773</t>
  </si>
  <si>
    <t>25079 Cliffrose Street</t>
  </si>
  <si>
    <t>LF BO FY FF UR</t>
  </si>
  <si>
    <t>I12063795_MRMLS</t>
  </si>
  <si>
    <t>Carleton Way</t>
  </si>
  <si>
    <t>92591-2805</t>
  </si>
  <si>
    <t xml:space="preserve">Open the doors to this beautiful turn-key home that's ready to go This home is large enough for all with four bedrooms upstairs one bedroom may have been two at one time tax roll shows 7 bedrooms a master bedroom with fireplace and loft area the master bath has double sinks separate shower and tub and a walk-in closet and one bedroom and bath downstairs It has a living/dining room combo family room with a fireplace the kitchen features and island with breakfast bar and laundry room. In the backyard there is a covered patio fruit trees and the side yard has a small hobby vineyard. This home is perfect for entertaining </t>
  </si>
  <si>
    <t>I12063795</t>
  </si>
  <si>
    <t>29691 Windwood Circle</t>
  </si>
  <si>
    <t>I12063827_MRMLS</t>
  </si>
  <si>
    <t>92336-1336</t>
  </si>
  <si>
    <t>AGENTS PLEASE GO DIRECT SOMEONE IS ALWAYS HOME. SHOWING ARE ONLY AVAILABLE FROM FRIDAY-SUNDAY AFTER 11 30 AM. YOU MUST ACCOMPANY YOUR BUYER AND LEAVE A BUSINESS CARD.THIS IS A SHORT SALE AND SUBJECT TO LENDER APPROVAL. ANY REDUCTIONS IN COMMISSIONS WILL</t>
  </si>
  <si>
    <t xml:space="preserve">NEWER SINGLE STORY HOME BUILT IN 2005 IN SOUGHT AFTER NORTH FONTANA NEIGHBORHOOD.HUGE 10 000 SQ FT LOT PERFECT FOR ENTERTAINING. THE HOME HAS 3 BEDROOMS AND 2 BATHS WITH OVER 1800 SQ FT. UPGRADED KITCHEN WITH GRANITE COUNTER TOPS.TWO NICE SIZE FAMILY ROOMS.TOP RATED ETIWANDA SCHOOL DISTRICT.MOVE IN READY..START PACKING </t>
  </si>
  <si>
    <t>I12063827</t>
  </si>
  <si>
    <t>16041 Los Cedros Avenue</t>
  </si>
  <si>
    <t>DN BO FF FY LR SY UR</t>
  </si>
  <si>
    <t>I12063840_MRMLS</t>
  </si>
  <si>
    <t>Lake/Lincoln/Westwind/Lantern</t>
  </si>
  <si>
    <t>LAKE ST/N ON LINCOLN/R ON WESTWIND/R ON LANTERN HILL</t>
  </si>
  <si>
    <t>92530-7226</t>
  </si>
  <si>
    <t>OFFER IS SUBJECT TO LIEN HOLDER APPROVAL. PLEASE DO NOT DISTURB TENANTS OFFER TO BE MADE SUBJECT TO INSPECTION.THERE IS NO LOCKBOX ON THE PROPERTY. COMMISSIONS ARE SUBJECT TO BANK APPROVAL AND SPLIT 50/50. COMMISSION TO BE REDUCED IF BANK REDUCES COMMI</t>
  </si>
  <si>
    <t>D61 D46 D22</t>
  </si>
  <si>
    <t>GREAT SINGLE STORY HOME ON A CUL-DE-SEC IN A PEACEFUL LOCATION. GREAT NEIGHBORHOOD NEIGHBOR ON ONE SIDE ONLY. FIREPLACE IN FAMILY ROOM WHICH OPENS TO A HUGE KITCHEN WITH LOTS OF CABINETS AND CENTER ISLAND WITH SINK. DEN OR OFFICE CAN BE CONVERTED TO 4TH BEDROOM. THREE CAR GARAGE WITH PLENTY OF SPACE FOR A WORK SHOP. HUGE YARD WITH ROOM FOR AN RV BOATS OR TRAILERS. RECENTLY PAINTED AND CARPETED THROUGHOUT.</t>
  </si>
  <si>
    <t>I12063840</t>
  </si>
  <si>
    <t>29317 Stillwater Court</t>
  </si>
  <si>
    <t>I12063849_MRMLS</t>
  </si>
  <si>
    <t>90044-1821</t>
  </si>
  <si>
    <t>Agents please bring me an offer...seller motivated...call me for showing instructions call first go direct. 951-575-9750...email offers forsalebykama@gmail.com or fax 951-571-6511. I prefer emailed offers because I will receive sooner.</t>
  </si>
  <si>
    <t>This home has been completely remolded with new flooring new carpet and paint...The Kitchen been completely remodeled with granite tops and new cabinets. This home has a fireplace in the living room and a nice size dining area. The bedrooms are very spacious and has new ceiling fans. Perfect for first time home buyers or investors looking to buy and hold.</t>
  </si>
  <si>
    <t>I12063849</t>
  </si>
  <si>
    <t>9617 S Normandie Avenue</t>
  </si>
  <si>
    <t>518A7</t>
  </si>
  <si>
    <t>I12063851_MRMLS</t>
  </si>
  <si>
    <t>All View</t>
  </si>
  <si>
    <t>From Hwy 18 turn south on AllView then left on Panorama</t>
  </si>
  <si>
    <t>This is a Fannie Mae Homepath property. Property to be included in the First Look program reserving property for owner occupants for first 15 days of listing. Seller has requested that all offers be submitted into homepath. Go to www.homepath.com. Sea</t>
  </si>
  <si>
    <t xml:space="preserve">TONS OF POTENTIAL here A diamond in the rough. Property was in process of remodel when before foreclosure. Partially gutted and ready to be put back together. Spacious home with lots of potential </t>
  </si>
  <si>
    <t>I12063851</t>
  </si>
  <si>
    <t>31684 Panorama Drive</t>
  </si>
  <si>
    <t>DW RF A2 ST SV BIN GA</t>
  </si>
  <si>
    <t>I12063897_MRMLS</t>
  </si>
  <si>
    <t>Limonite Avenue</t>
  </si>
  <si>
    <t>Peralta</t>
  </si>
  <si>
    <t>92509-6338</t>
  </si>
  <si>
    <t>DO NOT DISTURB OWNER.......ALARM AND DOGS ON PROPERY...TEXT/EMAIL FOR 24 HOUR NOTICE FOR VIEWING APPOINTMENT NANCY 951.897-1917 nan_zam@msn.com ORPATRICIA 951.640-7978 patriciarealtor1@gmail.com</t>
  </si>
  <si>
    <t>DR CD DC</t>
  </si>
  <si>
    <t>BEAUTIFUL...IMMACULATE...SINGLES STORY RANCH STYLE HOME WITH 3 BEDROOMS - 3 BATHS ...2 SPACE CARPORT...VERY WELL MAINTAINED...HUGE BEDROOMS...EX-LARGE MASTER BEDROOM WITH BRICK FIREPLACE...HUGE LIVING ROOM FOR ENTERTAINING WITH BRICK FIREPLACE...SEPARATE FORMAL DINING ROOM...GALLEY KITCHEN WITH BREAKFAST NOOK...LOTS OF CABINETS...BUILT IN GAS STOVE TOP...BUILT IN OVEN...CERAMIC TILE COUNTERS...SEPARATE LAUNDRY AREA OFF THE KITCHEN...HUGE FAMILY ROOM ADDITION WITH FIREPLACE...444 sq. ft. SCREENED PORCH GREAT FOR ENTERTAINING...LARGE BACK YARD WITH LUSH GREEN GRASS AND BEAUTIFUL ROSES...MOVE IN READY...THIS HOUSE IS READY FOR YOU TO MAKE IT YOUR HOME...</t>
  </si>
  <si>
    <t>I12063897</t>
  </si>
  <si>
    <t>7178 Peralta Place</t>
  </si>
  <si>
    <t>I12063940_MRMLS</t>
  </si>
  <si>
    <t>Cougar</t>
  </si>
  <si>
    <t>This property is a short sale subject to lender approval. This property is sold as-is. All offers must be submitted with a pre-qual from American Financial Network Call Duffy Finlay 951-545-0551</t>
  </si>
  <si>
    <t>This is a nice property. This property has lake rights on arrow bear lake.</t>
  </si>
  <si>
    <t>I12063940</t>
  </si>
  <si>
    <t>32871 Cougar Lane</t>
  </si>
  <si>
    <t>I12063983_MRMLS</t>
  </si>
  <si>
    <t>Arlington Ave &amp; Riverside Ave</t>
  </si>
  <si>
    <t>92506-3143</t>
  </si>
  <si>
    <t>Any questions TEXT Art Acosta 909-917-6091/ Bank Of America Home Loans prequalification required. all buyers to cross qualfiy with BofA Ismael Muniz 626-217-2487/ Ismael.muniz@bankofamerica.com/ All offers must include bofa prequal/submitt all offers to w</t>
  </si>
  <si>
    <t>Single family residence built 1952 that features 3 bedrooms 1.5 bathrooms with 1 car detached garage and fireplace in living room. Living space of 1 500 sqft and lot sqft of 9 583. Schools parks and service 2-3 miles. Home is commuter friendly with 91 and 215 fwy.</t>
  </si>
  <si>
    <t>I12063983</t>
  </si>
  <si>
    <t>6577 San Diego Avenue</t>
  </si>
  <si>
    <t>I12064024_MRMLS</t>
  </si>
  <si>
    <t>Corona Drive</t>
  </si>
  <si>
    <t>See GPS or Map Quest</t>
  </si>
  <si>
    <t>Crofton</t>
  </si>
  <si>
    <t>please submit all offers with RPA POF EMD and pre-qual. Call the owner to schedule your appointment. This is a short sale and is contingent upon the bank approving the Short Sale. Please advice the buyers they may wait a while before an update.Please con</t>
  </si>
  <si>
    <t>Nice Home in Silver Lakes The Property has a nice Open Floor Plan. This home features 3 bd 2 baths and some upgrades have been done Property has rock landscaping. Make your appointment and bring an offer All this in beautiful Silver Lakes. Low association dues with unlimited golf boating fishing pool tennis club house and much more.</t>
  </si>
  <si>
    <t>I12064024</t>
  </si>
  <si>
    <t>14770 Crofton Lane</t>
  </si>
  <si>
    <t>Z24 RL Z09 SD</t>
  </si>
  <si>
    <t>I12064042_MRMLS</t>
  </si>
  <si>
    <t>VanBuren And Wells</t>
  </si>
  <si>
    <t>92503-2552</t>
  </si>
  <si>
    <t>Easy to show...Call listing agent for appointment to show at 951-850-1743....</t>
  </si>
  <si>
    <t xml:space="preserve">Amazing 4 Bedroom 2 Bath Completely renovated New Interior and Exterior Paint New Tile Flooring Remodeled Kitchen and Bathrooms New Dual Pane vinyl windows...2 car attached Garage situated on a 8200 sq ft lot. State of the art touch screen ALARM System Dont miss out on this great opportunity A/C to be installed prior to close of Escrow </t>
  </si>
  <si>
    <t>Rusd</t>
  </si>
  <si>
    <t>I12064042</t>
  </si>
  <si>
    <t>5611 Harold Street</t>
  </si>
  <si>
    <t>716B3</t>
  </si>
  <si>
    <t>I12064045_MRMLS</t>
  </si>
  <si>
    <t>Ransom Rd. And Wimbledon Dr.</t>
  </si>
  <si>
    <t>92506-4707</t>
  </si>
  <si>
    <t>Seller request buyers contact Martin Yapur for pre-qualification at Prospect Mortgage at 909.257.2107 Pls allow 48 hrs. for response. Please see attached supplement for offer information. Please lock up Thanks for showing.</t>
  </si>
  <si>
    <t>DR P05 OS 1L GA</t>
  </si>
  <si>
    <t>Amazing 2-Story Home on end of culdesac in Canyon Crest Country Club Area. On Half-Acre Property. Established executive neighborhood. Large front porch &amp; double door enty. Formal living room with windows and brick fireplace opens to formal dining room. Kitchen features view of backyard dual ovens breakfast bar that opens to breakfast area and family room with fireplace. Master bedroom used as library is downstairs with a walk in closet separate vanity areas and oversized shower. Downstairs large mudroom and bathroom that open to covered patio. Upstairs features 2 bedrooms connected by jack-n-jill bathroom could be used as master bedroom with retreat as one bedroom features walk in closet. Hall bathroom is spacious and available to two additional bedrooms with wood flooring. Huge 3-car garage/workshop detached from house with RV access in addition to 2 car attached garage beautiful backyard is fully landscaped with mature trees and separate fenced orchard area or dog run. Great condition and an absolute must see. Close to Canyon Crest Town Centre and UCR.</t>
  </si>
  <si>
    <t>I12064045</t>
  </si>
  <si>
    <t>6145 Clarendon Drive</t>
  </si>
  <si>
    <t>I12064077_MRMLS</t>
  </si>
  <si>
    <t>Villines/Genoa</t>
  </si>
  <si>
    <t>92583-5272</t>
  </si>
  <si>
    <t xml:space="preserve"> Short sale - all terms including commission subject to lender approval. If lender reduces commission reduction will be made equally. Please email offers to HenryQuiroz@msn.com or fax 951-616-2099</t>
  </si>
  <si>
    <t xml:space="preserve">Investor Special Lots of potential Cash only due to condition Only 1 bank 4 Bedrooms single story Nice size yard Nice area/neighborhood </t>
  </si>
  <si>
    <t>I12064077</t>
  </si>
  <si>
    <t>1535 Napoli Way</t>
  </si>
  <si>
    <t>I12064109_MRMLS</t>
  </si>
  <si>
    <t>Fullerton Wasatch Plumas</t>
  </si>
  <si>
    <t>92881-8450</t>
  </si>
  <si>
    <t>vera@veragleason.com</t>
  </si>
  <si>
    <t>951-276-6122</t>
  </si>
  <si>
    <t>IGLEAVER_MRMLS</t>
  </si>
  <si>
    <t>951-334-6002</t>
  </si>
  <si>
    <t>VERA GLEASON</t>
  </si>
  <si>
    <t>IPED_MRMLS</t>
  </si>
  <si>
    <t>PEDERSEN REAL ESTATE</t>
  </si>
  <si>
    <t>Show M-F 9 00 A.M to 4 00 P.M. Call first then go direct. On weekends and holidays please call owner Lee at 951-547-4342 or cell 951-403-4848 to make an appointment. If she is unavailable call Vera 951-334-6002. Email all offers to vera@veragleason.c</t>
  </si>
  <si>
    <t>Standard Sale. No bank and no short sale. Beautiful upgraded home ready to move in right now. This home has it all. Bright spacious turnkey pool view upscale neighborhood. Elegant foyer with Italian Porcelain tile beautiful staircase formal dining room and formal living room. Open airy kitchen with marble counters tile floor and breakfast nook. Butler Pantry. Walking pantry. Downstairs bedroom and bath. Three fireplaces one is wood burning in the living room. Upstairs with loft 3 bedrooms each with its own bath. The master suite has a including a retreat with fireplace and a balcony over the back yard pool and gorgeous valley mountain and city light views. The master bath is wide open with many upgraded features. Huge walk in closet. Three car garage with one space converted for a workout room. The back yard is beautifully finished with a pool and spa. Many fruit trees dog run on one side. And a lawn that never needs watering with artificial turf. The view is just gorgeous. You can see for miles. This home backs to the green belt common area. This home is a must see. Don't lose your chance to own a true quality home. Buyer incentives .</t>
  </si>
  <si>
    <t>I12064109</t>
  </si>
  <si>
    <t>983 McCall Drive</t>
  </si>
  <si>
    <t>819-F2</t>
  </si>
  <si>
    <t>I12064159_MRMLS</t>
  </si>
  <si>
    <t>10 East left Washington St. Turn right onto Varner Rd turn left Newcastle Dr turn left onto Glastonbury Way becomes Cardington Way turn right onto Winsford Cir becomes Kent Dr.</t>
  </si>
  <si>
    <t>92211-1964</t>
  </si>
  <si>
    <t>xiangli980@gmail.com</t>
  </si>
  <si>
    <t>ILIXIANG_MRMLS</t>
  </si>
  <si>
    <t>909-997-3740</t>
  </si>
  <si>
    <t>XIANG LI</t>
  </si>
  <si>
    <t>This is a Short Sale.All terms are subject to lenders approval easy to show.Please call 9496674149 or email claudialg625@gmail.comfor all showing appointments.All cash offers preferred Email offers to claudialg625@gmail.com</t>
  </si>
  <si>
    <t>Great property in a nice location. Take advantage of this price and own this property. Nice kitchen nice rooms. Property is located close to easy freeway 10 and nice community to walk and a lot activities.</t>
  </si>
  <si>
    <t>I12064159</t>
  </si>
  <si>
    <t>39667 Kent Drive</t>
  </si>
  <si>
    <t>Z24 CW B1 SUR</t>
  </si>
  <si>
    <t>I12064169_MRMLS</t>
  </si>
  <si>
    <t>Jfk/Trautwein</t>
  </si>
  <si>
    <t>92508-6609</t>
  </si>
  <si>
    <t xml:space="preserve">Exceptional Orangecrest stunner Loaded with class and style from top to bottom. Great versatile floor-plan with 4 bedroom a loft an office could be a 6 bedroom . There are separate formal living and dining rooms. Gourmet kitchen with granite counters tons of cabinet space stainless steel appliances and a butler's pantry. The spacious family room has a built-in entertainment center and is wired for surround sound. Romantic master with a spacious master bath that features a roman tub and walk-in closet. A curb appeal with beautifully landscaped grounds. The backyard features an alumawood covered patio. This is a standard sale and the seller is ready to go </t>
  </si>
  <si>
    <t>I12064169</t>
  </si>
  <si>
    <t>8064 Palm View Lane</t>
  </si>
  <si>
    <t>I12064217_MRMLS</t>
  </si>
  <si>
    <t>92344-0621</t>
  </si>
  <si>
    <t>skrepsz@pacbell.net</t>
  </si>
  <si>
    <t>951-880-0812</t>
  </si>
  <si>
    <t>IKREPSEA_MRMLS</t>
  </si>
  <si>
    <t>951-237-2745</t>
  </si>
  <si>
    <t>SEAN KREPSZ</t>
  </si>
  <si>
    <t>IGRR_MRMLS</t>
  </si>
  <si>
    <t>GOLD RUSH REALTY</t>
  </si>
  <si>
    <t>Call for agent for showing instructions. Appointment only please.Buyers responsiblity to verify all information.</t>
  </si>
  <si>
    <t xml:space="preserve"> STANDARD SALE Single story home with three bedrooms and three bathrooms. Sits on over two acres of land with 2400 square ft building. Fenced in yard with electric gate and block walls. Newly remodeled kitchen with granite countertops and stainless steel appliances. Large Family room/den with wood burning stove. This is a MUST SEE </t>
  </si>
  <si>
    <t>I12064217</t>
  </si>
  <si>
    <t>10383 El Centro Road</t>
  </si>
  <si>
    <t>DW A2 EF MO K8 BIN</t>
  </si>
  <si>
    <t>571-H6</t>
  </si>
  <si>
    <t>I12064252_MRMLS</t>
  </si>
  <si>
    <t>N. Benson &amp; Mountain Shadow Dr</t>
  </si>
  <si>
    <t>Baseline to Benson North on Benson Left on Mountain Shadows Dr. Left San Gabriel Rt Alps</t>
  </si>
  <si>
    <t>Alps</t>
  </si>
  <si>
    <t>91784-2513</t>
  </si>
  <si>
    <t>PLEASE CALL LISTING AGENT WITH AT LEAST 24-HOUR NOTICE SORRY BUT ANYTHING LESS WILL BE DENIED SELLER IS OFF FOR THE SUMMER AND WILL BE ACCOMMODATING WITH NOTICE.This is a short sale so all terms and conditions are subject to lienholders approval. A</t>
  </si>
  <si>
    <t>AMAZINGLY BEAUTIFUL MODEL PERFECT HOME IN THE NORTH UPLAND COMMUNITY OF MOUNTAIN SHADOWS. TASTEFULLY DECORATED AND UPGRADES GALORE THE ENTRYWAY OPENS UP TO THE FORMAL LIVING ROOM AND SEPARATE FORMAL DINING ROOM. STEP OUT THE FRENCH DOORS TO YOUR SECLUDED COURTYARD AND RELAX TO THE SOUNDS OF THE TRANQUIL WATER FOUNTAIN. THE KITCHEN IS EVERY WOMAN'S DREAM KITCHEN WITH STAINLESS STEEL APPLIANCES NICE CENTER ISLAND UPGRADED TILE COUNTERTOPS AND MORE CUPBOARD SPACE THAN YOU WILL KNOW WHAT TO DO WITH. KITCHEN OPENS DIRECTLY TO THE HUGE FAMILY ROOM WITH BUILT-IN ENTERTAINMENT CENTER AND COZY FIREPLACE. ONE BEDROOM AND BATH DOWNSTAIRS. LARGE UPSTAIRS LAUNDRY ROOM WITH WASH SINK. THE MASTER BEDROOM UPSTAIRS IS OVERSIZED AND THE PERFECT RETREAT COMPLETE WITH A ROMANTIC FIREPLACE. THE MASTER BATH HAS A SEPARATE TUB AND SHOWER. HUGE WALK-IN CLOSET. THE SECONDARY BEDROOMS ARE ALL GOOD-SIZED. THE BACKYARD IS AN ENTERTAINER'S PARADISE INCLUDING A SALT-WATER POOL &amp; SPA AND FIREPIT. 3-CAR TANDEM GARAGE WITH EXTRA STORAGE CLOSET. DON'T MISS OUT ON THIS WONDERFUL HOME sq ft not taped buyer to verify.</t>
  </si>
  <si>
    <t>I12064252</t>
  </si>
  <si>
    <t>1760 W Alps Drive</t>
  </si>
  <si>
    <t>I12064288_MRMLS</t>
  </si>
  <si>
    <t>E Avenue R8</t>
  </si>
  <si>
    <t>93550-5758</t>
  </si>
  <si>
    <t>I12064288</t>
  </si>
  <si>
    <t xml:space="preserve">3529 E Avenue R11 </t>
  </si>
  <si>
    <t>I12064291_MRMLS</t>
  </si>
  <si>
    <t>Dewey Ave</t>
  </si>
  <si>
    <t>92506-2309</t>
  </si>
  <si>
    <t>I12064291</t>
  </si>
  <si>
    <t>6306 Palm Avenue</t>
  </si>
  <si>
    <t>4566F2</t>
  </si>
  <si>
    <t>I12064296_MRMLS</t>
  </si>
  <si>
    <t>Joshua St</t>
  </si>
  <si>
    <t>92345-6862</t>
  </si>
  <si>
    <t>I12064296</t>
  </si>
  <si>
    <t>8261 Buckthorn Avenue</t>
  </si>
  <si>
    <t>I12064298_MRMLS</t>
  </si>
  <si>
    <t>Flaxwood</t>
  </si>
  <si>
    <t>91321-4296</t>
  </si>
  <si>
    <t xml:space="preserve">Custom Newhall 5 Cnew5 </t>
  </si>
  <si>
    <t xml:space="preserve">Custom Newhall 5 C </t>
  </si>
  <si>
    <t>I12064298</t>
  </si>
  <si>
    <t>24420 Flaxwood Lane</t>
  </si>
  <si>
    <t>I12064389_MRMLS</t>
  </si>
  <si>
    <t>LEVEL ENTRY HOME IN A GREAT NEIGHBORHOOD. HOME HAS A STONE PATIO AND BBQ OUT FRONT WITH A BEDROOM AND BATH ON EVERY LEVEL. FAMILY ROOM DOWNSTAIRS HAS A KITCHENETTE 2 BEDROOMS FULL BATH AND A SEPARATE ENTRANCE. IT COULD BE RENTED OUT SEPARATELY. THERE IS A BEAUTIFUL TOLE PAINTING ON THE OPEN BEAMS AND ROCK FIREPLACE. UPSTAIRS THERE ARE 2 BEDROOMS AND A FULL BATH ONE HAS ACCESS TO THE OFFICE ABOVE THE 2 CAR ATTACHED GARAGE.</t>
  </si>
  <si>
    <t>I12064389</t>
  </si>
  <si>
    <t>26275 Thunderbird Drive</t>
  </si>
  <si>
    <t>DW A2 EF ST FRE GA</t>
  </si>
  <si>
    <t>LF AK LR FS SY WI</t>
  </si>
  <si>
    <t>I12064437_MRMLS</t>
  </si>
  <si>
    <t>Perris/Pico Vista</t>
  </si>
  <si>
    <t>92557-5233</t>
  </si>
  <si>
    <t>DO NOT GO DIRECT Please text 951-660-1824 with your name license number and office name. I will text back showing instructions. Large dogs on premises Please submit proof of funds prequal both dated within 30 days with your offer. All financed buyer</t>
  </si>
  <si>
    <t>CG ST</t>
  </si>
  <si>
    <t>Located in one of the most desirable neighborhoods in Moreno Valley 5 bedrooms with an office and 3 full baths assessor lists 4/2.5 . Huge kitchen with family style island and 2 walk in pantries. Downstairs bedroom indoor laundry room and large loft upstairs. Master is enormous Double door walk-in closet too Whole house fan will help cut down on your cooling expenses. Covered patio and a side yard dog run. Rain Gutters. Room for RV parking and a drive-behind. This corner lot backs up to the hills. Close to hiking trails. NO HOA Low tax rate.</t>
  </si>
  <si>
    <t>I12064437</t>
  </si>
  <si>
    <t>25296 Alta Vista Drive</t>
  </si>
  <si>
    <t>I12064453_MRMLS</t>
  </si>
  <si>
    <t>Poultry Rd</t>
  </si>
  <si>
    <t>Brisa</t>
  </si>
  <si>
    <t>92563-3229</t>
  </si>
  <si>
    <t>Currentely working with an offer and waiting for the bank's answer. All terms and conditions including commissions are subject to lender approval. Be aware of BIG DOG in Back yard. Call Silvia for details or appointments.</t>
  </si>
  <si>
    <t>EXCELLENT OPPORTUNITY IN RANCHO BELLA VISTA AREA. PROPERTY NEEDS REPAIRS. A DEAL FOR INVESTORS OR THE BUYER WHO WANTS TO REFURBISH IT HIS/HER WAY AND QULIFIES FOR A RENOVATION LOAN OR CASH. HAS A BEDROOM AND BATHROOM DOWNSTAIRS AND A LARGE YARD WAITING TO BE MANICURED. AGENTS SEE REMARKS. CALL FOR YOUR PERSONAL TOUR.</t>
  </si>
  <si>
    <t>I12064453</t>
  </si>
  <si>
    <t>31662 Brisa Court</t>
  </si>
  <si>
    <t>716D1</t>
  </si>
  <si>
    <t>I12064481_MRMLS</t>
  </si>
  <si>
    <t>Canyon Crest/Central</t>
  </si>
  <si>
    <t>Via Sierra Nevada</t>
  </si>
  <si>
    <t>92507-6413</t>
  </si>
  <si>
    <t>Canyon Tree</t>
  </si>
  <si>
    <t>RICHARDBENNARD@YAHOO.COM</t>
  </si>
  <si>
    <t>IBENNRIC_MRMLS</t>
  </si>
  <si>
    <t>909-226-3573</t>
  </si>
  <si>
    <t>RICHARD BENNARD</t>
  </si>
  <si>
    <t>APPOINTMENT ONLY - Tenant very cooperative - Mr. &amp; Mrs. McVeigh 951 206-0798.</t>
  </si>
  <si>
    <t>STANDARD SALE - Desirable Canyon Crest Townhouse located in Canyon Tree Complex - Walking distance to Canyon Crest Town Center for restaurants &amp; shopping.</t>
  </si>
  <si>
    <t>I12064481</t>
  </si>
  <si>
    <t xml:space="preserve">771 Via Sierra Nevada </t>
  </si>
  <si>
    <t>I12064500_MRMLS</t>
  </si>
  <si>
    <t>Summit/Sierra</t>
  </si>
  <si>
    <t>Rina</t>
  </si>
  <si>
    <t>92336-5173</t>
  </si>
  <si>
    <t xml:space="preserve"> GO DIRECT PREVIOUS APPROVAL 1ST &amp; 2ND MTG LOOKING FOR STRONG OFFER SHORT SALE TERMS AND CONDITIONS AND AGENTS COMMISSION ALL SUBJECT TO LENDERS  ITS AFFILILIATES AND INVESTORS FINAL APPROVAL NO WARRANTIES EXPRESSED OR IMPLIED PROPERTY IS SOLD</t>
  </si>
  <si>
    <t xml:space="preserve"> GREAT PROPERTY IN A GREAT LOCATION SHORT SALE FEATURES 4 BEDROOM ALL UPSTAIRS 3 BATHS 1/2 BATHROOM LOCATED DOWN STAIRS FAMILY ROOM LIVING ROOM AREA--NICE SIZE BACKYARD FOR THOSE SUMMER BBQ'S---LOTS OF POTENTIAL NESTLED IN A CUL-DE-SAC </t>
  </si>
  <si>
    <t>I12064500</t>
  </si>
  <si>
    <t>5792 Rina Court</t>
  </si>
  <si>
    <t>BD X46 YF YB FN</t>
  </si>
  <si>
    <t>I12064517_MRMLS</t>
  </si>
  <si>
    <t>92509-4911</t>
  </si>
  <si>
    <t xml:space="preserve">Vacant go direct during daylight hours. Great standard sale. Turnkey horse property. No warranties or repairs are offered on any outbuildings. All written offers will be presented. Please make sure barn and gates are closed upon leaving. Submit RPA POF </t>
  </si>
  <si>
    <t>CG SG L03 A5</t>
  </si>
  <si>
    <t>This home is in excellent condition and has 4 bedrooms 2 baths and 3 car garage. RV/Trailer access to rear yard. Fenced and cross fenced for horses. Open kitchen with plenty of workspace and cabinetry. Front room for office/formal living room. Living room with fireplace eating area and open to kitchen. Private master suite is spacious with large wardrobe closet. Master bath features decorator light fixtures and dual shower heads for a spa like bath experience. This home has lots of storage space for comfortable living. Top quality horse facility. Breezeway barn has 3 stalls with attached turn outs. The other stall is a tack/feed room. The barn has electrical water and is set up for fly control. Round pen corral and wash rack are included as well as another nice structure for hay or other storage. Spectacular property in a great neighborhood.</t>
  </si>
  <si>
    <t>I12064517</t>
  </si>
  <si>
    <t>9336 61ST Street</t>
  </si>
  <si>
    <t>I12064527_MRMLS</t>
  </si>
  <si>
    <t>Sabrina Lane</t>
  </si>
  <si>
    <t>Sugarpine</t>
  </si>
  <si>
    <t>95354-3272</t>
  </si>
  <si>
    <t>Sugarpine Way</t>
  </si>
  <si>
    <t>info@singhbusiness.com</t>
  </si>
  <si>
    <t>ISINGJAT_MRMLS</t>
  </si>
  <si>
    <t>JATINDER SINGH</t>
  </si>
  <si>
    <t>IJBSI_MRMLS</t>
  </si>
  <si>
    <t>SINGH REALTY &amp; MORTGAGE</t>
  </si>
  <si>
    <t>THIS IS A SHORT SALE ALL CONDITIONS AND TERMS SUBJECT TO LENDER APPROVAL  COMMISSION REDUCTION IF ANYTO BE SPLIT BETWEEN BROKERS 50/50. ONE BANK. TENANT ARE LIVING RIGHT NOW THE OFFERS TO BE SUBMITTED SUBJECT TO INSPECTION</t>
  </si>
  <si>
    <t>NEEDS WORK BUT IS LOADED WITH POTENTIAL. NICE FLOOR PLAN LARGER LIVING PLUS SEPARATE FAMILY ROOM . TO BE SOLD AS IS CONDITION .</t>
  </si>
  <si>
    <t>I12064527</t>
  </si>
  <si>
    <t xml:space="preserve">2817 Sugarpine Way </t>
  </si>
  <si>
    <t>I12064554_MRMLS</t>
  </si>
  <si>
    <t>Highlander /N. Monte Vista St</t>
  </si>
  <si>
    <t>90631-4585</t>
  </si>
  <si>
    <t>PLEASE CALL LISTING OFFICE FIRST.THIS IS A SHORT SALE TRANSACTION SALE HAS TO BE APROVED BY THE LENDER. ALL COMMISION HAS TO BE APROVRD BY LENDER. PLEASE EMAIL ALL OFFERS.THANKS FOR SHOWING.</t>
  </si>
  <si>
    <t>THIS IS A NICE PROPERTY WITH NEWER ROOF ONLY NEED TO SEE IT TO APPRECIATED. HAS BURGLARY ALARMS CENTRAL HEATING TOTAL O FIVE ROOMS.</t>
  </si>
  <si>
    <t>I12064554</t>
  </si>
  <si>
    <t>220 N Lidia Street</t>
  </si>
  <si>
    <t>I12064582_MRMLS</t>
  </si>
  <si>
    <t>Peters/Evans</t>
  </si>
  <si>
    <t>Cary</t>
  </si>
  <si>
    <t>92504-4413</t>
  </si>
  <si>
    <t>Must Contact Agent For Gate Code Supra On Water Pipe Keys For Side Door Termite Report ONLY on Home &amp; Attached Garage NOTTo Include Detached Storage/Garage.Please Submit ONLY RPA Approval Letter Copy EMD &amp; Proof of Funds</t>
  </si>
  <si>
    <t>Great Starter or Investment Property Nice Fenced Yard1 Car Attached Garage</t>
  </si>
  <si>
    <t>I12064582</t>
  </si>
  <si>
    <t>3152 Cary Street</t>
  </si>
  <si>
    <t>518A2</t>
  </si>
  <si>
    <t>I12064587_MRMLS</t>
  </si>
  <si>
    <t>From Hwy 18 go north on Arrowhead Villas Rd. left at Villa right on Community to Wellsley</t>
  </si>
  <si>
    <t>This is a Fannie Mae Homepath property. Purchase this property with only 3 down. Property is approved for Homepath RENOVATION Mtg Financing ONLY. Property is included in the First Look program reserving property for owners occupants as their primary r</t>
  </si>
  <si>
    <t>Tucked in the pines you'll find this 4 bedrm. 3 bath home offering 2 fireplaces deck covered carport parking concrete driveway small bonus workshop. Property appears to be in overall good condition. Property has HOA which is approx 850.00 per year.</t>
  </si>
  <si>
    <t>I12064587</t>
  </si>
  <si>
    <t>727 Wellsley Drive</t>
  </si>
  <si>
    <t>644A5</t>
  </si>
  <si>
    <t>I12064653_MRMLS</t>
  </si>
  <si>
    <t>Country Village</t>
  </si>
  <si>
    <t>91752-1372</t>
  </si>
  <si>
    <t>homesbyal@yahoo.com</t>
  </si>
  <si>
    <t>951-329-5173</t>
  </si>
  <si>
    <t>IJOHNAL_MRMLS</t>
  </si>
  <si>
    <t>760-267-0680</t>
  </si>
  <si>
    <t>AL JOHNSON</t>
  </si>
  <si>
    <t>IAL_MRMLS</t>
  </si>
  <si>
    <t>AL JOHNSON REAL ESTATE</t>
  </si>
  <si>
    <t>must cross qualify with cary Pearce 951-256-3715. Fax offers to 951-329-5173</t>
  </si>
  <si>
    <t>Awesome remodel under way home will have new gourmet granite kitchen new custom tile flooring new appliances. Great open kitchen familyroom combo with fireplace cool central air remodeled tile baths new light fixtures new tile flooring. Fresh paint in &amp; out new plush carpet all new light fixtures in &amp; out huge backyard with cool covered patio for family barbeques. Xtra paved rv parking. Great community park &amp; close access to 60 &amp; 15 freeways.</t>
  </si>
  <si>
    <t>I12064653</t>
  </si>
  <si>
    <t>3370 Hadley Drive</t>
  </si>
  <si>
    <t>I12064660_MRMLS</t>
  </si>
  <si>
    <t>Encanto / Hillpointe</t>
  </si>
  <si>
    <t>92585-8907</t>
  </si>
  <si>
    <t>Short Sale -2 loans - subject to lender approval. Accepting back up offers subject to interior inspection. Buyer is responsible for turning on utilities for inspections / appraisal etc... Property sold as is . No FHA / VA offers due to condition. Please</t>
  </si>
  <si>
    <t>3 bedroom 2 bath 1139 square foot - single story home in Romoland. With some TLC this home will be very nice. Sold AS IS . No repairs will be done. No FHA/VA offers due to condition.</t>
  </si>
  <si>
    <t>I12064660</t>
  </si>
  <si>
    <t>27727 Moonridge Drive</t>
  </si>
  <si>
    <t>I12064676_MRMLS</t>
  </si>
  <si>
    <t>91767-5142</t>
  </si>
  <si>
    <t>This is a Fannie Mae HomePath property.Purchase this property for as little as 3 down This property is approved for HomePath Renovation Mortgage Financing. All offers must be made online in HomePath.com. Please do not submit an offer without Buyers' fir</t>
  </si>
  <si>
    <t xml:space="preserve">This home is a diamond in the rough Lots of possibilities Open Floor plan with a step down family room with a fireplace that has french doors that lead to the front courtyard. 4 bedrooms 2 baths per title. Attached 2 car garage with direct access for convenience. Lots of privacy in the backyard as you have no homes behind you separate family room living room and dining room. Covered patio in backyard off of the living room. Bring your imagination and with a little elbow grease this home can shine </t>
  </si>
  <si>
    <t>I12064676</t>
  </si>
  <si>
    <t>1264 E Alvarado Street</t>
  </si>
  <si>
    <t>I12064714_MRMLS</t>
  </si>
  <si>
    <t>Indiana Ave/ Arlington</t>
  </si>
  <si>
    <t>FROM CA-91W TAKE EXIT TOWARD ARLINGTON AVE SLIGHT LEFT ON RIVERSIDE AVE RIGHT ON ARLINGTON AVE LEFT BROCKTON AVE CONTINUE ONTO MARY ST LEFT ON LELAND AVE LEFT RONALD ST RIGHT VIVIAN WAY-PROPERTY IS ON LEFT HAND SIDE</t>
  </si>
  <si>
    <t>92506-4245</t>
  </si>
  <si>
    <t xml:space="preserve"> div align center FONT color fffff size 1 MARQUEE bgcolor 000000 direction right loop 25 width 75 STRONG 4 COMMISSION 4 COMMISSION /STRONG /MARQUEE /FONT /DIV SEEATTACHED SUPPLEMENTS &amp; SIGN/SUBMIT W/ OFFER VACANT GO DIRECT CO</t>
  </si>
  <si>
    <t xml:space="preserve"> BEAUTIFUL 4 BEDROOM 2 BATH W/ SUNROOMHOME WITH POOL &amp; SPA STANDARD SALE NOT AN REO OR SHORT SALE STANDARD SALE FHA WELCOME CONVENTIONAL VA AND FHA WELCOME BEAUTIFULLY RENOVATED 4 BED 2 BATH HOME W/ SUNROOM APPROX 1700 SQUARE FEET W/A POOL AND SPA ON A 8712 SQUARE FOOT LOT MOVE IN READY WITH ALL THE UPGRADES TERRIFIC SINGLE STORY HOME THIS HOME HAS NEW INTERIOR AND EXTERIOR PAINT CENTRAL A/C GRANITE COUNTER TOPS IN KITCHEN W/ BACKSPLASH W/ GRANITE IN THE BATHROOM NEW FIXTURES CEILING FANS SINKS TILE FLOORING UPGRADED PLUSH CARPET ETC A PERFECT SIZED FRONT LAWN AND PLENTY OF ROOM IN THE BACK YARD FOR ENTERTAINING. HOME IS ON A QUIET STREET AND NEAR THE 91 FREEWAY WITH EASY ACCESS. READY TO MOVE IN IMMEDIATELY. PRICED TO SELL THIS HOME WILL NOTLAST LONG. BUYER TO VERIFY ALL INFO FOR ITS ACCURACY. APPLIANCES WILL BE INSTALLED PRIOR TO CLOSE OF ESCROW </t>
  </si>
  <si>
    <t>I12064714</t>
  </si>
  <si>
    <t>6761 Vivian Way</t>
  </si>
  <si>
    <t>I12064749_MRMLS</t>
  </si>
  <si>
    <t>Riverside/Haven</t>
  </si>
  <si>
    <t>Standard sale - easy to show - just call me first. Please send offers with 'Agent Offer Cover Sheet' in Supplements section PQ letter from direct lender EMD and POF. SCOS. Call Marni with questions 951-990-8389. Thanks for showing.</t>
  </si>
  <si>
    <t>Standard sale - beautifully upgraded and easy to show. Seller upgraded with built-in cabinets and beautiful wood floors. Plantation shutters on the windows. Kitchen has beautiful cabinets granite countertops and recessed lighting. Dining area leads out to private patio with concrete for low maintenance. Downstairs room is perfect for and office/den. Large master bedroom with walk-in closet. Two additional bedrooms with jack and jill bathroom upstairs. Laundry room upstairs with room for side-by-side washer and dryer. All bathrooms have been nicely upgraded with nice cabinets and tile. Very nice community with low HOA dues. Property is commuter friendly with close freeway access.</t>
  </si>
  <si>
    <t>I12064749</t>
  </si>
  <si>
    <t>3271 S Quincy Way</t>
  </si>
  <si>
    <t>I12064823_MRMLS</t>
  </si>
  <si>
    <t>W/Sunset S/Fairgrove</t>
  </si>
  <si>
    <t>91744-1755</t>
  </si>
  <si>
    <t>EASY TO SHOW Easy access to show SUPRA has ALARM WITH KEY NOT HOOKED TO SCE.motion sensor is in hallway if it goes on go back to key and turn to green. as you enter door where lock box is key is to your right and where to place it and turn off and</t>
  </si>
  <si>
    <t>AGENTS LOOK AT AGENT REMARKS... BUYERS LOOK AT ALL PHOTOS..EASY TO SHOW .FAST RESPONSE ON OFFERS REGULAR SALE GREAT PROPERTY AND GREAT AREA YARDS FROM WEST COVINA SAME OWNER OF PROPERTY SINCE IT WAS BUILT 52 YEARS AGO APPROX.  HAS HUGE SPA CASCADING TO A HUGE SPARKLING POOL ENJOY ITS VIEW FROM THE LIVING ROOM OR FROM DEN ALSO ACCESS DOOR TO POOL FROM MASTER BEDROOM ...AND FROM GARAGE ... AND TO ENTERTAIN YOU MUST SEE THE ALMOST UNIQUE FANCY PATIO WITH BAR AND A ROCK WATER FALL IT HAS A REFRIGERATOR STORAGE ROOM AND A PLACE FOR YOUR RV..OR BOAT OR RECREATIONAL ADULT TOYS IF YOU HAVE A MOTORHOME IT HAS POWER PLUGS AND TO DRAIN YOUR WASTE FROM SAID MOTORHOME CORNER PROPERTY SO YOU HAVE PLENTY OF PARKING FOR YOUR PARTY GUESTS ... AN IDEAL PROPERTY... AN IDEAL LOCATION .. AND IDEAL SELLER THAT WILL BE OPEN MINDED AND AGENTS THAT ARE EASY ACCESSIBLE ... THIS IS... THE PROPERTY ... LOOK NO MORE ....</t>
  </si>
  <si>
    <t>I12064823</t>
  </si>
  <si>
    <t>1160 Tonopah Avenue</t>
  </si>
  <si>
    <t>I12064833_MRMLS</t>
  </si>
  <si>
    <t>Lita</t>
  </si>
  <si>
    <t>91364-4849</t>
  </si>
  <si>
    <t>I12064833</t>
  </si>
  <si>
    <t>23020 Lita Place</t>
  </si>
  <si>
    <t>I12064902_MRMLS</t>
  </si>
  <si>
    <t>N Euclid Ave And Mountain Ave</t>
  </si>
  <si>
    <t>91784-1595</t>
  </si>
  <si>
    <t>AGENTS THIS IS A STANDARD SALE SELLERS ARE VERY MOTIVATED PLEASE CONTACT AGENT CHRIS LEACH AT 951.990.2469 FOR SHOWINGS OR ANY QUESTIONS. SHOWINGS ARE BY APPOINTMENT ONLY DO NOT GO DIRECT. THANK YOU FOR SHOWING. PLEASE LEAVE YOUR BUSINESS CARD.</t>
  </si>
  <si>
    <t xml:space="preserve"> 20k DROP IN PRICE - STANDARD SALE OWNERSHIP PRIDE THIS WONDERFUL HOME WELCOMES YOU IT HAS MANY UPGRADES. THE BEAUTIFUL LANDSCAPED BACKYARD WITH A HUGE PERMITTED COVERED PATIO IS VERY INVITING ALL YEAR ROUND. DURING THE SUMMER YOU CAN ENJOY THIS GREAT PATIO SITTING UNDER THE CEILING FAN. THE ROOF HAS LIFETIME CONCRETE TILE. THE SECURITY SYSTEM IS SATELLITE LINKED. DUAL PANE WINDOWS THROUGHOUT AND SLIDING DOOR ARE LESS THAN A YEAR OLD. FIREPLACE IN LIVING ROOM. INSIDE LAUNDRY ROOM. IMPORTED ITALIAN FLOOR TILE IN FAMILY ROOM AND IN KITCHEN. BRAZILIAN CHERRY WOOD LAMINATE IN LIVING ROOM. NATURAL CHERRY WOOD LAMINATE THROUGHOUT REMAINING OF HOME. BLOCKWALL FENCE ALL AROUND BACKYARD. THE ABOVE GROUND POOL STAYS WITH PROPERTY IF BUYER WISHES. THREE-CAR GARAGE. WROUGHT IRON GATE. AND BEST OF ALL - RV PARKING MUST SEE THIS PROPERTY TO APPRECIATE </t>
  </si>
  <si>
    <t>I12064902</t>
  </si>
  <si>
    <t>882 W 20TH Street</t>
  </si>
  <si>
    <t>I12064921_MRMLS</t>
  </si>
  <si>
    <t>92324-6447</t>
  </si>
  <si>
    <t>mercadol22@yahoo.com</t>
  </si>
  <si>
    <t>IMERCLET_MRMLS</t>
  </si>
  <si>
    <t>909-800-0571</t>
  </si>
  <si>
    <t>LETICIA MERCADO</t>
  </si>
  <si>
    <t>ISFRE_MRMLS</t>
  </si>
  <si>
    <t>SUN QUEST REAL ESTATE SERVS</t>
  </si>
  <si>
    <t>This is a short sale listing and any reduction in commission to be split 50/50 Buyer and Buyer's agent are responsible for due diligence in obtaining HOA/CC&amp;R's TAXES information if any. Please don't call the office sent all offers to MERCADOL22@YAHOO.</t>
  </si>
  <si>
    <t>PERFECT BUY COME AND GET IT before this great opportunity is gone This is a nice condo with 3 bedrooms and 2 baths with great potential.</t>
  </si>
  <si>
    <t>I12064921</t>
  </si>
  <si>
    <t>IG CP CH FT HT OT</t>
  </si>
  <si>
    <t>I12064953_MRMLS</t>
  </si>
  <si>
    <t>Church /Baseline/Rockspring</t>
  </si>
  <si>
    <t>GPS/Yahoo Maps/Mapquest</t>
  </si>
  <si>
    <t>Highland Spring</t>
  </si>
  <si>
    <t>92346-5456</t>
  </si>
  <si>
    <t>SHORT SALE. FINAL SALES TERMS SUBJECT 2 LIENHOLDER'S APPROVAL. SUBMIT COMPLETE/LEGIBLE/FULLY EXECUTED RPA SSA POF DIRECT LENDER APPROVAL FICO EMD COPY. EMAIL LA @ SAMPEREZ08@GMAIL.COM / TEXT 951.515.2814. CURRENTLY ON HOLD DUE TO SELLER NOT BEING AVA</t>
  </si>
  <si>
    <t>CLB YI PKN</t>
  </si>
  <si>
    <t>CG A0 SG L03 TR</t>
  </si>
  <si>
    <t>BQ A28 PY SC BT ET A13 CB A20 GR A27 A9 H7</t>
  </si>
  <si>
    <t>WOW That's exactly what you will say when you walk into this true dream home Where do we start on this Beautiful Model like home in well sought out East Highlands Ranch community. This is a true must see home. Too many features to list here.....upgrades galore. Custom built wall units recessed lighting throughout single level open floor plan gourmet kitchen. Stainless steel appliances 2 fireplaces completely landscaped alarm system. private covered patio area 2 of them  wood fencing newer tiled roof Redlands School District. AND....make sure you check out the custom 2-car garage This beauty offers custom paint high-end ceiling fans plantation shutters beautiful tile flooring dark cherry kitchen cabinets granite counter tops indoor laundry room with plenty of room to wash &amp; fold...... Trust me you HAVE to see this home to appreciate all you are getting for 275 000 ..... and the community well that is a completely different story. A true hidden paradise. Be the first to see this home and submit your offer as it will NOT last.</t>
  </si>
  <si>
    <t>I12064953</t>
  </si>
  <si>
    <t>7069 Highland Spring Lane</t>
  </si>
  <si>
    <t>I12064958_MRMLS</t>
  </si>
  <si>
    <t>El Evado &amp; Seneca Rd</t>
  </si>
  <si>
    <t>92394-6949</t>
  </si>
  <si>
    <t>Experienced Shortsale Agent. so please submit offer. Commission is subject to lender approval and if any reduction in commission will be split 50/50please call first to setup appt for viewing. there is usually somebody always home.</t>
  </si>
  <si>
    <t>This is a very nice 3 bedroom 2 bath home in ready to move in condition. backyard has concrete patio.</t>
  </si>
  <si>
    <t>I12064958</t>
  </si>
  <si>
    <t>14651 Foothill Road</t>
  </si>
  <si>
    <t>I12065021_MRMLS</t>
  </si>
  <si>
    <t>Via Sotelo</t>
  </si>
  <si>
    <t>92506-3653</t>
  </si>
  <si>
    <t>Ed Daffron</t>
  </si>
  <si>
    <t>dan@socaliving.com</t>
  </si>
  <si>
    <t>IBARDANI_MRMLS</t>
  </si>
  <si>
    <t>951-212-3037</t>
  </si>
  <si>
    <t>DANIEL BARRERA</t>
  </si>
  <si>
    <t>Appointment only. Call Ed 951 334-2640 or Dan 951 212-3037 We will need a two hour notice thank you.</t>
  </si>
  <si>
    <t>In a great location This is a highly desirable single story home with an open floor plan that includes carbonized bamboo floors a double-sided fireplace to the living room and family room. The master bedroom has French doors to a backyard patio and there s a dual air tub in the master bathroom the sliding doors and floor are for easier access the expanded kitchen flows into the family room and French doors lead out to a paver courtyard. In the backyard there's a large BBQ island with a fireplace stainless steel sink and storage flagstone patios roses and fruit trees. Other features include dual pane windows new stainless steel appliances a new air conditioner an interior laundry room and hardwood flooring throughout. This home is a short walk to Sycamore Canyon Wilderness trails Andulka Park and shopping and dining at Canyon Crest Towne Centre. And for avid golfers and tennis players it's located only one block from the Canyon Crest Country Club.</t>
  </si>
  <si>
    <t>I12065021</t>
  </si>
  <si>
    <t xml:space="preserve">5785 Via Sotelo </t>
  </si>
  <si>
    <t>I12065040_MRMLS</t>
  </si>
  <si>
    <t>5th St &amp; Vine</t>
  </si>
  <si>
    <t>92410-4749</t>
  </si>
  <si>
    <t>rsingh@atwoodcapital.com</t>
  </si>
  <si>
    <t>909-664-2323</t>
  </si>
  <si>
    <t>IANANRAM_MRMLS</t>
  </si>
  <si>
    <t>909-456-5680</t>
  </si>
  <si>
    <t>RAMANDEEP ANAND</t>
  </si>
  <si>
    <t>IRMTR_MRMLS</t>
  </si>
  <si>
    <t>PLEASE TEXT OR EMAIL BEFORE SHOWING. ALARM ON PROPERTY Ramandeep Anand Phone- 909 456-5680 Fax- 909 664-2323 Email- rsingh@atwoodcapital.com</t>
  </si>
  <si>
    <t xml:space="preserve"> BEAUTIFUL HOME LOCATED IN THE HEART OF HIGHLAND NEWLY REMODELED BEAUTIFUL INSIDE AND OUT FRESH PAINT TILE THROUGHOUT HUGE BACK YARD NICE GARAGE MIGHT BE POSSIBLE TO CONVERT TO LIVING AREA STANDARD SALE ALL OFFERS WILL RECEIVE A RESPONSE WITHIN 24 HRS FHA OKAY </t>
  </si>
  <si>
    <t>I12065040</t>
  </si>
  <si>
    <t>25855 Vine Street</t>
  </si>
  <si>
    <t>I12065069_MRMLS</t>
  </si>
  <si>
    <t>Mae</t>
  </si>
  <si>
    <t>92570-1642</t>
  </si>
  <si>
    <t>andrea1homes@gmail.com</t>
  </si>
  <si>
    <t>951-943-7504</t>
  </si>
  <si>
    <t>IAMATAND_MRMLS</t>
  </si>
  <si>
    <t>ANDREA AMATO</t>
  </si>
  <si>
    <t>IVREEV_MRMLS</t>
  </si>
  <si>
    <t>R&amp;R Realty</t>
  </si>
  <si>
    <t>Standard Sale CASH ONLY  all prospective buyers must provide proof of funds to purchase and close prior to viewing property. After verification viewing appointment may be scheduled. Please call Andrea with any questions at 951-943-7504 or e-mail</t>
  </si>
  <si>
    <t xml:space="preserve">Impeccably maintained move in ready Manufactured home on its own land but not on a permanent foundation no HOA fees This beautiful home features 3 large bedrooms large full master bathroom with sunk in tub laundry room newer kitchen flooring stainless steel appliances completely fenced large and wonderfully landscaped yard car port parking and a huge shed. Did I mention move in ready and clean This property has many upgrades...it's a must see </t>
  </si>
  <si>
    <t>I12065069</t>
  </si>
  <si>
    <t>1310 Mae Court</t>
  </si>
  <si>
    <t>I12065100_MRMLS</t>
  </si>
  <si>
    <t>Larkhaven</t>
  </si>
  <si>
    <t>92553-5690</t>
  </si>
  <si>
    <t>mfletesrbrealty@yahoo.com</t>
  </si>
  <si>
    <t>951-565-4536</t>
  </si>
  <si>
    <t>IFLETMAR_MRMLS</t>
  </si>
  <si>
    <t>951-965-2069</t>
  </si>
  <si>
    <t>MARIA FLETES</t>
  </si>
  <si>
    <t>All terms of the sale and gross commission are subject to lender approval. The amount or method by which the compensation offered through the MLS will be reduced if the lender reduces the gross commission.</t>
  </si>
  <si>
    <t>I12065100</t>
  </si>
  <si>
    <t xml:space="preserve">13224 Larkhaven </t>
  </si>
  <si>
    <t>A2 RA ST SV FRE ELE</t>
  </si>
  <si>
    <t>I12065131_MRMLS</t>
  </si>
  <si>
    <t>92346-4687</t>
  </si>
  <si>
    <t>shannon.salazar@coldwellbanker.com</t>
  </si>
  <si>
    <t>ISHASALA_MRMLS</t>
  </si>
  <si>
    <t>909-721-7737</t>
  </si>
  <si>
    <t>SHANNON SALAZAR</t>
  </si>
  <si>
    <t>Short Sale All Subject to Lender Approval.Lockbox is on Front Door.Gate Entry Lockbox is on First Gate.</t>
  </si>
  <si>
    <t xml:space="preserve">This 2 bedroom 2 bath Condo needs some work. Interior ceiling repairs to be done by HOA. This Condo has Potential </t>
  </si>
  <si>
    <t>I12065131</t>
  </si>
  <si>
    <t>I12065133_MRMLS</t>
  </si>
  <si>
    <t>Railroad Canyoin</t>
  </si>
  <si>
    <t>92587-9468</t>
  </si>
  <si>
    <t>Easy to show contact Kreg 951-970-9107 or Kris 951-244-9797</t>
  </si>
  <si>
    <t>This is a commercial property located in the Canyon Lake Town Center next door to the Sports Stop. The building currently consists of an office warehouse kitchen and bathroom there are two electric meters it is plumbed for 2nd bath and A/C for a second tennant. If you are looking to work close to home or future investment look no further. This building is was rebuilt in 2010 and is a great opportunity.</t>
  </si>
  <si>
    <t>I12065133</t>
  </si>
  <si>
    <t xml:space="preserve">31588 Railroad Canyon </t>
  </si>
  <si>
    <t>685 F7</t>
  </si>
  <si>
    <t>I12065161_MRMLS</t>
  </si>
  <si>
    <t>Jurupa Ave And Magnolia Ave</t>
  </si>
  <si>
    <t>Elenor</t>
  </si>
  <si>
    <t>92506-2503</t>
  </si>
  <si>
    <t xml:space="preserve">Please use side door for entrance. Seller request buyers contact Martin Yapur for pre-qualification at Prospect Mortgage at 909.257.2107 Pls allow 48 hrs. for response. Please see attached supplement for offer information. Shared Driveway. Please lock up </t>
  </si>
  <si>
    <t>DR SD CD OS OR GA</t>
  </si>
  <si>
    <t xml:space="preserve">Wood Streets Home Super cute Good Condition Standard Sale Home features 3 Bedrooms 2 Bathrooms family kitchen Built in 1941 1588 Sqft. Living room with fireplace separate Family room and dining room. Central Heating and Air. Window coverings throughout inside laundry area carpet and wood floors. Fully Landscaped yard with wood deck in backyard. Detached 2-car garage with workshop. Walking distance to Riverside Plaza and Riverside Community College. MUST SEE </t>
  </si>
  <si>
    <t>I12065161</t>
  </si>
  <si>
    <t>6168 Elenor Street</t>
  </si>
  <si>
    <t>I12065166_MRMLS</t>
  </si>
  <si>
    <t>Yucca Terrace</t>
  </si>
  <si>
    <t>Sheep Creek Road to Yucca Terrace East to Valle Vista North to PIQ</t>
  </si>
  <si>
    <t>92371-8254</t>
  </si>
  <si>
    <t>SHORT SALE. DOGS IN YARD - MUST CALL OWNER BEFORE SHOWING - DO NOT ENTER YARD WITHOUT CALLING OWNER. CASH or 203K only. Please include attached offer transmittal proof of funds and pre qual with all offers.</t>
  </si>
  <si>
    <t>1.836 acres. Level lot enclosed patio and a separate patio in backyard. 24X32 metal shed. Spanish pavers and Berber carpet. Wood blinds wood stove insert.</t>
  </si>
  <si>
    <t>I12065166</t>
  </si>
  <si>
    <t>10160 Valle Vista Road</t>
  </si>
  <si>
    <t>I12065167_MRMLS</t>
  </si>
  <si>
    <t>Gentian Avenue/Indian Street</t>
  </si>
  <si>
    <t>92551-6932</t>
  </si>
  <si>
    <t xml:space="preserve">Here's the PERFECT OPPORTUNITY This is a lovely single story home with 3 Bedrooms 2 Baths located on a cul-de-sac. Perfect for a family or perfect for an Investor. The main living areas have tile flooring. The Living Room is accented with a cozy fireplace with a dining area and quant family Kitchen close buy. There is in-door laundry hookups between the bedrooms and a covered patio in the backyard. Must see </t>
  </si>
  <si>
    <t>I12065167</t>
  </si>
  <si>
    <t>15762 June Court</t>
  </si>
  <si>
    <t>I12065198_MRMLS</t>
  </si>
  <si>
    <t>91732-2219</t>
  </si>
  <si>
    <t xml:space="preserve">Please txt for showing instructions. some minor finshes will occour over the next week including reglazing of the front bathroom tub and backyard grass to be cut.Thanks for showing our home and good luck </t>
  </si>
  <si>
    <t xml:space="preserve">Rare tastefully Refinished home centrally located in elmonte. Ready to move in Not Bank Owned or Short Sale but a STANDARD SALE. FHA and VA Loans welcome. Hurry over before this gem is gone </t>
  </si>
  <si>
    <t>I12065198</t>
  </si>
  <si>
    <t>4121 Whistler Avenue</t>
  </si>
  <si>
    <t>I12065278_MRMLS</t>
  </si>
  <si>
    <t>Coronet Dr</t>
  </si>
  <si>
    <t>Golden Vale</t>
  </si>
  <si>
    <t>92506-5667</t>
  </si>
  <si>
    <t>Seller request no showings on Mondays and no showings after 6 PM Tue-Fri. Thanks</t>
  </si>
  <si>
    <t>Come home to a family retreat every night This magnificent home is built for receiving and entertaining family and friends inside and out. This 5800 sqft. home is beautiful and lavish with a warm comfortable atmosphere. There are striking views outside and spacious inviting rooms inside- no space is neglected. Whether it is the luxurious granite tiled entry way spiral staircase fabulous master bedroom or any room in between you will find quality craftsmanship throughout.Enjoy the beautiful .83 acre grounds of this estate whether you are sitting in the front drinking your coffee in the morning relaxing poolside in the rear yard with the family or just walking the your property picking fruit from the many trees on the grounds you will definitely create memories of a lifetime For those looking to play tennis you'll notice that court is partially completed with the tennis post-all that is needed are the lines net and a tennis partner.</t>
  </si>
  <si>
    <t>I12065278</t>
  </si>
  <si>
    <t>1229 Golden Vale Drive</t>
  </si>
  <si>
    <t>I12065285_MRMLS</t>
  </si>
  <si>
    <t>Lemon/Hermosa</t>
  </si>
  <si>
    <t>91737-3605</t>
  </si>
  <si>
    <t>sellyourhomewithcraig@yahoo.com</t>
  </si>
  <si>
    <t>ICHASCRA_MRMLS</t>
  </si>
  <si>
    <t>909-243-4251</t>
  </si>
  <si>
    <t>CRAIG CHASTAIN</t>
  </si>
  <si>
    <t>ICCNL_MRMLS</t>
  </si>
  <si>
    <t>NEXT LEVEL REALTY</t>
  </si>
  <si>
    <t>909-532-8177</t>
  </si>
  <si>
    <t xml:space="preserve"> Multiple offers have been received Highest and best due 6/4/12 5 00pm Agents please call before showing. No need to make an appointment but owner would like to know when people will be coming. Before writing an offer please contact LA for specif</t>
  </si>
  <si>
    <t xml:space="preserve"> LOOK NO FURTHER Beautiful 4 bedroom 2 bath home with covered RV parking waiting for it's new owner Home features a very open floor plan with tile in both the kitchen and dining rooms and carpet throughout the rest of the home. Enclosed sun room with evaporator cooler and ceiling fans are in each room of the home. Home is zoned for Los Osos High School. Hurry and submit your offer today this one will be gone FAST </t>
  </si>
  <si>
    <t>I12065285</t>
  </si>
  <si>
    <t>10075 Bristol Drive</t>
  </si>
  <si>
    <t>I12065293_MRMLS</t>
  </si>
  <si>
    <t>Pedley/Bellgrave</t>
  </si>
  <si>
    <t>92509-2723</t>
  </si>
  <si>
    <t>MULTIPLE OFFERS SITUATION. Short sale Subject to to lender s Approval on All Terms Commission Conditions. The amount or method which the compensation offered through the MLS will be adjusted accordingly if lender reduces gross commissions.. Please</t>
  </si>
  <si>
    <t>THIS HOME IS SITUATED ON A 1.04 ACRE LOT. THERE IS 2 UNITS ON THIS PROPERTY. THE FRONT UNIT IS 3 BEDROOM 2 BATH AND THE OTHER UNIT IS A 1 BEDROOM 1 BATH.</t>
  </si>
  <si>
    <t>I12065293</t>
  </si>
  <si>
    <t>9284 Hastings Boulevard</t>
  </si>
  <si>
    <t>YF X45 FN</t>
  </si>
  <si>
    <t>I12065337_MRMLS</t>
  </si>
  <si>
    <t>92411-2102</t>
  </si>
  <si>
    <t>Seller will not review offers for the first 10 days of the listing period. Please call office for access information. Email all offers to celinan@obluestone.com and include proof of funds for cash offers prequal copy of EMD. Sold as IS</t>
  </si>
  <si>
    <t>Propery is located in an established area of San Bernardino. Close to freeway parks schools and shopping. Tile floors large 4 bedrooms fenced front yard converted garage unknown if permitted . In need of some work.</t>
  </si>
  <si>
    <t>I12065337</t>
  </si>
  <si>
    <t>1408 W Olive Street</t>
  </si>
  <si>
    <t>I12065357_MRMLS</t>
  </si>
  <si>
    <t>Scholar / 65th</t>
  </si>
  <si>
    <t>92880-3170</t>
  </si>
  <si>
    <t>Please call / text / email wende for showing instructions.back on market 6-15-2012. Buyer's loan looking like it won't be approved. Seller has given notice to perform.</t>
  </si>
  <si>
    <t xml:space="preserve">Beautiful Eastvale home refurbished and ready to move in Home features new interior paint new ceramic tile flooring new granite kitchen countertops new carpet. Backyard is fully landscaped and has stamped concrete planters and plants.Thre is one bedroom and one bath downstairs.Great mid Eastvale location close to schools and the skateboard park. Come check us out </t>
  </si>
  <si>
    <t>I12065357</t>
  </si>
  <si>
    <t>13057 Snowdrop Street</t>
  </si>
  <si>
    <t>DW A2 REF MO RA FRE</t>
  </si>
  <si>
    <t>Z24 A1 RY STO Z17 AC FC</t>
  </si>
  <si>
    <t>GN AK BO</t>
  </si>
  <si>
    <t>686C7</t>
  </si>
  <si>
    <t>I12065359_MRMLS</t>
  </si>
  <si>
    <t>Chicago/Le Conte</t>
  </si>
  <si>
    <t>Via Campeche</t>
  </si>
  <si>
    <t>92507-5958</t>
  </si>
  <si>
    <t>GWISHARD@SBCGLOBAL.NET</t>
  </si>
  <si>
    <t>IWISHGIN_MRMLS</t>
  </si>
  <si>
    <t>951-858-1235</t>
  </si>
  <si>
    <t>GINA WISHARD</t>
  </si>
  <si>
    <t>IKEY_MRMLS</t>
  </si>
  <si>
    <t>KEYSTONE PROPERTIES</t>
  </si>
  <si>
    <t>Easy to show owner can show most anytime very motivated Call Gina 951-858-1235 with any additional questions.</t>
  </si>
  <si>
    <t>DR CD P05 P15 1G GP 1L GA</t>
  </si>
  <si>
    <t>This open plan single story 3 bedroom 2 bath home in great location near Canyon Crest and UCR is ready for you just to move in and enjoy Freshly painted with new carpet throughout. Kitchen was remodeled last year with new cabinets counter tops and appliances. 2-car attached garage with direct access to home and RV/boat parking. Gated RV/Boat parking on the side of house approx. 10' x 40'. Master bedroom has new mirrored doors on his and hers closets also has French doors leading to backyard and private patio area. Large bonus area off living room and kitchen with French doors leading to a solid cover patio and a huge backyard with lemon lime and orange trees. Fireplaces in Living room and bonus room. Annother plus is the large bonus attic area for storage. Come see this home today.</t>
  </si>
  <si>
    <t>I12065359</t>
  </si>
  <si>
    <t xml:space="preserve">4940 Via Campeche </t>
  </si>
  <si>
    <t>I12065427_MRMLS</t>
  </si>
  <si>
    <t>Rancho Vista &amp; Butterfield Sta</t>
  </si>
  <si>
    <t>Via Vasquez</t>
  </si>
  <si>
    <t>92592-6362</t>
  </si>
  <si>
    <t>866-253-0006</t>
  </si>
  <si>
    <t>949-554-5597</t>
  </si>
  <si>
    <t>Standard Sale FAX OFFERS to 866-253-0006. Supra Box. Go Direct. Offer should include the following items 1. Proof of funds 2. Completed Purchase Contract 3. Copy of Deposit Check 4. Approval Letter with FICO Scores. 5. Filled out Supplement page. See be</t>
  </si>
  <si>
    <t xml:space="preserve">BEAUTIFULLY RENOVATED CORNER LOT HOME IN QUIET NEIGHBORHOOD 4 BED 3 BATH HOME WITH LARGE LOT AND BACKYARD GREAT FOR ENTERTAINING NEW CARPET NEW PAINT UPGRADES THROUGHOUT SPACIOUS MASTER BED ROOM WITH HIS/HER CLOSETS </t>
  </si>
  <si>
    <t>I12065427</t>
  </si>
  <si>
    <t xml:space="preserve">41895 Via Vasquez </t>
  </si>
  <si>
    <t>I12065439_MRMLS</t>
  </si>
  <si>
    <t>Church &amp; Day Creek</t>
  </si>
  <si>
    <t>91739-7500</t>
  </si>
  <si>
    <t>leeann@scaland.com</t>
  </si>
  <si>
    <t>909-350-3553</t>
  </si>
  <si>
    <t>ILYONLEE_MRMLS</t>
  </si>
  <si>
    <t>951-833-7030</t>
  </si>
  <si>
    <t>LEE ANN LYON</t>
  </si>
  <si>
    <t>909-481-5682</t>
  </si>
  <si>
    <t>Call lsiting agent to arrange a showing time 951 833-7030. Email offers to Leeann@scaland.com or fax 909 912-8332 Please submit RPA EMD pre-qual &amp; proof of funds. GO DIRECT ON JUNE 24th from 10 30 - 5 00pm.</t>
  </si>
  <si>
    <t xml:space="preserve">Reduced Price Standard Sale Come enjoy Resort style living with premium shopping and dining at Victoria Gardens Just steps away from this fabulous 3 bedroom 2 bath town home. This open concept floor plan has neutral tile flooring in the living areas wood shutters on all windows a chef's kitchen granite counter tops and plenty of cabinet space 2 bedrooms on the same level and a luxurious master suite on the top floor with walk-in closet a masterbath dual sinks granite counter tops and large bath tub. It also has an attached 2 car garage with epoxy floors and lots of cabinets for extra storage. Too many extras to list Amenities include Pool spa clubhouse outside bbq area lounge Zen garden outdoor fireplace with sitting area and a state-of-the-art gym. Have to see to appreciate this move in ready town home which includes 3 flat panels easy flat screen installation no cords  refrigerator and washer &amp; dryer </t>
  </si>
  <si>
    <t>I12065439</t>
  </si>
  <si>
    <t>12475 Benton Drive</t>
  </si>
  <si>
    <t>BZ FN LZ X48</t>
  </si>
  <si>
    <t>SH OT</t>
  </si>
  <si>
    <t>RF A2 MO RA</t>
  </si>
  <si>
    <t>SG TF</t>
  </si>
  <si>
    <t>I12065440_MRMLS</t>
  </si>
  <si>
    <t>I-15 exit Bear Valley Rd head east right to Ridgecrest turn left to Pebble Beach turn right. Right on Autumn Leaves to PIQ.</t>
  </si>
  <si>
    <t>maryannspain2@aol.com</t>
  </si>
  <si>
    <t>760-946-7621</t>
  </si>
  <si>
    <t>ISPAIMAR_MRMLS</t>
  </si>
  <si>
    <t>760-219-1471</t>
  </si>
  <si>
    <t>MARY ANN SPAIN</t>
  </si>
  <si>
    <t>Call listing agent for access 760-219-1471. Owners almost always home so property is easy to show. If owners not home listing agent will meet you to show the property. Try to give 1 hr notice for to seller.</t>
  </si>
  <si>
    <t>BQ A28 PY BD HS A9</t>
  </si>
  <si>
    <t>Prestigious Spring Valley Lake home with Awesome Curd Appeal This home boasts a Double Motor Home Garage.That's right. Room for side by side motor homes or a nice boat and other toys. It also has a separate office or workshop area with a bathroom. This 5154 sq. ft. homes is gorgeous AND TASTEFULLY DECORATED.The kitchen has beautiful cherry wood cabinets granite counter tops center work island stainless steel appliances which adds elegance to this kitchen. This home has formal living room &amp; dining room large family room wet bar 5 large bedrooms and 5 baths gym room den Library sun room and three fireplaces. Master includes sitting area double sided fireplace. Master bath includes jetted Jacuzzi tub. This wonderful home also has a built in BBQ area next to the beautiful pool and spa. This home has to many upgrades to list. Pictures don't do justice to this magnificent home.</t>
  </si>
  <si>
    <t>I12065440</t>
  </si>
  <si>
    <t>12698 Autumn Leaves Avenue</t>
  </si>
  <si>
    <t>Z24 CC A1 B1 STO Z17 FC SD</t>
  </si>
  <si>
    <t>AK BO FY FF LR MR SY</t>
  </si>
  <si>
    <t>I12065455_MRMLS</t>
  </si>
  <si>
    <t>Casa De Leon</t>
  </si>
  <si>
    <t>92373-5787</t>
  </si>
  <si>
    <t>Appointment only due to concern for small dogs getting out easy to show showings after 3 30 and weekends</t>
  </si>
  <si>
    <t>Beautiful English Tudor style home situated on a fully landscaped large corner lot with RV gated access and parking. Home offers 4 bedrooms including master suite and expansive bonus room and computer nook/den. Upstairs master suite features master bathroom vanity walk-in closet and balcony. Large family room is currently being utilized as a second master suite and features beautiful wood built-in entertainment center and storage. Ceramic tile wood flooring and beautiful light fixtures throughout no expense spared here. Accessible attic with approximately 400 sq ft for tons of extra storage or possible conversion to extra living area. This energy efficient residence has all new dual pane windows 2 French door 2 sliders and newer central A/C and furnace. Heated pool/spa and backyard designed for entertaining. Property line extends 15 feet from wall and has 2 orange 2 grapefruit 1 lemon and 1 almond tree.</t>
  </si>
  <si>
    <t>I12065455</t>
  </si>
  <si>
    <t xml:space="preserve">629 Casa De Leon </t>
  </si>
  <si>
    <t>I12065472_MRMLS</t>
  </si>
  <si>
    <t>Carroll / Clark</t>
  </si>
  <si>
    <t>92570-9153</t>
  </si>
  <si>
    <t>CORPORATE OWNED Great opportunity with enormous potential. Private rural country style home on approx 1.70 acres. This 4 bedroom 2.5 bath home is over 2400 sqft. With a little TLC and elbow grease you will have a wonderful home. Buyer to check zoning zoned A-1-1 Contributions towards buyers closing costs maybe available. Quick response from seller. This is a Fannie Mae Homepath property. Must be sold submit your offer today.</t>
  </si>
  <si>
    <t>I12065472</t>
  </si>
  <si>
    <t>21600 Oleander Avenue</t>
  </si>
  <si>
    <t>Z24 SUR SD</t>
  </si>
  <si>
    <t>I12065502_MRMLS</t>
  </si>
  <si>
    <t>Lemon Avenue</t>
  </si>
  <si>
    <t>91737-6982</t>
  </si>
  <si>
    <t>erhomes@aol.com</t>
  </si>
  <si>
    <t>IELIRODR_MRMLS</t>
  </si>
  <si>
    <t>951-208-8773</t>
  </si>
  <si>
    <t>ELIZABETH RODRIGUEZ</t>
  </si>
  <si>
    <t>For appointment to show this property text listing agent. Easy to show someone almost always home but please do not disturb text/email listing agent first. Thanks.</t>
  </si>
  <si>
    <t>Absolutely move-in condition in the exclusive and well-established Rancho Cucamonga area above the 210 freeway for easy commute. This single story home features a combo living/dining room area with plantation shutters  family room with entertainment niche and fireplace  breakfast nook  kitchen with plenty of counter area  custom interior paint  four bedrooms  2 bathrooms  covered patio with exterior ceiling fan  and so much more. Award winning schools. Don't miss out on this opportunity....</t>
  </si>
  <si>
    <t>I12065502</t>
  </si>
  <si>
    <t>6401 Sonterra Court</t>
  </si>
  <si>
    <t>I12065521_MRMLS</t>
  </si>
  <si>
    <t>CREEKSIDE COTTAGE. RESTORED VINTAGE CHARMER WITH A CREEK IN FRONT. JUST A HOP SKIP AND A JUMP TO THE BURNT MILL BEACH CLUB AND VILLAGE. AND OF COURSE IT HAS LAKE RIGHTS. THIS PROFESSIONALLY DECORATED CABIN HAS THE WOOD FLOORS AND OPEN BEAMED CEILINGS OF 1938 WITH ALL THE FURNISHINGS INCLUDED.</t>
  </si>
  <si>
    <t>I12065521</t>
  </si>
  <si>
    <t>300 Cottage Grove Road</t>
  </si>
  <si>
    <t>I12065605_MRMLS</t>
  </si>
  <si>
    <t>Talmont And Ziani</t>
  </si>
  <si>
    <t>Altino</t>
  </si>
  <si>
    <t>92657-1303</t>
  </si>
  <si>
    <t>drowley@dyjero.com</t>
  </si>
  <si>
    <t>IROWLDYL_MRMLS</t>
  </si>
  <si>
    <t>DYLAN ROWLEY</t>
  </si>
  <si>
    <t>IDJRB_MRMLS</t>
  </si>
  <si>
    <t>DYJERO REALTY</t>
  </si>
  <si>
    <t>Approves ShortsaleReady for a buyer as last one walked a week before the approval.Call 2 hour before coming and the tenant will make sure the unit is open to view.</t>
  </si>
  <si>
    <t>Very Clean 2 bedroom</t>
  </si>
  <si>
    <t>I12065605</t>
  </si>
  <si>
    <t xml:space="preserve">29 Altino </t>
  </si>
  <si>
    <t>I12065703_MRMLS</t>
  </si>
  <si>
    <t>JUST GO. SUPRA BOX ON PROPERTY. ALARM CODE 1943</t>
  </si>
  <si>
    <t>VG VL MT VT</t>
  </si>
  <si>
    <t>LARGE DECK FOR A NICE VIEW OF THE GOLF COURSE AND GRASS VALLEY LAKE. DOWNSTAIRS CAN BE USED AS A SEPARATE APARTMENT HAS ITS OWN KITCHEN LIVING ROOM AND BEDROOM. BEEN UPGRADED WITH DUAL PANED WINDOWS.</t>
  </si>
  <si>
    <t>I12065703</t>
  </si>
  <si>
    <t>732 Grass Valley Road</t>
  </si>
  <si>
    <t>I12065735_MRMLS</t>
  </si>
  <si>
    <t>Mossway And 5th</t>
  </si>
  <si>
    <t>Mossway</t>
  </si>
  <si>
    <t>92346-4142</t>
  </si>
  <si>
    <t>please contact Sonja Dawkins for showing instructions and with all questions. 909 559-4268 faithfulagent@aol.com APPROVED SHORT SALE. PRICE INCLUDES PAST DUE HOA FEES.</t>
  </si>
  <si>
    <t>Looking for an all cash offer. Unit suffered from a fire in 2005 and was COMPLETELY rebuilt in 2006. APPROVED SHORT SALE. PRICE INCLUDES PAST DUE HOA FEES.</t>
  </si>
  <si>
    <t>I12065735</t>
  </si>
  <si>
    <t>26837 Mossway Street</t>
  </si>
  <si>
    <t>I12065766_MRMLS</t>
  </si>
  <si>
    <t>N Glenn Ave</t>
  </si>
  <si>
    <t>North on N Gove Ave East on E 8th St South N Glenn Ave East E Olive St</t>
  </si>
  <si>
    <t>91764-1131</t>
  </si>
  <si>
    <t>ramesh@lre4u.com</t>
  </si>
  <si>
    <t>800-898-0428</t>
  </si>
  <si>
    <t>IVPRASRAM_MRMLS</t>
  </si>
  <si>
    <t>916-716-9916</t>
  </si>
  <si>
    <t>Rameshwar Prasad</t>
  </si>
  <si>
    <t>IVPRAS_MRMLS</t>
  </si>
  <si>
    <t>Lochan Real Estate</t>
  </si>
  <si>
    <t>NOT A REO OR SHORT SALE. DO NOT DISTURB OCCUPANTS. DO NOT GO AND KNOCK. SHOWINGS BY APPOINTMENT ONLY. CALL PA VANG 916-897-5202 TO SET APPT.</t>
  </si>
  <si>
    <t>I12065766</t>
  </si>
  <si>
    <t>1535 E Olive Street</t>
  </si>
  <si>
    <t>I12065786_MRMLS</t>
  </si>
  <si>
    <t>Beech/Highland</t>
  </si>
  <si>
    <t>Brant</t>
  </si>
  <si>
    <t>92336-1043</t>
  </si>
  <si>
    <t>THIS IS A SHORT SALE TRANSACTION. SELLER HAS ONE LOAN. SELLING AGENT RECEIVES 2.50 OF GROSS COMM APPROVED BY LENDER. SEND OFFER VIA E MAIL TO terry.umali@verizon.net. SUBMIT SSA RPA 8 PAGES PREQUAL WITHW FICO SOURCE OF FUNDS.TO SHOW THE PROPERTY AGEN</t>
  </si>
  <si>
    <t>THIS PROPERTY IS WELL KEPT. FEATURES 4 BEDROOMS ALL UPSTAIRS. COVERED PATIO WELL MAINTAINED BACKYARD. CLOSE TO FRWYS 210/15 AND SHOPPING MALLS.</t>
  </si>
  <si>
    <t>I12065786</t>
  </si>
  <si>
    <t>15393 Brant Drive</t>
  </si>
  <si>
    <t>I12065824_MRMLS</t>
  </si>
  <si>
    <t>2 N. Ventura/1 W. Tampa</t>
  </si>
  <si>
    <t>2 North of Ventura Enter Hatteras 1 West Tampa</t>
  </si>
  <si>
    <t>91356-1113</t>
  </si>
  <si>
    <t>PLEASE DO NOT DISTURB OCCUPANT ATTENTION THIS IS A SHORT SALE PROPERTY gross commission is subject to lenders approval the amount offered in the MLS will be reduced if the lender reduces gross commission. All commissions are to be split 50/50 btwn Listi</t>
  </si>
  <si>
    <t xml:space="preserve"> MELODY ACRES VALUE IS IN THE LAND GREAT LOCATION IN HIGHLY SOUGHT AFTER AREA. AS IS CONDITION no warranties no repairs including Termite. Buyer's responsibility to verify all information regarding property. Room addition is not permittedThis is a Short Sale Property and is subject to lender of record's approval on price terms and commissions.</t>
  </si>
  <si>
    <t>I12065824</t>
  </si>
  <si>
    <t>5912 Calvin Avenue</t>
  </si>
  <si>
    <t>BO G12 FY FF JJ LR UR</t>
  </si>
  <si>
    <t>I12065858_MRMLS</t>
  </si>
  <si>
    <t>Newham</t>
  </si>
  <si>
    <t>92596-8300</t>
  </si>
  <si>
    <t>THIS IS A SHORT SALE SUBJECT TO APPROVEL. THIS PROPERTY IS SOLD IN AS IS CONDITION. ALL OFFERS MUST BE SUBMITTED TO RANDY GUTH AT rguth@exitgmw.com and must have a prequal from American Financial Network contact Krista Bryan 9095539094</t>
  </si>
  <si>
    <t xml:space="preserve">Elegant dream home in the desirable area of Winchester boasts tile and hardwood floors granite counter top crown molding thru-out surround sound in bonus room  custom made office wall unit downstairs has custom in-law quarters with full bath. Perfect family home with extra large back yard nicely maintained - Make this your dream home today </t>
  </si>
  <si>
    <t>I12065858</t>
  </si>
  <si>
    <t>32723 Newham Court</t>
  </si>
  <si>
    <t>I12065870_MRMLS</t>
  </si>
  <si>
    <t>Cajalco/Brown</t>
  </si>
  <si>
    <t>92570-8135</t>
  </si>
  <si>
    <t>armandotherealtor@msn.com</t>
  </si>
  <si>
    <t>IBELTARM_MRMLS</t>
  </si>
  <si>
    <t>909-800-8991</t>
  </si>
  <si>
    <t>ARMANDO BELTRAN</t>
  </si>
  <si>
    <t>ICBK04_MRMLS</t>
  </si>
  <si>
    <t>COLDWELL BANKER KT 4</t>
  </si>
  <si>
    <t>Note seller will not make any repairs - property needs repairs unpermited room no a/c uncompleted shower in bedroom no water heater. seller will not make repairs. check with your lender before submitting offers The seller has directed that all offers on</t>
  </si>
  <si>
    <t>COME SEE THIS FIXER UPPER IN PERRIS CALIFORNIA THIS FIXER UPPER FEATURES 3 BEDROOMS 2 BATHS LIVING ROOM KITCHEN 2 CAR GARAGE 1218 SQ FT 19166 SQ FT LOT 1984 BUILT COME AND SEE YOU WILL BE GLAD YOU DID</t>
  </si>
  <si>
    <t>I12065870</t>
  </si>
  <si>
    <t>20785 Hunter Street</t>
  </si>
  <si>
    <t>I12065890_MRMLS</t>
  </si>
  <si>
    <t>92316-2718</t>
  </si>
  <si>
    <t xml:space="preserve">EASY SELL JUST CALL TO SET APPOINTMENT HOUSE SHOWS WELL </t>
  </si>
  <si>
    <t>READY TO MOVE IN LOOKING FOR LESS IN MONTHLY EXPENSES YOU CAN BEAT THIS WITH A STICK. CHEAPER THAN RENTING AN APPARTMENT. A TRUE GEM. SHOWS WELL AND EASY SELL. TAKE ADVANTAGE OF QUICK SELL AND DON'T LET THIS APPORTUNITY PASS YOU BUY.</t>
  </si>
  <si>
    <t>I12065890</t>
  </si>
  <si>
    <t>10701 Cedar Avenue</t>
  </si>
  <si>
    <t>I12065909_MRMLS</t>
  </si>
  <si>
    <t>Holmes/Bella Vista</t>
  </si>
  <si>
    <t>92399-4956</t>
  </si>
  <si>
    <t>One Story - 3 Bedrooms 2 Bathrooms rambling ranch on nearly an acre on a Corner Lot just outside Yucaipa. Tile flooring in entry kitchen  family and bathrooms with tile counters in kitchen. Ceiling fans and mirror closet doors in all bedrooms with skylight in main hall bathroom. Large bonus room/office with cozy fireplace. Large Stepped back backyard.</t>
  </si>
  <si>
    <t>I12065909</t>
  </si>
  <si>
    <t>12880 Medlar Street</t>
  </si>
  <si>
    <t>I12065928_MRMLS</t>
  </si>
  <si>
    <t>W Base Line Rd</t>
  </si>
  <si>
    <t>92376-3933</t>
  </si>
  <si>
    <t>I12065928</t>
  </si>
  <si>
    <t>1088 W Shamrock Street</t>
  </si>
  <si>
    <t>I12066034_MRMLS</t>
  </si>
  <si>
    <t>92311-5554</t>
  </si>
  <si>
    <t>Short Sale Subject to lender approval terms and conditions. L/A and S/A to split commission 50-50. Buyer and buyers agent to do all inspections investigations no guarantees or warranties are implied. Please do not fax offers email only to natasha</t>
  </si>
  <si>
    <t>Short Sale subject to lender approval terms and conditions. No repairs will be made.</t>
  </si>
  <si>
    <t>I12066034</t>
  </si>
  <si>
    <t>1561 Piute Street</t>
  </si>
  <si>
    <t>LF FF LR FS SY</t>
  </si>
  <si>
    <t>I12066104_MRMLS</t>
  </si>
  <si>
    <t>Rimpau/Ontario</t>
  </si>
  <si>
    <t>Bathport</t>
  </si>
  <si>
    <t>92881-1002</t>
  </si>
  <si>
    <t>parkermichelle@yahoo.com</t>
  </si>
  <si>
    <t>IPARKMIC_MRMLS</t>
  </si>
  <si>
    <t>714-318-3467</t>
  </si>
  <si>
    <t>MICHELLE PARKER</t>
  </si>
  <si>
    <t>ATTENTION AGENTS Only one loan on this property and bank told seller's to short sale. Short sale package already sent to bank. Listing is short sale Commission is 50/50 depending on lender approved. Please send your offer with proof. Thank you for sh</t>
  </si>
  <si>
    <t>Look no futher This house is turn key and ready to move in.</t>
  </si>
  <si>
    <t>I12066104</t>
  </si>
  <si>
    <t xml:space="preserve">1281 Bathport </t>
  </si>
  <si>
    <t>I12066125_MRMLS</t>
  </si>
  <si>
    <t>Calhoun &amp; Ave 48</t>
  </si>
  <si>
    <t>Desert Song From 48th East bound Left on Austin Drive Home is on Right.</t>
  </si>
  <si>
    <t>92201-7081</t>
  </si>
  <si>
    <t>BACK UP OFFERS ONLY AT THIS TIME.Short Sale with Wells Fargo no 2nd . Exprienced Negotiator. READY TO SUBMIT TO LENDER WITH YOUR STRONG OFFER Ready to SHOW this MEMORIAL WEEKEND. SUPRA LOCKBOX FRONT DOOR Gross commission subj to lender approval Em</t>
  </si>
  <si>
    <t>Choice location in Desert Song - 4 Bed 2 Bath 2 Car Garage Home. Large living room master bedroom suite with walk in closet large kitchen with lots of cabinets. Landscaped front yard and larger back yard -- low maintenance. Rear patio for privacy. Close to Albertsons &amp; restaurants. 2 Large Shade Ficus trees in front with mature plantings lots of Beauganvilla in back. Built in microwave doesn't work &amp; has been removed. No electricity on water is on.</t>
  </si>
  <si>
    <t>I12066125</t>
  </si>
  <si>
    <t>47776 Austin Drive</t>
  </si>
  <si>
    <t>I12066141_MRMLS</t>
  </si>
  <si>
    <t>Lombardy Ave.</t>
  </si>
  <si>
    <t>92336-2269</t>
  </si>
  <si>
    <t>Miller Ave.</t>
  </si>
  <si>
    <t>I14046_MRMLS</t>
  </si>
  <si>
    <t>STEVE HIGH</t>
  </si>
  <si>
    <t>ISAND_MRMLS</t>
  </si>
  <si>
    <t>SAND DOLLAR REALTY AND ASSOCIA</t>
  </si>
  <si>
    <t xml:space="preserve">Please call Art @ 951-213-5797 for access or with any questions. 1031 Exchange </t>
  </si>
  <si>
    <t xml:space="preserve"> Standard Sale Charming 2 bedroom 1 bathroom home with a large driveway and RV access and for all your toys. Detached garage with a lot size of over 15 500 sq. ft. 1031 Exchange PERMITS HAVE EXPIRED TO ADD A THIRD BEDROOM WITH BATH</t>
  </si>
  <si>
    <t>I12066141</t>
  </si>
  <si>
    <t xml:space="preserve">17593 Miller Ave. </t>
  </si>
  <si>
    <t>I12066142_MRMLS</t>
  </si>
  <si>
    <t>Jamboree/University</t>
  </si>
  <si>
    <t>Corte Portofino</t>
  </si>
  <si>
    <t>92660-3266</t>
  </si>
  <si>
    <t xml:space="preserve">Newport North Villas Nnvl </t>
  </si>
  <si>
    <t>AGENTS MUST SUBMIT PRE-APPROVAL FROM A DIRECT LENDER FICO SCORES AND PROOF OF FUNDS. PLEASE DO NOT DISTURB TENANTS DRIVE BY ONLY. PLEASE CALL LISTING AGENT FOR MORE INFORMATION. BUYERS AND BUYERS AGENT TO PERFORM ALL DUE DILIGENCE. PLEASE CALL JOE @951</t>
  </si>
  <si>
    <t>BACK BAY VIEWS FROM THIS NEWPORT BEACH 4 BED / 2.5 BATH HOME IN 24 HOUR GUARDED COMMUNITY. SPACIOUS BACK YARD VERY ATTRACTIVE DECOR WIDE BASE BOARDS AND DESIGNER PAINT. MASTER RETREAT CAN BE 4TH BED ROOM. OPEN FLOOR PLAN OVERSIZE 2 CAR GARAGE INSIDE LAUNDRY &amp; AIR CONDITIONING. GORGEOUS COMMUNITY POOL &amp; SPA. LOW ASSOCIATION AND NO MELLO-ROOS. CLOSE TO PARKS &amp; RESTAURANTS. AWARD WINNING SCHOOL DISTRICT.</t>
  </si>
  <si>
    <t xml:space="preserve">Newport North Villa </t>
  </si>
  <si>
    <t>I12066142</t>
  </si>
  <si>
    <t xml:space="preserve">3119 Corte Portofino </t>
  </si>
  <si>
    <t>I12066143_MRMLS</t>
  </si>
  <si>
    <t>Camino Real &amp; Arrowhead</t>
  </si>
  <si>
    <t>92509-5335</t>
  </si>
  <si>
    <t>please have your clients prequalify with Dana at 951-415-0922.</t>
  </si>
  <si>
    <t>Beautiful single story home in Indian Hills. Highly sought after area. Has a great view and home has been beautifully rehabbed. RV Parking. New kitchen and bath cabinets with granite. All new paint inside and out. You will also love all the french doors. Located near theatres shopping restaurants and the metrolink. Hurry it will go fast</t>
  </si>
  <si>
    <t>I12066143</t>
  </si>
  <si>
    <t>7379 Lakeside Drive</t>
  </si>
  <si>
    <t>I12066163_MRMLS</t>
  </si>
  <si>
    <t>Chinquapin Drive</t>
  </si>
  <si>
    <t>Bear Valley Road - Ridgecrest Rd - N - Vista Pointe Dr - E - Chinquapin Dr N - Fremontia Lane - E to PIQ</t>
  </si>
  <si>
    <t>92395-2105</t>
  </si>
  <si>
    <t xml:space="preserve">Email complete offers only w/ pre-qual from direct lender property address and copy of EMD to offers@mcnamaragroup.net for presentation. This is a resale home not an REO </t>
  </si>
  <si>
    <t>PY GO TC CB</t>
  </si>
  <si>
    <t xml:space="preserve">Entertainers delight Very inviting curb appeal w/lush lawn &amp; circular driveway. Wrought iron front porch w/sitting area. This beauty sits on 2 lots &amp; has a spectacular view of the lake Nestled on a quiet cul-de-sac. The bk yd features a full cvd patio overlooking the inviting pool &amp; spa Half bath in garage fruit trees rose bushes &amp; lawn. Tiled entry opens to the river rock dual Fireplace w/hearth for sitting &amp; enjoying the fire. Speakers in each room &amp; patio custom remote lighting. Den or sitting area off dining area. Tile flrs in living room &amp; dining area. Kitchen w/tile cntrs lots of cabinets built-in appliances &amp; recessed lighting. Large walk-in pantry &amp; large eating area w/bay window. Each bedroom has its own bath and walk-in closet Tons of storage &amp; built-in bookcases. 4 sliders huge laundry w/sink &amp; cabinets finished garage. Master suite w/ceiling fan slider to patio walk-in closet dual sinks &amp; large shower w/ 3 shower heads. Very well maintained </t>
  </si>
  <si>
    <t>I12066163</t>
  </si>
  <si>
    <t>17945 Fremontia Lane</t>
  </si>
  <si>
    <t>I12066165_MRMLS</t>
  </si>
  <si>
    <t>92504-2339</t>
  </si>
  <si>
    <t xml:space="preserve"> NO FHA LOANS PLEASE CONVENTIONAL LOANS ARE AVAILABLE WITH MINIMUM OF 5 DOWN PLEASE E-MAIL ALL YOUR QUESTIONS. E-MAIL OFFERS AS WELL. ALL OFFERS MUST HAVE POF PRE APPROVAL FROM DIRECT LENDER EMD AND FICOS. ALL BUYERS MUST CROSS QUAL WITH KA</t>
  </si>
  <si>
    <t>TURNKEY TURNKEY TURNKEY BACK ON MARKET AS OF 06/15/2012 CHARMING SINGLE STORY HOME . THIS HOME FEATURES 3 BEDROOMS 2 BATHS  FAMILY ROOM WITH FIRE PLACE DINING ROOM WHICH OPEN TO REMODELED KITCHEN LARGE LOT 2 CAR GARAGE AND LONG DRIVEWAY. THIS HOME HAS A NEW INTERIOR AND EXTERIOR PAINT NEW KITCHEN GRANITE COUNTER NEW SINKS TILE  SLATE AND LAMINATE FLOORS REMODELED BATHS NEW RECESSED LIGHTS AND MUCH MUCH MORE. MUST SEE</t>
  </si>
  <si>
    <t>I12066165</t>
  </si>
  <si>
    <t>8553 Brunswick Avenue</t>
  </si>
  <si>
    <t>I12066173_MRMLS</t>
  </si>
  <si>
    <t>Van Buren/Indiana</t>
  </si>
  <si>
    <t>92503-5629</t>
  </si>
  <si>
    <t>TENANTS ARE ALWAYS HOME...PLEASE SHOW. NO SHOWINGS AFTER 6PM. Submit all offers to joshhuizar@aol.com. Any questions please text Josh @ 951-316-5171</t>
  </si>
  <si>
    <t xml:space="preserve">Spacious 3/2 bath home in desirable area. In need of new carpets/paint. Close to freeways shopping centers and schools Bring your family out to see this home today </t>
  </si>
  <si>
    <t>I12066173</t>
  </si>
  <si>
    <t>9395 Indiana Avenue</t>
  </si>
  <si>
    <t>LF FF WI</t>
  </si>
  <si>
    <t>I12066193_MRMLS</t>
  </si>
  <si>
    <t>W Foothill Pkwy / Trudy Way</t>
  </si>
  <si>
    <t>Elker</t>
  </si>
  <si>
    <t>92882-6603</t>
  </si>
  <si>
    <t>Standard sale. Vacant to show go direct. All information deemed reliable but not guaranteed. Home sold as is with no warranties or guaranties expreseed or implied. Any questions text Luis at 951-202-4787. EMAIL OFFERS TO LURIBE@YOUNGHOMES.COM.</t>
  </si>
  <si>
    <t>STANDARD SALE. Located in one of the best neighborhoods in Corona this beautiful home is full of upgrades and it is in move in condition. Totally refurbished inside and out dinamic floor plan with formal dining room huge master suite and a gigantic loft upstairs. 1 Bedroom and a full bath downstairs. Modern kitchen with granite counter tops and stainless steel appliances new carpet. Gorgeous views of the hills from upstairs and the backyard. A pleasure to show. Bring your fussy buyers.</t>
  </si>
  <si>
    <t>I12066193</t>
  </si>
  <si>
    <t>3621 Elker Road</t>
  </si>
  <si>
    <t>I12066291_MRMLS</t>
  </si>
  <si>
    <t>Sleischman And Hamner</t>
  </si>
  <si>
    <t>Thornbury</t>
  </si>
  <si>
    <t>92880-3661</t>
  </si>
  <si>
    <t>STANDARD SALE. TO SHOW GO DIRECT HOUSE IS VACANT. PROPERTY SOLD AS IS WITH NO WARRANTIES OR GUARANTIES EXPRESSED OR IMPLIED. ALL INFORMATION DEEMED RELIABLE BUT NOT GUARANTEED.ANY QUESTIONS TEXT OR CALL LUIS AT 951-202-4787. EMAIL OFFERS TO LURIBE@YOUN</t>
  </si>
  <si>
    <t>STANDARD SALE. GORGEOUS ALMOST NEW HOME. GREAT SPACIOUS FLOOR PLAN BOASTING 6 BEDROOMS. 2 OF THE BEDROOMS AND 2 BATHS ARE DOWNSTAIRS. GRANITE KITCHEN COUNTERTOPS WITH UPGRADED CABINETS GREAT LOFT FORMAL DINING ROOM OPEN FAMILY ROOM GIANT MASTER BEDROOM WITH RETREAT CASITA WITH IT'S OWN BATHROOM LARGE BACKYARD. tHIS HOUSE IS CLEAN AS A WHISTLE AND READY FOR NEW OWNERS.</t>
  </si>
  <si>
    <t>I12066291</t>
  </si>
  <si>
    <t>12887 Thornbury Lane</t>
  </si>
  <si>
    <t>745F4</t>
  </si>
  <si>
    <t>I12066305_MRMLS</t>
  </si>
  <si>
    <t>92504-5790</t>
  </si>
  <si>
    <t>Seller is requesting a 24 hr. notice for showing. Seller request buyers contact Martin Yapur for pre-qualification at Prospect Mortgage at 909.257.2107 Pls allow 48 hrs. for response. Please see attached supplement for offer information. Will not go FHA</t>
  </si>
  <si>
    <t xml:space="preserve">Great 2 Story Home on a HUGE LOT .92 Acres Built in 1985 Home features 4 Bedrooms 3 Bathrooms Attached 3-car garage Formal dining room Family room with fireplace Family kitchen with walk-in pantry window coverings throughout. Yard with matured trees all around. Beautiful Canyon View.MUST SEE </t>
  </si>
  <si>
    <t>I12066305</t>
  </si>
  <si>
    <t>16365 Canyon View Drive</t>
  </si>
  <si>
    <t>I12066346_MRMLS</t>
  </si>
  <si>
    <t>92234-8912</t>
  </si>
  <si>
    <t xml:space="preserve">Montage 33622 </t>
  </si>
  <si>
    <t xml:space="preserve">BACK UP OFFERS ONLY - NO SHOWINGS Gross commission subj to lender approval Email to OFFERS@SoCalHomeRealty.Com &amp; Include 1 Agncy Discl 2 RPA 3 SSA 4 ADM-1 Click Supplements 5 POF 6 PreQual Credit Scores &amp; D.O. Auto Apprvl if avail 7 </t>
  </si>
  <si>
    <t>Move in ready gated Montage home adjacent to Rancho Mirage. Shows like a model home. You will not be disappointed. Quiet interior lot does not back up to busy surrounding streets. Close to access gate. Nice light open floorplan. Pool with built in spa. Tiled in traffic areas. Nice patio area with built in BBQ. Nicely landscaped yard. Spacious master bedroom large bathroom with separate oval tub and shower huge master bedroom closet with lots of built ins. Stainless steel kitchen newer microwave separate pantry stone counter-tops.</t>
  </si>
  <si>
    <t>I12066346</t>
  </si>
  <si>
    <t>36101 Dali Drive</t>
  </si>
  <si>
    <t>I12066365_MRMLS</t>
  </si>
  <si>
    <t>Perris/Delphenium</t>
  </si>
  <si>
    <t>Bluebriar</t>
  </si>
  <si>
    <t>92553-3902</t>
  </si>
  <si>
    <t>Paso De Lago</t>
  </si>
  <si>
    <t>This is a PRE HUD Manufactured with a 433. Short Sale team is very experienced and hope to work very fast. Submit offers to scottgieser@yahoo.com include RPA EMD Prequal and POF if applicable. Short Sale commission is split 50/50 if reduced. Thanks f</t>
  </si>
  <si>
    <t>Come see this beautifully upgraded manufactured home with a 433 Title shows 3 bedroom but this is a 4 bedroom 2 bath home and a great corner lot overlooking the park. Painstakingly maintained and cared for this home has it all and will meet the criteria of any buyer looking to move into a community such as Paso de Lago. Over 1500 square feet with a newly remodeled kitchen new windows and upgraded amenities throughout. Landscaping is low maintenance and been redone within the last year. Great private backyard patio for family bbqs.</t>
  </si>
  <si>
    <t>I12066365</t>
  </si>
  <si>
    <t>14840 Bluebriar Street</t>
  </si>
  <si>
    <t>FF JJ LR UR</t>
  </si>
  <si>
    <t>608B6</t>
  </si>
  <si>
    <t>I12066372_MRMLS</t>
  </si>
  <si>
    <t>Colton X Webster</t>
  </si>
  <si>
    <t>92374-3106</t>
  </si>
  <si>
    <t>FINANCED OFFERS MUST BE PRE-QUALIFIED W/ IMPAC. CALL SCOTT PETERSON SCOTT.PETERSON@IMPACCOMPANIES.COM 949.514.5285. PREQUAL MUST BE SUBMITTED W/ ALL OFFERS. BUYER MUST DECLARE LENDING SOURCE TO BE USED FOR FINANCING. 3 EMD FOR FINANCED OFFERS. 25 EMD F</t>
  </si>
  <si>
    <t xml:space="preserve">ENDLESS POSSIBILITIES.....BEAUTIFUL CRAFTSMAN STYLE SINGLE FAMILY HOME LOCATED IN THE PRESTIGIOUS CITY OF REDLANDS. HOME APPEARS TO BE 90 ORIGINAL FROM THE HARDWOOD FLOORS TO THE ENORMOUS BASEBOARDS AND CROWN MOLDING THAT MAKE THIS HOME STAND OUT. THIS IS A GREAT PROJECT TO BRING THIS HOME TO ITS ORIGINAL STATE. THE HOME HAS 2 BATHROOMS TITLE INDICATES 1 BUYERS TO VERIFY ADDITIONS WITH THE CITY. PROPERTY SITS ON A COMMERCIAL LOT BUYERS TO VERIFY WITH CITY AS TO ITS CURRENT AND FUTURE USE. DUE TO THE PROPERTY CONDITION THE HOME MAY NOT QUALIFY FOR FHA FINANCING. CALL TO SCHEDULE AN APPOINTMENT TODAY. SELLER MAKES NO REPRESENTATIONS OR WARRANTIES EXPRESSED OR IMPLIED. BUYER TO DO THEIR OWN DUE DILIGENCE. </t>
  </si>
  <si>
    <t>I12066372</t>
  </si>
  <si>
    <t>320 W Colton Avenue</t>
  </si>
  <si>
    <t>DN AK FF FY</t>
  </si>
  <si>
    <t>602-F1</t>
  </si>
  <si>
    <t>I12066386_MRMLS</t>
  </si>
  <si>
    <t>Alta Cuesta Drive.</t>
  </si>
  <si>
    <t>91730-1812</t>
  </si>
  <si>
    <t>Addition permit has been completed but finalization conditions are outstanding. Seller states new driveway and front street curb are required to finalize permit.Buyer to satisfy conditions at buyers expense.The fact that the sale and commission are subjec</t>
  </si>
  <si>
    <t xml:space="preserve">Great buy in Rancho Cucamonga. Huge 5 bedroom 3 bathroom home with panoramic view. Recently painted exterior and interior. Upgraded double paine windows. Close to Red Hill Country Club. Valle Vista Elementary school walking distance. Sellers loss buyer gain </t>
  </si>
  <si>
    <t>I12066386</t>
  </si>
  <si>
    <t>7839 Buena Vista Drive</t>
  </si>
  <si>
    <t>I12066387_MRMLS</t>
  </si>
  <si>
    <t>Auld</t>
  </si>
  <si>
    <t>From the I-215 S. take the Murrieta Hot Springs Rd. exit and go left left on Winchester right onto Auld Rd. right on High Vista Dr. right onto Harvest Dr. House is on the left.</t>
  </si>
  <si>
    <t>92563-3271</t>
  </si>
  <si>
    <t>909-256-2557</t>
  </si>
  <si>
    <t>PLEASE CALL OR TEXT AGENT TO GET THE COMBO NUMBER AT 951-212-0853 I WILL RESPOND QUICKLY. PRICE TERMS AND COMMISSION SUBJECT TO LIEN HOLDER APPROVAL. AGENT HAS EXPERIENCE IN SHORT SALES. AS PER BANK NEGOTIATOR IT WILL TAKE 2 TO 3 WEEKS TO GET AN APP</t>
  </si>
  <si>
    <t>Gorgeous Home with Upgrades in a Beautiful Neighborhood. This house boasts Laminate Wood Flooring 2 Fireplaces one in Family Room and one in the Master Bedroom  3 Car Garage Stunning Kitchen with Granite Counter Tops Center Island and Bar Seating Stainless Steel Appliances Utility Room Downstairs Family Room Nice Balcony Big Loft and Spacious Bedrooms. Big Pool Size Backyard ready for anything your imagination creates. This will be a Quick Short Sale.</t>
  </si>
  <si>
    <t>I12066387</t>
  </si>
  <si>
    <t>37262 Harvest Drive</t>
  </si>
  <si>
    <t>I12066415_MRMLS</t>
  </si>
  <si>
    <t>E Mission Blvd/ S Towne Ave</t>
  </si>
  <si>
    <t>FROM CA 10 FREEWAY EXIT N TOWNE AVE AND MAKE A RIGHT RIGHT E MISSION BLVD LEFT REGENE ST PROPERTY WILL BE ON YOUR LEFT HAND SIDE</t>
  </si>
  <si>
    <t>Regene</t>
  </si>
  <si>
    <t>91766-3611</t>
  </si>
  <si>
    <t xml:space="preserve"> div align center FONT color fffff size 1 MARQUEE bgcolor 000000 direction right loop 25 width 75 STRONG 4 COMMISSION TO SELLING AGENT 4 COMMISSION TO SELLING AGENT /STRONG /MARQUEE /FONT /DIV SEE ATTACHED SUPPLEMENTS SIGN</t>
  </si>
  <si>
    <t xml:space="preserve">CHARMING 3 BEDROOM 1 BATHROOM SINGLE FAMILY RESIDENCE STANDARD SALE NOT AN REO OR SHORT SALE MOVE IN READY WITH ALL THE UPGRADES FHA OFFERS CONVENTIONAL AND VA WELCOME NOT AN REO OR SHORT SALE TERRIFIC SINGLE STORY HOME APPROX 700 SQ FT OF LIVING SPACE BEAUTIFULLY RENOVATED 3 BED 1 BATH HOME W/A ONE CAR DETACHED GARAGE ON A 2700 SQ FT LOT. THE HOME HAS NEW INTERIOR AND EXTERIOR PAINT GRANITE COUNTER TOPS IN KITCHEN  NEW FIXTURES CEILING FANS SINKS TILE FLOORING UPGRADED PLUSH CARPET ETC HOME IS ON A QUIET STREET &amp; NEARBY THE 10/71 FREEWAY W/ EASY ACCESS. READY TO MOVE IN IMMEDIATELY. PRICED TO SELL THIS HOME WILL NOT LAST LONG. SELLER UNAWARE OF GARAGE AND BACK BEDROOM PERMIT STATUS BUYER TO VERIFY ALL INFO FOR ITS ACCURACY. APPLIANCES WILL BE INSTALLED PRIOR TO CLOSE OF ESCROW </t>
  </si>
  <si>
    <t>I12066415</t>
  </si>
  <si>
    <t>560 Regene Street</t>
  </si>
  <si>
    <t>A2 EF MO RA SV FRE GA</t>
  </si>
  <si>
    <t>I12066433_MRMLS</t>
  </si>
  <si>
    <t>Cliffhill</t>
  </si>
  <si>
    <t>92501-1133</t>
  </si>
  <si>
    <t>maryann_@parkplacegamce.com</t>
  </si>
  <si>
    <t>IMALLMAR_MRMLS</t>
  </si>
  <si>
    <t>951-207-2739</t>
  </si>
  <si>
    <t>MARY ANN MALLORY</t>
  </si>
  <si>
    <t>Commission subject to Bank Approval. 50/50 of bank approved commission. Owners home most of the time. Call LA to make appointment. Seller very cooperative. Call Mary Ann Mallory 951 207-2739 or Ana 951 500-6886Agent does not have a key.</t>
  </si>
  <si>
    <t>Nice single story home on corner lot. Minor repairs needed to outside. Lawen needs TLC. Inside in good condition. Cermamic tile in kitchen and bath. Formica counters in kitchen and bathrooms. Wood floors in livingroom and bedrooms. Inside needs sill to cconnect flooring at doorways. Laundry in Garage.</t>
  </si>
  <si>
    <t>I12066433</t>
  </si>
  <si>
    <t>257 Cliffhill Place</t>
  </si>
  <si>
    <t>I12066495_MRMLS</t>
  </si>
  <si>
    <t>Between Irwindale And Vincent</t>
  </si>
  <si>
    <t>91722-2208</t>
  </si>
  <si>
    <t>DRIVE BY ONLY FOR NOW. SUPRA TO BE INSTALLED NEXT WEEK. No offers have been submitted to the bank. BofA is on property analysis stage. Once the review is done The bank will approve the short sale and provide conditions 30-45 days All offers will be rev</t>
  </si>
  <si>
    <t>Situated in the beautiful and quiet neighborhood of Covina This home ready for your buyers to move into.</t>
  </si>
  <si>
    <t>I12066495</t>
  </si>
  <si>
    <t>16126 E Cypress Street</t>
  </si>
  <si>
    <t>600B2</t>
  </si>
  <si>
    <t>I12066525_MRMLS</t>
  </si>
  <si>
    <t>Drifton Ave</t>
  </si>
  <si>
    <t>91773-3030</t>
  </si>
  <si>
    <t>reviewdoc@aol.com</t>
  </si>
  <si>
    <t>909-287-4351</t>
  </si>
  <si>
    <t>ISCOTSCH_MRMLS</t>
  </si>
  <si>
    <t>SCOTT SCHALLER</t>
  </si>
  <si>
    <t>866-363-5363</t>
  </si>
  <si>
    <t>Please call or text before showing newborn baby please do not show up unannounced. Call Rick for additional info 949-283-0725 or text for availability and appointment. Email offers to clchomerealty@gmail.com</t>
  </si>
  <si>
    <t>STANDARD SALE Single story 3 bedroom home located in quiet neighborhood less than 1 mile from schools a short distance from shopping and easy access to 210 57 71 10 freeways. This home sits centered on larger corner lot and is very private from surrounding neighbors. The exterior features a block wall private backyard RV access from both sides of yard including side street  2 car attached garage. The interior has been upgraded with laminate flooring throughout entire floor plan along with newer baseboards and brand new paint throughout. This home has been outfitted with a TRANE central air conditioning and heating system to go along with ceiling fans in all bedrooms. Landscape is mature and neatly maintained with automatic sprinklers front and back. This home is priced to sell and won't last long.</t>
  </si>
  <si>
    <t>I12066525</t>
  </si>
  <si>
    <t>205 W Nubia Street</t>
  </si>
  <si>
    <t>I12066533_MRMLS</t>
  </si>
  <si>
    <t>South Of 19th/ East Carnelian</t>
  </si>
  <si>
    <t>1 block South of 19th East o Carnelian</t>
  </si>
  <si>
    <t>91701-4760</t>
  </si>
  <si>
    <t>dennisandshelly@earthlink.net</t>
  </si>
  <si>
    <t>ISLINDEN_MRMLS</t>
  </si>
  <si>
    <t>909-286-2141</t>
  </si>
  <si>
    <t>DENNIS SLINEY</t>
  </si>
  <si>
    <t>Owners have purchased new home. Vacant go Direct</t>
  </si>
  <si>
    <t>Possible 6 bedroom home This home has a unique floorplan with 2 bedrooms and master downstairs and 1 bedroom 2 additional rooms currently used as bedrooms w/o closets loft area and full bath upstairs. Home features large open kitchen with granite countertops plenty of storage and large pantry. Family room with french doors and patio with koi pond &amp; custom waterfall perfect for relaxing. Living room has vaulted ceilings fireplace and french doors leading to backyard. You will enjoy relaxing in the spacious backyard that has an inground spa fruit trees garden planters and block walls. Great location in Alta Loma close to shopping schools and quick freeway access. There is an attached 1/2 garage used as a workshop with a garage door on the front and the ability to pull vehicle into back yard and has a workshop sink perfect for the handyman. Large attic storage above the attached 2 car garage provides plenty of storage. Additional upgrades include plantation shutters tile flooring newer A/C approx 5 yrs old  ceiling fans and alarm system.</t>
  </si>
  <si>
    <t>I12066533</t>
  </si>
  <si>
    <t>8724 Avalon Street</t>
  </si>
  <si>
    <t>K &amp; B</t>
  </si>
  <si>
    <t>I12066554_MRMLS</t>
  </si>
  <si>
    <t>92570-1934</t>
  </si>
  <si>
    <t>r5</t>
  </si>
  <si>
    <t>Easy to show. Owner usually home. Send offers to Lsmrealtor@sbcglobal.net or 951-880-0845. Price and commission subject to banks approval. 1 loan. Sold As-is no warranties.</t>
  </si>
  <si>
    <t>24x56</t>
  </si>
  <si>
    <t>Move right in to this wonderful home that features ex large living rm with brick fireplace. Built in china cabinet in formal dining room. All open to kitchen w/island new flooring new dishwasher double oven. New carpet in house with the exception of bdrms. New cabinets and flooring in ex large laundry room. New flooring and paneling in guest bath. Master bdrm has walk in closet and bath has garden tub. Two covered patio areas and a 2 car attached garage. Come enjoy this quiet setting in this 55 community. No Space Rental Own your own land.</t>
  </si>
  <si>
    <t>I12066554</t>
  </si>
  <si>
    <t>460 Sunrise Road</t>
  </si>
  <si>
    <t>I12066567_MRMLS</t>
  </si>
  <si>
    <t>92211-3108</t>
  </si>
  <si>
    <t xml:space="preserve">Palm Lakes 32419 </t>
  </si>
  <si>
    <t>Combo is 5405. Any questions call my cell 909-633-5405Email offers to PC@Linkline.com. this is a Standard sale.</t>
  </si>
  <si>
    <t>Single Story villa 2 Bedrooms 2 Bathrooms resort style gated complex centrally located to everything. This is a rare end unit with lot's of windows and light. There is extensive upgrading with Slate tile throughout the unit including both bathrooms you never have to clean a carpet Upgraded Granite counter tops in the kitchen and bathrooms. Beautiful green lawn front back and side. Amenities include 2 pools spa fitness center dry sauna clubhouse sand volleyball ct. 2 lighted tennis courts Meandering lake/waterfalls Greenbelts through out the complex Low monthly HOA of 236.50</t>
  </si>
  <si>
    <t>I12066567</t>
  </si>
  <si>
    <t xml:space="preserve">43376 Cook </t>
  </si>
  <si>
    <t>I12066580_MRMLS</t>
  </si>
  <si>
    <t>92543-1521</t>
  </si>
  <si>
    <t>R&amp;R REALTY</t>
  </si>
  <si>
    <t>Contact occupant Jessica at 951-439-8834 to set up showing appoingment. All buyers will need park management approval. SELLER CHOICE OF SERVICES. PROPERTY BEING SOLD AS IS . Listing agent has in park mobile home lender information if you would l</t>
  </si>
  <si>
    <t xml:space="preserve">SPACIOUS DOUBLE WIDE CHARMING HOME with plenty of room for the family Turn key clean located next to the pool for those hot summer days with newer carpet and interior designer paint through out open floor plan. This well lit home offers indoor laundry room plenty of cabinet space in the large kitchen with it's own eating area separate dining room large front poach for BBQ'S and no muss or fuss low maintenance yard. Master bathroom has separate tub/shower with his and hers sinks walk in closet i master bedroom. The large covered carport will accommodate 2 maybe even 3 cars. This home is located in a family park and much much more Show your fussiest buyers and they will not be disappointed THANK YOU </t>
  </si>
  <si>
    <t>I12066580</t>
  </si>
  <si>
    <t>1097 State Street</t>
  </si>
  <si>
    <t>LF WK FF LR</t>
  </si>
  <si>
    <t>713B7</t>
  </si>
  <si>
    <t>I12066599_MRMLS</t>
  </si>
  <si>
    <t>92860-2217</t>
  </si>
  <si>
    <t>SUPRA ON WATER PIPE.THIS HOME IS A FANNIE MAE HOMEPATH PROPERTY. PURCHASE THIS PROPERTY FOR AS LITTLE AS 3 DOWN. THIS PROPERTY IS APPROVED FOR HOMEPATH FINANCING AND HOMEPATH RENOVATION FINANCING. THE SELLER HAS DIRECTED THAT ALL OFFERS ON THIS LISTING</t>
  </si>
  <si>
    <t>JUST REDUCED BEAUTIFUL NORCO FAMILY HOME THIS HOME IS LOCATED IN THE HEART OF HORSE COUNTRY AND IS IN MOVE IN CONDITION WITH NEW PAINT AND CARPET HOME FEATURES 5 BEDROOMS AND 3 FULL BATHS THE MASTER BEDROOM IS LOCATED ON THE MAIN FLOOR WITH 2 ADDITIONAL ROOMS SPACIOUS LIVING ROOM SEPARATE DINING ROOM KITCHEN THAT OPENS UP TO THE FAMILY ROOM WITH COZY FIREPLACE. THE UPSTAIRS FEATURES 2 BEDROOMS AND A LARGE LOFT/BONUS ROOM THERE IS A 2 CAR ATTACHED GARAGE. THE LOT SIZE IS 21 780 SQ FT THERE IS PLENTY OF ROOM FOR ALL OF YOUR TOYS AND DID I MENTION THE DETACHED 5 CAR GARAGE/WORKSHOP THIS HOME IS MOVE IN READY AND WILL NOT LAST.</t>
  </si>
  <si>
    <t>I12066599</t>
  </si>
  <si>
    <t>2280 Del Mar Road</t>
  </si>
  <si>
    <t>I12066632_MRMLS</t>
  </si>
  <si>
    <t>92508-9313</t>
  </si>
  <si>
    <t>Call agent for showing. Saturdays only 10-5</t>
  </si>
  <si>
    <t xml:space="preserve">Stunning home located in highly sought after Orangecrest. This turn key beauty will not be available long act fast </t>
  </si>
  <si>
    <t>I12066632</t>
  </si>
  <si>
    <t xml:space="preserve">18698 Alderbrook </t>
  </si>
  <si>
    <t>I12066645_MRMLS</t>
  </si>
  <si>
    <t>92346-3118</t>
  </si>
  <si>
    <t>Short sale/short pay. All terms and conditions are subject to lenders/lien holders approval. Easy to show. Just call LA and seller will show within a reasonable period of time.Sale and commision subject to short sale lender approval. In the event of a red</t>
  </si>
  <si>
    <t>Now selling. Best buy in town. This beautiful newer home is all yours at a short sale price. Close to school shopping and freeways. Hurry and submit your offer today.</t>
  </si>
  <si>
    <t>I12066645</t>
  </si>
  <si>
    <t>7280 Central Avenue</t>
  </si>
  <si>
    <t>I12066726_MRMLS</t>
  </si>
  <si>
    <t>Kitching</t>
  </si>
  <si>
    <t>92557-5736</t>
  </si>
  <si>
    <t xml:space="preserve"> Short sale in progress 2 loans with BofA...True Hardship on file...Seller ask that buyers make an appointment with the Peter Reyes @ 951-571-6510. Price terms and commission subject to lender approval. Please do not show up without an appointmen</t>
  </si>
  <si>
    <t xml:space="preserve"> Short sale in progress Beautiful two story home with RV parking and an inground pool...</t>
  </si>
  <si>
    <t>I12066726</t>
  </si>
  <si>
    <t>25476 Kalmia Avenue</t>
  </si>
  <si>
    <t>I12066730_MRMLS</t>
  </si>
  <si>
    <t>Sunnymead Ranch Pkwy</t>
  </si>
  <si>
    <t>92557-3940</t>
  </si>
  <si>
    <t xml:space="preserve"> Short sale in progress 1 loan true hardship on file. Price terms and commission subject to lender approval. Drive by only. Please make offer subject to inspection. Contact has been made with the sellers bank and negotiations have started.. Ple</t>
  </si>
  <si>
    <t xml:space="preserve"> Short sale in progress Beautiful two story home located in the well desired part of Moreno Valley... Home boasts 5 bedrooms with 3 bathrooms... Dont miss out on this gem of a home...</t>
  </si>
  <si>
    <t>I12066730</t>
  </si>
  <si>
    <t>10750 Village Road</t>
  </si>
  <si>
    <t>DW A2 ST K8 GA GB GGR</t>
  </si>
  <si>
    <t>Z24 STO WT Z21 DAT</t>
  </si>
  <si>
    <t>DN LF BO G12 FY JJ LR FS WI</t>
  </si>
  <si>
    <t>I12066740_MRMLS</t>
  </si>
  <si>
    <t>Blackburn Rd.</t>
  </si>
  <si>
    <t>Heritage Hills</t>
  </si>
  <si>
    <t>92503-7906</t>
  </si>
  <si>
    <t>24 hour lead time for appointments. Email offers to freemanhardin@msn.com Property will be available to show after 06/01/2012</t>
  </si>
  <si>
    <t>SAVVY BUYER/INVESTOR SPECIAL This very elegant and spacious home sits in the much sought after gated community of Victoria Grove. 5 bedrooms 4 bathrooms 4 car garage. Built in 2003. Home has over 3500 Sq. Ft. of living space. The lot size is over 11 000 Sq. Ft. Gourmet kitchen opens to a large family room. This beautiful home has a formal dining room and up stairs den/game room. The views from the property are breath taking. There are far to many upgrades and details to list. This home must be seen in person to fully appreciate the location and value. Call for appointment.</t>
  </si>
  <si>
    <t>I12066740</t>
  </si>
  <si>
    <t>12479 Heritage Hills Drive</t>
  </si>
  <si>
    <t>I12066768_MRMLS</t>
  </si>
  <si>
    <t>92223-5499</t>
  </si>
  <si>
    <t>Highland Springs Village</t>
  </si>
  <si>
    <t>MOST LIKELY WILL NOT QUALIFY FOR FINANCING. IN PROCESS OF VERIFYING WHETHER OR NOT ON 433 FOUNDATION. PLEASE CALL AGENT FOR ACCESS TAMMY 951 492-8470. EMAIL OFFERS TO TARBELLTAMMY@GMAIL.COM ..... BUYER TO VERIFY/SATISFY SELF REGARDING HOA RULES AND FEE</t>
  </si>
  <si>
    <t>LARGE HOME ON THE GOLF COURSE IN HIGHLAND SPRINGS SENIOR COMMUNITY VILLAGE. NEEDS SOME TLC AND REPAIRS. SOLD AS-IS .</t>
  </si>
  <si>
    <t xml:space="preserve">Highland Springs Vi </t>
  </si>
  <si>
    <t>I12066768</t>
  </si>
  <si>
    <t xml:space="preserve">10286 Frontier Trail </t>
  </si>
  <si>
    <t>DW A2 MO K8 ELE GA K3</t>
  </si>
  <si>
    <t>I12066771_MRMLS</t>
  </si>
  <si>
    <t>Lasselle And La Barca</t>
  </si>
  <si>
    <t>92551-1933</t>
  </si>
  <si>
    <t>robert@empireteam.com</t>
  </si>
  <si>
    <t>909-579-6610</t>
  </si>
  <si>
    <t>BHUNTROB_MRMLS</t>
  </si>
  <si>
    <t>951-237-6851</t>
  </si>
  <si>
    <t>ROBERT HUNTSINGER</t>
  </si>
  <si>
    <t>IHNT_MRMLS</t>
  </si>
  <si>
    <t>EMPIRE REALTY/UPL</t>
  </si>
  <si>
    <t>909-579-6611</t>
  </si>
  <si>
    <t>NO SUNDAY APPOINTMENTS Call Albert directly to make an appointment no need to call the agent for status. Please submit all offers to robert@empireteam.com all offers must include PA SS Addendum direct lender pre-cert EMD Proof of funds SS Addend</t>
  </si>
  <si>
    <t>Great home so many upgrades and extras all at the end of a cul-de-sac. Upgraded tile and granite countertops and ceiling fans throughout. Master bedroom retreat is amazing garden bath tub retreat oversized shower. Large bonus room. Downstairs bedroom. Recently upgraded HVAC unit. Custom window treatments. Huge inviting yard with lush trees and a patio.</t>
  </si>
  <si>
    <t>I12066771</t>
  </si>
  <si>
    <t>15565 Nueces Court</t>
  </si>
  <si>
    <t>I12066775_MRMLS</t>
  </si>
  <si>
    <t>16th And Palomino Ave</t>
  </si>
  <si>
    <t>91786-2139</t>
  </si>
  <si>
    <t>cmcgregor@empireteam.com</t>
  </si>
  <si>
    <t>IMCGRCHR_MRMLS</t>
  </si>
  <si>
    <t>909-724-9325</t>
  </si>
  <si>
    <t>CHRISTOPHER MC GREGOR</t>
  </si>
  <si>
    <t xml:space="preserve">NO SHOWING ON SUNDAYS Call chuck for an appointment to show. All offers must include PA SS Addendum EMD Proof of funds pre-cert from a direct lender. No need to call agent for status e-mail offers to cmcgregor@empireteam.com NO FHA OFFERS </t>
  </si>
  <si>
    <t>Great home on a cul-de-sac pool and spa. Home needs some TLC and has great potential.</t>
  </si>
  <si>
    <t>I12066775</t>
  </si>
  <si>
    <t>1579 Wedgewood Way</t>
  </si>
  <si>
    <t>I12066804_MRMLS</t>
  </si>
  <si>
    <t>Cldn</t>
  </si>
  <si>
    <t>Village Way</t>
  </si>
  <si>
    <t>92587-7542</t>
  </si>
  <si>
    <t>4126 is garage combo 425 000 owed on first and 200 000 on second so the second will be short but first should be fine. Seller is still current on both loans.</t>
  </si>
  <si>
    <t>CLB WF</t>
  </si>
  <si>
    <t>VF PA</t>
  </si>
  <si>
    <t>D30 D26</t>
  </si>
  <si>
    <t xml:space="preserve">4th of July party at your house...Great pool home centrally located near Holiday Harbor with easement to main lake. This propery offers nearly 2200 square feet with 3 bedrooms and an office deep garage RV access waterfront easement to main lake with dock pool great views and an open floorplan. Great location great house great opportunity </t>
  </si>
  <si>
    <t>I12066804</t>
  </si>
  <si>
    <t>21980 Village Way Drive</t>
  </si>
  <si>
    <t>I12066806_MRMLS</t>
  </si>
  <si>
    <t>Merrill/Tamarind</t>
  </si>
  <si>
    <t>92335-4914</t>
  </si>
  <si>
    <t>georgerahal@yahoo.com</t>
  </si>
  <si>
    <t>IRAHAGEO_MRMLS</t>
  </si>
  <si>
    <t>909-856-2955</t>
  </si>
  <si>
    <t>GEORGE RAHAL</t>
  </si>
  <si>
    <t>Please call someone first if no answer go direct. Supra is on water pipe. Please call Jesus @ 909- 600-9024 Felipe @ 951-347-9233 or the home phone @ 909- 829-3072 to see if someone home. Buyer/s to be cross-qualified with Mike Anderson @ Affordable</t>
  </si>
  <si>
    <t>Nice single story home with 5 bedrooms and 2 baths in an established family oriented neighborhood. Property features a private family room with tile flooring very spacious living room near the open kitchen dual pane windows and sliding doors throughout the house nice sparkling swimming pool for the family's enjoyment and a nice well maintained backyard with some flowers and fruit trees. Tile flooring in kitchen bathrooms family room and two of the five bedrooms. Seller has remodeled the house in 2001 with new plumbing roofing electrical and framing and they're all permitted. Bring your family and come take a look at this beautiful and spacious home and enjoy it before the summer.</t>
  </si>
  <si>
    <t>I12066806</t>
  </si>
  <si>
    <t>17471 Granada Avenue</t>
  </si>
  <si>
    <t>I12066838_MRMLS</t>
  </si>
  <si>
    <t>Dunlap/Nuevo</t>
  </si>
  <si>
    <t>Bankstown</t>
  </si>
  <si>
    <t>92571-3713</t>
  </si>
  <si>
    <t>This is a short sale with Bank of America. The short sale has been initiated. An offer will be sent for approvalthis week. Please note all other offers will be back up offers. Call before showing to verify they are home. The sale must an arms length trans</t>
  </si>
  <si>
    <t>This wonderful home has a lot to offer Large open family room and kitchen one bedroom and bathroom downstairs with three bedrooms upstairs. No neighbors in the back. Three car garage large master bedroom with separate tub and seating in the shower. Dual AC units to regulate upstairs and downstairs air fireplace in family room large counter top island in the kitchen with lots of cupboard space for storage. This home needs a new owner and it could be you.</t>
  </si>
  <si>
    <t>I12066838</t>
  </si>
  <si>
    <t>1839 Bankstown Way</t>
  </si>
  <si>
    <t>I12066850_MRMLS</t>
  </si>
  <si>
    <t>92586-3308</t>
  </si>
  <si>
    <t>Shadel Rd</t>
  </si>
  <si>
    <t>Call Deborah For combo access 951-660-1004. Owner deceased</t>
  </si>
  <si>
    <t>This is a fantastic deal for a senior 55 resident. Refrigerator washer/dryer stainless steel dishwasher included. Enclosed patio. Plenty of exterior and interior storage. Very nice mobile on a corner lot.</t>
  </si>
  <si>
    <t>I12066850</t>
  </si>
  <si>
    <t xml:space="preserve">27150 Shadel Rd </t>
  </si>
  <si>
    <t>I12066858_MRMLS</t>
  </si>
  <si>
    <t>Citrus &amp; Sierra Lakes Pkwy</t>
  </si>
  <si>
    <t>92336-5670</t>
  </si>
  <si>
    <t>ALL QUESTIONS AND ALL PHONE CALLS REGARDING THIS HOME MUST BE DIRECTED TO JOSEPH MINERO @ 909-212-4848. STANDARD SALE EXPECT ANSWER WITHIN 24HOURS. EMAIL ALL OFFERS TO JOSEPHMINERO@GMAIL.COM OR FAX TO 909-919-1745. ALL OFFERS MUST INCLUDE POF DIRECT LEN</t>
  </si>
  <si>
    <t xml:space="preserve">STANDARD SALE WHY WAIT MONTHS TO FIND OUT IF YOUR OFFER IS ACCEPTED GET AN ANSWER ON YOUR OFFER HOME WITHIN 24 HOURS. COMPLETELY REMODELED THIS BEAUTIFUL NORTH FONTANA SIERRA LAKES HOME IS CLOSE TO FREEWAYS SHOPPING CENTERS AND WALKING DISTANCE TO THE GOLF COURSE. HOME FEATURES 6 BEDROOM 3 BATHROOM AND OVER 2600 SQ FT OF LIVING SPACE. HOME HAS BEEN COMPLETELY REMODELED OUTSIDE AND IN INCLUDING GRANITE COUNTER TOP IN KITCHEN. NEW FLOORING THROUGHOUT INCLUDING CARPET IN BEDROOMS. UPDATE PRICE REDUCED FOR QUICK SALE </t>
  </si>
  <si>
    <t>I12066858</t>
  </si>
  <si>
    <t>6113 Red Hill Court</t>
  </si>
  <si>
    <t>DW WA RA SV</t>
  </si>
  <si>
    <t>835C5</t>
  </si>
  <si>
    <t>I12066872_MRMLS</t>
  </si>
  <si>
    <t>Horsetheif Canyon Rd Cobble</t>
  </si>
  <si>
    <t>Horsethelf Canyon Rd to Cobble turn left to Bunkerhill Dr.</t>
  </si>
  <si>
    <t>92883-6629</t>
  </si>
  <si>
    <t>rmquiroz@msn.com</t>
  </si>
  <si>
    <t>IQUIRROS_MRMLS</t>
  </si>
  <si>
    <t>951-288-6126</t>
  </si>
  <si>
    <t>ROSEMARY QUIROZ</t>
  </si>
  <si>
    <t>Please call listing agent first 951-288-6126 before go in to home. Owners do not want to have anyone to show property after 6pm. early sleeper . This is a SHORT SALE PROPERTY ALL TERMS CONDITIONS AND COMMISSIONS ARE SUBJECT TO LENDER APPROVAL. NO SHOWI</t>
  </si>
  <si>
    <t>Horsetheif Canyon Ranch home. This home is spacious with beautiful views. Home has open concept layout with a wonderful entertaining back yard.Neighborhood is quite and nice place to raise your families. Horsetheif Canyon Ranch is a beautiful Master Planned Community with many activities. This 3 bedrms 2.5 baths with the space of 2176 built in 1999 two stories with a Large open loft upstairs Master suite has its own balcony Family room formal living room with Fireplace Separate Dinning Room Kitchen Complete with Granite Counters Stainless Appliances This is a Turnkey home You Won't be Disappointed.</t>
  </si>
  <si>
    <t>I12066872</t>
  </si>
  <si>
    <t>13498 Fairfield Drive</t>
  </si>
  <si>
    <t>I12066928_MRMLS</t>
  </si>
  <si>
    <t>Reviere Dr &amp; Menifee Rd</t>
  </si>
  <si>
    <t>Oise</t>
  </si>
  <si>
    <t>92584-8971</t>
  </si>
  <si>
    <t>Oise Dr</t>
  </si>
  <si>
    <t>amadofunez@msn.com</t>
  </si>
  <si>
    <t>909-517-1986</t>
  </si>
  <si>
    <t>IFUNEAMA_MRMLS</t>
  </si>
  <si>
    <t>909-997-1874</t>
  </si>
  <si>
    <t>AMADO FUNEZ</t>
  </si>
  <si>
    <t>ICPM_MRMLS</t>
  </si>
  <si>
    <t>CALIFORNIA PACIFIC PROPERTIES</t>
  </si>
  <si>
    <t>909-605-1065</t>
  </si>
  <si>
    <t>short sale sold as-is and no warranties or repairs  commission subject to lender approval 50 &amp; 50 split please do not disturb the tenants  call AMADO FOR AN APPOINTMENT AT 909 997-1874 SEND OFFERS BY EMAIL AT AMADOFUNEZ@MSN.COM PROF OF FUNDS .FICO SC</t>
  </si>
  <si>
    <t>THIS WILL GO QUICKLY UPGRADED 4 BEDROOM 2 BATHROOM HOME. THIS IS A MUST SEE BEAUTIFUL KITCHEN WITH GRANITE COUNTER TOPS REFINISHED CABINETS NEW SINK ETC. MEXICAN SATILLO TILE FLOORS CARPET IN THE LIVING ROOM AND BEDROOMS. MASTER BEDROOM HAS A JACUZZI TUB DOUBLE FIREPLACE IN THE LIVING ROOM AND FAMILY ROOM. SOME WINDOWS ARE NEW LOW E. BACK YARD HAS A PATIO. ELEMENTARY SCHOOL IS A FEW HOMES AWAY AND WALKING DISTANCE TO OTHER SCHOOLS. THERE IS A H.O.A CLOSE TO FWY AND SHOPPING CENTERS THIS IS A SHORT SALE SOLD AS-IS CONDITIONS SUBJECT TO LENDER APPROVAL PROPERTY IS OCCUPIED</t>
  </si>
  <si>
    <t>Callie Kirpatrick El</t>
  </si>
  <si>
    <t>Heritage H.S.</t>
  </si>
  <si>
    <t xml:space="preserve">J.H. Bell Mountain </t>
  </si>
  <si>
    <t>I12066928</t>
  </si>
  <si>
    <t xml:space="preserve">30269 N Oise Dr </t>
  </si>
  <si>
    <t>I12066943_MRMLS</t>
  </si>
  <si>
    <t>Dale Evans Parkway &amp; Waalew Rd</t>
  </si>
  <si>
    <t>92307-1723</t>
  </si>
  <si>
    <t>BCENTRIC_MRMLS</t>
  </si>
  <si>
    <t>Richard Centeno</t>
  </si>
  <si>
    <t>Premiere1Garcia@aol.com</t>
  </si>
  <si>
    <t>909-467-1190</t>
  </si>
  <si>
    <t>IGARCLUP_MRMLS</t>
  </si>
  <si>
    <t>909-545-7460</t>
  </si>
  <si>
    <t>LUPITA GARCIA</t>
  </si>
  <si>
    <t xml:space="preserve"> SEND ALL OFFERS TO PREMIERE1HOMES@AOL.COM </t>
  </si>
  <si>
    <t>This home has been well taken care of you get the feel of a brand new home when you walk into the spacious living room area with grand fireplace. Kitchen has lots of storage and has a beautiful view. Garage area is big enough for several cars and storage. Big spacious bedrooms a true must see. The huge lot is perfect for landscaping. This home sits at the end of the street with no adjacent neighbors.</t>
  </si>
  <si>
    <t>I12066943</t>
  </si>
  <si>
    <t>21234 Wigwam Street</t>
  </si>
  <si>
    <t>I12067014_MRMLS</t>
  </si>
  <si>
    <t>91762-4309</t>
  </si>
  <si>
    <t>jaragon@allnationsontario.com</t>
  </si>
  <si>
    <t>909-354-3433</t>
  </si>
  <si>
    <t>I10982_MRMLS</t>
  </si>
  <si>
    <t>909-460-0269</t>
  </si>
  <si>
    <t>JOYCE ARAGON</t>
  </si>
  <si>
    <t>909-391-1511</t>
  </si>
  <si>
    <t>Dogs on premises. Cannot go without an appointment.Call Joyce 909-376-5502.</t>
  </si>
  <si>
    <t>Unique building currently with upper level that has a 1 bedroom and a seperate exterior entrance. A Large main level with a couple of smaller offices and a lower level currently set up with office cubicles. Can be purchased with 404 and 402. Made with re-enforced block concrete and was used as a large plumbing company at one time. Owner may carry.</t>
  </si>
  <si>
    <t>I12067014</t>
  </si>
  <si>
    <t>406 S Euclid Avenue</t>
  </si>
  <si>
    <t>I12067028_MRMLS</t>
  </si>
  <si>
    <t>Barbee</t>
  </si>
  <si>
    <t>92336-2805</t>
  </si>
  <si>
    <t>No Showings At This Time.</t>
  </si>
  <si>
    <t>Cute Home In Central Fontana. Detached 2-Car Garage. Extra Large Backyard. Covered Patio. Close To Schools And Shopping. Minutes From The New Victoria Gardens Mall.</t>
  </si>
  <si>
    <t>I12067028</t>
  </si>
  <si>
    <t>17822 Barbee Street</t>
  </si>
  <si>
    <t>740H6</t>
  </si>
  <si>
    <t>I12067058_MRMLS</t>
  </si>
  <si>
    <t>Gloxinia Drive &amp; Begonia Drive</t>
  </si>
  <si>
    <t>Esperanza to Yorba Ranch Road make first left onto Begonia Drive right on Gloxinia Drive. House is on the corner.</t>
  </si>
  <si>
    <t>Gloxinia</t>
  </si>
  <si>
    <t>92887-3320</t>
  </si>
  <si>
    <t xml:space="preserve">Yorba La Cuesta Yrlc </t>
  </si>
  <si>
    <t>scott@pinpointrealtors.com</t>
  </si>
  <si>
    <t>888-262-4053</t>
  </si>
  <si>
    <t>IGREASCO_MRMLS</t>
  </si>
  <si>
    <t>714-914-1414</t>
  </si>
  <si>
    <t>SCOTT GREANEY</t>
  </si>
  <si>
    <t>IPRSG_MRMLS</t>
  </si>
  <si>
    <t>PINPOINT REALTORS</t>
  </si>
  <si>
    <t>Please call listing agent Scott Greaney 714-914-1414 to schedule an appointment for a showing. Please email offers to Scott@PinpointRealtors.com must include RPA-CA 4/10 Pre-Approval Letter from Direct Lender Proof of Funds FICO Scores EMD. Seller Ve</t>
  </si>
  <si>
    <t xml:space="preserve">Standard Sale Beautiful home located in a very highly desirable neighborhood of Yorba Linda Travis Ranch and Award winning schools Esperanza School District. No HOA or Mello Roos. This home features a completely remodeled kitchen with granite counter tops and appliances. Leads to a spacious family room with great window which allows a great view of backyard Almost new Berber carpet throughout huge master bedroom with his and hers closets spacious bedrooms including an extra bonus room that can be used as a huge 4th bedroom perfect for a game room hide away or Man Cave Game room also has its own balcony which is an extra nice feature. Garage floor has epoxy flooring throughout and has plenty of custom cupboards which is great for storage space. Backyard has custom patio and deck which leads to a built in BBQ perfect for entertaining friends and family. If that wasn't enough this home has a private in-ground spa perfect for relaxing after a hard days work This home shows like new Truly pride of ownership. Bring your buyers they won't be disappointed </t>
  </si>
  <si>
    <t xml:space="preserve">Yorba La Cuesta Yr </t>
  </si>
  <si>
    <t>I12067058</t>
  </si>
  <si>
    <t>6191 Gloxinia Drive</t>
  </si>
  <si>
    <t>I12067071_MRMLS</t>
  </si>
  <si>
    <t>90043-5320</t>
  </si>
  <si>
    <t>This is a standard sale NO REO and NO SHORT SALE. For showing instructions please call me first at 951-575-9750. Please no low ball offers seller owes close to asking price. Email all offers to forsalebykama@gmail.com.</t>
  </si>
  <si>
    <t xml:space="preserve">Nice 3 bedroom 2 bath home on a nice size lot just waiting on you </t>
  </si>
  <si>
    <t>I12067071</t>
  </si>
  <si>
    <t>2406 W 74TH Street</t>
  </si>
  <si>
    <t>I12067076_MRMLS</t>
  </si>
  <si>
    <t>91724-1102</t>
  </si>
  <si>
    <t>Please text agent at 619-699-9900 for LBX code. Will respond instantly.</t>
  </si>
  <si>
    <t>This beautifully remodeled single family home is move-in ready. bedrooms 4 bathrooms in a beautiful planned unit development. Nice kitchen with lots of cabinets laundry room enclosed patio can be used as bonus room. Centrail Heat and Air. 2 Car attached garage. Located close to all....Seller very motivated to sell.</t>
  </si>
  <si>
    <t>I12067076</t>
  </si>
  <si>
    <t xml:space="preserve">20146 E Arrow Highway </t>
  </si>
  <si>
    <t>I12067100_MRMLS</t>
  </si>
  <si>
    <t>Alta Vista Drive / Brockton</t>
  </si>
  <si>
    <t>91 FWY exit 14th St L on Brockton R on Alta Vista Dr. 60 FWY exit Market St. toward downtown R 14th St L Brockton R Alta Vista Dr.</t>
  </si>
  <si>
    <t>92506-0127</t>
  </si>
  <si>
    <t>Arroyo Crest Tract</t>
  </si>
  <si>
    <t>IUTESROS_MRMLS</t>
  </si>
  <si>
    <t>Rose Mary Utesch</t>
  </si>
  <si>
    <t>uteschgroup@kw.com</t>
  </si>
  <si>
    <t>951-683-3567</t>
  </si>
  <si>
    <t>IUTESLAR_MRMLS</t>
  </si>
  <si>
    <t>951-682-6789</t>
  </si>
  <si>
    <t>LARRY UTESCH</t>
  </si>
  <si>
    <t>Showings for back-up offer by appointment only. Submit highest and best with RPA proof of funds pre-approval letter from direct lender. All terms conditions and commissions subject to lender approval. Any reduction in commissions will be shared eq</t>
  </si>
  <si>
    <t>CV VH MRK MT</t>
  </si>
  <si>
    <t>Showing appointments for back-up offer by appointment only. Great WOOD STREETS home with original kitchen and bath This is a hidden jewel in the center of Riverside with GREAT views of Mount Rubidoux local mountains and city lights yet private and quiet. You'll be at the very end of the cul-de-sac so there is little traffic. There are mature trees and lots of yard and garden space. A 10 minute walk will put you downtown in the entertainment district or State-County-City government center or Riverside Community College. Freeways and Riverside Plaza shopping center are 1 song away on the car radio. This charming neighborhood is a great place to call home. There are active neighborhood groups great schools many churches and our newest City park / community garden all within easy walking distance. You'll have a front row seat for the annual 4th-of-July fireworks show on Mt. Rubidoux - Invite all of your friends for a BIG party Just a little TLC will have you living in the most stunning home on the block Disclaimer Information provided is deemed to be accurate but buyer is soley responsible to satisfy themselves as to building permits zoning permitted use s  and any/all other issues which may affect subject property.</t>
  </si>
  <si>
    <t>I12067100</t>
  </si>
  <si>
    <t>4395 Alta Vista Drive</t>
  </si>
  <si>
    <t>I12067120_MRMLS</t>
  </si>
  <si>
    <t>W La Cadena &amp; Columbia</t>
  </si>
  <si>
    <t>92501-1629</t>
  </si>
  <si>
    <t xml:space="preserve">A &amp; B </t>
  </si>
  <si>
    <t xml:space="preserve">Need to make an appointment at least one business day in advance sorry NO same day appointments . Property may have tenant please call for up-date. NOTE please call before 5 PM. Messages left after 5 will returned next morning </t>
  </si>
  <si>
    <t>Two homes on one lot. Front unit is 2 bedroom 1 bath. Back unit is converted garage with kitchen bed bath &amp; dinning area may not be permitted . Property is being reconditioned into turn key readiness. Would be good for family with relative or owner wanting a rental for extra income. See agent remarks for touring.</t>
  </si>
  <si>
    <t>I12067120</t>
  </si>
  <si>
    <t>1279 W La Cadena Drive</t>
  </si>
  <si>
    <t>DW WA DR SV FRE</t>
  </si>
  <si>
    <t>CW Z09</t>
  </si>
  <si>
    <t>I12067247_MRMLS</t>
  </si>
  <si>
    <t>92313-5659</t>
  </si>
  <si>
    <t>scottb@westcoe.com</t>
  </si>
  <si>
    <t>951-682-2310</t>
  </si>
  <si>
    <t>IBELOSCO_MRMLS</t>
  </si>
  <si>
    <t>951-809-2709</t>
  </si>
  <si>
    <t>SCOTT BELOIAN</t>
  </si>
  <si>
    <t>Short sale - price terms and commission subject to lender approval. Any reduction in commisssion to be split 50/50 between agents. Gate code is key key 0007</t>
  </si>
  <si>
    <t>Very clean 3/2 condo with 2 car garage. Property sits up above garages. Wood laminate floors stainless steel appliance crown moulding decorative baseboards six paneled doors ceiling fans and washer &amp; dryer included. Views of the mountains pool and tennis courts.</t>
  </si>
  <si>
    <t>I12067247</t>
  </si>
  <si>
    <t>12420 Mount Vernon Avenue</t>
  </si>
  <si>
    <t>I12067297_MRMLS</t>
  </si>
  <si>
    <t>Day St</t>
  </si>
  <si>
    <t>Nance</t>
  </si>
  <si>
    <t>92570-6683</t>
  </si>
  <si>
    <t>jaliscorealty@yahoo.com</t>
  </si>
  <si>
    <t>IESPIJOS_MRMLS</t>
  </si>
  <si>
    <t>951-830-5423</t>
  </si>
  <si>
    <t>JOSE ESPINOZA</t>
  </si>
  <si>
    <t>THIS IS A SHORT SALE COMMISION AND TERMAS ARE SUBJECT TO LIEN HOLDER APPROVAL. FOR QUESTIONS PLEASE CALL 951-830-5423</t>
  </si>
  <si>
    <t>HOME ON PERMANENT FOUNDATION OVERSIZE GARAGE HUGE BACK YARD WAITING FOR YOU</t>
  </si>
  <si>
    <t>I12067297</t>
  </si>
  <si>
    <t>21971 Nance Street</t>
  </si>
  <si>
    <t>I12067302_MRMLS</t>
  </si>
  <si>
    <t>Electric Ave./ N. H St.</t>
  </si>
  <si>
    <t>92407-2523</t>
  </si>
  <si>
    <t xml:space="preserve">TURNKEY TURNKEY TURNKEY SINGLE STORY HOME WITH A POOL. NEW TWO-TONE INTERIOR PAINT UPGRADED CUSTOM TILE FLOORING AND NEW CARPET IN BEDROOMS. LIVING ROOM AND FAMILY ROOM AREA WITH BUILT IN SEATING AREA THAT OFFERS A VIEW OF THE IN GROUND POOL THAT COMPLIMENTS THE BACKYARD VERY WELL. CLEAN HOME SELLER CONTRIBUTIONS TOWARD BUYER'S CLOSINGS COSTS MAY BE AVAILABLE. QUICK RESPONSE FROM SELLER. MAKE AN OFFER TODAY. CLOSE TO SCHOOLS FREEWAYS AND SHOPPING. BUYER TO VERIFY ALL FIGURES AND MEASUREMENTS. THIS IS A FANNIE MAE HOMEPATH PROPERTY. THIS PROPERTY MUST BE SOLD </t>
  </si>
  <si>
    <t>I12067302</t>
  </si>
  <si>
    <t>626 W Northpark Boulevard</t>
  </si>
  <si>
    <t>743F7</t>
  </si>
  <si>
    <t>I12067317_MRMLS</t>
  </si>
  <si>
    <t>Magnolia Ave &amp; Fullerton Ave.</t>
  </si>
  <si>
    <t>Any questions TEXT Art Acosta 909-917-6091/All offers must include copy of earnest money deposit&amp; Supplement attached /Submit all offers to www.offerrunway.com/33 /questions re offers submitted contact Irene 909-590-7114/THIS PROPERTY SOLD IN AS IS CONDI</t>
  </si>
  <si>
    <t>Single family Planned Unit Development PUD residence built 1984 that features 2 bedrooms 1.5 bathrooms with 1 car attached garage. Living space of 1 024 sqft and lot sqft of 2 178. Schools parks and service 2-3 miles. Home is commuter friendly with 91 and 15 fwy.</t>
  </si>
  <si>
    <t>I12067317</t>
  </si>
  <si>
    <t>I12067358_MRMLS</t>
  </si>
  <si>
    <t>W Of Central And S Of Mission</t>
  </si>
  <si>
    <t>91763-6511</t>
  </si>
  <si>
    <t>I12067358</t>
  </si>
  <si>
    <t>5226 Howard Street</t>
  </si>
  <si>
    <t>I12067363_MRMLS</t>
  </si>
  <si>
    <t>Gavilan Road And Bonita</t>
  </si>
  <si>
    <t>92570-7824</t>
  </si>
  <si>
    <t>Bank REO sold as is. Lbx on water pipe by electric meter. Buyers and agents to verify type of foundation. No electronic signatures. Send proof of funds addendum in supplements copy of deposit check with all offers. Only complete offers submitted. All i</t>
  </si>
  <si>
    <t>Super large lot with side yard access. Double wide with lots of potential here Room for RV's toys etc.</t>
  </si>
  <si>
    <t>I12067363</t>
  </si>
  <si>
    <t>21715 Oak Street</t>
  </si>
  <si>
    <t>BR PC PE CS SL</t>
  </si>
  <si>
    <t>737J3</t>
  </si>
  <si>
    <t>I12067367_MRMLS</t>
  </si>
  <si>
    <t>Stanton/Rosecrans/Beach Blvd.</t>
  </si>
  <si>
    <t>BEACH TO ROSECRANS-LEFT ONTO STANTON-IMMEDIATELY TURN RT. ONTO FORMBY-LEFT ON RAYFIELD TO PESCADOS</t>
  </si>
  <si>
    <t>Pescados</t>
  </si>
  <si>
    <t>90638-4932</t>
  </si>
  <si>
    <t>Sellers Cell 209-814-3603.Please submit all offers with proof of funds prequel letter from direct lender and front page of credit report. Sale is contingent upon seller buying another property and closing concurrently. I have already shown them homes</t>
  </si>
  <si>
    <t>53X107X67X66</t>
  </si>
  <si>
    <t>THIS IS A VERY NICE CLEAN HOME WITH 2 BEDROOMS AND BATH UPSTAIRS AND 2 BEDROOMS AND BATH DOWN STAIRS. NICE DINING AREA IN THE KITCHEN OFF THE LIVING ROOM. HOME SHOWS WELL BOTH IN AND OUT. LARGE ENCLOSED PATIO OFF THE KITCHEN AND ANOTHER NICE COVERED PATIO. BLOCK WALL FENCING AROUND THE REAR YARD WITH PLENTY OF FRUIT TREES. FRONT IS ALSO FENCED. HOME HAS FORCED AIR HEATING AND CENTRAL AIR CONDITION. CEILING FANS IN MOST ROOMS. SHOWS VERY WELL AND IS IN MOVE-IN CONDITION.---THIS IS A STANDARD SALE--- NOT A SHORT SALE INVESTOR FLIP OR REO. PLEASE SHOW AND SUBMIT ALL.</t>
  </si>
  <si>
    <t>I12067367</t>
  </si>
  <si>
    <t>15765 Pescados Drive</t>
  </si>
  <si>
    <t>I12067430_MRMLS</t>
  </si>
  <si>
    <t>Arlington/ Horace/ Lincoln</t>
  </si>
  <si>
    <t>92506-4448</t>
  </si>
  <si>
    <t>WE HAVE MULTIPLE OFFERS. ALL OFFERS MUST BE RECEIVED NO LATER THAN 5 00PM ON SUNDAY 6/3. IF WRITING MAKE IT HIGHEST &amp; BEST AS SELLER MAY NOT COUNTER. ALL OFFERS MUST INCLUDE PREAPPROVAL FROM DIRECT LENDER EMD POF FICOS AND OFFER COVERSHEET. SEE SUPP</t>
  </si>
  <si>
    <t xml:space="preserve">STANDARD SALE CHARMING POOL HOME WITH 3 BEDROOMS AND 2 BATHROOMS IN A WELL-ESTABLISHED POLY DISTRICT NEIGHBORHOOD. THIS OPEN AND BRIGHT HOME FEATURES A LARGE LIVING ROOM WITH BUILT-IN BOOK SHELF COZY BRICK GAS FIREPLACE AND FORMAL DINING ROOM. ADDITIONAL AMENITIES INCLUDE NEW CARPET THROUGHOUT SPACIOUS EAT-IN KITCHEN BREAKFAST COUNTER &amp; NOOK INDOOR LAUNDRY AND LARGE MASTER BEDROOM OVERLOOKING REAR YARD. HOME SITS ON NICELY SIZED FULLY-FENCED LOT WITH MATURE LANDSCAPING AND OVER-SIZED SCREENED COVERED PATIO. INVITE FAMILY AND FRIENDS OVER TO ENJOY HOT SUMMER DAYS IN YOUR SPARKLING POOL AND VARIOUS TYPES OF FRUIT TREES INCLUDING NAVEL AND VALENCIA ORANGES TANGERINES AND GREEN APPLES. DON T MISS THIS OPPORTUNITY TO OWN THIS HOME NESTLED IN A QUIET DESIRABLE NEIGHBORHOOD THAT'S CONVENIENTLY CLOSE TO EVERYTHING IN CENTRAL RIVERSIDE INCLUDING SHOPPING FREEWAYS SCHOOLS AND JUST STEPS AWAY FROM CALIFORNIA SCHOOL FOR THE DEAF. THIS PROPERTY REFLECTS THE ORIGINAL OWNER'S TRUE PRIDE OF OWNERSHIP </t>
  </si>
  <si>
    <t>I12067430</t>
  </si>
  <si>
    <t>2966 Westridge Road</t>
  </si>
  <si>
    <t>MH KT MB GR OT EL GB</t>
  </si>
  <si>
    <t>CJ CC B1 STO</t>
  </si>
  <si>
    <t>FB MA M02 MS WK</t>
  </si>
  <si>
    <t>GN WK AX FY</t>
  </si>
  <si>
    <t>I12067477_MRMLS</t>
  </si>
  <si>
    <t>Hwy. 189</t>
  </si>
  <si>
    <t>Fernrock</t>
  </si>
  <si>
    <t>IF SELLER NOT HOME CALL AGENT</t>
  </si>
  <si>
    <t>THIS IS A DREAM HOUSE WITH A GLORIOUS GARDEN AND FOUNTAIN.LOW MAINTENANCE BLT. 1997 3BEDROOMS 2.5 BA. AND GREAT ROOM WITH A STUNNING FIREPLACE.THE MASTER SUITE COMES WITH A VAULTED CEILING FULL BATH AND WALKIN CLOSET.IN THE KITCHEN YOU WILL FIND GRANITE COUNTERS TO ADD TO THE PERFECTION OF THIS HOME. THE PRIVATE DECK WITH ENCLOSED HOT TUB IS A GREAT ENTERTAINMENT AREA JUST OFF THE KITCHEN.THE BASEMENT IS AND AN EASY CONVERSION TO A FAMILY ROOM MAN CAVE OR HOME THEATER PLUS A SMALL OFFICE. A VERY DEEP 2 CAR GARAGE MAKES A GOOD SPACE FOR A ROOMY WORK SHOP.</t>
  </si>
  <si>
    <t>I12067477</t>
  </si>
  <si>
    <t xml:space="preserve">26503 Fernrock </t>
  </si>
  <si>
    <t>I12067485_MRMLS</t>
  </si>
  <si>
    <t>Championship/Jfk</t>
  </si>
  <si>
    <t>Ryder</t>
  </si>
  <si>
    <t>92555-7058</t>
  </si>
  <si>
    <t>This home is in foreclosure process two loans Provident and BAC. We need a serious buyer unrelated to agents and sellers to continue to postpone trustee sale and serious about waiting for the approval. Email RPA SSA EMD POF Prequal and DU. ALL TER</t>
  </si>
  <si>
    <t>This spacious Moreno Valley Ranch home is ready for the next homeowner. The home has 5 bedrooms upstairs a large living room and an open family room and kitchen. There is also a separate room downstairs that can be used as a den or office. The home is open and has a nice sized yard. Laundry room is upstairs by bedrooms. Come check it out.</t>
  </si>
  <si>
    <t>I12067485</t>
  </si>
  <si>
    <t>14875 Ryder Way</t>
  </si>
  <si>
    <t>I12067515_MRMLS</t>
  </si>
  <si>
    <t>Seneca Rd.</t>
  </si>
  <si>
    <t>92394-6923</t>
  </si>
  <si>
    <t>MLS updated daily if shows ACTIVE it is available. STANDARD SALE FHA Welcome VACANT GO DIRECT SUPRA on FRONT WATER PIPE. EMAIL ALL OFFERS TO daniel.pocius@gmail.com and teampina@gmail.com or fax to 909 354-8069. Seller requires buyer pre-approval</t>
  </si>
  <si>
    <t>STANDARD SALE TURNKEY This stunning CUL-DE-SAC home features awesome curb appeal. As you walk into this open spacious 4 bedroom 3 bath home you are greeted by an open spacious living room that features a cozy 2 sided fireplace. An awesome kitchen with wood cabinets granite counters and appliances. Brand new paint with neutral tone color accented with white baseboards and white ceilings. Bathrooms with wood cabinets granite counter top tile floors and new fixtures. Brand new carpet in all bedrooms. Stay cool with central A/C and heat. Step out to a spacious fenced in backyard. What a great home for BBQ's parties with family &amp; friends to gather and enjoy.</t>
  </si>
  <si>
    <t>I12067515</t>
  </si>
  <si>
    <t>14565 Hidden Canyon Lane</t>
  </si>
  <si>
    <t>I12067525_MRMLS</t>
  </si>
  <si>
    <t>Citrus to Katherine West - turns into Tokay. Property is on the corner of Tokay &amp; Hibiscus</t>
  </si>
  <si>
    <t>92335-4459</t>
  </si>
  <si>
    <t>Drive by only - DO NOT disturb occupants. They will show to the buyer of accepted offer. Short sale - subject to lender approval. Only 1 loan with B of A. I have closed more than 70 short sales - this one should be easy. Please email offer with SSA pre-a</t>
  </si>
  <si>
    <t>Lovely 3 bedroom 1 3/4 bath home in Fontana. This single story home is situated on a .18 acre premium corner pool sized lot. Laminate wood flooring in the entry dining area and kitchen. Large living room w/ cozy brick fireplace and vaulted ceiling large breakfast area bright kitchen w/ lots of cabinetry master bedroom with 3/4 bath shower only - no tub 2 more bedrooms and another full bath. Back yard w/large slab patio....perfect for entertaining. Attached 2 car garage. Close to schools and shopping. Easy access to the 10 Freeway. NO HOA NO MELLO ROOS This is a great place to call home.</t>
  </si>
  <si>
    <t>I12067525</t>
  </si>
  <si>
    <t>9060 Tokay Avenue</t>
  </si>
  <si>
    <t>1231D2</t>
  </si>
  <si>
    <t>I12067532_MRMLS</t>
  </si>
  <si>
    <t>Keith St</t>
  </si>
  <si>
    <t>Michala</t>
  </si>
  <si>
    <t>92071-1275</t>
  </si>
  <si>
    <t>I12067532</t>
  </si>
  <si>
    <t>10204 Michala Place</t>
  </si>
  <si>
    <t>I12067537_MRMLS</t>
  </si>
  <si>
    <t>Canyon Lake Country Club</t>
  </si>
  <si>
    <t>92587-7746</t>
  </si>
  <si>
    <t>This is a short sale with only one loan to deal with. All terms and conditions of the sale are subject to lender's approval. Any reduction in the stated commission amount will be split 50/50 between brokers. The house is vacant. Go direct. Supra on f</t>
  </si>
  <si>
    <t>THIS BEAUTIFULLY UPGRADED HOME IS JUST WAITING FOR YOU TO MOVE RIGHT IN WHEN YOU WALK THROUGH THE DOOR YOU WILL SEE ALL THE PRIDE AND CARE THEY PUT INTO THIS HOME. FROM THE GORGEOUS TILE FLOORS THROUGHOUT THE HOUSE TO THE CUSTOM GRANITE IN THE KITCHEN. NICE OPEN FLOORPLAN. SPACIOUS LIVING AREA WITH WOOD BURNING FIREPLACE. DINING AREA JUST OFF KITCHEN. 3 BEDROOMS ASSESSOR SAYS 2 . THE THIRD BEDROOM HAS A DOUBLE DOOR ENTRY SO IT COULD BE USED AS AN OFFICE BUT THERE IS A CLOSET WITH MIRRORED WARDROBE DOORS. AT THE END OF THE HALLWAY IS THE TASTEFULLY REMODELED BATHROOM WITH A BEAUTIFUL TILE TUB/SHOWER. ALL THE INTERIOR DOORS HAVE BEEN REPLACED WITH SOLID CORE WOOD DOORS. ALL NEW DOUBLE-PANED WINDOWS AND SLIDING GLASS DOORS FOR ENERGY EFFICIENCY. MASTER BEDROOM IS A NICE SIZE AND HAS AN ATTACHED MASTER BATH WITH NEWLY TILED SHOWER. SLIDING GLASS DOOR LEADS FROM THE MASTER BEDROOM OUT TO THE AWESOME SOLID COVERED ALUMAWOOD PATIO WITH 3 CEILING FANS. PLENTY OF ROOM FOR ENTERTAINING IN THIS BACKYARD LARGE CORNER LOT WITH LOADS OF DRIVEWAY SPACE. EXTRA LARGE 2-CAR GARAGE IS COMPLETELY DRYWALLED AND COMES WITH STORAGE CABINETS. HURRY THIS WILL GO QUICKLY sf not taped buyer to verify</t>
  </si>
  <si>
    <t>I12067537</t>
  </si>
  <si>
    <t>23146 Continental Drive</t>
  </si>
  <si>
    <t>I12067538_MRMLS</t>
  </si>
  <si>
    <t>Raquet Club</t>
  </si>
  <si>
    <t>92262-2603</t>
  </si>
  <si>
    <t xml:space="preserve">Racquet Club East 33122 </t>
  </si>
  <si>
    <t xml:space="preserve">BACK UP OFFERS ONLY. NO SHOWINGS. Call Tenant Marina 323-252-8682 to show 11-12 or 5-6 every day. Short Sale with Experienced Negotiator. Gross commission subj to lender approval Email to OFFERS@SoCalHomeRealty.Com &amp; Include 1 Agncy Discl 2 </t>
  </si>
  <si>
    <t>Spacious corner lot 3 Bed 2 bath home with pool and mountain views. Other features include huge living room and family room with tile floors. Open modern kitchen separate laundry room 2 car garage large fenced yard with separate back gate for RV or other access. Circular front driveway plantation shutters AC and swamp cooler tile roof quieter side street off easy access to Racquet Clud Dr.</t>
  </si>
  <si>
    <t xml:space="preserve">Racquet Club East </t>
  </si>
  <si>
    <t>I12067538</t>
  </si>
  <si>
    <t>2595 N Farrell Drive</t>
  </si>
  <si>
    <t>5350A7</t>
  </si>
  <si>
    <t>I12067539_MRMLS</t>
  </si>
  <si>
    <t>Talavera Blvd</t>
  </si>
  <si>
    <t>I12067539</t>
  </si>
  <si>
    <t>SJ CN PSC RG LZ X44</t>
  </si>
  <si>
    <t>DW RF A2 EF MO CO K8 GA SC</t>
  </si>
  <si>
    <t>I12067570_MRMLS</t>
  </si>
  <si>
    <t>Van Buren/Capella</t>
  </si>
  <si>
    <t>See Thomas Guide Van Buren/ Washington main cross streets</t>
  </si>
  <si>
    <t>Rose Marie</t>
  </si>
  <si>
    <t>92504-5783</t>
  </si>
  <si>
    <t>lynnlamberson@hotmail.com</t>
  </si>
  <si>
    <t>951-789-2648</t>
  </si>
  <si>
    <t>ILAMBLYN_MRMLS</t>
  </si>
  <si>
    <t>951-897-6364</t>
  </si>
  <si>
    <t>LYNN LAMBERSON</t>
  </si>
  <si>
    <t>PLEASE CALL LISTING AGENT TO SHOW. EASY TO SHOW Someone home most of the time. Call Listing agent for instructions 951-897-6364 CALL OR TEXT FOR IMMEDIATE RESPONCEEmail offers to LYNNLAMBERSON@HOTMAIL.COM</t>
  </si>
  <si>
    <t xml:space="preserve">Custom Woodcrest Home. TURN KEY Paved Road - Magnificent panoramic views Enjoy relaxing by the jacuzzi in the back yard or sit by the fire pit near the covered patio area horse property completely fenced in. Landscaped with rose bushes all around walk through the picket fence under the darling arbor into your peaceful sounds of the water feature at your homes entrance. This home features an open floorplan with recessed lighting gourmet kitchen with granite counters custom copper backsplash Stainless steel double ovens that also rotisserie &amp; are confection ovens. Copper sinks one seperate sink on the Island with its own garbage disposal cabinet covered dishwasher &amp; cabinet covered side by side refrigerator pull out Stainless steel microwave. Two fireplaces one of which is in the large dining room. All new carpeting granite in all 3 bathrooms. Hardwood &amp; tile floors all throughout. Enjoy the balcony deck off the master suite two walk in closets in master bedroom New paint new roof matching storage shed matches the home perfectly. SEE VIRTUAL TOUR </t>
  </si>
  <si>
    <t>King/ Arlington</t>
  </si>
  <si>
    <t>I12067570</t>
  </si>
  <si>
    <t>15963 Rose Marie Lane</t>
  </si>
  <si>
    <t>747H3</t>
  </si>
  <si>
    <t>I12067602_MRMLS</t>
  </si>
  <si>
    <t>Perris X Krameria</t>
  </si>
  <si>
    <t>92551-9235</t>
  </si>
  <si>
    <t>B OF A HOME LOANS OR MERRILL LYNCH PREQUAL REQUIRED ON ALL OFFERS. Bank of America N.A. employees and employees' household members including persons deriving their primary means of financial support from a Bank employee and business partners of the Ban</t>
  </si>
  <si>
    <t xml:space="preserve">GREAT LOCATION FOR A SINGLE STORY HOME IN A FAMILY ORIENTED NEIGHBORHOOD. THE HOME OFFERS A GAS FIREPLACE AT THE FAMILY ROOM A MASTER BEDROOM WITH HIS AND HERS CLOSET PLUS TWO ADDITIONAL BEDROOMS. SPACIOUS REAR AND SIDE YARD GREAT FOR ENTERTAINMENT. CASH OFFERS ARE TO BE ENTERTAINED DUE TO THE PHYSICAL CONDITION OF THE HOME CALL TO SCHEDULE AND APPOINTMENT TODAY. SELLER MAKES NO REPRESENTATIONS OR WARRANTIES EXPRESSED OR IMPLIED. BUYER TO DO THEIR OWN DUE DILIGENCE. </t>
  </si>
  <si>
    <t>I12067602</t>
  </si>
  <si>
    <t>16439 Saddlebrook Lane</t>
  </si>
  <si>
    <t>I12067633_MRMLS</t>
  </si>
  <si>
    <t>Bonita Ave. &amp; San Dimas Ave.</t>
  </si>
  <si>
    <t>Pattiglen</t>
  </si>
  <si>
    <t>91750-4730</t>
  </si>
  <si>
    <t>Any questions TEXT Art Acosta 909-917-6091/. Property sold as is/ Submit offers to www.offerrunway.com/33 any questions regarding offers contract Irene 909-590-7114. Buyers to investigate all aspects of the property and buyer to verify all info includin</t>
  </si>
  <si>
    <t>Single family residence built 1963 that features 3 bedrooms 2 bathrooms with 2 car attached garage and fireplace in living room. Living space of 1 690 sqft and lot sqft of 9 087. Schools parks and service 2-3 miles. Home is commuter friendly with 210 and 57 fwy.</t>
  </si>
  <si>
    <t>I12067633</t>
  </si>
  <si>
    <t>2551 Pattiglen Avenue</t>
  </si>
  <si>
    <t>B4 A2 A3</t>
  </si>
  <si>
    <t>I12067640_MRMLS</t>
  </si>
  <si>
    <t>S/COMMONWEALTH E/ KIRBY</t>
  </si>
  <si>
    <t>Kirby 205</t>
  </si>
  <si>
    <t>BEAUTIFUL 3 BEDROOM 2 BATHS. READY TO MOVE IN. DOUBLE GARAGE. COVERED PATIO.</t>
  </si>
  <si>
    <t>I12067640</t>
  </si>
  <si>
    <t>1250 N Kirby 205 Street</t>
  </si>
  <si>
    <t>I12067670_MRMLS</t>
  </si>
  <si>
    <t>Eucalytpus And Foothill</t>
  </si>
  <si>
    <t>92376-6087</t>
  </si>
  <si>
    <t>Please call Ray Mejia with any questions or to submit an offer 909 376-6445 reagent388@aol.com There is a supra key bow located on the front door.</t>
  </si>
  <si>
    <t>I12067670</t>
  </si>
  <si>
    <t>369 N Eucalyptus Avenue</t>
  </si>
  <si>
    <t>GD WS SE G05 G06</t>
  </si>
  <si>
    <t>CW B1 STO Z17</t>
  </si>
  <si>
    <t>K02 K10 CT K08</t>
  </si>
  <si>
    <t>I12067679_MRMLS</t>
  </si>
  <si>
    <t>066132702W001</t>
  </si>
  <si>
    <t>johnsmithrealtor@yahoo.com</t>
  </si>
  <si>
    <t>ISMITJOHN_MRMLS</t>
  </si>
  <si>
    <t>951-204-6900</t>
  </si>
  <si>
    <t>JOHN SMITH</t>
  </si>
  <si>
    <t>IJSB01_MRMLS</t>
  </si>
  <si>
    <t>JOHN SMITH BROKER</t>
  </si>
  <si>
    <t>Vacation home. Please call listing agent to show and lock box code. Property is leased land through CRIT. Furnishings are negotiable outside of escrow.</t>
  </si>
  <si>
    <t>CS RF</t>
  </si>
  <si>
    <t>SO GT 1G GA P25 1L</t>
  </si>
  <si>
    <t xml:space="preserve">Back on the market at a reduced price Gorgeous single story on a huge lot Remodeled throughout. Large open kitchen and family room. Huge island kit/w stone counter tops. Stainless steel appliances double ovens trash compactor stove top euro white cabinetry upgraded Berber carpet vertical blinds throughout 7 crown molding porcelain tile mirrored wardrobes covered patio 2 car garage workshop plus additional 3 car boat deep garage. Backyard overlooking the Big River Development Community Park. Property is fully fenced and gated. Ready for all your toys </t>
  </si>
  <si>
    <t>I12067679</t>
  </si>
  <si>
    <t>150295 Del Rey Road</t>
  </si>
  <si>
    <t>I12067690_MRMLS</t>
  </si>
  <si>
    <t>92392-4841</t>
  </si>
  <si>
    <t>canasmari@yahoo.com</t>
  </si>
  <si>
    <t>ICANAMAR_MRMLS</t>
  </si>
  <si>
    <t>909-714-4496</t>
  </si>
  <si>
    <t>MARIA CANAS</t>
  </si>
  <si>
    <t>909-987-3332</t>
  </si>
  <si>
    <t>Short sale subject to lender approval. The amount or method by which the compensation offered through the MLS will be reduced if the lender reduces the gross commission. Property is sold AS-IS condition buyer and agent to verify all information.Property</t>
  </si>
  <si>
    <t xml:space="preserve">READY TO MOVE IN VERY NICE PROPERTY 4 BEDROOMS AND 3 BATHROOMS OPEN AND SPACIOUS PLAN GOURMET KITCHEN WITH GRANITE COUNTER TOPS AND BEAUTIFUL CABINETRY WALK IN PANTRY. MASTER SUITE FEATURES LARGE BEDROOM AREA WITH FIREPLACE DUAL SINKS IN BATH LARGE WALK IN CLOSET. COME AND SEE FOR YOURSELF </t>
  </si>
  <si>
    <t>I12067690</t>
  </si>
  <si>
    <t>12477 Flagstone Court</t>
  </si>
  <si>
    <t>I12067712_MRMLS</t>
  </si>
  <si>
    <t>Norh Seneca Rd/ E Of Amethyst</t>
  </si>
  <si>
    <t>Kicking Horse</t>
  </si>
  <si>
    <t>92394-7561</t>
  </si>
  <si>
    <t>760-662-3552</t>
  </si>
  <si>
    <t>Appointment only or make offer subject to interior until lockbox is avaivalble. This is a shortsale subject to seller approval of sale price and commission paid.E mail all offer to artnora211@gmail.com</t>
  </si>
  <si>
    <t>Brentwood area lovely floor plan for a large family.</t>
  </si>
  <si>
    <t>I12067712</t>
  </si>
  <si>
    <t>14010 Kicking Horse Circle</t>
  </si>
  <si>
    <t>I12067735_MRMLS</t>
  </si>
  <si>
    <t>Towne Ave &amp; Scripps Dr</t>
  </si>
  <si>
    <t>Occidental</t>
  </si>
  <si>
    <t>91711-2554</t>
  </si>
  <si>
    <t xml:space="preserve">GORGEOUS RENOVATION IN QUIET CLAREMONT NEIGHBORHOOD 2 BED 2 BATH HOME WITH LARGE BACKYARD &amp; BEAUTIFUL LANDSCAPING NEW CARPET NEW PAINT NEW KITCHEN W/ GRANITE COUNTER TOPS AND NEW APPLIANCES GREAT HOME </t>
  </si>
  <si>
    <t>I12067735</t>
  </si>
  <si>
    <t>1025 Occidental Drive</t>
  </si>
  <si>
    <t>I12067748_MRMLS</t>
  </si>
  <si>
    <t>Baseline &amp; Citrus</t>
  </si>
  <si>
    <t>92336-1851</t>
  </si>
  <si>
    <t>SHORT SALE. SOLD AS IS . FHA UNKNOWN IF DOABLE. SUBJECT TO LENDER APPROVAL OF TERMS AND CONDITIONS. COMMISSION SUBJECT TO LENDER. DO NOW SHOW AT THIS TIME. TENANT TO BE EVICTED.</t>
  </si>
  <si>
    <t>SHORT SALE. MUST OBTAIN BANK APPROVAL. 4 BEDROOMS 2 BATHS. NO SHOWINGS AT THIS TIME. TENANT IS BEING EVICTED.</t>
  </si>
  <si>
    <t>I12067748</t>
  </si>
  <si>
    <t>16075 Jackson Drive</t>
  </si>
  <si>
    <t>NQ WZ</t>
  </si>
  <si>
    <t>I12067757_MRMLS</t>
  </si>
  <si>
    <t>Arrowhead Villas Road to Oakmont right on Ivy</t>
  </si>
  <si>
    <t>Fireplace not working Washer/Dryer Hookup under deck-key at rear door in kitchen. There is a 5200 quote from Lic Contractor to fix floor &amp; supports. Seller will give price reduction in like amount w/accepted offer.Newer dual paned windows front door co</t>
  </si>
  <si>
    <t>D26 D20 D06 D57 D14</t>
  </si>
  <si>
    <t>Nestled on a quiet cul-de-sac this charming cabin is located on a plowed and maintained road just minutes from Lake Arrowhead. Situated amongst towering pines it is your perfect mountain retreat. It has wonderful warm wood interior newer dual paned windows newer exterior paint counter tops flooring stove bathroom and refrigerator. Over 25 000 in upgrades during the last two years. Nice deck with beautiful tree views to enjoy the forest and wildlife. There is even a peek of the lake HOA's are 841 a year and pay for water trash pickup road maintenance and snow plowing.</t>
  </si>
  <si>
    <t>I12067757</t>
  </si>
  <si>
    <t>638 Ivy Lane</t>
  </si>
  <si>
    <t>I12067763_MRMLS</t>
  </si>
  <si>
    <t>Big Oak Rd/</t>
  </si>
  <si>
    <t>Little Oak</t>
  </si>
  <si>
    <t>Email ONLY WITH OFFER SHEET to myjprealty@gmail.com please do not fax to office Don't miss this cute home. Ideal for all buyers whether you are a first time home owner or seasoned investor.To be sold AS-is and Cash offer only. Please note subject is on</t>
  </si>
  <si>
    <t>Features 2 bedrooms 1 bathroom with single story features with a lot size 8 290 ---</t>
  </si>
  <si>
    <t>I12067763</t>
  </si>
  <si>
    <t>271 Little Oak Place</t>
  </si>
  <si>
    <t>799J6</t>
  </si>
  <si>
    <t>I12067773_MRMLS</t>
  </si>
  <si>
    <t>East on 22 freeway exit Tustin turn left go over the overpass then turn left on Fairway 2nd left on Greenview</t>
  </si>
  <si>
    <t>92866-3222</t>
  </si>
  <si>
    <t xml:space="preserve">Vista Santiago Vsst </t>
  </si>
  <si>
    <t>csais4u@gmail.com</t>
  </si>
  <si>
    <t>ISTOTCHA_MRMLS</t>
  </si>
  <si>
    <t>CHAU STOTELMYRE</t>
  </si>
  <si>
    <t>ISTOTEL_MRMLS</t>
  </si>
  <si>
    <t>CHAU JULIE STOTELMYRE</t>
  </si>
  <si>
    <t>760-419-8359</t>
  </si>
  <si>
    <t>The house is listing to be sold as is with lots upgrades. It is really a wonderful bargain in which the current owner bought it for 620 000 in November 2005 then spent about 50 000 more for upgrades.</t>
  </si>
  <si>
    <t>The house was remodeled in 2006 in which more square footage was added to the house i.e to add more spaces to the living room vaulted ceilings in living room family room foyer granite counter tops in kitchen open spacious floor plan dual pane windows solar panels French doors in the kitchen and master bedroom open to pool and spa a warm shower in the backyard a sauna a putting green in the front lawn a soundproof room to record or to play music at all hours of day or night nice white cabinets in the garage. lots of storage areas in the attic and above garage more recessed lightings throughout the house etc..... Please note that the lighting in this house in each room is superb. It is inviting warm and artistic. The lighting in the backyard the spa the pool its private location at twilight is truly a wonderful setting to entertain guests. To those cyclist enthusiats the Santiago Creek bike trail is right around the corner.</t>
  </si>
  <si>
    <t xml:space="preserve">Vista Santiago Vss </t>
  </si>
  <si>
    <t>I12067773</t>
  </si>
  <si>
    <t>1402 E Greenview Drive</t>
  </si>
  <si>
    <t>I12067785_MRMLS</t>
  </si>
  <si>
    <t>Apple Canyon / Lyon</t>
  </si>
  <si>
    <t>Peartree</t>
  </si>
  <si>
    <t>92503-5996</t>
  </si>
  <si>
    <t>Standard sale not a flip. Send proof of funds qualification letter fico scores  copy of EMD with all offers. Seller requests a cross qualification of buyers contact list agent. Seller choice of services. please be sure and leave card and lock up.</t>
  </si>
  <si>
    <t xml:space="preserve">Almost new spacious KB home with large open kitchen area with granite counter tops. Three car garage and patio with cover. Tile in living room and family room. Cul-de-sac location close to freeway and shopping. Built in 2006 Standard Sale </t>
  </si>
  <si>
    <t>I12067785</t>
  </si>
  <si>
    <t>2711 Peartree Place</t>
  </si>
  <si>
    <t>AG SH OT</t>
  </si>
  <si>
    <t>RY RL B1 STO SD</t>
  </si>
  <si>
    <t>MA 1MA MS M2 WK</t>
  </si>
  <si>
    <t>LI GN WK AX FY LR SY WI</t>
  </si>
  <si>
    <t>I12067802_MRMLS</t>
  </si>
  <si>
    <t>Cottonwood Drive</t>
  </si>
  <si>
    <t>North Bay to Cottonwood corner of Cottonwood and Birchwood</t>
  </si>
  <si>
    <t>Birchwood Drive</t>
  </si>
  <si>
    <t>Downstairs Master Suite being used as an Executive Office with attached Bathroom. Could be converted to Family Room. Dock is 45 000 additional MB 6-13 right at Open Water. Watch the Fireworks Furnishings are additional .</t>
  </si>
  <si>
    <t>DR CD P05 1G GA OP PR 1L</t>
  </si>
  <si>
    <t>D46 D06 D58 D14</t>
  </si>
  <si>
    <t xml:space="preserve">Beautiful 2003 Lake Arrowhead home just six houses from the Lake and ALA Lake Access Full Lake Rights Stroll to Lake or Blue Jay Village. Corner lot with two car garage RV Parking private decks Miner's Stream and Waterfall and enclosed outdoor Spa. Four Bedrooms of which two are Suites 3.5 Baths Office and Laundry Room. Storage Galore Downstairs Master Suite could easily be converted to a Family Room. Granite and Stainless Steel Kitchen with tile floor long Breakfast Bar for the entire family and Walk-In Pantry. Living Room with soaring Cathedral Ceiling and Floor to Ceiling Rock Fireplace. Main Level Master Suite with large walk-in closet Spa Tub Dual Vanities walk-in Shower and View Window. Main Level A/C. Dock and Furnishings for extra </t>
  </si>
  <si>
    <t>I12067802</t>
  </si>
  <si>
    <t xml:space="preserve">124 Birchwood Drive </t>
  </si>
  <si>
    <t>DW A2 MO RA GB</t>
  </si>
  <si>
    <t>Z24 CC RL TL Z17 FC</t>
  </si>
  <si>
    <t>WK LR FS WI</t>
  </si>
  <si>
    <t>I12067818_MRMLS</t>
  </si>
  <si>
    <t>6TH Street &amp; Corona</t>
  </si>
  <si>
    <t>TAKE 15 FREEWAY EXIT 6TH STREET GO EAST TO CORONA AVE MAKE A LEFT TURN. LOOK FOR SIGN WHERE TO TURN THE HOME IS ON A PRIVATE ROAD YOU'LL SEE THE SIGNS WHERE TO TURN.</t>
  </si>
  <si>
    <t>92860-1416</t>
  </si>
  <si>
    <t>janetsellshomes@prodigy.net</t>
  </si>
  <si>
    <t>IPORTJAN_MRMLS</t>
  </si>
  <si>
    <t>951-258-5909</t>
  </si>
  <si>
    <t>JANET PORTILLO</t>
  </si>
  <si>
    <t>IJPBR_MRMLS</t>
  </si>
  <si>
    <t>JANET PORTILLO BROKER</t>
  </si>
  <si>
    <t>THIS IS A STANDARD SALE. GO SHOW &amp; SEND OFFER MUST MAKE AN APPT WITH OWNER DUE TO DOG IN THE HOME. CALL OWNER MAKE APPT AND THEN YOU CAN GO DIRECT THERE IS A SUPRA ON THE GAS METER. WHEN SENDING OFFER PLEASE EMAIL TO JANETSELLSHOMES@PRODIGY.NET ALONG</t>
  </si>
  <si>
    <t xml:space="preserve">AMAZING RANCH STYLE HOME ON HORSE PROPERTY LOCATED IN NORCO. THIS 4 BEDROOM 2 BATH HOME SITS ON A HALF-ACRE LOT AND HAS BEEN EXTENSIVELY RENOVATED AND UPGRADED. KITCHEN IS A BEAUTY WITH UPGRADED KITCHEN CABINETS AND GRANITE COUNTERTOP ISLAND BREAKFAST BAR ALL STAINLESS STEEL APPLIANCES INCLUDING COMMERCIAL STOVE DUAL TRASH COMPACTORS DUAL DISHWASHER WINE FRIDGE AND SEPARATE BUTLER'S PANTRY. YOU'LL FALL IN LOVE WITH THE WOOD FLOORING TONS OF RECESSED LIGHTING ATTIC FAN DUAL PANE WINDOWS APPROX. 1 100 SQ. FT WORKSHOP RV PARKING DOG RUN HUGE PATIO AND GARDEN. IF YOUR LOOKING FOR AN UPGRADED TURNKEY HOME YOU MUST SEE THIS HOME </t>
  </si>
  <si>
    <t>I12067818</t>
  </si>
  <si>
    <t>4268 Corona Avenue</t>
  </si>
  <si>
    <t xml:space="preserve">DN LI GN SA AT AK AX BO G12 SD FY FF GY ER G14 JJ </t>
  </si>
  <si>
    <t>I12067823_MRMLS</t>
  </si>
  <si>
    <t>Antonia &amp; Via Honesto</t>
  </si>
  <si>
    <t>Calle Bieldo</t>
  </si>
  <si>
    <t>92688-2301</t>
  </si>
  <si>
    <t xml:space="preserve">Ranchwood R2 Rw </t>
  </si>
  <si>
    <t>This beautiful 3 bed / 2 bath house will be receiving new paint counters appliances and some other minor repairs.</t>
  </si>
  <si>
    <t>I12067823</t>
  </si>
  <si>
    <t xml:space="preserve">14 Calle Bieldo </t>
  </si>
  <si>
    <t>I12067845_MRMLS</t>
  </si>
  <si>
    <t>210 FWY OFF HAVEN NORTH LEFT ON HIDDEN FARM RD</t>
  </si>
  <si>
    <t>Hidden Farm</t>
  </si>
  <si>
    <t>91737-6804</t>
  </si>
  <si>
    <t>Owner required showing instruction Must be pre approved with Yvette Agustini 909-908-2861 Yvette.agostini@icitymortgage.com Please do not set up Appointment until then. NO EXCEPTIONS Owner will show on weekends only due to work schedule.Offer and Commiss</t>
  </si>
  <si>
    <t>SEE OFFICE REMARKS 5/30/2012Great Location in Rancho Cucamonga Needs some TLC Home has many upgraded ammenities Tile flooring Granite Counters in Kitchen</t>
  </si>
  <si>
    <t>I12067845</t>
  </si>
  <si>
    <t>10438 Hidden Farm Road</t>
  </si>
  <si>
    <t>I12067884_MRMLS</t>
  </si>
  <si>
    <t>Palmetto And Terra Vista</t>
  </si>
  <si>
    <t>92377-3625</t>
  </si>
  <si>
    <t>Short sale all terms and conditions subject to lenders approval. in need of paint carpet and hot water heater.all offers to be emailed katherinejohnsonoffers@gmail.comthe repairs are minor. Any questions please contract me direct at 951.538.4126..thank yo</t>
  </si>
  <si>
    <t>Single story located in Los Colinas bathrooms have been updated this home is in need of some tlc and it would be perfect. Close to parks schools shopping and freeways.</t>
  </si>
  <si>
    <t>I12067884</t>
  </si>
  <si>
    <t>2572 W Buena Vista Drive</t>
  </si>
  <si>
    <t>I12067896_MRMLS</t>
  </si>
  <si>
    <t>Troth</t>
  </si>
  <si>
    <t>91752-2202</t>
  </si>
  <si>
    <t>Throth</t>
  </si>
  <si>
    <t xml:space="preserve"> AGENTS YOU CAN SHOW THE PROPERTY BET 4 00 PM TO 8 00pm ON WEEKENDS ANY TIME JUST CALL THE TENANTS HIS PHONE NO IS 1714 865-7026 DO NOT GET IN TO THE HOUSE WITH OUT TENANTS AUTHORIZATION SELLER WILL NOT DO ANY REPAIRS AT ALL PROPERTY IS SELLING AS</t>
  </si>
  <si>
    <t xml:space="preserve">LOCATION LOCATION HORSE PROPERTY LOCATED CLOSE TO SCHOOLS FWYS SHOPPING CENTER AND MORE </t>
  </si>
  <si>
    <t>I12067896</t>
  </si>
  <si>
    <t>5495 Throth Street</t>
  </si>
  <si>
    <t>I12067899_MRMLS</t>
  </si>
  <si>
    <t>Delphinium/Rembrandt</t>
  </si>
  <si>
    <t>Renoir</t>
  </si>
  <si>
    <t>92553-7108</t>
  </si>
  <si>
    <t>URGENT - MUST HAVE ALL MLS ATTACHED SUPPLEMENTS PROPERTY IS ELIGIBLE UNDER FREDDIE MAC FIRST LOOK INITIATIVE THROUGH 6/14/12. The purchaser does not need to be a first time home buyer to be eligible however they must be buying the home as their resid</t>
  </si>
  <si>
    <t>Cute Moreno Valley single story home Located near parks schools and shopping. New carpet and paint 2 spacious bedrooms and 2 baths. Cozy fireplace in living room. Roomy kitchen with eating area. Nice sized back yard. 2 car garage. Perfect for first time home buyers.</t>
  </si>
  <si>
    <t>I12067899</t>
  </si>
  <si>
    <t>25314 Renoir Avenue</t>
  </si>
  <si>
    <t>I12067908_MRMLS</t>
  </si>
  <si>
    <t>Sonoran Blue &amp; Silver Drop</t>
  </si>
  <si>
    <t>From Florida Hwy 79  South on Warren L on Mustang R on Fisher L on Cove.</t>
  </si>
  <si>
    <t xml:space="preserve"> INVESTORS USE NODPA ONLY. DO NOT CALL TO CONFIRM MLS INFO. IT'S UP TO DATE. NO ELECTRONIC SIGNATURES. DO NOT insert OWNER OF RECORD for Seller. NO closing cost credit on cash or conventional offers. SHORT SALE -- ALL TERMS PRICE COM</t>
  </si>
  <si>
    <t xml:space="preserve"> BEAUTIFUL BACK YARD DO NOT CONTACT OCCUPANTS Who wants BARBECUE Call your family &amp; invite your friends. It's the weekend and the burgers are ready for the grill at your new home in this quaint neighborhood. The current owners custom-designed the back-yard oasis with covered patio and eco-friendly landscaping. While the steaks &amp; dogs sizzle on the grill take in the views of the nearby hills and watch the children play. Or lounge in the shade of the covered patio. Later in the day gather in the family room and put in a movie. The main wall is perfect for a giant flatscreen and there's room for several couches. Pop some popcorn in the granite kitchen with upgraded cabinetry. In the evening curl up by the fireplace or retire to the master suite with your favorite someone. Perhaps a bubble bath in the oversized tub Consider this your own private sanctuary close to freeways but a world away from the hustle and bustle of life. AGENTS-PLEASE CHECK SUPPLEMENTS </t>
  </si>
  <si>
    <t>I12067908</t>
  </si>
  <si>
    <t>4665 Cove Street</t>
  </si>
  <si>
    <t>RL CW B1 STO RB WT SD</t>
  </si>
  <si>
    <t>M02 1MA MS MR DA WK</t>
  </si>
  <si>
    <t>GN FY LR SY WI</t>
  </si>
  <si>
    <t>I12067922_MRMLS</t>
  </si>
  <si>
    <t>RV Parking plus covered Boat Parking plus oversized boat deep MAN Garage with huge storage. Move in Ready. A/C Huge Lot and fenced Dog Run Sitting area and Office adjacent to Master Suite added since purchase with permits and to Code per Seller. Plans i</t>
  </si>
  <si>
    <t>SO CV DR CD P05 1G CP AC GA GP OP PR 1L</t>
  </si>
  <si>
    <t>D46 D06 D57 D14</t>
  </si>
  <si>
    <t xml:space="preserve">Beautiful 2002 Level Entry View home with full Lake Rights Oversized coveted Two Car Boat Deep Garage with unbelievable storage. RV Parking separate covered Boat Parking or carport so room for ALL the toys. Three Bedrooms an Office and 2.5 Baths. Stunning View Great Room with Slab Granite Bar Hardwood Floors Fireplace and Cathedral Ceiling. Gourmet Chef's Island Kitchen with Breakfast Bar slab granite Hardwood Floors Stainless Steel Appliances and beautiful cabinetry. Spacious Master Suite with very large Office and Walk-in Closet. Plans included for Mother in Law Quarters or Family Room additional Bedroom and Bath. Air Conditioned Dog Run Huge Lot Beautiful Views </t>
  </si>
  <si>
    <t>I12067922</t>
  </si>
  <si>
    <t>364 Grass Valley Road</t>
  </si>
  <si>
    <t>603A1</t>
  </si>
  <si>
    <t>I12067937_MRMLS</t>
  </si>
  <si>
    <t>Hermosa And Foothill</t>
  </si>
  <si>
    <t>North on Hermosa Left on Effen</t>
  </si>
  <si>
    <t>Effen</t>
  </si>
  <si>
    <t>91730-2905</t>
  </si>
  <si>
    <t>Short Sale subject to Lenders Approval.. No termite report or clearance from seller No home warranty from seller...Property sold as is.. Easy to show text your DRE number phone number and day and time to show and I will text back confirmation ..Seller ha</t>
  </si>
  <si>
    <t>Very nice home with lots of potenial Large master bedroom with custom mouldings and upgraded bathrooms hall bathroom has jacuzzi tub. Laminated red wood oak floors in living room with upgraded fireplace..Kitchen needs some repairs and formal dining area needs flooring. Very large back yard with patio cover..</t>
  </si>
  <si>
    <t>Ranch Cucamonga</t>
  </si>
  <si>
    <t>I12067937</t>
  </si>
  <si>
    <t>10020 Effen Street</t>
  </si>
  <si>
    <t>I12067948_MRMLS</t>
  </si>
  <si>
    <t>92504-4806</t>
  </si>
  <si>
    <t>Supra on front gate of Complex on Washington St. and Combo on unit's front door is PMA</t>
  </si>
  <si>
    <t>URGENT HOME SALE FANTASTIC PARK GRANADA COMPLEX Two story 3 bedroom 2.5 bath Granite counters in kitchen and all bathrooms. Vessel sinks in bathrooms. Wood floors New carpet and New paint.Ceiling fans with remotes and custom curtains throughout. Large living room with custom fireplace. Over sized bedrooms and closets. Large master walk-in closet plus additional closet.Vaulted ceiling in Master with balconyalso off of one of the other bedrooms. Freshly refinished showers and bathtubs. Includes refrigerator and washer/dryer Stainless steel stove and kitchen sink. Eat in area in kitchen and also formal dining area with newer oversized slider door to private patio.Kitchen table and bar negotiable with purchase. 2 car detached garage with automatic roll up door. The grounds are very private and lushly landscaped. Very quiet peaceful community. Pet friendly community. This home sits within view and walking distance to 1 of 3 pools 2 spas.This community is one of the most sought after in Riverside. PUD IS FHA APPROVED</t>
  </si>
  <si>
    <t>I12067948</t>
  </si>
  <si>
    <t xml:space="preserve">7016 Poco Senda </t>
  </si>
  <si>
    <t>DK PR PC RO ST YE FP</t>
  </si>
  <si>
    <t>FR GAM LR MB ME</t>
  </si>
  <si>
    <t>RL CRA WZ B1 STO RB WT FC</t>
  </si>
  <si>
    <t>I12067957_MRMLS</t>
  </si>
  <si>
    <t>Augusta/Chipmunk</t>
  </si>
  <si>
    <t>Grandview or Fairway to Augusta turn left on Cypress. On corner of Cypress and Chipmunk</t>
  </si>
  <si>
    <t>Please pull front door hard towards you to lock. Lock all sliders on all decks before leaving. Family Room Living Room plus Gameroom - Entertainer's Delight Almost 1/2 Acre. Main level bedroom currently being used as an office. Office is also downstair</t>
  </si>
  <si>
    <t xml:space="preserve">Beautiful Custom Arrowhead Summit level entry home on almost 1/2 acre. Full Lake Rights Turn Key Furnished per Inventory Quality Materials and workmanship and in pristine condition. Newer Hurricane Slab Granite Island Kitchen with Stainless Steel Appliances. Hardwood Floors Four Fireplaces and three living areas are just some of the amenities. Formal and Informal Dining. Living Room with fireplace Family Room with Fireplace and Game room with Wood Stove. Master Suite with Fireplace Sitting Area with Fireplace Office very large walk-in Closet and Full Bath with jetted Spa Tub and walk-in Shower. Covered front porch for lazy afternoons and multiple Decks surrounded by towering pines and oaks to capitalize on outdoor dining bird watching or just relaxing and listening to the wind in the pines. South east facing side has newer plaster/stucco for carefree maintenance. Beautifully landscaped with man-made stream and pond and patio. The ultimate Lake Arrowhead showplace </t>
  </si>
  <si>
    <t>I12067957</t>
  </si>
  <si>
    <t>155 Cypress Drive</t>
  </si>
  <si>
    <t>GB SW SG YF YB LZ</t>
  </si>
  <si>
    <t>CX B1 DB</t>
  </si>
  <si>
    <t>I12067960_MRMLS</t>
  </si>
  <si>
    <t>Lynwood Drive</t>
  </si>
  <si>
    <t>92346-1606</t>
  </si>
  <si>
    <t>sara.elawar@yahoo.com</t>
  </si>
  <si>
    <t>909-429-3048</t>
  </si>
  <si>
    <t>IELAWSAR_MRMLS</t>
  </si>
  <si>
    <t>951-295-7163</t>
  </si>
  <si>
    <t>Sara El Awar</t>
  </si>
  <si>
    <t>IHBRO_MRMLS</t>
  </si>
  <si>
    <t>REALTY ONE GROUP-HB</t>
  </si>
  <si>
    <t>Please text agent at 951-295-7163 for entry instructions. Please give your DRE and adress you are interested in viewing. Please email all offers to sara.elawar@yahoo.com and call agent for confirmation of receipt. Thanks for showing. Subject to cancellat</t>
  </si>
  <si>
    <t>This MOVE-IN READY home is located on a corner lot in the foothills of Highland.This spacious 4 bed/2 bath home has been upgraded with all new carpet paint dual-pane windows landscaping light fixtures granite counters and more. HOME ALSO INCLUDES ADDITIONAL LIVING QUARTERS WITH SEPARATE BATHROOM AND PRIVATE ACCESS FROM THE FRONT AND BACKYARD. This home is a MUST SEE. Kitchen includes built-in microwave stove/oven dishwasher and stainless steel double-sink. Beautiful GRANITE COUNTERS can be found in the kitchen as well as both bathrooms. Bathrooms also have double sinks fresh paint and tiled floors. Spacious bedrooms with plenty of closet space. Home also has 2 car garage with direct access. Come see this home today be in escrow tomorrow.</t>
  </si>
  <si>
    <t>I12067960</t>
  </si>
  <si>
    <t>5711 Arden Avenue</t>
  </si>
  <si>
    <t>I12067970_MRMLS</t>
  </si>
  <si>
    <t>Church &amp; Greenspot</t>
  </si>
  <si>
    <t>Garden Crescent</t>
  </si>
  <si>
    <t>92346-5878</t>
  </si>
  <si>
    <t>pamela4111@hotmail.com</t>
  </si>
  <si>
    <t>I13695_MRMLS</t>
  </si>
  <si>
    <t>909-208-8786</t>
  </si>
  <si>
    <t>PAMELA ANDERSON</t>
  </si>
  <si>
    <t>ANIN_MRMLS</t>
  </si>
  <si>
    <t>ANDERSON INVESTMENT CO</t>
  </si>
  <si>
    <t>909-350-4683</t>
  </si>
  <si>
    <t>The seller has directed that all offers on this listing must be made online in HomePath.com. Click the 'Make Offer' button to submit an offer. Please email Pre-Approval Letter or Proof of Funds AFTER submitting your offer on homepath to pamela4111@hotmail</t>
  </si>
  <si>
    <t>SPACIOUS 3 BEDROOM 2.5 BATH HOME 2 STORY HOME IN EAST HIGHLAND RANCH ON CORNER LOT. COZY FIREPLACE IN LIVING ROOM SEPARATE DINING AREA DIRECT GARAGE ACCESS AND BALCONY OFF MASTER BEDROOM WITH WALK-IN CLOSET.</t>
  </si>
  <si>
    <t>I12067970</t>
  </si>
  <si>
    <t>29070 Garden Crescent Circle</t>
  </si>
  <si>
    <t>575A7</t>
  </si>
  <si>
    <t>I12067980_MRMLS</t>
  </si>
  <si>
    <t>92336-2646</t>
  </si>
  <si>
    <t>Short sale/short pay terms applies. All terms and conditions including commission split subject to lenders approval. Any reduction in commission will be split equally with cooperating broker. All showing via Claudia Lugo. Call Claudia at 9496674149. Email</t>
  </si>
  <si>
    <t>Hard to find single story homes now available to you at a short sale price. This won't last. Hurry and don't miss this great opportunity. This property features large lot with swimming pool and all outdoor entertainment 3bed 2bath on a spacious 1500sqft. With a little TLC you will love this home. Now accepting offers while it lasts.</t>
  </si>
  <si>
    <t>I12067980</t>
  </si>
  <si>
    <t>17221 Reed Street</t>
  </si>
  <si>
    <t>I12067982_MRMLS</t>
  </si>
  <si>
    <t>Alamitos Ave/Walnut Ave</t>
  </si>
  <si>
    <t>FROM I-710 EXIT ANAHEIM ST E MERGE ONTO W ANAHEIM ST RIGHT ON ALAMITOS AVE LEFT ON E HELLMAN ST PROPERTY WILL BE ON YOUR LEFT HAND SIDE</t>
  </si>
  <si>
    <t>90813-4814</t>
  </si>
  <si>
    <t xml:space="preserve"> div align center FONT color fffff size 1 MARQUEE bgcolor 000000 direction right loop 25 width 75 STRONG 4 COMMISSION TO SELLING AGENT 4 COMMISSION TO SELLING AGENT /STRONG /MARQUEE /FONT /DIV SEE ATTACHED SUPPLEMENTS &amp; S</t>
  </si>
  <si>
    <t xml:space="preserve">CHARMING 2 BEDROOM 1 BATHROOM SINGLE FAMILY RESIDENCE STANDARD SALE NOT AN REO OR SHORT SALE MOVE IN READY WITH ALL THE UPGRADES FHA OFFERS CONVENTIONAL AND VA WELCOME TERRIFIC SINGLE STORY HOME OVER APPROX 500 SQ FT OF LIVING SPACE BEAUTIFULLY RENOVATED 2 BED 1 BATH HOME ON A 1250 SQ FT LOT HOME HAS NEW INTERIOR AND EXTERIOR PAINT GRANITE COUNTER TOPS IN KITCHEN &amp; GRANITE IN THE BATHROOM NEW FIXTURES CEILING FAN SINKS TILE FLOORING UPGRADED PLUSH CARPET ETC HOME IS ON A QUIET STREET &amp; NEARBY THE I-710 FREEWAY W/ EASY ACCESS. READY TO MOVE IN IMMEDIATELY. PRICED TO SELL THIS HOME WILL NOT LAST LONG. SELLER IS UNAWARE OF BEDROOM PERMIT STATUS BUYER TO VERIFY ALL INFO FOR ITS ACCURACY. APPLIANCES WILL BE INSTALLED PRIOR TO CLOSE OF ESCROW </t>
  </si>
  <si>
    <t>I12067982</t>
  </si>
  <si>
    <t>1053 E Hellman Street</t>
  </si>
  <si>
    <t>DW A2 EF CO K8 GA K3 SC</t>
  </si>
  <si>
    <t>AK FY LR FS UR WI</t>
  </si>
  <si>
    <t>I12067994_MRMLS</t>
  </si>
  <si>
    <t>North Bay to Alpen west on Alpen to Zurich</t>
  </si>
  <si>
    <t>SO DR CD P05 1G GA OP PR</t>
  </si>
  <si>
    <t>D46 D06 D14</t>
  </si>
  <si>
    <t xml:space="preserve">The ultimate Lake View Home Very well maintained Lake Arrowhead home built in 2006 with full Lake Rights Level entry off a plowed and maintained road. Beautiful home with beautiful up close Lake Views. 5 Bedrooms 3 Full Baths and a Powder Room and a game room. Master Suite on the Main Level for level entry. Formal and Informal Dining. Chef's Island Kitchen with Slab Granite Clear Alder cabinetry built in Alder Breakfast Booth Breakfast Bar Commercial Grade Stainless Steel Appliances Pot filler Designer Travertine backsplash and tile floor. Master Suite with Lake views and sumptuous Master Bath with jetted tub with travertine backsplash Walk-In Shower Slab Granite counter tops with Double Vanities and large walk-in closet. Milgard Windows and Zoned Air Conditioning and CFA Heat. Natural Gas Automatic Generator. Boat Deep Garage with Coach Profile extra wide Garage Door and parking for six cars on the large cement driveway. Two large Trex Lake View decks beautifully landscaped and Storage galore </t>
  </si>
  <si>
    <t>I12067994</t>
  </si>
  <si>
    <t>787 Zurich Drive</t>
  </si>
  <si>
    <t>DW A2 EF CO K8 BIN GA SC DH ELE HD</t>
  </si>
  <si>
    <t>RL CW B1 STO RB WT SUR SD</t>
  </si>
  <si>
    <t>GN AK FY FF JJ FS UR</t>
  </si>
  <si>
    <t>I12068009_MRMLS</t>
  </si>
  <si>
    <t>North Bay to Matterhorn turn on Matterhorn to St. Bernard Lane Right on St. Bernard right on Kodiak and take 1st access road to left. Second home in with driveway.</t>
  </si>
  <si>
    <t>2 houses in on plowed and maintained access road. Maintained by Trinity Construction for small fee per home. Level entry in to garage and home. Top floor finished 2008 bottom floor finished per code with all permits in 2011.</t>
  </si>
  <si>
    <t>SO DR CD P05 GA GP OP PR 1L</t>
  </si>
  <si>
    <t xml:space="preserve">Beautiful panoramic Lake and Ridgeline View of Lake Arrowhead Immaculate home with Level Entry on plowed Access Road for easy access. Level Entry into home and extra large boat deep Garage. Over 4000 s.f. of living space per the county with 5 Bedrooms 2 of which are Suites and 4 with large walk-in closets  4 Full Baths a large Great Room with Cathedral Ceiling and massive floor to ceiling river rock wood burning and gas Fireplace and lake views and a large Family Room with Bar and river rock gas Fireplace. Gourmet Chef's Island Kitchen with slab granite designer tile backsplash double convection oven hickory hardwood floors clean alder cabinetry with pull out shelving and over and under cabinet lighting. Two large TREX decks with panoramic ridgeline and lake views. Natural gas generator with automatic switch on and off Air Conditioning RV Parking plus parking for 6 Unbelievable inside storage </t>
  </si>
  <si>
    <t>I12068009</t>
  </si>
  <si>
    <t>27742 St. Bernard Lane</t>
  </si>
  <si>
    <t>DW RF A2 TC MO RA FRE GA GGR FZ</t>
  </si>
  <si>
    <t>RL TL CW WZ B1 STO FC SD</t>
  </si>
  <si>
    <t>SG PRE SE AS COD</t>
  </si>
  <si>
    <t>LI GN AK FF FY LR FS SY UR WI</t>
  </si>
  <si>
    <t>I12068019_MRMLS</t>
  </si>
  <si>
    <t>State Highway 173/Voltaire</t>
  </si>
  <si>
    <t>State Highway 173 to Old North Shore Estates Gate</t>
  </si>
  <si>
    <t>5 Selling Office Commission Light fixture in Living Room cabinet on north wall of kitchen Mirror in downstairs hall at bottom of stairs and box on wall in Master Suite are attached to home but do not stay with home and will be removed by Seller. Do no</t>
  </si>
  <si>
    <t>EE BF OL PKN WF</t>
  </si>
  <si>
    <t>DR SD CD P05 GT GA GP PR</t>
  </si>
  <si>
    <t>D46 D57 D14</t>
  </si>
  <si>
    <t>Beautiful pristine Lakefront in gated Old North Shore Estates on calm Winter Harbor Lovingly remodeled with 5 Bedrooms 3 are suites though one has shared closets 2 Full Baths 3 3/4 Baths. Three living areas Living Room Family Room and 5th bedroom can be Game Room or Office . The large Living Room has a grand piano view windows and floor to ceiling fireplace. The Gourmet Island Kitchen has honed slab granite Cathedral Ceiling Designer Lighting hardwood floors Viking Commercial Range Bun Warmer Trash Compactor Microwave Breakfast Bar and it's own sitting area Informal Dining adjacent to Kitchen with French door to deck. The Family Room or Library has warm wood paneling glass doors and marble fireplace. Currently there is formal dining in the large living room. Remodeled Master Suite with View windows multiple closets transom windows and sitting area. Master Bath has double sinks travertine soaking tub separate vanity and walk-in Travertine Shower. Home has Air Conditioning on the two top floors and dual paned windows throughout. Two decks with lake views and access from the bottom deck or the side yard to the half double TREX dock with electricity. Fully landscaped with sprinklers and unbelievable hardscape.</t>
  </si>
  <si>
    <t>I12068019</t>
  </si>
  <si>
    <t>28937 North Shore Road</t>
  </si>
  <si>
    <t>I12068031_MRMLS</t>
  </si>
  <si>
    <t>19th/Inyo</t>
  </si>
  <si>
    <t>91701-7586</t>
  </si>
  <si>
    <t xml:space="preserve"> No more showings at this time. If you wish you may submit a back up offer subject to inspection Only one loan Commissions are subject to lien holder approval. Any reduction in gross commissions below 5 will be split 50/50. Submit all offers to se</t>
  </si>
  <si>
    <t xml:space="preserve">Absolutely Stunning Home in Very Prestigious area of Rancho Cucamonga This 4 bedroom 4 bathroom home features a large open floor plan that has two master bedrooms one up and one down stairs with optional additional den/office or game room on main floor level. Tons of upgrades have been done to the home too many to list. A definite must see Hurry and get your offer in asap as this one will go quick </t>
  </si>
  <si>
    <t>I12068031</t>
  </si>
  <si>
    <t>6778 Trinity Place</t>
  </si>
  <si>
    <t>I12068096_MRMLS</t>
  </si>
  <si>
    <t>Madison &amp; Potomac</t>
  </si>
  <si>
    <t>92504-3905</t>
  </si>
  <si>
    <t xml:space="preserve">Will need at least one business day to set tour sorry NO same day appointments Property may have tenant call for up-date. NOTE please call before 5 PM. Messages left after 5 will returned next morning </t>
  </si>
  <si>
    <t>Historical charmer completely reconditioned new paint inside &amp; out restored hardwood floors &amp; title in kitchen. Located at the end of a cul-de-sac on huge lot with fenced yards for pets or gardening. Please see agent's remarks for touring.</t>
  </si>
  <si>
    <t>I12068096</t>
  </si>
  <si>
    <t>3451 Hoover Street</t>
  </si>
  <si>
    <t>I12068111_MRMLS</t>
  </si>
  <si>
    <t>I-10 to HWY 62 East to Joshua Tree to Sunburst Left North to Dennis Right East to Center Ave. Right South to property.</t>
  </si>
  <si>
    <t>92252-3527</t>
  </si>
  <si>
    <t>realproreo@gmail.com</t>
  </si>
  <si>
    <t>951-686-2770</t>
  </si>
  <si>
    <t>IKEYTODD_MRMLS</t>
  </si>
  <si>
    <t>951-522-2100</t>
  </si>
  <si>
    <t>TODD KEY</t>
  </si>
  <si>
    <t>IRPRO_MRMLS</t>
  </si>
  <si>
    <t>REALPRO/LANDPRO</t>
  </si>
  <si>
    <t>Supra will beon June 3 by 1 00 pm Property sold as is with all furnishings fixtures and appliances Please email offers to realproreo@gmail.com Call 951 522-2100 for combo lock on side gate or if you have any questions or to check availabili</t>
  </si>
  <si>
    <t>Wonderful Desert Recreation property Bring the toys the Kids the Pets Your Friends RV's etc. etc. etc.. 2 Legal Parcels nearly 4 acres total fenced private off ATV track on the property Large Home 2 Huge Bedrooms and a third small bedroom large cvoverd patio perfect for entetaining Large detached 3 car garage plus attached shop building. and seperate Laundry building City water Electricity Telephone Propane Septic. Second Septic tank for RV use. See Aerial Photo in Supplements.</t>
  </si>
  <si>
    <t>I12068111</t>
  </si>
  <si>
    <t>5438 Center Avenue</t>
  </si>
  <si>
    <t>I12068120_MRMLS</t>
  </si>
  <si>
    <t>Leon Rd. &amp; Max Gills Blvd.</t>
  </si>
  <si>
    <t>Olympia Rose</t>
  </si>
  <si>
    <t>92563-7996</t>
  </si>
  <si>
    <t>Please contact the sales office directly 951 325-5556. 30974 Starfire Circle Murrieta CA 92563. The sales office is open daily from 10-6pm except Wednesday and Sunday we are open from 12-6pm.Broker commission is 3 up to 10 000.00 based on the pur</t>
  </si>
  <si>
    <t>Ready for an August move-in This beautiful 4 bedroom 4.5 bath home includes a guest suite bonus room and a 2 car garage. This home also includes stained beechwood cabinets with concealed hinges stainless steel Whirlpool built in oven with separate cook top microwave and dishwasher granite kitchen counter tops with a six inch backsplash and cultured marble master vanity tops with twin sinks. Flooring selections still available for this home-site.</t>
  </si>
  <si>
    <t>I12068120</t>
  </si>
  <si>
    <t>30900 Olympia Rose Drive</t>
  </si>
  <si>
    <t>I12068129_MRMLS</t>
  </si>
  <si>
    <t>Please contact the sales office directly 949 861.4912. 48 Land Grant Irvine CA 92618. The sales office is open from 10-6pm Saturday Monday &amp; Tuesday and from 12-6pm on Sunday and Wednesday.</t>
  </si>
  <si>
    <t>Ready for an August move-in This beautiful 3 bedroom 2.5 bath home with a 2 car garage includes white upgraded cabinets with knobs Whirlpool white appliances including washer and dryer Caesar stone kitchen counters with full backsplash upgraded tile counter tops in the master bathroom professionally decorated model home upgraded flooring California room fully landscaped with BBQ. Furniture is negotiable.</t>
  </si>
  <si>
    <t>I12068129</t>
  </si>
  <si>
    <t>I12068142_MRMLS</t>
  </si>
  <si>
    <t>Gladstone St</t>
  </si>
  <si>
    <t>91702-5953</t>
  </si>
  <si>
    <t>Please call owner or agent to make appointment. This is a short sale subject to lender approval. Submit your best offer.Thanks.</t>
  </si>
  <si>
    <t>Nice modern 2 bedrooms/1 bath condo. Inside laundry. Tile flooring. Recently painted. Close to shopping center and schools. Close to 210 Freeway. Must see. SHORT SALE.</t>
  </si>
  <si>
    <t>I12068142</t>
  </si>
  <si>
    <t>I12068214_MRMLS</t>
  </si>
  <si>
    <t>92410-3252</t>
  </si>
  <si>
    <t>Candyce Bozner</t>
  </si>
  <si>
    <t>gtcarolynn@yahoo.com</t>
  </si>
  <si>
    <t>BCROWCAR_MRMLS</t>
  </si>
  <si>
    <t>951-660-2086</t>
  </si>
  <si>
    <t>CAROLYNN CROWE</t>
  </si>
  <si>
    <t>Bank of America NA employees and employees' household members and HTS business partnersof the Bank are prohibited from purchasing this property wheter directly or indirectly Proof of funds on all cash offersPr Qual from Bank of America required on all fin</t>
  </si>
  <si>
    <t>Property sold as-is</t>
  </si>
  <si>
    <t>I12068214</t>
  </si>
  <si>
    <t>550 N G Street</t>
  </si>
  <si>
    <t>BB BN EK LC</t>
  </si>
  <si>
    <t>683/D4</t>
  </si>
  <si>
    <t>I12068257_MRMLS</t>
  </si>
  <si>
    <t>Hamner And Belgrave</t>
  </si>
  <si>
    <t>Between Limonite and Belgrave off Hamner</t>
  </si>
  <si>
    <t>92880-8843</t>
  </si>
  <si>
    <t>Amberhill Farms</t>
  </si>
  <si>
    <t>IGRAYDAN_MRMLS</t>
  </si>
  <si>
    <t>DANIELLE GRAYCHIK</t>
  </si>
  <si>
    <t>This is a Wells Fargo Short Sale subject to bank approval. Any reduction in commission to be split 50/50. Offer accepted. No showings for now.</t>
  </si>
  <si>
    <t>End of Cul-De-Sac location. 6 bedroom 3.75 bath home. One bedroom and bath down stairs. Jack and Jill bath in secondary bedrooms. Covered patio and built in fire pit in back yard. Plenty of room for a pool. 3 car garage with 3 car driveway. R.V. parking wide enough for your biggest R.V. plus a boat . Must see. Large laundry room with built in sink walk in pantry built in appliances and huge walk in master closet.</t>
  </si>
  <si>
    <t>I12068257</t>
  </si>
  <si>
    <t>5766 Cairo Court</t>
  </si>
  <si>
    <t>I12068261_MRMLS</t>
  </si>
  <si>
    <t>Close To D And 4th</t>
  </si>
  <si>
    <t>92570-2056</t>
  </si>
  <si>
    <t>iamstever@yahoo.com</t>
  </si>
  <si>
    <t>866-527-3221</t>
  </si>
  <si>
    <t>IRODESTE_MRMLS</t>
  </si>
  <si>
    <t>951-283-7217</t>
  </si>
  <si>
    <t>STEVE RODE</t>
  </si>
  <si>
    <t>951-280-9500</t>
  </si>
  <si>
    <t>No lock box yet. Home will soon be vacant. For now drive by or make appointment.</t>
  </si>
  <si>
    <t>Great property for owner/investor. Live in one and rent the other. Actually 2 units. 3 bedroom 2 bath home and seperate 1 bedroom in back. Home also has full basement with another possible 2 bedrooms. not permitted Current owner has invested more than 30k in this property. All offers must have fully approved and/or POF with all offers.</t>
  </si>
  <si>
    <t>I12068261</t>
  </si>
  <si>
    <t>391 W 6TH Street</t>
  </si>
  <si>
    <t>I12068331_MRMLS</t>
  </si>
  <si>
    <t>Waimea</t>
  </si>
  <si>
    <t>92596-8506</t>
  </si>
  <si>
    <t>Single level home featuring a big homesite ready for a pool and then some. Granite ctops and other appointment inside your new home with a large great room and open floor plan. Amazing mountain views and this home is equipped with a solar system. Designed to save you money on your utility bills. Being in the middle of it all and close to everything. If an abundance of community activities nightlife at Old Town Temecula and vineyards just 12 miles away at Pechanga and the Temecula Wineries is on your list of must have s you will cherish living at Kona Road. This home helps showcase our commitment to providing energy efficient homes that let you spend your money on your interests rather than on utility bills. Included are money saving features such as Spray Foam Insulation ENERGY STAR Appliances ENERGY STAR programmable thermostat Low E3 Vinyl Windows SEER 14 HVAC CFL Lighting and Fixtures Weather Sensing Irrigation Water Efficient Plumbing Fixtures and much more. Visit this home today.</t>
  </si>
  <si>
    <t>Lisa Mails</t>
  </si>
  <si>
    <t>I12068331</t>
  </si>
  <si>
    <t>35078 Waimea Way</t>
  </si>
  <si>
    <t>I12068334_MRMLS</t>
  </si>
  <si>
    <t>Hyw 138 / Brookside</t>
  </si>
  <si>
    <t>Richie Ary</t>
  </si>
  <si>
    <t>THIS IS A FANNIE MAE HOMEPATH PROPERTY.PURCHASE THIS PROPERTY FOR AS LITTLE AS 3 DOWN-PROPERTY APPROVED FOR HOMEPATH RENOVATION MORTGAGE LIKE A 203K LOAN .DUE TO CONDITION THIS PROPERTY WILL NOT FINANCE FHA OR CONV.LOOKS TO BE CASH.PLEASE NOTE 15 FIRST</t>
  </si>
  <si>
    <t>Property sits on a nice lot with entrance from brookside or highway 138.Two levels.Nice size living room.Two bedrooms and two baths.Property has more square footage that the tax rolls show.Looks like past owner was in the middle of remodeling and not quite finished no permits.Attached two car garage.</t>
  </si>
  <si>
    <t>I12068334</t>
  </si>
  <si>
    <t xml:space="preserve">381 Hwy 138 </t>
  </si>
  <si>
    <t>I12068349_MRMLS</t>
  </si>
  <si>
    <t>Foothill Blvd. &amp; Vineyard Ave.</t>
  </si>
  <si>
    <t>91730-1833</t>
  </si>
  <si>
    <t>Any questions TEXT Art Acosta 909-917-6091/ Submit offers to www.offerrunway.com/33 any questions regarding offers contract Irene 909-590-7114 Bank of America Pre-Qualification required on all offers. All Cash transaction are subject to a 60 day Deed rest</t>
  </si>
  <si>
    <t>Nice single family residence built 1947 that features 4 bedrooms 3.5 bathrooms with 2 car detached garage and 3 fireplace in living room bedroom and family room. Living space of 2 758 sqft and lot sqft of 9 525. Schools parks and service 2-3 miles. Home is commuter friendly with 210 and 10 fwy.</t>
  </si>
  <si>
    <t>I12068349</t>
  </si>
  <si>
    <t>7908 Sierra Vista Street</t>
  </si>
  <si>
    <t>I12068396_MRMLS</t>
  </si>
  <si>
    <t>East on Highway 18 south on Central east on Ottawa south on Setancket</t>
  </si>
  <si>
    <t>Setancket</t>
  </si>
  <si>
    <t>92308-6655</t>
  </si>
  <si>
    <t xml:space="preserve">Please submit all Offers with the RPA POF EMD &amp; Pre-Qual. GReat Home will not Last Long </t>
  </si>
  <si>
    <t xml:space="preserve"> Standard Sale Nice Home Built in 2001. New Carpet &amp; New Tile. This home show Well The custom fireplace in the living room is completely tiled. There is plenty of storage throughout. It features 2 generous sized rooms &amp; a spacious master suite. The backyard is perfect for entertaining.</t>
  </si>
  <si>
    <t>I12068396</t>
  </si>
  <si>
    <t>13267 Setancket Road</t>
  </si>
  <si>
    <t>I12068410_MRMLS</t>
  </si>
  <si>
    <t>PAU</t>
  </si>
  <si>
    <t>Cuesta De Camelia</t>
  </si>
  <si>
    <t>92061-1614</t>
  </si>
  <si>
    <t>This is a short sale. Final Sales Price and Commission splits subject to Lenders approval. Please call John B. Spear to get Lock box combo @ 951-440-5995 or 951-694-6127.</t>
  </si>
  <si>
    <t>Nice 1st time buyer home and/or Vacation home located in a large private gated community called Pauma Valley Country Club and Golf Course. Between Pauma Casino and Harrah's. Very secluded Spanish Bungalow with lots of trees.</t>
  </si>
  <si>
    <t>Oak Glen High</t>
  </si>
  <si>
    <t>Valley Center - Pauma High School</t>
  </si>
  <si>
    <t>I12068410</t>
  </si>
  <si>
    <t>15362 Pauma Valley Drive</t>
  </si>
  <si>
    <t>I12068467_MRMLS</t>
  </si>
  <si>
    <t>92587-7856</t>
  </si>
  <si>
    <t>Please contact Mike Copeland @ 951-264-5272 for any and all questions. DO NOT call agent cell or office please. Please email all offers to jaclyn.socalproperties@yahoo.com. Submit with offer proof of funds and loan approval. Seller will negotiate an</t>
  </si>
  <si>
    <t>VH VL MT VW</t>
  </si>
  <si>
    <t>Beautiful 4 bedroom 3 bath home completely remodeled from ceiling to floor. NEW everything Master bedroom located on main floor with bathroom including his and her sinks and travertine floors and shower. Spacious living room with beautiful travertine fireplace. Brand new kitchen with all new appliances and granite counter tops. Off of the living room is a balcony that has beautiful lake views. Downstairs has three bedrooms with a family room that has double doors walking out to the backyard. Two car garage has new epoxy floors. Brand new stamped concrete driveway has plenty room for parking as well as RV parking.</t>
  </si>
  <si>
    <t>I12068467</t>
  </si>
  <si>
    <t xml:space="preserve">22708 Inspiration </t>
  </si>
  <si>
    <t>A2 MO ST K8</t>
  </si>
  <si>
    <t>I12068497_MRMLS</t>
  </si>
  <si>
    <t>92555-1719</t>
  </si>
  <si>
    <t>Please provide a 24hr. notice for showing.Seller request buyers contact Martin Yapur for pre-qualification at Prospect Mortgage at 909. 257.2107. Pls allow 48 hrs. for response. Please see attached supplement for offer information. Please lock up Thanks</t>
  </si>
  <si>
    <t>DR P05 OS GA</t>
  </si>
  <si>
    <t>Great 2-Story Home on a Huge Lot 0.47 Acres STANDARD SALE Built in 1978 2 852 Sqft. Entry level features Large open Family kitchen with double ovens eating area with access to balcony Formal dining room Living room Master bedroom w/access to balcony. Lower level features 3 Bedrooms indoor laundry room bathroom and Family room with cozy fireplace. Spiral Staircase Attached 2-car garage with half bathroom. Newer windows double door entry. Huge yard Covered patio Space for sheds RV or toys Very private lot in North East Moreno Valley. Peaceful location close to Lake Perris and County Medical Center. Low Low /sqft.</t>
  </si>
  <si>
    <t>I12068497</t>
  </si>
  <si>
    <t>26115 Kalmia Avenue</t>
  </si>
  <si>
    <t>I12068500_MRMLS</t>
  </si>
  <si>
    <t>Please provide a 24hr. notice for showing. Seller request buyers contact Martin Yapur for pre-qualification at Prospect Mortgage at martin.yapur@prospectmtg.com Pls allow 48 hrs. for response. Please see attached supplement for offer information. Please l</t>
  </si>
  <si>
    <t xml:space="preserve">Great 2-Story Home on a Huge Lot 0.47 Acres STANDARD SALE Built in 1978 2 852 Sqft. Entry level features Family kitchen with eating area and access to balcony Living room Master bedroom w/access to balcony. Lower level features 3 Bedrooms indoor laundry room bathroom and Family room with cozy fireplace. Attached 2-car garage with half bathroom. Huge yard Space for sheds RV or toys </t>
  </si>
  <si>
    <t>I12068500</t>
  </si>
  <si>
    <t>I12068547_MRMLS</t>
  </si>
  <si>
    <t>See Gps</t>
  </si>
  <si>
    <t>91764-2122</t>
  </si>
  <si>
    <t>marinomorales@hotmail.com</t>
  </si>
  <si>
    <t>951-328-0213</t>
  </si>
  <si>
    <t>IMORAMAR_MRMLS</t>
  </si>
  <si>
    <t>951-522-0996</t>
  </si>
  <si>
    <t>MARINO MORALES</t>
  </si>
  <si>
    <t>951-328-0738</t>
  </si>
  <si>
    <t xml:space="preserve">QUESTIONS AND AVAILABILITY CALL L/A @ 951-522-0996. EMAIL OFFERS TO MARINOMORALES@HOTMAIL.COMBUYER AND/OR BUYER'S AGENT ARE ADVISED TO DO THEIR OWN INVESTIGATIONS TO SATISFY THEMSELVES AS TO THE SQUARE FOOTAGE / ROOM COUNT SOME PERMITS ON FILE </t>
  </si>
  <si>
    <t>THIS IS A GREAT HOUSE PERFECTLY LOCATED CLOSE TO SCHOOLS SHOPPING CENTERS TRANSPORTATION. HOME IS PERFECT FOR A LARGE FAMILY IT OFFERS 2 BEDROOMS PLUS GARAGE CONVERTED TO TWO ADDITIONAL BEDROOMS PERMITTED . GOOD SIZE BEDROOMS POOL SIZE BACKYARD. THE BACKYARD CAN BE EASILY ACCESSED FROM THE SIDE OF THE HOUSE IT CAN BE USED FOR EXTRA PARKING BOAT PARKING ETC. MOTIVATED SELLER  VERY EASY TO SHOW. THIS IS A STANDARD SALE. AGENTS SEE REMARKS.</t>
  </si>
  <si>
    <t>I12068547</t>
  </si>
  <si>
    <t>1506 E Bonnie Brae Street</t>
  </si>
  <si>
    <t>I12068578_MRMLS</t>
  </si>
  <si>
    <t>7 Th Street</t>
  </si>
  <si>
    <t>92570-1740</t>
  </si>
  <si>
    <t>Daniel@DCIrealestatesolutions.com</t>
  </si>
  <si>
    <t>951-784-7042</t>
  </si>
  <si>
    <t>ICAVADAN_MRMLS</t>
  </si>
  <si>
    <t>951-217-2228</t>
  </si>
  <si>
    <t>DAN CAVALLO</t>
  </si>
  <si>
    <t>IDCR01_MRMLS</t>
  </si>
  <si>
    <t>DAN CAVALLO INCORPORATED</t>
  </si>
  <si>
    <t>951-784-8934</t>
  </si>
  <si>
    <t>Drive by only until Lock box is installed by 6/6/12 At that time call owner for showing if any other questions call Daniel @ 951 217 2228. This is a short sale commission may be adjusted by lender</t>
  </si>
  <si>
    <t xml:space="preserve">Nice manufactured home on over a 30 000 sq ft lot. Would be a great entry level home for a small family. Please review photos and see if this wonderfully priced home is for you. Won't last long </t>
  </si>
  <si>
    <t>I12068578</t>
  </si>
  <si>
    <t>650 Shawnee Road</t>
  </si>
  <si>
    <t>DW FRE ELE</t>
  </si>
  <si>
    <t>I12068605_MRMLS</t>
  </si>
  <si>
    <t>I-15 exit Bear Valley Road turn East. Make right on Jess Ranch Parkway. Go though gates turn left onto Palo Verde make right on Maple make right on Frances ST to PIQ.</t>
  </si>
  <si>
    <t>92308-4952</t>
  </si>
  <si>
    <t>This is a Trust sale and listing agent is successor trustee of parents estate. No probate. Contact Mary Ann for access to show home.760-219-1471. Please send proof of funds pre-approval and EMD with offer to maryannspain2@aol.com or fax to 760-946-7621.</t>
  </si>
  <si>
    <t>This Jess Ranch home is in a 55 Gated community. This is a STANDARD SALE. This lovely TURN KEY home has beautiful granite kitchen counters and stainless steel sinks.and easy to clean tile floors.Eating area in kitchen plus formal dining room. Separate laundry room with storage. This home has 1408 of living space and has two large bedrooms and two baths. Walk in closets in both bedrooms. The Large great room opens out to Charming Patio. Single-Car garage with storage and work bench. Lush landscape with lots of flowers bulbs &amp; roses and a yummy fruit tree. Located with in easy walking to Jess Ranch Market Place which has a grocery stores shops. Theater Restaurants banks 24 hour fitness and more.</t>
  </si>
  <si>
    <t>I12068605</t>
  </si>
  <si>
    <t>19108 Frances Street</t>
  </si>
  <si>
    <t>RL STO WT SUR</t>
  </si>
  <si>
    <t>LF FY FF LR RR SY WI</t>
  </si>
  <si>
    <t>I12068615_MRMLS</t>
  </si>
  <si>
    <t>Baldy Mesa &amp; Phelan Rd</t>
  </si>
  <si>
    <t>Off I-15 North exit Main Street turn left Main Street turns into Phelan Rd left on Baldy Mesa left on Elm Street</t>
  </si>
  <si>
    <t>92344-0814</t>
  </si>
  <si>
    <t>debbie@winkrealty.com</t>
  </si>
  <si>
    <t>IHOLZDEB_MRMLS</t>
  </si>
  <si>
    <t>909-816-8262</t>
  </si>
  <si>
    <t>DEBORA HOLZER</t>
  </si>
  <si>
    <t>WINK_MRMLS</t>
  </si>
  <si>
    <t>WINKELMANN REALTY</t>
  </si>
  <si>
    <t>GO DIRECT VVAR Supra or call for combo. This is a SHORT SALE. Subject to Lenders approval of all terms conditions price &amp; commissions. Any reduction in commission to be split between listing &amp; selling agent. There is only one bank involved. Property</t>
  </si>
  <si>
    <t xml:space="preserve">Custom Home in Desirable West Oak Hills Neighborhood. This home features an open floor plan with 4 bedrooms 5th room has been used as a bedroom 3.5 baths. Master bathroom has a jacuzzi tub master bedroom with fireplace walk-in-closet formal dining areas large family room with fireplace huge game room with wet bar &amp; wood burning stove balcony upstairs office area separate laundry room lots of cabinet space newer air condition/heating units newer water heater carpet tile wood floors ceiling fans appliances central vacuum system covered patio 4 car garage fenced/cross fenced all on level 2.31 acres on a paved road RV access with plenty of room for your toys beautiful views of the mountains close to freeways and in the Snowline School District. This home is a must see </t>
  </si>
  <si>
    <t>I12068615</t>
  </si>
  <si>
    <t>9750 Elm Street</t>
  </si>
  <si>
    <t>I12068616_MRMLS</t>
  </si>
  <si>
    <t>Baker And 6Th Street.</t>
  </si>
  <si>
    <t>North of 10 fwy take Baker St North  left on 6th St. Lake Ave. make a right</t>
  </si>
  <si>
    <t>91764-1439</t>
  </si>
  <si>
    <t>This is a Short Sale all terms and conditions subject to lender approval including commissions. The amount or method by which compensation is offered through the MLS will be reduced if the lender reduces the gross commission. Offer to include proof of</t>
  </si>
  <si>
    <t>Begin the experience at the curb. Beautifully maintained home in a cul de sac with an oasis-like back yard. The pool is a perfect back drop for those family barbecues. Kitchen has been renovated new carpet in living room.</t>
  </si>
  <si>
    <t>I12068616</t>
  </si>
  <si>
    <t>1543 N Lake Avenue</t>
  </si>
  <si>
    <t>I12068655_MRMLS</t>
  </si>
  <si>
    <t>Bloomington Ave.</t>
  </si>
  <si>
    <t>Benjamin</t>
  </si>
  <si>
    <t>92376-6908</t>
  </si>
  <si>
    <t>debraannbrown_era@yahoo.com</t>
  </si>
  <si>
    <t>IDEBRBRO_MRMLS</t>
  </si>
  <si>
    <t>909-851-3982</t>
  </si>
  <si>
    <t>DEBRA BROWN</t>
  </si>
  <si>
    <t xml:space="preserve"> No showings until 6/7/12. Sellers preparing home for sale. Lock Box to be installed AFTER 6/6/12. Any questions please call/text 909 851-3982. All offers must include RPA copy of ED PreApproval from Direct Lender along with Proof of Funds.</t>
  </si>
  <si>
    <t>Great Home for First Time Buyers or Investor. Nice single family residence built 1961 features 3 bedrooms 1 bath with 1 car attached garage. Living space of 1020sq.ft.and lot sq.ft. of 7 200. Commuter friendly with 10 fwy and 210 fwy. Roof installed 3 years ago new Water Heater installed 3 weeks ago.</t>
  </si>
  <si>
    <t>I12068655</t>
  </si>
  <si>
    <t>602 Benjamin Street</t>
  </si>
  <si>
    <t>I12068658_MRMLS</t>
  </si>
  <si>
    <t>Hammner / Bellegrave</t>
  </si>
  <si>
    <t>91752-7607</t>
  </si>
  <si>
    <t>tonyHdz@aol.com</t>
  </si>
  <si>
    <t>951-488-8659</t>
  </si>
  <si>
    <t>IHERNTON_MRMLS</t>
  </si>
  <si>
    <t>951-315-0106</t>
  </si>
  <si>
    <t>TONY HERNANDEZ</t>
  </si>
  <si>
    <t>Call Tony with any 's or to schedule an appointment 951 315-0106 Cell.Please submit all offers with RPA Proof of funds Prequal and copy of deposit. Standard sale.</t>
  </si>
  <si>
    <t>Beautiful Richmond American home built in December 2010. One of the newest homes on the market. 4 Bedrooms Loft. Home has been tastefully painted in neutral colors. Upgraded water softener system.Upgraded plantation shutters throughout entire home. Ceramic tile entry. Gourmet kitchen with center island. Stainless steal appliances. Entire home has been pre-wired for every media option. Rear yard is completely cemented with textured concrete. This home is flawless condition and ready for move in Property is equipped with a pest control system built in. Close to schools parks and shopping.</t>
  </si>
  <si>
    <t>I12068658</t>
  </si>
  <si>
    <t>5540 Harmony Drive</t>
  </si>
  <si>
    <t>I12068676_MRMLS</t>
  </si>
  <si>
    <t>92316-2203</t>
  </si>
  <si>
    <t>This is a standard Sale Property is sold 'AS-IS' Please submit your offer via email to shareefawad@sbcglobal.net. make sure to include a pre-approval letter from direct Lender bank statement fico scores and EMD Thank You for showing.</t>
  </si>
  <si>
    <t>Standard Sale ready to move in Beautiful one story home features 2 bedrooms and 1 bathroom New interior and exterior painting ceramic tile flooring carpet in the bedrooms large lot with RV access Close to freeways schools and shopping Quick answers to all inquiries and offers.</t>
  </si>
  <si>
    <t>I12068676</t>
  </si>
  <si>
    <t>10156 Church Street</t>
  </si>
  <si>
    <t>DW RF RA SV FRE GA</t>
  </si>
  <si>
    <t>I12068769_MRMLS</t>
  </si>
  <si>
    <t>Cherry Valley Blvd &amp; Overland</t>
  </si>
  <si>
    <t>92223-5585</t>
  </si>
  <si>
    <t>HIGHLAND SPRINGS COUNTRY CLUB-GATED SENIOR COMMUNITY-55 . 3 BEDROOMS/2 BATHS-GRANITE COUNTER TOPS IN KITCHEN &amp; 2 BATHROOMS-CARPET IN LIVING ROOM FAMILY ROOM &amp; BEDROOMS CERAMIC TILE IN KITCHEN &amp; BATH ROOMS LAMINATE WOOD ELSEWHERE.LIVING AREA 1286 APPROX 1286. CENTRAL AIR AND HEATING. PATIO OFF DINING AREA. TWO CAR ATTACHED GARAGE. NICELY LANDSCAPED. SPRINKLERS FRONT REAR AND SIDE YARDS. FREE GOLF ON EXECUTIVE COURSE YOU'RE GOING TO LIKE THIS HOME.</t>
  </si>
  <si>
    <t>I12068769</t>
  </si>
  <si>
    <t>10770 Bel Air Drive</t>
  </si>
  <si>
    <t>SW SG X46 YF X44 X48</t>
  </si>
  <si>
    <t>DN LI FY FF JJ LR SY</t>
  </si>
  <si>
    <t>I12068801_MRMLS</t>
  </si>
  <si>
    <t>Whitgate area Washington to Overlook Parkway right on Golden Star</t>
  </si>
  <si>
    <t>92506-5502</t>
  </si>
  <si>
    <t>Homes needs work had roof leak in past roof fixed but interior areas that were damaged have not been repaired . . . in the works contractor has been contacted to complete repairs. Owner a licensed agent. Home is now vacate still needs cleanup.</t>
  </si>
  <si>
    <t>D33 D06 D15 D22</t>
  </si>
  <si>
    <t>Located in Prestigious Whitegate 'One of a Kind' 3474 square foot 5 bedroom Den w/Fireplace up stairs &amp; Office down stairs  3 Bath Custom Home on .76 acre lot with Natural 'Year Around' Running Spring Mature Trees Native rear landscape. Beautifully landscaped front with White Picket fencing. Split 3 level home Garage on lower level. This Home has Three Fireplaces Living Room Family Room and upstairs Den/Office 6th BR  Ceramic Tiled Entry Kitchen &amp; Baths Laminate Wood flooring Master bedroom Living room. One Bedroom down stairs Open floor Plan all rooms are very large. Home needs some repair due to water leak/TLC.Home is to be sold 'AS IS'. Priced to sell quick sellers moving out of state. This is NOT a short sale or REO.</t>
  </si>
  <si>
    <t>I12068801</t>
  </si>
  <si>
    <t>7384 Golden Star Avenue</t>
  </si>
  <si>
    <t>I12068852_MRMLS</t>
  </si>
  <si>
    <t>92324-9439</t>
  </si>
  <si>
    <t xml:space="preserve">HORSE LOVERS PARADISE. THIS EQUESTRIAN ESTATE ON 2.29 ACRES FEATURES A 4200 SQUARE FOOT HOME WITH 4 BEDROOMS/4 BATHS 3 CAR GARAGE HUGE LIVING ROOM LARGE FAMILY ROOM OFFICE GUEST QUARTERS MASTER BATH HAS A LARGE SOAKING/JACUZZI TUB. THE MORNING GLORY FARM AMENITIES INCLUDE METAL HORSE BARN -132X44 WITH 20-12X16 STALLS FEEDERS AND AUTO WATERERS GROOMING AREA/ WASH RACK BREEDING PHANTOM UNDER COVERED AREA RIDING ARENA 60X100 MARE MOTEL COMPLETELY COVERED WITH 22-12X16 STALLS OR 11X32 STALLS WHEN CENTERS ARE REMOVED HOT WALKER SEVERAL LARGE CEMENT PADS COMPLETELY FENCED A SEPARATE REAR ENTRY GATE AND MUCH MUCH MORE </t>
  </si>
  <si>
    <t>I12068852</t>
  </si>
  <si>
    <t xml:space="preserve">7415 Luane </t>
  </si>
  <si>
    <t>DW RA SV BIN ELE</t>
  </si>
  <si>
    <t>I12068859_MRMLS</t>
  </si>
  <si>
    <t>Reche Canyon Road</t>
  </si>
  <si>
    <t>Occupant is day sleeper. Showings only on Sunday Monday and Tuesday by appointment only.</t>
  </si>
  <si>
    <t>Large one story home in good area of Reche Canyon. Spacious living room with stone fireplace. Family kitchen and dining room. Step-down family room next to dining/kitchen area. Some remodeling done recently with recessed lighting in kitchen etc. Buyers to satisfy themselves as to permits for add-on which was done prior to current ownership. Three generous sized bedrooms. Large two car garage. Newer fencing around over 1/4 acre of usable land. Everything in one bathroom has been removed down to framing. Property is being sold as is .</t>
  </si>
  <si>
    <t>I12068859</t>
  </si>
  <si>
    <t>22625 Whittier Street</t>
  </si>
  <si>
    <t>I12068862_MRMLS</t>
  </si>
  <si>
    <t>Haven Avenue</t>
  </si>
  <si>
    <t>Top of Haven Avenue Toll Bros. Haven Estates</t>
  </si>
  <si>
    <t>91737-2471</t>
  </si>
  <si>
    <t>Excellent lot for the Executive that wants to build an Estate in Rancho's Most Wanted Estate Neighborhood Conatct EDWARD VASQUEZ 951-712-0601 Emai ed@edvasquez.comSubmit ALL offers to ed@edvasquez.com or Efax 909-922-7599Required with offer 5000 depo</t>
  </si>
  <si>
    <t xml:space="preserve">THIS IS VACANT LOT IN HAVEN ESTATES LOCATION LOCATION 3/4 ACRE LOT ON CUL DE SAC MILLION PLUS DOLLAR HOMES </t>
  </si>
  <si>
    <t>I12068862</t>
  </si>
  <si>
    <t>5082 Calypso Street</t>
  </si>
  <si>
    <t>I12068885_MRMLS</t>
  </si>
  <si>
    <t>X- St - Green Spot</t>
  </si>
  <si>
    <t>92346-6316</t>
  </si>
  <si>
    <t>STANDARD SALE EASY TO SHOW- CALL FIRST GO DIRECT TEXT EMAIL OR CALL JAMES KING AT 909-936-5551 EMAIL ALL OFFERS TO INCLUDE PROOF OF FUNDS PRE-QUAL DU APPROVAL AND FICOs TO JAMESKING@CENTURY21.COM</t>
  </si>
  <si>
    <t xml:space="preserve">STANDARD SELL- This Beautiful home in prestigious East Highland neighborhood is immaculate home features 5 large bedrooms 4.5 bathrooms and 3837 square feet. The kitchen features granite countertops and stainless steel appliances it has a resort-like private backyard with pool and spa and a huge upstairs loft with room for a pool table home theater and more. This beautiful home is great for entertaining Upstairs just off the loft space is an enormous master suite and 3 additional bedrooms and 2 bathrooms. Downstairs also has a bedroom and formal dining area. You will enjoy plenty of space to store your cars toys and more in the 4 car garage and storage shed in the side yard. CALL TODAY TO VIEW BECAUSE THIS BEAUTIFUL HOME WILL NOT LAST LONG AT THIS PRICE </t>
  </si>
  <si>
    <t>I12068885</t>
  </si>
  <si>
    <t>7863 Santa Paula Street</t>
  </si>
  <si>
    <t>I12068908_MRMLS</t>
  </si>
  <si>
    <t>92345-4265</t>
  </si>
  <si>
    <t>760-559-1346</t>
  </si>
  <si>
    <t>Short sale sold as is condition no repairs to be made. DAY SLEEPER Please call agent so I can set up a time for showings between 2P.M and 6 P.M. for showings Thanks</t>
  </si>
  <si>
    <t xml:space="preserve">South West Hesperia 3 bedroom 2 bathroom home with a pool just in time for summer 1357 sq. ft. with a fireplace in the living room for those cool desert nights and a pool for those warm summer days Don't wait Make it your home today </t>
  </si>
  <si>
    <t>I12068908</t>
  </si>
  <si>
    <t>8018 11TH Avenue</t>
  </si>
  <si>
    <t>I12068948_MRMLS</t>
  </si>
  <si>
    <t>Flat Rock</t>
  </si>
  <si>
    <t>92505-3819</t>
  </si>
  <si>
    <t xml:space="preserve">tbd </t>
  </si>
  <si>
    <t>Agent 1 250 commission. One occupant of home has to be 55 or older...senior community. Nobody under the age of 18 allowed to live on property. Dogs up to 45 pounds. Need to fill out application for residency per Association.</t>
  </si>
  <si>
    <t xml:space="preserve">Beautifully upgraded home Gourmet kitchen with marble counter tops screened room with tile custom deck rear patio large master bath with garden tub. Mirroed wardrobe ceiling fans new stove and easy access to everything. Truely a must see Move in ready </t>
  </si>
  <si>
    <t>I12068948</t>
  </si>
  <si>
    <t>4000 Pierce Street</t>
  </si>
  <si>
    <t>I12068957_MRMLS</t>
  </si>
  <si>
    <t>Jasmine/Coral Canyon</t>
  </si>
  <si>
    <t>92883-3144</t>
  </si>
  <si>
    <t>This a standard sale please call agent directly and arrange appointment. During the week call agent then go direct seller will be at property. Seller needs 30 days notice to vacate let's open escrow and move forward.CAll agent at 909-771-6238 or 909-496-</t>
  </si>
  <si>
    <t>Great location beautiful home in need of TLC. Nice granite countertops in kitchen and matching backsplash. STANDARD sale. Great lot and quiet street.Top quality home located in Sycamore Creek.</t>
  </si>
  <si>
    <t>I12068957</t>
  </si>
  <si>
    <t>25520 Fuchsia Court</t>
  </si>
  <si>
    <t>I12068999_MRMLS</t>
  </si>
  <si>
    <t>Emperor</t>
  </si>
  <si>
    <t>Hardrock</t>
  </si>
  <si>
    <t>92585-3203</t>
  </si>
  <si>
    <t>ashobbs@hotmail.com</t>
  </si>
  <si>
    <t>619-472-5769</t>
  </si>
  <si>
    <t>IHOBBAND_MRMLS</t>
  </si>
  <si>
    <t>619-892-1008</t>
  </si>
  <si>
    <t>ANDRE HOBBS</t>
  </si>
  <si>
    <t>IREWW_MRMLS</t>
  </si>
  <si>
    <t>COLDWELL BANKER WEST</t>
  </si>
  <si>
    <t>Tenants are currently in the process of moving out - unfortunately there is no lockbox at the present time. All terms and conditions are subject to lender's written short sale approval. Any reduction commission shall be split 50 / 50. Please present yo</t>
  </si>
  <si>
    <t>This is a Beautiful Short Sale and Great starter Single Story Home for a First-Time Home Buyer - located in a nice community Features include 3 Bedroom / 2 Full Bath / 2-Car Garage - Open Kitchen Master bath has separate tub and shower. No HOA and NO Mello Roos.</t>
  </si>
  <si>
    <t>Hertitage High</t>
  </si>
  <si>
    <t>I12068999</t>
  </si>
  <si>
    <t>30108 Hardrock Drive</t>
  </si>
  <si>
    <t>I12069005_MRMLS</t>
  </si>
  <si>
    <t>ALICETREMBLEY@CHARTER.NET</t>
  </si>
  <si>
    <t>ITREMALI_MRMLS</t>
  </si>
  <si>
    <t>ALICE TREMBLEY</t>
  </si>
  <si>
    <t>ICRI_MRMLS</t>
  </si>
  <si>
    <t>COLLEGE REALTY INC</t>
  </si>
  <si>
    <t>760-244-6145</t>
  </si>
  <si>
    <t>Must send pre qual from GMAC Mortgage with offer.</t>
  </si>
  <si>
    <t>Very Nice 3 Bdrm 2 Ba Mountain Home With Views of the Golf Course. Master Bedroom located upstairs has a Window Seat Dressing Table and a Large Closet. Second Bedroom has Pull Down Stairs leading to a Loft Third Bedroom is Downstairs. Living Room and Den both have Fireplaces. The Den also has Built In Storage Cabinets and a Wet Bar. Outside is a Wrap-A-Round Porch and an Large BBQ for Outdoor Entertaining. Home has appliances Fridge Washer &amp; Dryer Dishwasher . Financing incentives available through GMAC Mortgage for borrowers purchasing this property. Please speak with your Realtor for details.</t>
  </si>
  <si>
    <t>I12069005</t>
  </si>
  <si>
    <t>113 Grass Valley Road</t>
  </si>
  <si>
    <t>715C2</t>
  </si>
  <si>
    <t>I12069008_MRMLS</t>
  </si>
  <si>
    <t>Palomar/Granada/Barcelona</t>
  </si>
  <si>
    <t>92504-2210</t>
  </si>
  <si>
    <t xml:space="preserve">Unique bungalow style home which includes a living room with fireplace kitchen with tile flooring and original cabinets and counter tops. The laundry room is indoors off of the kitchen and there are three small bedrooms with two baths. Backyard is a good size with detached two car garage. Must see </t>
  </si>
  <si>
    <t>I12069008</t>
  </si>
  <si>
    <t>6834 Barcelona Way</t>
  </si>
  <si>
    <t>I12069012_MRMLS</t>
  </si>
  <si>
    <t>W Baseline/N E Street</t>
  </si>
  <si>
    <t>92405-4825</t>
  </si>
  <si>
    <t>Subject to interior inspection. Tenants in the process of vacating. For more information text Josh 951-316-5171 and send all offers to joshhuizar@aol.com</t>
  </si>
  <si>
    <t>Great opportunity to fix and rent out or use as large 6 bed/3 bath home Property is in need of TLC. Home was SFR converted into a duplex tax records indicate triplex can easily be converted back to SFR. Buyers to do due diligence. Drive by only subject to interior inspection.</t>
  </si>
  <si>
    <t>I12069012</t>
  </si>
  <si>
    <t>355 W Wabash Street</t>
  </si>
  <si>
    <t>I12069018_MRMLS</t>
  </si>
  <si>
    <t>Lakeside &amp; Caprice Way</t>
  </si>
  <si>
    <t>From Bear Valley eastbound go left on Ridgecrest left on Dayton left on Lakeside and right onto Caprice Way</t>
  </si>
  <si>
    <t>92395-7790</t>
  </si>
  <si>
    <t>Fax all offers to LA fax number listed above only 909-494-4497. All offers must be coupled with POF andB of A prequal if applicable. All financed offers must include B of A prequal contact Lilly Serbus at Mobile 760-702-8395 for prequal. For cash offer</t>
  </si>
  <si>
    <t>WOW CAN T BEAT THIS DEAL WITH A STICK ANOTHER GREAT PROPERTY AT AN EVEN BETTER PRICE THIS 3 BED 2 BATH 2005 VICTORVILLE HOME FEATURES NEARLY 1600 SQFT FOR UNDER 127 000 DON T MISS THIS UNIQUE OPPORTUNITY TO OWN YOUR OWN VICTORVILLE HOME AT AN UNBEATABLE PRICE. SOLD AS-IS ALL INFORMATION DEEMED RELIABLE BUT NOT GUARANTEED BUYERS TO SATISFY THEMSELVES AS TO THE CONDITION OF THE PROPERTY.</t>
  </si>
  <si>
    <t>I12069018</t>
  </si>
  <si>
    <t>17654 Caprice Way</t>
  </si>
  <si>
    <t>B4 B7 B0 A2</t>
  </si>
  <si>
    <t>Front Door Gas Meter See Remarks</t>
  </si>
  <si>
    <t>I12069027_MRMLS</t>
  </si>
  <si>
    <t>15TH And Sierra Way</t>
  </si>
  <si>
    <t>FROM THE 210 FWY EXIT WATERMAN TURN RIGHT  TURN RIGHT ON 16TH LEFT ON LUGO AND 1ST RIGHT ONTO 15TH ST END AT 125 E 15TH ST</t>
  </si>
  <si>
    <t>92404-5001</t>
  </si>
  <si>
    <t xml:space="preserve"> div align center FONT color fffff size 1 MARQUEE bgcolor 000000 direction right loop 25 width 75 STRONG 4 COMMISSION 4 COMMISSION /STRONG /MARQUEE /FONT /DIV SEEATTACHED SUPPLEMENTS &amp; SIGN/SUBMIT W/ OFFER COMBO IS P-E-N- TO O</t>
  </si>
  <si>
    <t xml:space="preserve"> JUST REDUCED CHARMING 2 BEDROOM 1 BATHROOM SINGLE FAMILY RESIDENCE GREAT STARTERHOME STANDARD SALE NOT AN REO OR SHORT SALE STANDARD SALE BEAUTIFULLY RENOVATED 2 BED 1 BATHHOME APPROX 804 SQUARE FEET ON A 3600 SQUARE FOOT LOT MOVE IN READY WITH ALL THE UPGRADES FHA OFFERS WELCOME CONVENTIONAL AND VA WELCOME TERRIFIC SINGLE STORY HOME WITHPERIMETER FENCE THIS HOME HAS NEW INTERIOR AND EXTERIOR PAINT NEW KITCHEN CABINETS GRANITECOUNTER TOPS IN KITCHEN W/ 6 INCH BACKSPLASH W/ GRANITE IN THE BATHROOMS NEW FIXTURES CEILINGFANS SINKS TILE FLOORING UPGRADED PLUSH CARPET ETC HAS A GREAT BACKYARD WITH LOWMAINTENANCE. HOME IS ON A QUIET STREET AND NEARBY THE 210 FREEWAY WITH EASY ACCESS. READY TOMOVE IN IMMEDIATELY. PRICED TO SELL THIS HOME WILL NOT LAST LONG. BUYER TO VERIFY ALL INFO FOR ITSACCURACY. APPLIANCES WILL BE INSTALLED PRIOR TO CLOSE OF ESCROW </t>
  </si>
  <si>
    <t>I12069027</t>
  </si>
  <si>
    <t>125 E 15TH Street</t>
  </si>
  <si>
    <t>I12069079_MRMLS</t>
  </si>
  <si>
    <t>92506-5700</t>
  </si>
  <si>
    <t>THIS IS A SHORT SALE ALL TERMS ARE SUBJECT TO LENDER APPROVAL. ANY REDUCTION IN COMMISSION WILL BE SPLIT 50/50. CALL TEXT OR E MAIL AGENT WITH QUESTIONS OR SHOWINGS.launagifford@yahoo.com951-329-2464</t>
  </si>
  <si>
    <t xml:space="preserve">ALLESANDRO HIEGHTS HOME LOTS TO OFFER THIS HOME HAS OVER 3300 SQ FT WITH 4 BEDROOMS AND 3 BATHROOMS FORMAL LIVING ROOM WITH FIREPLACE AND FORMAL DINING ROOM LARGE OPEN KITCHEN AND FAMILY ROOM. DOWNSTAIRS BEDROOM AND FULL BATHROOM. BEAUTIFUL BACKYARD WITH POOL AND SPA BAR B Q AREA AND COI POND. 3 CAR GARAGE AND RV ACCESS. MUST SEE </t>
  </si>
  <si>
    <t>I12069079</t>
  </si>
  <si>
    <t>7926 Westgate Court</t>
  </si>
  <si>
    <t>I12069100_MRMLS</t>
  </si>
  <si>
    <t>Collett/Golden</t>
  </si>
  <si>
    <t>Trailrun</t>
  </si>
  <si>
    <t>92505-5114</t>
  </si>
  <si>
    <t>PLEASE CALL OWNER BEFORE SHOWING LEAVE MASSAGE THEN GO DIRECT.GATE CODE IS 1743.PLEASE EMAIL OFFERS TO DANREALTYEXEC@SBCGLOBAL.NET.SEND PROOF OF FUNDS PRE-QUAL AND COPY OF DEPOSIT CK.</t>
  </si>
  <si>
    <t>Standard sale looks like a model home located in quiet cul-de-sac.This turn-key home has gated pool &amp; spa 5 bedrooms 3 bathrooms 3 car garage formal living room formal dining room family room with fireplace. Tile flooring throughout downstairs and wood flooring upstairs with carpet in bedrooms.. Gourmet kitchen with large corion center island spacious walk-in pantry upgraded cabinetry. Large master bedroom. Master bathroom with large soaking tub &amp; separate shower. Cozy backyard with cover BBQ pool &amp; spa surrounded by lush greenery for privacy.Park with basketball courts at end of cal-de-sac.Thank you for showing and please leave card.This home is a must see.</t>
  </si>
  <si>
    <t>I12069100</t>
  </si>
  <si>
    <t>11515 Trailrun Court</t>
  </si>
  <si>
    <t>I12069127_MRMLS</t>
  </si>
  <si>
    <t>Sand Canyon And Portola Pkwy</t>
  </si>
  <si>
    <t>Wild</t>
  </si>
  <si>
    <t>92618-8859</t>
  </si>
  <si>
    <t>Wild Trails</t>
  </si>
  <si>
    <t>Agents please go direct to KB HOme Ironwood sales office and call 949-502-5166 with any questions. Sales office open Tues-Sun 10-6pm Monday 12-6pm.</t>
  </si>
  <si>
    <t xml:space="preserve">This is a brand new never been lived in home that is ready for move in. Many upgrades to the gorgeous home include laminate wood floors granite countertops stainless steel appliances and crown molding. This home is Energy Star Qualified and comes with a 10 year limited warranty </t>
  </si>
  <si>
    <t>I12069127</t>
  </si>
  <si>
    <t xml:space="preserve">38 Wild Trails </t>
  </si>
  <si>
    <t>I12069139_MRMLS</t>
  </si>
  <si>
    <t>Sand Canyon And Portola Parkwa</t>
  </si>
  <si>
    <t>Agents please go direct to sales office and call 949-502-5166 with any questions. The sales office is opened MOnday 12-6pm Tuesday-Sunday 10-6pm.</t>
  </si>
  <si>
    <t xml:space="preserve">This is a brand new never been lived in home that comes with a 10 year limited warranty and is Energy Star Qualified. This gorgeous home has granite coutertops all tile first floor 20x20 loft stainless steel appliances and a very large master bedroom. One of the bedrooms and baths is on the first floor. This is a must see </t>
  </si>
  <si>
    <t>I12069139</t>
  </si>
  <si>
    <t xml:space="preserve">44 Wild Trails </t>
  </si>
  <si>
    <t>DN LF FY FF</t>
  </si>
  <si>
    <t>I12069151_MRMLS</t>
  </si>
  <si>
    <t>Mission &amp; Valencia</t>
  </si>
  <si>
    <t>From I10 South on Mt. View Left on Mission Left on Lugo park next Van Uffelen.</t>
  </si>
  <si>
    <t>Please note Lockbox will be installed 6/4/2010 5pm. All offers must be sent to LarrySKMin@yahoo.com or fax to 714-363-5446. Offers must accompany Prequal letter from major lenders. Any questions please TXT @ 951-312-4883. No calls from Friday nigh</t>
  </si>
  <si>
    <t>This nice size property is located right in front of the park with community pool. Just step out to the front door you have big green grass in front of you. Face left you have pool that you don't have to clean up. Look up maturing trees gives you cool air. All these for only 90 per month of HOA due. Only 1.1 miles to LLUMC and less than 1 mile to VA hospital. Rest of the pictures will be uploaded as soon as seller puts fresh paint.</t>
  </si>
  <si>
    <t>I12069151</t>
  </si>
  <si>
    <t>11029 Van Uffelen Drive</t>
  </si>
  <si>
    <t>I12069161_MRMLS</t>
  </si>
  <si>
    <t>E/Lasierra &amp; S/Blackburn</t>
  </si>
  <si>
    <t>Brianwood</t>
  </si>
  <si>
    <t>92503-6750</t>
  </si>
  <si>
    <t>STANDARD SALE. TURNKEY. TO SHOW GO DIRECT PROPERTY IS VACANT. SOLD AS IS WITH NO WARRANTIES OR GUARANTEES EXPRESSED OR IMPLIED.ALL INFORMATION DEEMED RELIABLE BUT NOT GUARANTEED. E MAIL OFFERS TO LURIBE@YOUNGHOMES.COM. CALL 951-202-4787. SELLER WITH PRO</t>
  </si>
  <si>
    <t>STANDARD SALE. TURNKEY. GREAT VIEWS. 3 CAR TANDEM GARAGE. TOTALLY RENOVATED AND UPGRADED HOME IN THE PREMIER VICTORIA GROVE COMMUNITY. AWESOME BALCONY FRESHLY PAINTED NEW CARPET SHINY WOOD FLOORS PLANTATION SHUTTERS LUXURIOUS CROWN MOULDING GREAT KITCHEN WITH NEW APPLIANCES LARGE FAMILY ROOM FORMAL DINING ROOM DECORATOR LIGHT FIXTURES AND MANY MORE UPGRADES. LARGE FLAT YARD WITH NEW SOD. THIS HOUSE WON'T LAST. SHOW AND SELL.</t>
  </si>
  <si>
    <t>I12069161</t>
  </si>
  <si>
    <t>12052 Brianwood Drive</t>
  </si>
  <si>
    <t>I12069314_MRMLS</t>
  </si>
  <si>
    <t>Market &amp; 1st</t>
  </si>
  <si>
    <t>92501-2324</t>
  </si>
  <si>
    <t>KevinAllenTeam@gmail.com</t>
  </si>
  <si>
    <t>IALLEKEV_MRMLS</t>
  </si>
  <si>
    <t>951-315-7001</t>
  </si>
  <si>
    <t>KEVIN ALLEN</t>
  </si>
  <si>
    <t xml:space="preserve">Short sale with price terms and conditions subject to lienholders approval. 1st BofA 2nd CITI. Please submit RPA SSA recent PQ recent POF and EMD of at least 2000 to KevinAllenTeam@gmail.com. Offers not asking for closing costs home warranty </t>
  </si>
  <si>
    <t>Charming one-story home loaded with character. Home boasts dark pergo type floors throughout. Large living room with cozy fireplace. Kitchen with breakfast nook. Separate formal dining. Central heating and air. Ample-sized bedrooms. Indoor laundry. Historically original bathrooms with hardwood under the bedroom floors. Detached 2 car garage. Corner lot with great privacy. Park-like yard has fruit trees amazing brick walkways fountain an arbor and a rose garden. Located within walking distance of parks lake golf course and down-town night life.</t>
  </si>
  <si>
    <t>I12069314</t>
  </si>
  <si>
    <t>3091 Brockton Avenue</t>
  </si>
  <si>
    <t>EL SW SG X44 X48</t>
  </si>
  <si>
    <t>RL CW B1 DAT SD</t>
  </si>
  <si>
    <t>LF LR FS SY</t>
  </si>
  <si>
    <t>I12069315_MRMLS</t>
  </si>
  <si>
    <t>Iris Ave</t>
  </si>
  <si>
    <t xml:space="preserve">Please give a 2 hour notice to show. Please text or call with day and time you would like to show. This is a SS NO REPAIRS will be made home is sold AS IS . Submit offers by fax 909 580-8750 or email TammyBrooks07@aol.com. Send Cover under picture </t>
  </si>
  <si>
    <t xml:space="preserve">Nice family home located in the Moreno Valley Ranch Community The Community offers a lake paddle boats clubhouse gym parks BBQ and more. This family home features a large entry accented by cathedral ceilings and an open staircase. The beautiful hardwood not laminate floors welcome you in. The downstairs office features hardwood floors beautiful woodwork and built in cabinets. The family room has crown molding custom built in cabinets and a cozy fireplace for those cold evenings. Upstairs you have a double door entry into your large master suite walk-in closet large bathroom with a sunk-in tub. You will also find 2 bedrooms a bath and a loft with a sink and custom built in cabinetry as well. This house needs a little TLC but the layout is fabulous </t>
  </si>
  <si>
    <t>I12069315</t>
  </si>
  <si>
    <t>15800 Oro Glen Drive</t>
  </si>
  <si>
    <t>I12069319_MRMLS</t>
  </si>
  <si>
    <t>92507-5601</t>
  </si>
  <si>
    <t>Short sale Subject to to lender Approval on All Terms Commission Conditions. he amount or method which the compensation offered through the MLS will be adjusted accordingly if lender reduces gross commissions.Please send Pre Approval letter SSA Proof o</t>
  </si>
  <si>
    <t>This Cozy Home located on a Cul-de-Sac. Features 3 Bedrooms 1Bath. Great for first time buyers.</t>
  </si>
  <si>
    <t>I12069319</t>
  </si>
  <si>
    <t>4765 Boyd Court</t>
  </si>
  <si>
    <t>RG KOI</t>
  </si>
  <si>
    <t>I12069347_MRMLS</t>
  </si>
  <si>
    <t>Chino Ave &amp; Peyton Drive</t>
  </si>
  <si>
    <t>WEST ON CHINO AVE AND LEFT ON LA SIERRA DRIVE</t>
  </si>
  <si>
    <t>Montserrat</t>
  </si>
  <si>
    <t>91709-1327</t>
  </si>
  <si>
    <t>andrerogers@prucarealty.com</t>
  </si>
  <si>
    <t>909-354-3115</t>
  </si>
  <si>
    <t>IROGEAND_MRMLS</t>
  </si>
  <si>
    <t>909-573-6522</t>
  </si>
  <si>
    <t>ANDRE ROGERS</t>
  </si>
  <si>
    <t>THANK YOU FOR SHOWING. PLEASE LOCK ALL DOORS AND TURN OFF ALL LIGHTS WHEN LEAVING. CALL FIRST A MUST. SMALL DOG IN HOUSE IT DOES NOT BITE PLEASE DO NOT LET OUT. DOG HAS HEARING PROBLEM. PROPERTY EASY TO SHOW. SUBMIT OFFERS WITH PROOF OF FUNDS FICO COP</t>
  </si>
  <si>
    <t>909-933-3227</t>
  </si>
  <si>
    <t>STANDARD SALE THIS GORGEOUS CHINO HILLS HOME SHOWS PRIDE OF OWNERSHIP. TASTEFULLY DECORATED THROUGHOUT. CONTEMPORARY NEUTRAL COLORS ENCOMPASS THE INTERIOR OF THIS EXECUTIVE STYLE VIEW HOME. MAGNIFICENT CITY LIGHT AND MOUNTAIN VIEWS FROM FRONT AND REAR OF THE PROPERTY. 4 OVERSIZE BEDROOMS WITH 1BEDROOM ON THE MAIN LEVEL. SEPARATE PRIVATE STUDY FORMAL DINING ROOM WITH FRENCH DOORS LEADING INTO THE PARK LIKE REAR YARD. HUGH FAMILY ROOM WITH FIREPLACE FULL WET BAR GREAT FOR ENTERTAINING. CROWN MOLDING THROUGHOUT CEILING FANS WHOLE HOUSE FAN FOR FAST COOLING AND CENTRAL AIR CONDITIONING. ALL BEDROOMS HAVE MIRROR WARDROBE DOORS AND SOOTHING COLORS. OVERSIZE MASTER SUITE WITH A WALK-IN CEDAR LINED CLOSET AND BALCONY OVERLOOKING THE REAR YARD WITH SPECTACULAR CITY LIGHT VIEW. PARK LIKE REAR YARD HAS A IN GROUND SPA AND KOI POND. COVERED PATIO FOR OUTDOOR SHADE WITH CEILING FAN. 3 CAR GARAGE WITH BUILT-IN STORAGE CABINETS UPGRADED PEBBLE STONE GARAGE FLOORS AND ATTIC ACCESS FOR ADDITIONAL STORAGE. THIS PROPERTY HAS A MASSIVE FRONT YARD COURTYARD WITH VIEWS OF THE MOUNTAINS AND CITY LIGHTS RELAX AND ENJOY THE COMFORTS OF HOME ON A CUL-DE-SAC. CLOSE TO SHOPPING AND DINING.</t>
  </si>
  <si>
    <t>Ruben S. Ayala High</t>
  </si>
  <si>
    <t>I12069347</t>
  </si>
  <si>
    <t>13455 Montserrat Court</t>
  </si>
  <si>
    <t>DA BN FC EK LC</t>
  </si>
  <si>
    <t>I12069408_MRMLS</t>
  </si>
  <si>
    <t>S/ Orchard</t>
  </si>
  <si>
    <t>91763-3625</t>
  </si>
  <si>
    <t>jon.huebner7@gmail.com</t>
  </si>
  <si>
    <t>I8886_MRMLS</t>
  </si>
  <si>
    <t>909-626-5935</t>
  </si>
  <si>
    <t>JON HUEBNER</t>
  </si>
  <si>
    <t xml:space="preserve"> Short Sale subject to lenders approaval of a less than owed payoff to include price terms conditon and commissions any reduction in commissions shall be split equally between brokers. Approximate square footage not taped buyer to verify. Shortsal</t>
  </si>
  <si>
    <t>Check out this great kitchen. Great avocado tree in the back yard that has a pool that is fenced. Great for the family BBQ.</t>
  </si>
  <si>
    <t>I12069408</t>
  </si>
  <si>
    <t>4693 Flora Street</t>
  </si>
  <si>
    <t>DW A2 REF MO RA SV BIN GA</t>
  </si>
  <si>
    <t>B1 STO SUR</t>
  </si>
  <si>
    <t>I12069422_MRMLS</t>
  </si>
  <si>
    <t>West of Washington NE corner Safflower/Cottonwood</t>
  </si>
  <si>
    <t>92596-8872</t>
  </si>
  <si>
    <t>ROBERTMCNALL@REMAX.NET</t>
  </si>
  <si>
    <t>IMCNAROB_MRMLS</t>
  </si>
  <si>
    <t>951-541-7044</t>
  </si>
  <si>
    <t>ROBERT MC NALL</t>
  </si>
  <si>
    <t xml:space="preserve">Standard Sale... Home shown by appointment only. Please ensure that all buyers are lender-qualified. Sellers are octogenarians so please be considerate. Please leave business card. Standard Sale Looking for a quick escrow </t>
  </si>
  <si>
    <t>Lovely single-story home STANDARD SALE meticulously maintained and available for viewing by appointment only. Enter gated front patio leading to turreted entryway. The many upgrades include stainless-steel built-ins for gourmet meal preparation granite countertops ceramic tile flooring in kitchen baths and hallways decorator paint and carpeting. Master Suite enhances privacy segregated from other bedrooms and offers custom plantation shutters walk-in closets separate vanities oval soaking tub and free-standing shower. Hallways leading to separate bedroom areas are equipped with linen storage cabinets media desk. Secondary bedrooms boast walk-in closet. Dramatic formal dining room with impressive armoire niche. Formal livingroom functional and attractive. Large family room with fireplace adjacent to kitchen area. French door leads to manicured backyard and patio. Extensive use of concrete slab in backyard. Hardscaped flower beds enhance your enjoyment and easy maintenance of displayed rose garden and cactus exhibit. Indoor laundryroom w/tub off kitchen custom decorative side gates and courtyard door. 2-bay garage with custom storage cabinets. Electronic security system and decorative steel door/gates facilitate your wanderlust escapades.</t>
  </si>
  <si>
    <t>I12069422</t>
  </si>
  <si>
    <t>32686 Cottonwood Road</t>
  </si>
  <si>
    <t>I12069433_MRMLS</t>
  </si>
  <si>
    <t>Heacock/John F. Kennedy</t>
  </si>
  <si>
    <t>92551-5119</t>
  </si>
  <si>
    <t>jeantanner@realtor.com</t>
  </si>
  <si>
    <t>951-653-4998</t>
  </si>
  <si>
    <t>ITANNJEA_MRMLS</t>
  </si>
  <si>
    <t>951-850-1700</t>
  </si>
  <si>
    <t>JEAN TANNER</t>
  </si>
  <si>
    <t>951-276-5990</t>
  </si>
  <si>
    <t>COMBO IS 0 2 1 4 ............SELLER IS NOT PAYING FOR BUYER'S CLOSING COST/PLEASE DO NOT STACK IT EITHER......EMAIL OFFERS TO JEANTANNER@REALTOR.COM...............OR EFAX TO 951-489-0612.......................LISTING AGENT IS AN OFFICER OF THE COPR THA</t>
  </si>
  <si>
    <t>...STANDARD SALE................FANTASTIC FAMILY NEIGHBORHOOD MINUTES TO SCHOOL AND SHOPPING....................TILE ROOF.........NEW NEW NEW PAINT.................NEW UPGRADED BERBER CARPET...............NEW STAINLESS STEEL APPLIANCES FOR KITCHEN to be installed at coe for security reason ..............NICE TILE FLOORING IN KITCHEN AND LIVINGROOM....................REGLAZED BATH TUB/SHOWER LOOKS NEW..............CORNER LOT.................LARGE BACK YARD A SHED for extra storage...................INDOOR LAUNDRY.....................ROLL-UP GARAGE DOOR......NO HOA.........NO MELLO ROOS TAX.................back on market as of 06/23.........escrow fall-out</t>
  </si>
  <si>
    <t>I12069433</t>
  </si>
  <si>
    <t>24101 Poppystone Drive</t>
  </si>
  <si>
    <t>I12069454_MRMLS</t>
  </si>
  <si>
    <t>Sierra And 40th St</t>
  </si>
  <si>
    <t>92404-1118</t>
  </si>
  <si>
    <t>Gate code is 1072. If you have any questions please call Tim Adams or Paul Dimarino at 909-473-0331.</t>
  </si>
  <si>
    <t xml:space="preserve">If you are looking for privacy then this is your future home Located off of a hill from the main street this 3 Bedroom 2 bathroom home features spectacular views privacy and uniqueness. Cozy layout throughout the entire home. Once you enter the living room has a small step down area. Large window overlooking your front yard small cubby area underneath the stairs for storage. Across the hall from the living room is the dining room and kitchen. The dining room is right next to the kitchen which is perfect for serving guests and family. The family room has a lovely fireplace plenty of space for lots of furniture and you will still have lots of room for movement space. The kitchen has a custom layout. Large windows overlooking the city views separate countertops and cabinets hardwood flooring and direct access to the garage. Upstairs you have all of the bedrooms. Each of the bedrooms have spectacular views and large closets. The master bedroom has a huge walk in closet with windows While picking out your clothes day by day you can look outside and be amazed at the gorgeous views perfect way to start out each day </t>
  </si>
  <si>
    <t>I12069454</t>
  </si>
  <si>
    <t>228 E Hill Drive</t>
  </si>
  <si>
    <t>I12069473_MRMLS</t>
  </si>
  <si>
    <t>Euclid/Westminister</t>
  </si>
  <si>
    <t>92843-3629</t>
  </si>
  <si>
    <t>This is a short sale. All terms subject to lender approval. Any reduction in commission will be split 50/50 between brokers. A/C unit no longer working. Home is as is condition. Seller will do no repairs. Garage units are 115 and 160. Code for gate sho</t>
  </si>
  <si>
    <t>Come home to this wonderful condo located in the well maintained Gated Park Glenwood. This community includes pool and spa. Plenty of shade from all the Trees in the complex provide for a relaxing and cool day. This is a downstairs unit that includes open floor plan with laminate flooring throughout spacious living room open kitchen dining area and good sized Master with Bath large patio area inside stackable laundry room ceiling fans throughout and this unit has two yes two One car garages.</t>
  </si>
  <si>
    <t>I12069473</t>
  </si>
  <si>
    <t>13801 Shirley Street</t>
  </si>
  <si>
    <t>DW A2 EF RA CO K8 BIN GA K3</t>
  </si>
  <si>
    <t>RL DAT SUR B1 Z09 SD</t>
  </si>
  <si>
    <t>I12069480_MRMLS</t>
  </si>
  <si>
    <t>Soft Winds Drive</t>
  </si>
  <si>
    <t>From I-15 exit Weirick and head West. Continue straight and go through guarded gate.</t>
  </si>
  <si>
    <t>Any questions please call Naomi Wing at 951 603-0320.</t>
  </si>
  <si>
    <t>Residence 3 3 583 sq. ft.Homesite 5 Golf Course Mountain &amp; Valley Views 4 Bedrooms 4 Bathrooms Guest Suite with Kitchenette Loft Master Retreat w/ Fireplace Deck at Master Bedroom Dark Cabinets Stainless Steel Double Ovens Beautiful Bathroom Upgrades Granite Kitchen Counters Wrought Iron Staircase Garage Coach Lights 3-Car Tandem Garage Spanish ElevationSales Center is open daily from 10 a.m. to 6 p.m. except Monday from 2 p.m. to 6 p.m. Agents/Brokers must register their clients on their first visit at the Sales Center. Purchase to be written on builder's paperwork. Prequalification with builder's preferred lender is required. In the case of cash purchase proof of funds is required. Sales Center is located at 7581 Sanctuary Drive Corona CA 92883. Home is under construction and ECOE to be mid of August.</t>
  </si>
  <si>
    <t>I12069480</t>
  </si>
  <si>
    <t>7921 Summer Day Drive</t>
  </si>
  <si>
    <t>I12069484_MRMLS</t>
  </si>
  <si>
    <t>From I-15 Exit Weirick and head West. Go straight through the guarded gate.</t>
  </si>
  <si>
    <t>92883-5994</t>
  </si>
  <si>
    <t>Any questions please call Naomi Wing at 951 603-0320. 73 3CL 526 565.</t>
  </si>
  <si>
    <t>7930 Summer Day Drive - 4 Bedrooms 4 Bathrooms Guest Suite with Kitchenette Loft Master Retreat w/ Fireplace Deck at Master Bedroom Dark Cabinets Stainless Steel Double Ovens Beautiful Bathroom Upgrades Granite Kitchen Counters Wrought Iron Staircase Garage Coach Lights 3-Car Tandem Garage Craftsman Elevation August Move-InSales Center is open daily from 10 a.m. to 6 p.m. excepts Monday from 2 p.m. to 6 p.m. Agents/Brokers must register their clients on their first visit at the Sales Center. Purchase to be written on builder's paperwork. Prequalification with builder's preferred lender is required. In the case of cash purchase proof of funds is required. Sales Center is located at 7581 Sanctuary Drive. Home is under construction and estimated close of escrow is Mid August.</t>
  </si>
  <si>
    <t>I12069484</t>
  </si>
  <si>
    <t>7930 Summer Day Drive</t>
  </si>
  <si>
    <t>I12069507_MRMLS</t>
  </si>
  <si>
    <t>Highway 2 to Spruce - left to Apple - right to property just past the corner of Acorn and Apple on the left side of the street.</t>
  </si>
  <si>
    <t>Jenna Beckwith</t>
  </si>
  <si>
    <t>joann.tidwell@yahoo.com</t>
  </si>
  <si>
    <t>760-406-4802</t>
  </si>
  <si>
    <t>760-887-8800</t>
  </si>
  <si>
    <t>JO ANN TIDWELL</t>
  </si>
  <si>
    <t>760-868-5888</t>
  </si>
  <si>
    <t>Call home number for showing. Please try to give a good hour notice before showing if possible. No lockboxes due to dogs that are friendly but could scare you Property may be subject to BK court approval. In foreclosure but not a short sale or an REO</t>
  </si>
  <si>
    <t>Standard sale - not an REO or short sale. Nice home in the mountain community of Wrightwood. Living room features hard wood flooring knotty pine walls and large natural rock fireplace plus a built in entertainment type center area with storage. Kitchen with granite type counter tops dishwasher and stainless steel stove and large sunny garden type window. Open floor plan that includes the living room kitchen and dining area. Bood size master bedroom features window type seating and attached bathroom. Laundry room off the master that then attaches to access to the garage area. Enclosed from porch with wood burning stove and enclosed mud type room at the back of the house with access to the backyard area.</t>
  </si>
  <si>
    <t>I12069507</t>
  </si>
  <si>
    <t>1009 Apple Avenue</t>
  </si>
  <si>
    <t>DW A2 EF RA SV K8 BIN GA K3</t>
  </si>
  <si>
    <t>Z24 WR B1 FC</t>
  </si>
  <si>
    <t>858-E2</t>
  </si>
  <si>
    <t>I12069517_MRMLS</t>
  </si>
  <si>
    <t>Brookhurst St. / Talbert Ave.</t>
  </si>
  <si>
    <t>Cashew</t>
  </si>
  <si>
    <t>92708-5113</t>
  </si>
  <si>
    <t xml:space="preserve">Talbert Village Talv </t>
  </si>
  <si>
    <t>Lavern@eaglereinc.com</t>
  </si>
  <si>
    <t>ISLUSLAV_MRMLS</t>
  </si>
  <si>
    <t>951-515-8043</t>
  </si>
  <si>
    <t>LAVERN SLUSHER</t>
  </si>
  <si>
    <t>ISLU_MRMLS</t>
  </si>
  <si>
    <t>EAGLE RE &amp; PROPERY MANGEMENT</t>
  </si>
  <si>
    <t>951-684-4132</t>
  </si>
  <si>
    <t>Contact agent for showings and PLEASE be courteous of occupants Supra lock-box and property will be vacant after 7-1-12</t>
  </si>
  <si>
    <t xml:space="preserve">Price Reduced Well maintained home in a desirable well established neighborhood Commuters dream with easy freeway access Kitchen has granite counter tops lots of updated cabinetry Built-in stove and dual oven dishwasher breakfast bar Laminate flooring in kitchen and formal dining room Brick fireplace in living room Carpeting in living room and bedrooms Ceiling fans Guest bath has dual sinks French doors from living room to back yard Indoor laundry room with 1/2 bath 2 car attached garage with roll up door Manicured lawn with large covered patio in backyard Sprinklers in front and back yard Standard sale THIS ONE WON'T LAST </t>
  </si>
  <si>
    <t xml:space="preserve">Talbert Village Ta </t>
  </si>
  <si>
    <t>I12069517</t>
  </si>
  <si>
    <t>17896 Cashew Street</t>
  </si>
  <si>
    <t>PR PC RT SL</t>
  </si>
  <si>
    <t>Z24 A1 RL CW Z17</t>
  </si>
  <si>
    <t>I12069525_MRMLS</t>
  </si>
  <si>
    <t>Paramount &amp; Del Amo</t>
  </si>
  <si>
    <t>Allred</t>
  </si>
  <si>
    <t>90712-3304</t>
  </si>
  <si>
    <t xml:space="preserve"> STANDARD NON-FLIP SALE EQUITY SALE NOT A FLIP. SELLER WILL RESPOND IN 24hrs. HOME IS NOW COMPLETLY RE-HABBED. CAN SHOW STARTING FRIDAY 6/29 W/APPT. CALL/EMAIL/TEXT AGENT SAM PEREZ 4 APPT. STD/EQUITY SALE. NOT A FLIP. SELLER WONT PAY 4 BUYER</t>
  </si>
  <si>
    <t>THIS IS A STANDARD/EQUITY SALE BEING SOLD BY 3rd GENERATION OWNER. ORIGINAL OWNER BUILT HOME FROM GROUND UP. HOME IS NOW COMPLETELY RE-HABBED. HOME BOASTS NEW RECESSED LIGHTING BASEBOARDS CROWN MOULDING NEW 30 yr ROOF DBL PANED WINDOWS NEW CEILING FANS THRU-OUT NEW GARAGE DOOR INSTALLED IN '09. NEW WALL HEATER &amp; WHOLE HOUSE FAN. ATTIC WAS COMPLETELY ENCLOSED &amp; SHEETED 4 STORAGE INCLUDING ELECTRICAL W FULL LIGHTING &amp; 2 THERMOSTATIC FANS. NEW TANKLESS WATER HEATER NEVER RUN OUT OF HOT WATER AGAIN &amp; UPGRADED ELECTRIC FUSEBOX. HOME HAS ORIGINAL WOOD FLOORS WHICH HAVE BEEN RESTORED TO THEIR ORIGINAL LUSTER. NEW SOLID OAK LINEN CLOSET IN HALL. ROOMS BOAST NEW MIRRORED CLOSET DOORS. DETACHED GARAGE W/UPGRADED ELECTRICAL &amp; INDEPENDANT CIRCUIT. NEW PAINT/TEXTURING THRUOUT HOME. KITCHEN &amp; LAUNDRY HAVE BEEN COMPLETELY RESTORED &amp; RE-HABBED. EXTERIOR FEATURES NEW SOIL OVERHAUL RE-SOD SPRINKLER SYSTEM NEW PAINT. COVERED PATIO W/BUILT-IN FAN. NEAR MAJOR SHOPPING SCHOOLS FWYS PARKS HOUSES OF WORSHIP. 2 MUCH 2 LIST HERE. HOME IS NOW READY TO SHOW. CALL ME 4 YOUR OWN EXCLUSIVE PRIVATE SHOWING. HOME WILL NOT LAST LONG I ENCOURAGE U 2 SUBMIT YOUR OFFER TODAY. GREAT QUIET NEIGHBORHOOD W/MANY ESTABLISHED NEIGHBORS. 15 MINS 2 LA/OC/IE &amp; LONG BEACH</t>
  </si>
  <si>
    <t>I12069525</t>
  </si>
  <si>
    <t>2850 Allred Street</t>
  </si>
  <si>
    <t>A2 MO RA ST SV GA ELE</t>
  </si>
  <si>
    <t>646H4</t>
  </si>
  <si>
    <t>I12069539_MRMLS</t>
  </si>
  <si>
    <t>FROM BARTON RDRECHE CANYON SOUTH TO WESTWOOD WEST TO GLENWOOD SOUTH TO WILD CANYON</t>
  </si>
  <si>
    <t>Wild Canyon</t>
  </si>
  <si>
    <t>92324-9521</t>
  </si>
  <si>
    <t>johnbernardi@verizon.net</t>
  </si>
  <si>
    <t>909-337-8564</t>
  </si>
  <si>
    <t>BBERNJOH_MRMLS</t>
  </si>
  <si>
    <t>951-316-8134</t>
  </si>
  <si>
    <t>JOHN BERNARDI</t>
  </si>
  <si>
    <t>ITAD_MRMLS</t>
  </si>
  <si>
    <t>THE AMERICAN DREAM REALTY</t>
  </si>
  <si>
    <t>Please call me at 951-316-8134 if there are any problems. Any comments are appreciatedSeller is a real estate broker.</t>
  </si>
  <si>
    <t>This house is located in the hills of Reche Canyon. It is minutes from the Medical Center and University. Stator Bros shopping center is less than minutes away yet the house seems to be in its own world. Rabbits and wild life roam the hills and frequent the property.The master bedroom is very large with hillside views. Other bedrooms are oversized and have valley and mountain views. Cathedral ceilings adorn the house. Very nice neighborhood. Kitchen is tile and the rest of the house is carpet. Seperate heating and air conditioning units for first and second floor. Main floor has a convertable den for office or bedroom use. Very large back yard has room for a pool or whatever. This house can also be leased. Call agent for details. Seller is a real estate broker and is the agent.</t>
  </si>
  <si>
    <t>I12069539</t>
  </si>
  <si>
    <t>2191 Wild Canyon Drive</t>
  </si>
  <si>
    <t>I12069543_MRMLS</t>
  </si>
  <si>
    <t>Purple Martin Ct.</t>
  </si>
  <si>
    <t>91351-5532</t>
  </si>
  <si>
    <t>MLS updated daily if shows ACTIVE it is available. SUPRA ON FRONT DOOR. STANDARD SALE FHA Welcome VACANT GO DIRECT EMAIL ALL OFFERS TO daniel.pocius@gmail.com and teampina@gmail.com or fax to 909 354-8069. Seller requires buyer pre-approval throug</t>
  </si>
  <si>
    <t>STANDARD SALE TURNKEY This amazing 3 bed 3 bath Family Room in the highly desirable Rainbow Glen Estate Homes. As you walk in to the front door your are greeted by a open spacious living room brightly lit with lots of windows. A Brand new remodeled kitchen has brand new wood cabinets brand new granite counters new tile flooring and new appliances. Brand new paint with neutral tone color accented with white baseboards and white ceilings. Remodeled bathrooms with new wood cabinet counter top tile floors and fixtures. Oversized master bedroom with vaulted ceilings and oversize master closet.This home features a SPACIOUS FAMILY ROOM with a cozy fireplace. Step out to a spacious fenced in backyard. Low HOA fees include your front area maintenance and gardening. This home is located within 2 blocks to the association pools tennis and basketball courts. What a great home for BBQ's parties with family &amp; friends to gather and enjoy.</t>
  </si>
  <si>
    <t>I12069543</t>
  </si>
  <si>
    <t>26720 Linnet Court</t>
  </si>
  <si>
    <t>CC HC RY Z17 SD</t>
  </si>
  <si>
    <t>747J4</t>
  </si>
  <si>
    <t>I12069556_MRMLS</t>
  </si>
  <si>
    <t>Lasalle And Camino Del Rey</t>
  </si>
  <si>
    <t>Ramona Expressway to Laselle or Alessandro to Laselle. Camino Del Rey is the cross street off of Laselle.</t>
  </si>
  <si>
    <t>Calle Capistrano</t>
  </si>
  <si>
    <t>92551-6359</t>
  </si>
  <si>
    <t>kathie@dickandkathie.com</t>
  </si>
  <si>
    <t>866-781-8315</t>
  </si>
  <si>
    <t>IHARRKAT_MRMLS</t>
  </si>
  <si>
    <t>951-532-6737</t>
  </si>
  <si>
    <t>KATHIE PALMER</t>
  </si>
  <si>
    <t xml:space="preserve">Submit pre-approval along with FICOS. Good Faith Deposit 2 000 Proof of funds. Sellers Choice of Services. Thank you for showing </t>
  </si>
  <si>
    <t>BQ A28 PY BD CB</t>
  </si>
  <si>
    <t xml:space="preserve">Located in the newer KB Community called Cambridge this home is upgraded with large gourmet kitchen Tumble stone tile counter tops tile flooring with dark laminate flooring in open family room. The downstairs is open and bright with 9 foot ceilings The home features custom and upgraded flooring throughout The master bedroom features an entertainment alcove large master bathroom suite with separate shower and roman tub plus walk-in closet The two smaller bedrooms upstairs each have mirrored wardrobes All bathrooms upstairs are tile The upstairs has a large deck with a beautiful view of the mountains Located walking distance from Rancho Verde High School this home is just off Laselle and Camino Del Rey. Just minutes from the Ramona Expressway and Lake Perris. It has a small association fee and is a part of Moreno Valley Ranch West Village which has amenities that include community park pool and spa </t>
  </si>
  <si>
    <t>I12069556</t>
  </si>
  <si>
    <t xml:space="preserve">17777 Calle Capistrano </t>
  </si>
  <si>
    <t>CC B1 Z17 WT SD</t>
  </si>
  <si>
    <t>BN KC LC</t>
  </si>
  <si>
    <t>AK FY LR FS SY</t>
  </si>
  <si>
    <t>PT K10 K03 K08</t>
  </si>
  <si>
    <t>I12069564_MRMLS</t>
  </si>
  <si>
    <t>N/Hillside E/Archibald</t>
  </si>
  <si>
    <t>North of 210 Fwy North of Hillside East of Archibald</t>
  </si>
  <si>
    <t>91737-1644</t>
  </si>
  <si>
    <t>lkarealtor@hotmail.com</t>
  </si>
  <si>
    <t>909-481-9237</t>
  </si>
  <si>
    <t>I13775_MRMLS</t>
  </si>
  <si>
    <t>909-633-2092</t>
  </si>
  <si>
    <t>LINDA ANDERSON</t>
  </si>
  <si>
    <t>Fantastic home no need to preview - check virtual tour. Call me to show ALARM IS ALWAYS ON. Easy to show I live near by. Seller has asked that I be present at showings.</t>
  </si>
  <si>
    <t>108x185</t>
  </si>
  <si>
    <t>Fantastic Single Story home Standard Sale located in North Alta Loma. You will love the light bright and open floor plan with neutral paint throughout. The formal living room and dining room combo features unique conversation pit with wood burning fireplace. The home has upgraded dual pane windows throughout and window blinds. The custom kitchen features light oak cabinetry ceramic tile counters tile flooring and breakfast nook area with beautiful views of the outdoor living area featuring the pool and spa. The family room is open to the breakfast nook and has a wood burning fireplace also and enjoys the view to the pool and spa. The master suite has a walk-in closet and the master bathroom features separate vanities with granite counters separate soaking tub with granite surround and separate ceramic tile shower. There is also linen storage in the master bathroom area. Slider from the master leads you to the pool and spa.The second bathroom has dual sinks with granite counters tub/shower combo with granite surrounds. The 4th bedroom in the front of the home is currently used as an office with built-in cabinetry plus closet. Looking to entertain enjoy the beautifully landscaped backyard featuring the pool and spa.</t>
  </si>
  <si>
    <t>I12069564</t>
  </si>
  <si>
    <t>9726 Whirlaway Street</t>
  </si>
  <si>
    <t>I12069685_MRMLS</t>
  </si>
  <si>
    <t>Western And 58th</t>
  </si>
  <si>
    <t>90047-1110</t>
  </si>
  <si>
    <t>Remarks Please go direct after 06/05/2012. The property is vacant. This is a standard sale. Please remember to lockup. Fast response to all offers. Please submit offers to schiu@moveupproperties.com Please also send any questions to the above email.Th</t>
  </si>
  <si>
    <t xml:space="preserve">Completely rehabbed home fresh drywall paint tile flooring new kitchen cabinets ceiling fans and fixtures. It's really cute and cozy. It's a must see </t>
  </si>
  <si>
    <t>I12069685</t>
  </si>
  <si>
    <t>1631 W 60TH Street</t>
  </si>
  <si>
    <t>I12069688_MRMLS</t>
  </si>
  <si>
    <t>Alessandro/Morrison</t>
  </si>
  <si>
    <t>92555-3804</t>
  </si>
  <si>
    <t>ratray1@verizon.net</t>
  </si>
  <si>
    <t>951-485-4737</t>
  </si>
  <si>
    <t>IRAYMNAD_MRMLS</t>
  </si>
  <si>
    <t>951-204-6300</t>
  </si>
  <si>
    <t>NADINE RAYMOND</t>
  </si>
  <si>
    <t>IAPO01_MRMLS</t>
  </si>
  <si>
    <t>APOLLO REALTY</t>
  </si>
  <si>
    <t>951-485-2205</t>
  </si>
  <si>
    <t>DO NOT DISTURB TENANT DRIVE BY ONLY. Subject to interior inspection after acceptance of offer. Possession after August 10 2012.</t>
  </si>
  <si>
    <t>Beautiful 2 story home with 4 bedrooms and 3 baths. One bedroom and bath downstairs. Rear patio slab. Metal shed on side of patio. three car garage. Over 3 000 square feet. Street currently ends. Open fields to the south and east.Tenants MUST NOT be disturbed. DRIVE BY ONLY Offer subject to buyer's interior inspection upon seller's acceptance of offer. DO NOT KNOCK ON DOOR Thank you for your interest.</t>
  </si>
  <si>
    <t>I12069688</t>
  </si>
  <si>
    <t>26698 Bay Avenue</t>
  </si>
  <si>
    <t>I12069695_MRMLS</t>
  </si>
  <si>
    <t>Beech Dr.</t>
  </si>
  <si>
    <t>92555-2250</t>
  </si>
  <si>
    <t>Submit offer to Properties@CindyVedder.com. MLS always updated. US Bank offers no warranties representations or guaranties-property is sold as-is. . US Bank pays commission on net to seller. NO ELECTRONIC OFFERS. Submit all POF Pre-approval and GFD.</t>
  </si>
  <si>
    <t>2 Story home with large kitchen walk-in pantry kitchen island and tile floor. Family room off the kitchen has a fireplace and walk through door to the back yard. Living room sits in the middle of the downstairs and is large. There is a den and bedroom downstairs next to the downstairs bathroom. Upstairs has a bonus room and the additional bedrooms. Home has a good size yard front and back with a 3 car garage.</t>
  </si>
  <si>
    <t>I12069695</t>
  </si>
  <si>
    <t>12672 Bellflower Lane</t>
  </si>
  <si>
    <t>I12069698_MRMLS</t>
  </si>
  <si>
    <t>Bell Mountain Rd.</t>
  </si>
  <si>
    <t>Heaton</t>
  </si>
  <si>
    <t>92584-8225</t>
  </si>
  <si>
    <t>STANDARD SALE TURNKEY This stunning home features awesome curb appeal. As you walk into this open spacious 4 bedroom 3 bath home you are greeted by an open spacious living room that is brightly lit with lots of windows. A nice kitchen has wood cabinets brand new granite counters and new appliances which will be installed just prior to COE. Brand new paint with neutral tone color accented with white baseboards and white ceilings. Remodeled bathrooms with wood cabinets brand new granite counter top tile floors and new fixtures. Brand new carpet in all bedrooms. Stay cool with central A/C and heat. Step out to a spacious fenced in backyard. What a great home for BBQ's parties with family &amp; friends to gather and enjoy.</t>
  </si>
  <si>
    <t>I12069698</t>
  </si>
  <si>
    <t>28968 Heaton Lane</t>
  </si>
  <si>
    <t>I12069712_MRMLS</t>
  </si>
  <si>
    <t>Sierra Linda</t>
  </si>
  <si>
    <t>92399-1538</t>
  </si>
  <si>
    <t>SUBJECT TO LIEN HOLDER APPROVAL OF SHORT SALE. ONLY 1 LIEN HOLDER M &amp; T BANK. IF COMMISSION REDUCED IT WILL BE SPLIT 50/50 BETWEEN BROKERS. PLEASE CALL DAN OR NONNIE FOR APPOINTMENT. OWNER REQUESTS A 2 HOUR NOTICE PLEASE FOR SHOWINGS. CALL OWNER AT 90928</t>
  </si>
  <si>
    <t xml:space="preserve">Cute quaint and a house to call home this lovely cottage is exactly what your family has been waiting for. Great floor plan with 4 full bedrooms 1 bath open living room with lots of bright windows and laundry area located in sunroom. Wonderful back yard for entertaining  playing and creating memories. The back yard is truly a family paradise Adorned with a covered alumawood patio trex deck on the 2nd level patio and an above ground spa makes this the perfect spot for Mom and Dad to relax and let the troubles of the day fade away. A large grassy area in the yard for kids to run play and roll and a tree equipped with a ladder and small fort Nice 2 car garage with built in cabinets and sink. Don t forget the RV parking with its own dedicated driveway and gate a wonderful place to store your favorite toys This home has too many upgrades and a definite MUST SEE Hurry great homes like these don t last long </t>
  </si>
  <si>
    <t>I12069712</t>
  </si>
  <si>
    <t>31396 Sierra Linda Street</t>
  </si>
  <si>
    <t>I12069717_MRMLS</t>
  </si>
  <si>
    <t>So Of Baseline E Of Meridian</t>
  </si>
  <si>
    <t>92410-1088</t>
  </si>
  <si>
    <t>carmenrealpro@aol.com</t>
  </si>
  <si>
    <t>ICARMGUT_MRMLS</t>
  </si>
  <si>
    <t>909-921-4206</t>
  </si>
  <si>
    <t>CARMEN GUTIERREZ</t>
  </si>
  <si>
    <t>There is NO sign on property.Drive-by only. Please send your offers to CarmenRealPro@aol.com. Borrower must prequalify with preferred direct lender. Print and complete Prequal form and fax to lender at 909 972-0062. This is a SHORT SALE broker's compens</t>
  </si>
  <si>
    <t>WOW Great single story home with refreshing swimming pool Located close to access of freeways. AGENTS please read remarks for further instructions. Thank you.</t>
  </si>
  <si>
    <t>I12069717</t>
  </si>
  <si>
    <t>800 San Carlo Avenue</t>
  </si>
  <si>
    <t>I12069781_MRMLS</t>
  </si>
  <si>
    <t>W Of Central Av &amp; S Of Francis</t>
  </si>
  <si>
    <t>WEST OF CENTRAL &amp; SOUTH OF FRANCIS I/O SYNDER AVE</t>
  </si>
  <si>
    <t>Craw</t>
  </si>
  <si>
    <t>91710-1840</t>
  </si>
  <si>
    <t>AGENT'S PLEASE CALL FIRST BEFORE USING SUPRA LOCKBOX &amp; LEAVE MESSAGE ON WHEN YOU ARE SHOWNING. ALSO CALL CINDY AT 909-287-6371 IF NO ANSWER AT ABOVE NUMBER.</t>
  </si>
  <si>
    <t>A VERY NICE HOME LOCATED IN A GREAT AREA W/NICE KITCHEN WITH NEWER CABINETS GRANITE COUNTER TOPS &amp; NEWER APPLIANCES SPACIOUS LIVING ROOM WITH FIREPLACE LARGE MASTER BEDROOM SELLER WILL INSTALL NEW CLOSET DOORS IN ALL BEDROOMS OVERSIZED BACKYARD WITH LOTS OF SPACE.</t>
  </si>
  <si>
    <t>I12069781</t>
  </si>
  <si>
    <t>11705 Craw Avenue</t>
  </si>
  <si>
    <t>Z24 TL WR Z17 Z09 SD</t>
  </si>
  <si>
    <t>FF FY FS WI</t>
  </si>
  <si>
    <t>GA K07 K03 K08</t>
  </si>
  <si>
    <t>I12069811_MRMLS</t>
  </si>
  <si>
    <t>Canyon Crest &amp; Mission Grove</t>
  </si>
  <si>
    <t>92506-4908</t>
  </si>
  <si>
    <t>julie.finaldi@yahoo.com</t>
  </si>
  <si>
    <t>951-253-9099</t>
  </si>
  <si>
    <t>IBROWJUL_MRMLS</t>
  </si>
  <si>
    <t>951-522-4523</t>
  </si>
  <si>
    <t>JULIE FINALDI</t>
  </si>
  <si>
    <t>Please email offer to julie.finaldi@yahoo.com. Please include 1 pre-approval letter from direct lender 2 proof of funds 3 copy of EMD 4 RPA and 5 FICO scores only at this point. Commission will be paid on net sales price after costs. Seller's cho</t>
  </si>
  <si>
    <t>Stunning standard sale that underwent extensive remodel in the last 2 years. Brand new kitchen including new cabinets granite countertops and upgraded stainless steel appliances seller will consider including stainless fridge in transaction . Updated halogen lighting in kitchen and walk-in pantry. All new paint in/out. All new flooring 18 inch neutral porcelain tile upgraded carpet/pad all new baseboards paneled interior doors with new hinges/hardware. All woodwork in bathrooms/linen closets were sanded and restained. New mirrored closet doors. New upgraded fans in every bedroom new 2 inch blinds throughout. Brand new master shower with tile surround. Large walk-in closet in master. New upgraded double insulated garage doors with windows. Pull down ladder for attic storage above garage RV parking 3 car garage block wall fencing 1/4 acre private corner lot with lots of brick hardscape.</t>
  </si>
  <si>
    <t>I12069811</t>
  </si>
  <si>
    <t>6632 Hemingway Drive</t>
  </si>
  <si>
    <t>I12069934_MRMLS</t>
  </si>
  <si>
    <t>Cayote Canyon</t>
  </si>
  <si>
    <t>92336-0762</t>
  </si>
  <si>
    <t>COMMISSION SUBJECT TO SHORT SALE APPROVAL. Please email all offers to Offersfre@yahoo.com.Drive - by only until further notice.</t>
  </si>
  <si>
    <t>Nice 2 story residence in Fontana. This home features 5 bedrooms and 4.5 baths. Open floor plan spacious kitchen with upgraded cabinets large center island granite counters and back-splash.</t>
  </si>
  <si>
    <t>I12069934</t>
  </si>
  <si>
    <t>5073 Cottontail Way</t>
  </si>
  <si>
    <t>I12069942_MRMLS</t>
  </si>
  <si>
    <t>Camino Castillo</t>
  </si>
  <si>
    <t>92551-2121</t>
  </si>
  <si>
    <t>Email questions to Roy@Krhomesinc.com. The seller has directed that all offers on this listing must be made online in HomePath.com. Go to www.homepath.com search for the property details and click the 'Make Offer' button to submit an offer.It is strongly</t>
  </si>
  <si>
    <t xml:space="preserve"> Fannie Mae Homepath property Nice 4 bedrooms 3 bath fresh interior paint new carpet large family room with fireplace large master bedroom with retreat larger master roman bathtub and shower large kitchen with granite counter top and plenty of cabinet space. Excellent starter home.</t>
  </si>
  <si>
    <t>I12069942</t>
  </si>
  <si>
    <t xml:space="preserve">25618 Camino Castillo </t>
  </si>
  <si>
    <t>I12069950_MRMLS</t>
  </si>
  <si>
    <t>92705-1866</t>
  </si>
  <si>
    <t>tqday@msn.com</t>
  </si>
  <si>
    <t>909-803-2590</t>
  </si>
  <si>
    <t>IDAYTIMO_MRMLS</t>
  </si>
  <si>
    <t>909-908-0695</t>
  </si>
  <si>
    <t>TIMOTHY DAY</t>
  </si>
  <si>
    <t>ITQD_MRMLS</t>
  </si>
  <si>
    <t>DAY REALTY GROUP INC</t>
  </si>
  <si>
    <t>909-899-5559</t>
  </si>
  <si>
    <t>You may also call Peter Magana 213-842-6847</t>
  </si>
  <si>
    <t>Great Tustin School District location Kitchen has totally been remodeled with granite counter top. Great floor plan with a cozy fireplace. Extra room is being used as a third bedroom w/ fireplace. bathroom remodeled. New paint throughout the interior. New white picket fence adds nostalgia to the curb appeal. Large fenced-in back yard. Detached 2 car garage is connected to the house by a patio cover. Please ask for details. Data based upon county assessor records.</t>
  </si>
  <si>
    <t>I12069950</t>
  </si>
  <si>
    <t>17472 E Santa Clara Avenue</t>
  </si>
  <si>
    <t>Front Door Call Listing Agent Call Listing Office</t>
  </si>
  <si>
    <t>I12069966_MRMLS</t>
  </si>
  <si>
    <t>Sweet Bay Lane</t>
  </si>
  <si>
    <t xml:space="preserve">Use GPS 3870 Vine Maple Rd San Bernardino CA 92407 </t>
  </si>
  <si>
    <t>Vine Maple</t>
  </si>
  <si>
    <t>92407-0458</t>
  </si>
  <si>
    <t>Great home &amp; Great Area of Rosena Ranch - Please Submit Offers with EMD Proof of Funds and Pre-Approval Letter from the Lender If Showing on Weekends please call or text owner 760-885-6604 to schedule an Appointment There is a Combo box that can be use</t>
  </si>
  <si>
    <t xml:space="preserve"> STANDARD SALE Great Neighborhood This 2010 built home in the much Desired ROSENA RANCH COMMUNITY features an open Kitchen with Custom Cabinets Granite Counter Tops New Wood Flooring and Tile Throughout Custom Wood Shutters Decorate All Windows. The Front and Back Yard are Nicely Landscaped... Come Make This Home Yours </t>
  </si>
  <si>
    <t>I12069966</t>
  </si>
  <si>
    <t>3870 Vine Maple Road</t>
  </si>
  <si>
    <t>717D4</t>
  </si>
  <si>
    <t>I12069973_MRMLS</t>
  </si>
  <si>
    <t>Dracaea/Heacock/Larkhaven</t>
  </si>
  <si>
    <t>92553-5695</t>
  </si>
  <si>
    <t xml:space="preserve"> CONVENTIONAL LOAN ONLY PLEASE............SELLER IS NOT PAYING BUYER'S CLOSING COST AND DO NOT STACK THE CLOSING COST EITHER EMAIL OFFERS TO JEANTANNER@REALTOR.COM...............OR EFAX TO 951-489-0612............ALARM IS ON text 951-850-</t>
  </si>
  <si>
    <t>...BEST DEAL......4th BEDROOM IS A RETREAT CURRENTLY.......STANDARD SALE NOT A REO NOT A SHORT SALE.......LOTS OF UPGRADES......................OPEN AND AIRY..........ROOM TO ROAM................FANTASTIC NEIGHBORHOOD MINUTES TO SHOPPING FREEWAY ACCESS AND SCHOOL......................WONDERFUL KITCHEN WITH DESIGNER TILE WORK AND NEW NEW NEW STAINLESS STEEL APPLIANCES..................LOTS OF CURB APPEAL WITH BRICK PLANTS AND WROUGHT IRON GATE AND ROLL-UP GARAGE DOOR.....................NEW NEW NEW WATER HEATER.................NEW NEW NEW SECURITY ALARM....................NEW TOILETS...............NEW SINK........................LARGE MASTER BEDROOM WITH VAULTED CEILING IS UPGRADED WITH EXTRA FIREPLACE FRENCH DOORS TO LARGE BACK YARD WITH NICE COVERED PATIO............................... AND EXTRA LARGE BATHROOM WITH UPGRADED OVAL TUB AND SEPARATE SHOWER................MASTER BATH WITH LARGE DESIGNER TUB AND SEPARATE SHOWER...........NO HOA.............NO MELLO ROOS TAX..................................................</t>
  </si>
  <si>
    <t>I12069973</t>
  </si>
  <si>
    <t>13183 Goldfinch Street</t>
  </si>
  <si>
    <t>I12069975_MRMLS</t>
  </si>
  <si>
    <t>92553-8041</t>
  </si>
  <si>
    <t>951-928-1228</t>
  </si>
  <si>
    <t>951-575-5334</t>
  </si>
  <si>
    <t>951-928-1500</t>
  </si>
  <si>
    <t xml:space="preserve">THIS HOME IS RIGHT OFF THE 215 FREEWAY AND NEAR SAMS CLUB COSTCO BANKS AND ALL MAJOR SHOPPING CENTERS AND RESTAURANTS INCLUDING THE MALL. THIS HOME NEEDS SOME WORK IN THE KITCHEN AND THE HALL FLOOR HAS SOME HOLES. NEEDS SOME WORK BUT THE BANK NEEDS TO NET A CERTAIN AMOUNT. WE HAVE A FIRST AND A SECOND LOAN AND YOU NEED TO STACK CLOSING COSTS PLEASE. HOMES CONDITION REQUIRES A 203K FHA LOAN OR CONVENTIONAL PREFERABLY ALL CASH OFFER NO REGULAR FHA LOANS SOMEONE IS ALWAYS HOME AND ARE WILLING TO SHOW THE HOME ANYTIME. </t>
  </si>
  <si>
    <t>I12069975</t>
  </si>
  <si>
    <t>13190 Edgemont Street</t>
  </si>
  <si>
    <t>IG NEG HT</t>
  </si>
  <si>
    <t>DW RF A2 TC PDW CV MO RA ST K8 BIN GA FZ</t>
  </si>
  <si>
    <t>Z24 CW WT S4 IC SUR B1</t>
  </si>
  <si>
    <t>LI FF FY G14 LR</t>
  </si>
  <si>
    <t>572H1</t>
  </si>
  <si>
    <t>I12069982_MRMLS</t>
  </si>
  <si>
    <t>91737-1510</t>
  </si>
  <si>
    <t>callmarina@aol.com</t>
  </si>
  <si>
    <t>IMARINAH_MRMLS</t>
  </si>
  <si>
    <t>909-331-8058</t>
  </si>
  <si>
    <t>MARINA HAWKINS</t>
  </si>
  <si>
    <t>property also includes4 seperate AC units two full size water heaters.The theater is built to THX 7.1 standards. The home was recently painted inside and out in 2011. The house is wired for audio cable it is also wired for Sattelite video and Cat 5 com</t>
  </si>
  <si>
    <t>Located in the prestigious gated community of Amethyst Estates in Alta Loma is a once in a lifetime opportunity to enjoy a home that includes all of the features expected from a first-class executive property. Unique to the community is the dual all brick stairway leading to a stunning beveled glass entry door. Located on a premium lot and includes a breathtaking grand Italian tiled entry w/vaulted ceilings dual stair case wet bar 5 suites w/private bathrms all w/walk-in closets.The expansive master includes a retreat room his/her own master baths oversized walk-in closets w/her master walk-in the size of a small room.Includes an ultra modern gourmet kitchen equipped w/stainless steel appl and has an instant hot water dispenser for tea lovers.Inside are 4 fireplaces in add to one in the central courtyard for year around entertaining.This luxurious home includes an X-lrg game rm and a 9 seat custom built theater room that was constructed simultaneously with the house that can be only described as incredible.The family rm dining areas &amp; library are spectacularThis ultra desirable home is both spacious and inviting.Relax in the pool/spa controlled from inside the house or frm the spa.This is truly one of a kind find. No details have been over looked</t>
  </si>
  <si>
    <t>I12069982</t>
  </si>
  <si>
    <t>9445 Stanford Drive</t>
  </si>
  <si>
    <t>747F2</t>
  </si>
  <si>
    <t>I12070007_MRMLS</t>
  </si>
  <si>
    <t>Indian/Iris/Lio Lios</t>
  </si>
  <si>
    <t>92551-7612</t>
  </si>
  <si>
    <t xml:space="preserve"> EMAIL OFFERS TO JEANTANNER@REALTOR.COM.....OR EFAX TO 951-489-0612.....................AGENTS PLEASE LOCK UP THE PROPERTY AFTER SHOWING.........................LISTING AGENT IS AN OFFICER OF THE COPR THAT OWNS THIS PROPERTY....SELLER WILL NOT PAY FOR</t>
  </si>
  <si>
    <t xml:space="preserve"> STANDARD SALE LOTS OF UPGRADES...............NEW PAINT.......................NEW GRANITE LIKE KITCHEN COUNTER WITH NEW NEW NEW STAINLESS STEEL APPLIANCES..........................NEW LAMINATE WOOD FLOOR IN KTICHEN...............UPGRADED CUSHY CARPET LOOKS NEW................ROLL-UP GARAGE DOOR...........................LARGE PARK-LIKE BACK YARD IS DEFINITELY A PLUS..................................WALK TO SCHOOL AROUND THE CORNER AND SHOPPING IS NEARBY TOO.................SUPER QUIET NEIGHBORHOOD WITH TILE ROOF...........................</t>
  </si>
  <si>
    <t>I12070007</t>
  </si>
  <si>
    <t>24358 Fitz Street</t>
  </si>
  <si>
    <t>I12070016_MRMLS</t>
  </si>
  <si>
    <t>Victoria Ave / Van Buren Blvd</t>
  </si>
  <si>
    <t>Cute 2 story home featuring home featuring 4 bedrooms 3 upstairs 2.5 baths spacious living room with cozy fireplace formal dining room big master bedroom kitchen with lots of cabinets 3 car garage attached shed at rear yard for extra storage covered patio good sized backyard tile and carpet flooring and much more. Will go FAST MOVE IN CONDITION Great Location CLOSE TO SCHOOLS AND PARKS</t>
  </si>
  <si>
    <t>I12070016</t>
  </si>
  <si>
    <t>2737 Myers Street</t>
  </si>
  <si>
    <t>I12070024_MRMLS</t>
  </si>
  <si>
    <t>S/San Bernardino W/Mills</t>
  </si>
  <si>
    <t>Alamitos</t>
  </si>
  <si>
    <t>91763-2601</t>
  </si>
  <si>
    <t>NO NEED TO CALL IF IT SHOWS AVAILABLE IT IS. EMAIL OFFERS TO offers@blascorealty.com. OR YOU CAN FAX TO 909 985-3219. WEEKEND EMAIL QUESTIONS TO ronblasco@gmail.com.</t>
  </si>
  <si>
    <t>NICE HOME WITH ALL NEW PAINT AND CARPET. ALL NEW KITCHEN WITH A NEW STOVE MICROWAVE AND DISHWASHER. THERE IS ALSO A 200 SF PATIO ROOM OFF THE BACK OF THE HOUSE NOT INCLUDED IN THE SQUARE FOOTAGE.</t>
  </si>
  <si>
    <t>I12070024</t>
  </si>
  <si>
    <t>4346 Alamitos Street</t>
  </si>
  <si>
    <t>I12070059_MRMLS</t>
  </si>
  <si>
    <t>From Lake Arrowhead Village head east towards Cedar Glen on Hwy 173. Will be on your right side.</t>
  </si>
  <si>
    <t>This is a Fannie Mae HomePath property. Purchase this property for as little as 3 down. Property is approved for HomePath RENOVATION Mtg. financing. Property is included in the First Look Program reserving property for owner occupants as their primary</t>
  </si>
  <si>
    <t>Located in beautiful Lake Arrowhead. Peek of the Lake from front deck. Has a mother in law quarters downstairs. Beautiful stone fireplace in living room. This is a diamond in the rough. Level entry from driveway.</t>
  </si>
  <si>
    <t>I12070059</t>
  </si>
  <si>
    <t xml:space="preserve">109 State Highway 173 </t>
  </si>
  <si>
    <t>I12070071_MRMLS</t>
  </si>
  <si>
    <t>Rabbit Springs</t>
  </si>
  <si>
    <t>hwy 18 to lucerne Valley turn on Rabbit springs until end turn left when pavement ends turn right then left to Harder st.</t>
  </si>
  <si>
    <t>Harder</t>
  </si>
  <si>
    <t>760-887-7266</t>
  </si>
  <si>
    <t>Standard Sale easy to show call listing agent for appointment.Call homeowner for appointment. They are usually home. A key is in office to checkout IF you have not spoken with homeowner.100 Financing - USDA Loan</t>
  </si>
  <si>
    <t>OP P28 GA</t>
  </si>
  <si>
    <t xml:space="preserve">5 acre lot beautiful home Large RV garage upgraded home with split floor plan master tub with duel walk-in closets. Property is on a well so no water bill Wood burning stove to keep you cozy in the winter. Washer Dyer and Refrig stays with property 100 Financing with an USDA Loan. Call Missy and ask for more details </t>
  </si>
  <si>
    <t>I12070071</t>
  </si>
  <si>
    <t>13230 Harder Road</t>
  </si>
  <si>
    <t>I12070097_MRMLS</t>
  </si>
  <si>
    <t>Bundy Canyon Rd. Harvest Way</t>
  </si>
  <si>
    <t>Bundy Canyon to Harvest Way L on Homestead Ln. L on Silo Circle. Driveway is shared stay to the right.</t>
  </si>
  <si>
    <t>Silo</t>
  </si>
  <si>
    <t>92595-9167</t>
  </si>
  <si>
    <t>Call or Text Agent prior to showing. Supra on the Front Door. Buyer and Buyers agent to verify all information. Send offers with 1 deposit proof of funds Pre-Approval Letter and FICO scores.</t>
  </si>
  <si>
    <t>A28 PY TC SC ET CB A21</t>
  </si>
  <si>
    <t xml:space="preserve">LOCATION &amp; VIEWS Look no further Cul-de-Sac Home located in The Farm. Spacious Open Floorplan with 2 Large Bedrooms and 2 baths. Interior features include an Open Living Room Spacious Kitchen with Refinished Cabinets Tile Counter Tops &amp; Tile Floors. Family Room features a Fireplace and Bar are Great for Entertaining and Great Views out the Large Windows. Large Master Bedroom with a Huge Walk-in Closet and Separate tub &amp; Shower. Indoor Laundry Room with convenient sewing area. Outside you will find a Large Covered patio with more views. Separate 2 car garage with upstairs workshop. Sitting on a private 16 000 sq ft lot with Fruit Trees and low maintenance landscaping. Enjoy the all the amenities The Farm has to offer Large Clubhouse with a library 3 pools Ponds with catch and release fishing Nature Trails throughout the community and Orchards with Citrus Trees for residents to enjoy 2 tot lots Baseball field Tennis Court Basketball Courts Volleyball Court RV storage and More </t>
  </si>
  <si>
    <t>I12070097</t>
  </si>
  <si>
    <t>24537 Silo Circle</t>
  </si>
  <si>
    <t>BL RW WD MA</t>
  </si>
  <si>
    <t>Z24 HC RL CRA CW Z17 SD</t>
  </si>
  <si>
    <t>KI K10 CT K08</t>
  </si>
  <si>
    <t>685C6</t>
  </si>
  <si>
    <t>I12070128_MRMLS</t>
  </si>
  <si>
    <t>Jurupa And Grand</t>
  </si>
  <si>
    <t xml:space="preserve">Jurupa to Grand right turn to Park Cliff Ct. left Turn property on right. coming from Magnolia/Jurupa </t>
  </si>
  <si>
    <t>Park Cliff</t>
  </si>
  <si>
    <t>92504-1386</t>
  </si>
  <si>
    <t>IVILLSTE_MRMLS</t>
  </si>
  <si>
    <t>Steven Villalobos</t>
  </si>
  <si>
    <t>rlhuckins@yahoo.com</t>
  </si>
  <si>
    <t>IHUCKROB_MRMLS</t>
  </si>
  <si>
    <t>909-215-4447</t>
  </si>
  <si>
    <t>ROBERT HUCKINS</t>
  </si>
  <si>
    <t>Do not contact owner or show up without an appt. It is easy to show Contact Bob Huckins to schedule a showing 909 215-4447Do not enter Garage or Dog run on the side of the backyard.</t>
  </si>
  <si>
    <t>Better than new This is a STANDARD SALE Beautiful fully renovated 5 bedroom 3 bath pool home with spacious open floor plan and downstairs office which could be 6th bedroom. Located in the Grand Neighborhood near the Santa Ana River Trails and Mt. Rubidoux. Close to shopping freeway access colleges and good schools.Features include large family kitchen with walk in pantry and custom cabinets with recessed lighting. Dining room off kitchen with fireplace high ceilings crown molding and lovely tile floors. New carpet throughout most rooms. Five bedrooms and bonus room upstairs. Individual laundry room with three car garage access. Large resort like backyard fully landscaped with private pool and spa. Built in BBQ. Individual gated dog run/area.This home was completely redone after being acquired as a Bank REO over two years ago with only the best.This home also has two a/c units double paned windows and a three car garage.A perfect choice for anyone who wants to enjoy the above turn key amenities.</t>
  </si>
  <si>
    <t>I12070128</t>
  </si>
  <si>
    <t>5111 Park Cliff Court</t>
  </si>
  <si>
    <t>Z24 RL CW STO WR Z17</t>
  </si>
  <si>
    <t>I12070139_MRMLS</t>
  </si>
  <si>
    <t>92506-2810</t>
  </si>
  <si>
    <t>Corporate Owned. Please e-mail all offers to TEAMDOOLEY@HOTMAIL.COM or fax to 951-787-8397. All buyers must be pre-qual by Linda Owen Pacific Sunrise Mtg. Please email her at Linda@pacificsunrise.com. Hurry will Sell Fast Please submit all o</t>
  </si>
  <si>
    <t xml:space="preserve">GREAT BUY....STANDARD SALE.....Completely Remodeled Single Story Home This Beautiful Home Features 4 Bedrooms. 2 Baths Large Living Room and Dining Room with 12 Ft Ceilings Crown Molding Recessed Lighting Ceiling Fan Large Family Room Gourmet Kitchen with Upgraded Cabinets New Stainless Steel Appliances Spacious Master Bedroom 3 Good size bedrooms Bathrooms have been Nicely Remodeled with New Vanities Tile and Lighting New Interior and Exterior Custom Paint Wood Flooring throughout New Carpet in all Bedrooms Oversize 2 Car Garage RV Parking Private Backyard - Located Close to Riverside Plaza Schools and Freeways....Great Property Won't Last Long. Come and see your dream home before it's too late </t>
  </si>
  <si>
    <t>Ramona High School</t>
  </si>
  <si>
    <t>Sierra Middle School</t>
  </si>
  <si>
    <t>I12070139</t>
  </si>
  <si>
    <t>6754 Palm Avenue</t>
  </si>
  <si>
    <t>I12070140_MRMLS</t>
  </si>
  <si>
    <t>Highland/Kathleen</t>
  </si>
  <si>
    <t>92660-4400</t>
  </si>
  <si>
    <t xml:space="preserve">Harbor Highlands I Hh01 </t>
  </si>
  <si>
    <t>To show contact occupant Jason Burgess 949 355-9537. Listing agent is vice president of the partnership that owns the property. Please submit offers with desk top underwritten approval fico scores and proof of funds to both the listing agent and cburn</t>
  </si>
  <si>
    <t xml:space="preserve">Harbor Highlands I </t>
  </si>
  <si>
    <t>I12070140</t>
  </si>
  <si>
    <t>1906 Beryl Lane</t>
  </si>
  <si>
    <t>Z24 CRA WZ B1</t>
  </si>
  <si>
    <t>I12070166_MRMLS</t>
  </si>
  <si>
    <t>Highland Springs/Cherry Valley</t>
  </si>
  <si>
    <t>Highland Springs/left on Cherry Valley/entrance on left</t>
  </si>
  <si>
    <t>92223-6001</t>
  </si>
  <si>
    <t>santorowil@att.net</t>
  </si>
  <si>
    <t>ISANTCAR_MRMLS</t>
  </si>
  <si>
    <t>CAROL SANTORO</t>
  </si>
  <si>
    <t>Gated community. Call owner to gain entrance. 951-769-8645. This is an over 55 community. Submit offers to santorowil@gmail.com. include prequal copy of EM deposit proof of funds. Short sale.</t>
  </si>
  <si>
    <t>Beautiful single story in the Highland Springs Country Club. Large great room with fireplace and builtin desk/workspace. Formal dining room with builtin china cabinet. Spacious eat in kitchen with newer appliances. Master bedroom w/bath. Interior laundry room. Wood laminate flooring. Plush carpeting. Property comes with additional lot next door. Fountain. Lovely landscaping. Enclosed carport. Association fee includes golf pool spa tennis courts.</t>
  </si>
  <si>
    <t>I12070166</t>
  </si>
  <si>
    <t>10811 Deerfield Drive</t>
  </si>
  <si>
    <t>I12070175_MRMLS</t>
  </si>
  <si>
    <t>92582-3294</t>
  </si>
  <si>
    <t>ILINDJAM_MRMLS</t>
  </si>
  <si>
    <t>James Lindekugel</t>
  </si>
  <si>
    <t>Please call first to make an appointment. Seller would like at least an hour's notice to show. Show this house to your picky buyers who are willing to wait for the short sale approval...Approval &amp; Final Commission are of course dependent upon lender app</t>
  </si>
  <si>
    <t xml:space="preserve">Nicely appointed 3 bedroom 2 bath home with a living room and family room. Spotless tile counters in kitchen. Tile floors in kitchen &amp; nook. This house is in great condition inside and out. Upgrades include additional kitchen lighting custom outdoor hardscape with covered patio retaining walls and mow strips. The landscaping has been well maintained and includes yard drains and automatic sprinklers front and back. The garage has heavy duty storage cabinets a work bench epoxy floor and still has room for two cars. The exterior has additional electrical outlets for those outdoor projects and Christmas lights. A perfect fit for a 1st time buyer a downsizer or an investor looking for a nice rental. Beautifully manicured park with a playground for the kids nearby. They have thought of everything. You ll want to see this one </t>
  </si>
  <si>
    <t>I12070175</t>
  </si>
  <si>
    <t>1529 Heather Hill Drive</t>
  </si>
  <si>
    <t>744G6</t>
  </si>
  <si>
    <t>I12070176_MRMLS</t>
  </si>
  <si>
    <t>La Sierra Ave/Lake Knoll Pkwy</t>
  </si>
  <si>
    <t>Google.com</t>
  </si>
  <si>
    <t>92503-6554</t>
  </si>
  <si>
    <t>Good qualified buyers only this is RELO home have supplemental disclosures that have to be signed with your offer showing Brookefield Relocation Inc. as SELLER. Submit your full package to Info@HomeHouse4Me.com or e-fax to 951-801-7943. Easy to show go d</t>
  </si>
  <si>
    <t>MT PB VT</t>
  </si>
  <si>
    <t xml:space="preserve"> The sound of silence come and discover this tucked away and nestled in lake hills development located near all service shopping parks schools and easy access to 91 freeway. This bright and charming three bedrooms and two and half bath have all you need for comfort and enjoyment for years to come Situated on huge 13 068 square feet lot that have been professionally landscaped Enjoy park like settings where you can entertain your family and friends Enjoy the view of the mountains and nature at its best room for pool tennis court or anything you can imagine Feature fully coved patio and concrete works all around This is the right house </t>
  </si>
  <si>
    <t>I12070176</t>
  </si>
  <si>
    <t>17048 Lakepointe Drive</t>
  </si>
  <si>
    <t>678-B2</t>
  </si>
  <si>
    <t>I12070192_MRMLS</t>
  </si>
  <si>
    <t>S Hacienda Vlvd/ E Gale Ave</t>
  </si>
  <si>
    <t>FROM CA-60 W TAKE HACIENDA BLVD EXIT RIGHT ON S HACIENDA BLVD LEFT ON E GALE AVE LEFT</t>
  </si>
  <si>
    <t>91745-2727</t>
  </si>
  <si>
    <t xml:space="preserve">CHARMING 3 BEDROOM 2 BATHROOM SINGLE FAMILY RESIDENCE STANDARD SALE NOT AN REO OR SHORT SALE STANDARD SALE CONVENTIONAL FHA AND VA WELCOME BEAUTIFULLY RENOVATED 3 BED 2 BATH HOME APPROX 1000 SQUARE FEET ON A 7900 SQUARE FOOT LOT MOVE IN READY WITH ALL THE UPGRADES FHA OFFERS WELCOME TERRIFIC SINGLE STORY HOME THIS HOME HAS NEW INTERIOR AND EXTERIOR PAINT GRANITE COUNTER TOPS IN KITCHEN W/ GRANITE IN THE BATHROOMS NEW FIXTURES CEILING FANS SINKS TILE FLOORING UPGRADED PLUSH CARPET ETC A PERFECT SIZED FRONT LAWN AND PLENTY OF ROOM IN THE BACK YARD FOR ENTERTAINING. HOME IS ON A QUIET STREET AND NEARBY THE CA-60 FREEWAY WITH EASY ACCESS. READY TO MOVE IN IMMEDIATELY. PRICED TO SELL THIS HOME WILL NOT LAST LONG. SELLER UNAWARE OF BEDROOM PERMIT STATUS. BUYER TO VERIFY ALL INFO FOR ITS ACCURACY. APPLIANCES WILL BE INSTALLED PRIOR TO CLOSE OF ESCROW </t>
  </si>
  <si>
    <t>I12070192</t>
  </si>
  <si>
    <t>1343 Farmstead Avenue</t>
  </si>
  <si>
    <t>577B3</t>
  </si>
  <si>
    <t>I12070205_MRMLS</t>
  </si>
  <si>
    <t>Higland/27th</t>
  </si>
  <si>
    <t>92404-4150</t>
  </si>
  <si>
    <t>hgeorm7968@aol.com</t>
  </si>
  <si>
    <t>BGEORHAZ_MRMLS</t>
  </si>
  <si>
    <t>HAZEL GEORGE</t>
  </si>
  <si>
    <t>This is a Short sale. Sale and gross commission are subject to lender approval. Any reductions in commission to be divided equally between listing and selling offices. Only one bank. Please contact agent for showing 951-232-3526 Hazel or email hgeorm7</t>
  </si>
  <si>
    <t>Great home and unique too. You will this home it has lots of fruit trees outside and lots of space for get togethers a pool and room for all the toys of your choosing. Take a look you will love the uniqueness of this home.</t>
  </si>
  <si>
    <t>I12070205</t>
  </si>
  <si>
    <t>2481 Harrison Street</t>
  </si>
  <si>
    <t>599C4</t>
  </si>
  <si>
    <t>I12070224_MRMLS</t>
  </si>
  <si>
    <t>Cypress And First</t>
  </si>
  <si>
    <t>91723-1224</t>
  </si>
  <si>
    <t>acflores@mail.com</t>
  </si>
  <si>
    <t>888-435-2142</t>
  </si>
  <si>
    <t>IFLORANG_MRMLS</t>
  </si>
  <si>
    <t>626-255-2880</t>
  </si>
  <si>
    <t>ANGELA FLORES</t>
  </si>
  <si>
    <t>IBEES_MRMLS</t>
  </si>
  <si>
    <t>THE BEESON GROUP INC</t>
  </si>
  <si>
    <t>Property is sold AS-IS seller WILL NOT make repairs. Info deemed reliable but not accurate buyer to verify all. Please submit offers on current CAR forms with prequal copy of EMD and proof of funds. PLEASE TURN OFF ALL LIGHTS LOCK ALL DOORS CLOSE ALL</t>
  </si>
  <si>
    <t xml:space="preserve">This beautiful Covina home is turn-key and ready for its new owners Located in a quiet cul-de-sac street and neighborhood near all amenities- schools parks shopping and dinning as well as easy access to 10 &amp; 210 freeways. The home boasts 4 bedrooms two baths. Beautiful refinished hardwood floors throughout and a fireplace in living room. Freshly painted throughout and convenient indoor laundry. Ceiling fans and vertical blinds in all bedrooms. Large open kitchen with new dishwasher and plenty of cabinet space. Glass double doors in living room lead to your own oasis with a sparkling pool... perfect for those hot summer days Priced to sell and will NOT last long </t>
  </si>
  <si>
    <t>I12070224</t>
  </si>
  <si>
    <t>329 E Reed Street</t>
  </si>
  <si>
    <t>BL CL WI BW</t>
  </si>
  <si>
    <t>I12070261_MRMLS</t>
  </si>
  <si>
    <t>Boyce Ave</t>
  </si>
  <si>
    <t>90039-1640</t>
  </si>
  <si>
    <t>ramos91701@aol.com</t>
  </si>
  <si>
    <t>909-987-2855</t>
  </si>
  <si>
    <t>IRAMOLET_MRMLS</t>
  </si>
  <si>
    <t>951-440-1153</t>
  </si>
  <si>
    <t>ALMA LETTY RAMOS</t>
  </si>
  <si>
    <t xml:space="preserve"> Send Back up offers with subject to interior inspection only -- due to NOT TAKING APPTS UNTIL FURTHER NOTICE Property must be shown by appt only --a must see to appreciate Please refer all property matters and questions to agent...Letty Ramos 951 44</t>
  </si>
  <si>
    <t xml:space="preserve">Property is in a well established area--Atwater --main street Los Feliz --2 bed/2 bath upstairs home per assessor/has a downstairs with 2 car attached garage and an extra storage room/has a downstairs 3/4 bath and downstairs room no known permits/has a large open upstairs patio decking/2 entrances to main upstairs home and one entrance downstairs to added room/ a must see to appreciate Too good to miss out </t>
  </si>
  <si>
    <t>I12070261</t>
  </si>
  <si>
    <t>3760 Dover Street</t>
  </si>
  <si>
    <t>I12070313_MRMLS</t>
  </si>
  <si>
    <t>San Antonio Ave &amp; Philadelphia</t>
  </si>
  <si>
    <t>91766-6426</t>
  </si>
  <si>
    <t>Nice single family residence built 1947 that features 3 bedrooms 1 bathrooms with 2 car attached garage. Living space of 1 096 sqft and lot sqft of 6 059. Schools parks and service 2-3 miles. Home is commuter friendly with 60 and 10 fwy. Property has been upgraded with new carpet and paint etc.</t>
  </si>
  <si>
    <t>I12070313</t>
  </si>
  <si>
    <t>2260 Marquette Avenue</t>
  </si>
  <si>
    <t>I12070332_MRMLS</t>
  </si>
  <si>
    <t>Brockton Ave</t>
  </si>
  <si>
    <t>92506-1870</t>
  </si>
  <si>
    <t>Please give 15 min notice to Seller before showing Thank you. Standard Sale. Open House Sunday June 24th 1-4pm.</t>
  </si>
  <si>
    <t>Beautiful Wood Street home with Open Floorplan. Well appointed home with refinished oak floors beautiful brick fireplace upgraded window treatments built-in bookcase newer faucets in bathrooms. Washer dryer &amp; refridgerator in kitchen remain without warranty.</t>
  </si>
  <si>
    <t>I12070332</t>
  </si>
  <si>
    <t>4060 Maplewood Place</t>
  </si>
  <si>
    <t>573G3</t>
  </si>
  <si>
    <t>I12070370_MRMLS</t>
  </si>
  <si>
    <t>Banyan/Keenland</t>
  </si>
  <si>
    <t>Dapple</t>
  </si>
  <si>
    <t>91739-2425</t>
  </si>
  <si>
    <t>Multiple offers in. Accepting back up offers. All terms and conditions including commission splits are subject to lenders approval. Any reduction in commission will be split 50/50 with selling broker. Email all questions/offers to huokolo@yahoo.com</t>
  </si>
  <si>
    <t>Now selling Beautiful Rancho Cucamonga home located in the most desirable part of the city. Lots of upgrades 4 car garage RV parking city view. Now offered at a short sale price. Hurry it won't last.</t>
  </si>
  <si>
    <t>I12070370</t>
  </si>
  <si>
    <t>12359 Dapple Drive</t>
  </si>
  <si>
    <t>I12070383_MRMLS</t>
  </si>
  <si>
    <t>Riverwalk/Sierra Vista</t>
  </si>
  <si>
    <t>Pondmoor</t>
  </si>
  <si>
    <t>92505-5137</t>
  </si>
  <si>
    <t>Do not call LA for status MLS is current. Offers must include pre-approval EMD FICOs and POF. Email offers to offers@jasonbeattyre.com. Please contact Chad Foland w/imortgage for cross-qual 951 662-6629.</t>
  </si>
  <si>
    <t>Standard Sale Great Two Story Turnkey Property in the Coronado Village at Riverwalk. Property Features Include New Interior Paint &amp; Carpet Porcelain Tile Throughout Downstairs Built-In Ceiling Speakers. Kitchen Features Stainless Steel Appliances and Granite Countertops a Breakfast Bar and Separate Eating Area Upstairs Master Bedroom with Walk-In Closet Spacious Other Bedrooms. Just Steps to the Community Pool Within Walking Distance to La Sierra University and the Shops at Riverwalk. Minutes to the 91 &amp; 15 fwys.</t>
  </si>
  <si>
    <t>I12070383</t>
  </si>
  <si>
    <t>4464 Pondmoor Drive</t>
  </si>
  <si>
    <t>645F7</t>
  </si>
  <si>
    <t>I12070470_MRMLS</t>
  </si>
  <si>
    <t>Hall Ave.</t>
  </si>
  <si>
    <t>92509-2217</t>
  </si>
  <si>
    <t>florencio@ddlmsi.com</t>
  </si>
  <si>
    <t>951-361-9040</t>
  </si>
  <si>
    <t>IMUNGFLO_MRMLS</t>
  </si>
  <si>
    <t>FLORENCIO MUNGUIA</t>
  </si>
  <si>
    <t>ICSI01_MRMLS</t>
  </si>
  <si>
    <t>THE ALLIANCE REAL ESTATE</t>
  </si>
  <si>
    <t>951-361-3318</t>
  </si>
  <si>
    <t>Show by appointments only. Please call Florencio Munguia at 951 295-6438. The seller is a Licensed Real Estate Agent.</t>
  </si>
  <si>
    <t>951-295-6438</t>
  </si>
  <si>
    <t>This is an standard sale Beautiful Manufacture home sitting on permanent foundation and its' own land. 2 bed 2 bath third bedroom not permitted 1440 sqft. 6969.6 lot.The house is surrounded by Pals fruit trees and roses. Thank you for shoing it and good luck.</t>
  </si>
  <si>
    <t>I12070470</t>
  </si>
  <si>
    <t>5265 Bell Avenue</t>
  </si>
  <si>
    <t>644H2</t>
  </si>
  <si>
    <t>I12070476_MRMLS</t>
  </si>
  <si>
    <t>E/ Of Citrus S/ Of Jurupa</t>
  </si>
  <si>
    <t>92337-1518</t>
  </si>
  <si>
    <t xml:space="preserve">SUPRA LOCK BOX - GO DIRECT. Pre-approval from Bank of America branch required with financed offers. Our preferred rep Nan Lewis 909 908-8547 nan.lewis@bankofamerica.com. You may use any BofA Rep. Email complete offer package to MyAtlasAgent@gmail.com </t>
  </si>
  <si>
    <t>CD P05 OT GA</t>
  </si>
  <si>
    <t>Built in 2001 this spacious Southridge 2-story home offers 4 bedrooms and 3 full baths approximately 1 981 SF of living space plus a 3 car attached garage. Entry opens to formal living room with dining area high ceilings cozy fireplace in the family room which is located just off the kitchen. There is also an interior laundry room one bedroom and one full bathroom downstairs. Upstairs you'll find the master bedroom suite which includes a large walk-in closet and private bath with separate tub and shower. Two additional bedrooms with a full bath in the upstairs hallway. It sits on a 4 393 SF lot with a covered patio area in the rear yard. This Property is sold As-Is No warranties expressed or implied and no repairs.</t>
  </si>
  <si>
    <t>I12070476</t>
  </si>
  <si>
    <t>11345 Pinyon Court</t>
  </si>
  <si>
    <t>I12070483_MRMLS</t>
  </si>
  <si>
    <t>92404-3463</t>
  </si>
  <si>
    <t>mrt4562002@yahoo.com</t>
  </si>
  <si>
    <t>ITAYLANT_MRMLS</t>
  </si>
  <si>
    <t>909-496-3093</t>
  </si>
  <si>
    <t>ANTHONY TAYLOR</t>
  </si>
  <si>
    <t>ICATR_MRMLS</t>
  </si>
  <si>
    <t>CALDWELL &amp; TAYLOR REALTY</t>
  </si>
  <si>
    <t>Must make appointment to show. Property is occupied with owner. Beware Of Dogs. Dogs Bite and are trained to protect the house. Pit Bulls. BEWARE Property is a short sale. All terms and conditions are subject to bank approval. Any change in commission wi</t>
  </si>
  <si>
    <t>Nice home in nice area. Cozy living area. Needs some TLC. Short Sale</t>
  </si>
  <si>
    <t>I12070483</t>
  </si>
  <si>
    <t>25772 Date Court</t>
  </si>
  <si>
    <t>I12070514_MRMLS</t>
  </si>
  <si>
    <t>S-Villa</t>
  </si>
  <si>
    <t>92301-4270</t>
  </si>
  <si>
    <t>Standard sale. Please call for appointment. Thanks for showing.</t>
  </si>
  <si>
    <t xml:space="preserve"> Five Bedroom Plus Inground Pool This is a standard sale. Features include nice cul-de-sac location tons of tile throughout 2 bedrooms &amp; 1 bath downstairs huge loft and 3 bedrooms upstairs spacious kitchen overlooking cozy family room with fireplace. Move-in ready Call today </t>
  </si>
  <si>
    <t>I12070514</t>
  </si>
  <si>
    <t>14596 Sunflower Court</t>
  </si>
  <si>
    <t>597B6</t>
  </si>
  <si>
    <t>I12070528_MRMLS</t>
  </si>
  <si>
    <t>Arden Drive</t>
  </si>
  <si>
    <t>Venita</t>
  </si>
  <si>
    <t>91731-1920</t>
  </si>
  <si>
    <t>mashrif@earthlink.net</t>
  </si>
  <si>
    <t>951-774-4787</t>
  </si>
  <si>
    <t>IASHRMOH_MRMLS</t>
  </si>
  <si>
    <t>951-660-7657</t>
  </si>
  <si>
    <t>MOHAMMAD ASHRIF</t>
  </si>
  <si>
    <t>951-424-2450</t>
  </si>
  <si>
    <t>Please call Mohammed Ashrif at 951-660-7657</t>
  </si>
  <si>
    <t>951-774-4735</t>
  </si>
  <si>
    <t>Standard Sale - Two units on lot</t>
  </si>
  <si>
    <t>I12070528</t>
  </si>
  <si>
    <t>10502 Venita Street</t>
  </si>
  <si>
    <t>I12070537_MRMLS</t>
  </si>
  <si>
    <t>East Of Fairway</t>
  </si>
  <si>
    <t>SVL Parkway to Kalin Ranch to Fairway North to Cold Creek right to property on left side.</t>
  </si>
  <si>
    <t>Cold Creek</t>
  </si>
  <si>
    <t xml:space="preserve"> Spring Valley Lake Custom With View This home is a MUST SEE Perfect for entertaining Features include 4 Bdrms 3 Baths Elegant Formal Living and Dining Rooms with massive brick fireplace separate Den Huge Country Kitchen with island for the gourmet cook built-in Desk and lots of Cabinets Wind-protected Covered Patio and Balcony overlooking Lake and Valley. Garage has wall-to-wall custom cabinets for storage and all the toys. Covered Front Porch and RV Parking. Quiet Cul-de-Sac Location. Call today </t>
  </si>
  <si>
    <t>I12070537</t>
  </si>
  <si>
    <t xml:space="preserve">18156 Cold Creek </t>
  </si>
  <si>
    <t>I12070569_MRMLS</t>
  </si>
  <si>
    <t>Citrus / Rowland</t>
  </si>
  <si>
    <t>91723-2911</t>
  </si>
  <si>
    <t>multiphase.home@gmail.com</t>
  </si>
  <si>
    <t>IJOHROB_MRMLS</t>
  </si>
  <si>
    <t>ROBERT JOHNSON</t>
  </si>
  <si>
    <t>IRJO1_MRMLS</t>
  </si>
  <si>
    <t>ROBERT JOHNSON BROKER</t>
  </si>
  <si>
    <t>This is short sale the sales price is subject to approval of short sale lender. The agents commissions are also subject to short sale lender approval if it is changed by lender compensation will be reduced to selling agent. No repairs will be done. All</t>
  </si>
  <si>
    <t>This is a short sale...... this home can be a dream with a little work near shopping centers and FWY 10 Family room is being used as bedroom but can be converted back it has fireplace . Enclosed patio unknown if permitted  pool needs some work. No water . Garage converted to room.</t>
  </si>
  <si>
    <t>I12070569</t>
  </si>
  <si>
    <t>569 S Calvados Avenue</t>
  </si>
  <si>
    <t>DW RF WA DR MO RA ST</t>
  </si>
  <si>
    <t>I12070583_MRMLS</t>
  </si>
  <si>
    <t>Winchester &amp; Whisper Height</t>
  </si>
  <si>
    <t>Maka</t>
  </si>
  <si>
    <t>92596-8287</t>
  </si>
  <si>
    <t>Kona Raod</t>
  </si>
  <si>
    <t>Special assessments range from 319 - 352 per month. No lock box per seller request. Call sales office at 949-246-9522 for appointment to show. Sales office open daily 10am - 6 pm except Monday 2 - 6. VIP buyer registration available online at Merit</t>
  </si>
  <si>
    <t>Being in the middle of it all and close to everything. If an abundance of community activities nightlife at Old Town Temecula and vineyards just 12 miles away at Pechanga and the Temecula Wineries is on your list of must have s you will cherish living at Kona Road. This home helps showcase our commitment to providing energy efficient homes that let you spend your money on your interests rather than on utility bills. Included are money saving features such as Spray Foam Insulation ENERGY STAR Appliances ENERGY STAR programmable thermostat Low E3 Vinyl Windows SEER 14 HVAC CFL Lighting and Fixtures Weather Sensing Irrigation Water Efficient Plumbing Fixtures and much more. Visit this home today.</t>
  </si>
  <si>
    <t>I12070583</t>
  </si>
  <si>
    <t>31560 Maka Circle</t>
  </si>
  <si>
    <t>I12070601_MRMLS</t>
  </si>
  <si>
    <t>Kona Road</t>
  </si>
  <si>
    <t>Special assessments range from 319 - 352 per month.No lock box per seller request. Call sales office at 951-852-9557 or 949-246-9522 for appointment to show. Sales office open daily 10am - 6 pm except Monday 2 - 6. VIP buyer registration available on</t>
  </si>
  <si>
    <t>I12070601</t>
  </si>
  <si>
    <t>31546 Maka Circle</t>
  </si>
  <si>
    <t>687F6</t>
  </si>
  <si>
    <t>I12070664_MRMLS</t>
  </si>
  <si>
    <t>Sunnymead Parkway</t>
  </si>
  <si>
    <t>JUST WEST FROM PERRIS BLVD.</t>
  </si>
  <si>
    <t>92557-4131</t>
  </si>
  <si>
    <t>This can be shown by appointment only. Standard sale. Taking back up offers. Offers to be submitted with a minimum deposit of 5 000 checke made payable to Lawyers Escrow proof of funds. Sellers prefers Lawyers Title for escrow and title. Call Robert Jo</t>
  </si>
  <si>
    <t>STANDARD SALE. Cute house in move-in condition. Nice floor plan. All bedrooms are upstairs. Have some plantation shutters. Low maintenance back yard with decorative rocks no grass. Great location.</t>
  </si>
  <si>
    <t>Sugarhill</t>
  </si>
  <si>
    <t>I12070664</t>
  </si>
  <si>
    <t>10633 Hyacinth Lane</t>
  </si>
  <si>
    <t>I12070702_MRMLS</t>
  </si>
  <si>
    <t>From San Bernardino Avenue go north on Church Street and turn right on Frontier Avenue</t>
  </si>
  <si>
    <t>92374-2518</t>
  </si>
  <si>
    <t>robin@sdirent.com</t>
  </si>
  <si>
    <t>866-511-4794</t>
  </si>
  <si>
    <t>BSHIDROB_MRMLS</t>
  </si>
  <si>
    <t>951-821-8860</t>
  </si>
  <si>
    <t>ROBIN SHIDLER</t>
  </si>
  <si>
    <t>ISDL01_MRMLS</t>
  </si>
  <si>
    <t>SHIDLER DEVELOPMENT INC</t>
  </si>
  <si>
    <t>909-886-7851</t>
  </si>
  <si>
    <t>Steve Liem C-21 client's offer was accepted do not have ID at this time. SHOWING Call one hour or more in advance home 909 335 1455 or cell 909 806 0511 if no answer okay to show between 9 a.m. and 6 p.m. same day or arranged in advance with owner af</t>
  </si>
  <si>
    <t>909-821-9893</t>
  </si>
  <si>
    <t>4 bedrooms. 2 baths. 7 total rooms with family room. 1 story. 1 862 square feet. 2 car 424 square foot attached garage. Built 1979. Lot 7 038 square feet. COMMENTS Exterior looks like the worst house on the block needs full paint and landscaping clean up. Interior in much better condition but seller is packing to move. Floor plan is on my top 10 list for single family 4 bedroom 2 bath homes semi open with large hallways and master bedroom. FEATRUES Central refrigeration and heating. Fireplace.</t>
  </si>
  <si>
    <t>I12070702</t>
  </si>
  <si>
    <t>934 Frontier Avenue</t>
  </si>
  <si>
    <t>I12070716_MRMLS</t>
  </si>
  <si>
    <t>92399-6933</t>
  </si>
  <si>
    <t>Shortsale subject to lender approval. All commisions are subject to lenders approval. for showing instructions please contact jared @ 951-255-0908 via textThanks</t>
  </si>
  <si>
    <t xml:space="preserve">Great home for a family or investor </t>
  </si>
  <si>
    <t>I12070716</t>
  </si>
  <si>
    <t>33885 Pinehurst Drive</t>
  </si>
  <si>
    <t>I12070746_MRMLS</t>
  </si>
  <si>
    <t>92553-7199</t>
  </si>
  <si>
    <t>herrera.andy87@gmail.com</t>
  </si>
  <si>
    <t>IHERRAND_MRMLS</t>
  </si>
  <si>
    <t>951-259-8266</t>
  </si>
  <si>
    <t>ANDY HERRERA</t>
  </si>
  <si>
    <t xml:space="preserve">SECTION''8'' PER TENANTS CONVERSATION THEY WILL VACATED THE PROPERTY BY 07/31/2012 AVAILABLE TO SHOW BY APOITMENT CALL LISTING AGENT TO ARRANGE'''''''' THIS IS A SHORT SALE SHORT PAY OFF ANY COMMISSION REDUCE WILL BE DIVIDED IN BETWEEN BROKERS </t>
  </si>
  <si>
    <t>GREAT LOCATION  CLOSE TO STORES AND SCHOOLS THIS PROPERTY HAVE 2 CAR GARAGE 4 LARGE BEDROOMS CLOSE TO MAIN STREETS AND SOPPING CENTERS OPEN FLOOR PLAN DOBLE DOR MAIN ENTRANCE LARGE YARD</t>
  </si>
  <si>
    <t>I12070746</t>
  </si>
  <si>
    <t>25291 El Greco Drive</t>
  </si>
  <si>
    <t>I12070758_MRMLS</t>
  </si>
  <si>
    <t>H Av</t>
  </si>
  <si>
    <t>91910-4423</t>
  </si>
  <si>
    <t>79-04</t>
  </si>
  <si>
    <t>SHORT SALE SUBJECT TO LENDER APPROVALANY COMMISSION REDUCTION WILL BE SPLIT BETWEEN AGENTS 50/50BANK OF AMERICA EMPLOYEES OR FAMILY MEMBERS OF EMPLOYEES SUBJECT TO RESTRICTIONS ON THIS PURCHASE PLEASE VERIFY WHIT LISTING REALTOR THIS REGULATIONSPROPERTY W</t>
  </si>
  <si>
    <t>NICE CONDO FOR FIRS TIME HOME BUYERS ON ECXELENT CONDITIONS LOCATED IN THE DOWN TOWN OF CHULA VISTANEAR TO HOSPITALS CHULA VISTA MALL AND METROLINK STATION.</t>
  </si>
  <si>
    <t>I12070758</t>
  </si>
  <si>
    <t>465 4TH Avenue</t>
  </si>
  <si>
    <t>I12070762_MRMLS</t>
  </si>
  <si>
    <t>Highland Ave/Church St.</t>
  </si>
  <si>
    <t>92346-6600</t>
  </si>
  <si>
    <t>Property is a short sale subject to lenders approval. Property sold as is. By appointment only call listing agent Kelly Preuss 909 223-9309 or email kellypreuss@century21.com for access please allow 24 hour notice. Home owners have 2 dogs.</t>
  </si>
  <si>
    <t>Desirable Area This is an open floor plan with a step down dining room 2 fireplaces located familyroom and 1 in livingroom 4 bedroom 3.5 bath room. 1 Bedroom and 1.5 bathrooms located downstairs which is great for guest. The kitchen has been remodeled recently with granite counters stainless steel appliances newer cabinets custom interior paint shutters located on majority of the windows. Builtin pool/spa builtin BBQ great for entertainment 3 car garage attached.</t>
  </si>
  <si>
    <t>I12070762</t>
  </si>
  <si>
    <t>28764 Bristol Street</t>
  </si>
  <si>
    <t>838B3</t>
  </si>
  <si>
    <t>I12070765_MRMLS</t>
  </si>
  <si>
    <t>Rouse Rd. / Murrieta St</t>
  </si>
  <si>
    <t>Hull</t>
  </si>
  <si>
    <t>92585-8962</t>
  </si>
  <si>
    <t>calstarlily@yahoo.com</t>
  </si>
  <si>
    <t>951-601-0144</t>
  </si>
  <si>
    <t>ILLAMLIL_MRMLS</t>
  </si>
  <si>
    <t>951-453-3111</t>
  </si>
  <si>
    <t>LILY LLAMAS</t>
  </si>
  <si>
    <t>ILLA01_MRMLS</t>
  </si>
  <si>
    <t>LLAMAS REAL ESTATE</t>
  </si>
  <si>
    <t>951-601-0135</t>
  </si>
  <si>
    <t>STANDARD SALE TENANTS WILL BE MOVING OUT IN A COUPLE OF DAYS. SUPRA LOCKBOX WILL BE INSTALLED SHORTLY AFTER.</t>
  </si>
  <si>
    <t>909-423-1221</t>
  </si>
  <si>
    <t>A LOT OF POTENTIAL  GREAT PROPERTY SITTING ON ALMOST 3 ACRES OF FLAT USABLE LAND. IT MAY BE RESIDENTIAL OR COMMERCIAL. BUYERS TO VERIFY ALL INFORMATION WITH CITY. NEXT TO A NICE NEW HOUSE TRACK. PREVIOUS OWNER HAD PLANS TO BUILD 10 MORE HOUSES. PROPERTY IS ALSO HORSE PROPERTY IF DESIRED. CONNECTED TO SEWER NEAT AND CLEAN. THIS IS A MUST BUY IT INVESTORS OR HOMEOWNERS ARE WELCOME THIS IS A MOBILE HOME ON A PERMANENT FOUNDATION.</t>
  </si>
  <si>
    <t>I12070765</t>
  </si>
  <si>
    <t>26800 Hull Street</t>
  </si>
  <si>
    <t>I12070768_MRMLS</t>
  </si>
  <si>
    <t>91764-2679</t>
  </si>
  <si>
    <t>Please call at 909 200-8757 for more info and showing instruction Thank you for showing</t>
  </si>
  <si>
    <t xml:space="preserve">Beautiful 3 Bedrooms 2 Baths home with large living room dining room a lovely kitchen with dish washer garbage disposal. Bedrooms with carpet floors master bath with separate tub and shower very clean and ready to move in Friendly Community Perfect to Raise a Family </t>
  </si>
  <si>
    <t>I12070768</t>
  </si>
  <si>
    <t xml:space="preserve">2139 E 4TH </t>
  </si>
  <si>
    <t>I12070818_MRMLS</t>
  </si>
  <si>
    <t>California/Tyler</t>
  </si>
  <si>
    <t>Palmento</t>
  </si>
  <si>
    <t>92505-1550</t>
  </si>
  <si>
    <t>Multiple offers situation. Short sale Subject to to lender s Approval on All Terms Commission Conditions. The amount or method which the compensation offered through the MLS will be adjusted accordingly if lender reduces gross commissions. Please sen</t>
  </si>
  <si>
    <t>I12070818</t>
  </si>
  <si>
    <t>10311 Palmento Drive</t>
  </si>
  <si>
    <t>I12070842_MRMLS</t>
  </si>
  <si>
    <t>S/Baseline E/Etiwanda</t>
  </si>
  <si>
    <t>91739-8850</t>
  </si>
  <si>
    <t>georgelin@aol.com</t>
  </si>
  <si>
    <t>909-494-7948</t>
  </si>
  <si>
    <t>ILINGEOR_MRMLS</t>
  </si>
  <si>
    <t>909-228-8080</t>
  </si>
  <si>
    <t>GEORGE LIN</t>
  </si>
  <si>
    <t>NO MORE SHOWING AT THIS TIME. PLEASE DO NOT DISTURB OCCUPANTS ONLY. DRIVE BY ONLY. SHORT SALE. PRE-APPROVED IST PRICE BY LENDER . COMMISSION SUBJECT TO LIEN HOLDERS' APPROVAL. REDUCTION IN COMMISSION TO BE SPLIT 50/50. SELLER RESERVES RIGHT OT SERV</t>
  </si>
  <si>
    <t xml:space="preserve">IMMACULATE 4 BEDROOMS 3 BATHS FULL BED &amp; BATH DOWNSTAIRS WITH HUGE LOFT GREAT FOR ENTERTAINING OVER 3 300 SQ. FT. OF LIVING AREA. WOOD AND CARPET FLOORING. GOURMET KITCHEN WITH GRANITE COUNTERTOPS STAINLESS STEAL APPLIANCES DOUBLE OVEN AND SPACIOUS EATING AREA OVERLOOKS THE LARGE FAMILY ROOM WITH A COZY ROCK FIREPLACE. LARGE ENTRY AREA LEADS RIGHT INTO THE FORMAL LIVING ROOM AND FORMAL DINING AREA. LARGE MASTER BEDROOM WITH HIS/HERS CLOSETS. SEPARATE TUB &amp; SHOWER IN MASTER BATH. 3-CAR GARAGE. BACKYARD IS FULLY LANDSCAPED WITH A COVERED PATIO. ALL OF THIS ON A CULDESAC IN THE AWARD WINNING ETIWANDA SCHOOL DISTRICT </t>
  </si>
  <si>
    <t>I12070842</t>
  </si>
  <si>
    <t>12972 Riley Court</t>
  </si>
  <si>
    <t>I12070849_MRMLS</t>
  </si>
  <si>
    <t>Orange Grove/ Weber</t>
  </si>
  <si>
    <t>91768-2202</t>
  </si>
  <si>
    <t>Go Direct - Bank Owned. Submit offers to leandrasells@yahoo.com - Include Latest Revised RPA BIA Agency Pre-qual letter from lender POF if paying cash EMD and Termite Report to be initialed by buyer download from supplements . Termite work is com</t>
  </si>
  <si>
    <t>Back on market - Very nice single story home with large kitchen large living room features fireplace &amp; laminate floors. New carpet in bedrooms new paint built in storage space in bedrooms. Huge rear yard large enough for a pool. RV Parking Detached 2 car garage covered patio - close to Pomona Fair Grounds shopping &amp; easy freeway access.</t>
  </si>
  <si>
    <t>I12070849</t>
  </si>
  <si>
    <t>1341 Arroyo Avenue</t>
  </si>
  <si>
    <t>I12070955_MRMLS</t>
  </si>
  <si>
    <t>Roundup Way &amp; Juniper St.</t>
  </si>
  <si>
    <t>From Main St. eastbound go left on Rock Srpings Rd. then make a left onto Juniper St.</t>
  </si>
  <si>
    <t>92308-9138</t>
  </si>
  <si>
    <t>WOW CAN T BEAT THIS DEAL WITH A STICK ANOTHER GREAT PROPERTY AT AN EVEN BETTER PRICE THIS 3 BED 2 BATH APPLE VALLEY HOME FEATURES OVER 1800 SQFT ON OVER AN ACRE LOT FOR UNDER 68 000 DON T MISS THIS UNIQUE OPPORTUNITY TO OWN YOUR OWN APPLE VALLEY HOME AT AN UNBEATABLE PRICE. SOLD AS-IS ALL INFORMATION DEEMED RELIABLE BUT NOT GUARANTEED BUYERS TO SATISFY THEMSELVES AS TO THE CONDITION OF THE PROPERTY.</t>
  </si>
  <si>
    <t>I12070955</t>
  </si>
  <si>
    <t>9424 Juniper Street</t>
  </si>
  <si>
    <t>I12070989_MRMLS</t>
  </si>
  <si>
    <t>92879-2004</t>
  </si>
  <si>
    <t>This is a short sale sold AS-IS condition . All offer subject to lender approval. All offers must be submitted with a pre-qual from American Financial Network Call Duffy Finlay 951-545-0551 Supra should be on property after 6-8-2012 and show only M-F 9am-</t>
  </si>
  <si>
    <t>Cute little house with 2 bedrooms 1Bath huge lot with cemented area for parking multiple cars.Fixer upper at a great price. BUYER TO CHECK THE PERMITS CODE OR CITY OR OTHER AGENCY REQUIREMENTS.</t>
  </si>
  <si>
    <t>I12070989</t>
  </si>
  <si>
    <t>3765 Blair Street</t>
  </si>
  <si>
    <t>I12071008_MRMLS</t>
  </si>
  <si>
    <t>Central / Riverside Ave</t>
  </si>
  <si>
    <t>Timothy</t>
  </si>
  <si>
    <t>92506-3019</t>
  </si>
  <si>
    <t>IPIRKMIK_MRMLS</t>
  </si>
  <si>
    <t>Mike Pirkey</t>
  </si>
  <si>
    <t>Doug@shepherdrealtygroup.com</t>
  </si>
  <si>
    <t>951-710-1681</t>
  </si>
  <si>
    <t>ISHEPDOU_MRMLS</t>
  </si>
  <si>
    <t>951-500-6926</t>
  </si>
  <si>
    <t>DOUG SHEPHERD</t>
  </si>
  <si>
    <t>Appointment only Please call owner. Short sale on second TD only with cash to second at asking price. Sellers choice of services please Outlook Escrow Inc. has started SS package. Appointment only please call owner 951-231-3810 Mya</t>
  </si>
  <si>
    <t>951-710-1660</t>
  </si>
  <si>
    <t>This a wonderful home located at the end of a tree lined cul de sac street. The property looks great from the front curb to the rear fence. Completely remodeled interior with added space. Beautifully done kitchen and bathrooms. Large master suite. Spacious Kitchen has granite counter tops. Plus 100 ft of RV Parking 50 ft behind gate. French doors lead from kitchen and and master bedroom to very private patio with inground spa. Central air and heating.</t>
  </si>
  <si>
    <t>I12071008</t>
  </si>
  <si>
    <t>3599 Timothy Way</t>
  </si>
  <si>
    <t>640F1</t>
  </si>
  <si>
    <t>I12071018_MRMLS</t>
  </si>
  <si>
    <t>Holt Ave. &amp; Dudley St.</t>
  </si>
  <si>
    <t>91768-2127</t>
  </si>
  <si>
    <t>Any questions TEXT Art Acosta 909-917-6091/. Property sold as is/ Submit offers to www.offerrunway.com/33 any questions regarding offers contract Irene 909-590-7114. Buyers to investigate all aspects of the property and buyer to verify all info including</t>
  </si>
  <si>
    <t>Condo located in the Timberwood Village Community. Well maintained complex with a community pool. Built in 1983 that features 2 bedroom each bedroom has a patios 2 bath with fireplace in living room. 2 car attached garage. Living space 1.295 sqft and Home is commuter friendly with 10 and 57 fwy. Schools parks and services 1-2 miles.</t>
  </si>
  <si>
    <t>I12071018</t>
  </si>
  <si>
    <t>644 N Dudley Street</t>
  </si>
  <si>
    <t>I12071040_MRMLS</t>
  </si>
  <si>
    <t>East And Baseline</t>
  </si>
  <si>
    <t>91739-2056</t>
  </si>
  <si>
    <t>Property is AS-IS and Property is ashort sale. Terms and conditions subject to lender approval. Commission to be split 50/50.Property will be available for viewing by appointment only every Tuesday &amp; Thursday from 2-5pm starting 6/19/12. Please allow 1 ho</t>
  </si>
  <si>
    <t>This beautiful 4 bedroom spanish style property is located at the sought out Rancho Vista Gated Community and the Etiwanda School District.</t>
  </si>
  <si>
    <t>Grapeland Elementary</t>
  </si>
  <si>
    <t>I12071040</t>
  </si>
  <si>
    <t>6930 Columbia Court</t>
  </si>
  <si>
    <t>I12071058_MRMLS</t>
  </si>
  <si>
    <t>92506-3571</t>
  </si>
  <si>
    <t>mwpluim@sbcglobal.net</t>
  </si>
  <si>
    <t>951-686-3501</t>
  </si>
  <si>
    <t>IPLUIMIC_MRMLS</t>
  </si>
  <si>
    <t>951-235-2090</t>
  </si>
  <si>
    <t>MICHAEL PLUIM</t>
  </si>
  <si>
    <t>951-782-0975</t>
  </si>
  <si>
    <t>Nice 4 bedroom 2 1/2 bath house</t>
  </si>
  <si>
    <t>I12071058</t>
  </si>
  <si>
    <t>5455 Brittany Avenue</t>
  </si>
  <si>
    <t>I12071105_MRMLS</t>
  </si>
  <si>
    <t>3rd St</t>
  </si>
  <si>
    <t>From Highland Avenue turn right or north on Mount Vernon Avenue turn right on 23rd Street left on Cajon Boulevard left at 3rd Street left at Bronson Street</t>
  </si>
  <si>
    <t>92407-6911</t>
  </si>
  <si>
    <t>06 12 2012 Working on 7 offers received at listed and above will correct data upon written acceptance. Supra just to the left of drive gate lock. BEST way to reach me is by email robin@sdirent.com which I check often but phone messages every 5 or 10 d</t>
  </si>
  <si>
    <t>Standard Sale for your fix and cleaning pleasure with 4 bedrooms. 2 baths. 1-story. 1 575 square feet. 2-car attached carport. 9 300 square foot fenced lot. Built 1959.COMMENTS A lot of home for the money and in a well-liked rural location. FEATURES Recent remodel.</t>
  </si>
  <si>
    <t>I12071105</t>
  </si>
  <si>
    <t>3743 Bronson Street</t>
  </si>
  <si>
    <t>SG YB X48</t>
  </si>
  <si>
    <t>HC CRA CX</t>
  </si>
  <si>
    <t>I12071113_MRMLS</t>
  </si>
  <si>
    <t>760-294-1465</t>
  </si>
  <si>
    <t>760-500-6932</t>
  </si>
  <si>
    <t>Agent partial owner.</t>
  </si>
  <si>
    <t xml:space="preserve">Remodeled. Built in 1986 tall ceilings open floorplan comtemporary glassed living area. ELEGANT. TASTEFUL Accents. Near Lake Gregory. Laundry/storage. Deck useable. Large backyard. Very pretty house </t>
  </si>
  <si>
    <t>I12071113</t>
  </si>
  <si>
    <t>524 Acacia Drive</t>
  </si>
  <si>
    <t>I12071144_MRMLS</t>
  </si>
  <si>
    <t>Market / 60 Fwy</t>
  </si>
  <si>
    <t>92501-1794</t>
  </si>
  <si>
    <t>Go direct. To access gate hit the key symbol twice then 9972. Supra box is loated on the east side of home on the gas meter.Please not that all buyers must be cross qualified with Fernando 909-941-0637 ext. 20.Sorry no exceptions. This home is elgible for</t>
  </si>
  <si>
    <t>STANDARD SALE VERY NICE HOME IN A GATED COMMUNITY ACROSS FROM COMMUNITY POOL. LARGE MASTER SUITE WITH HUGE WALK IN CLOSET. THREE BEDROOMS UP ONE SMALLER BEDROOM DOWN.</t>
  </si>
  <si>
    <t>I12071144</t>
  </si>
  <si>
    <t>4559 Bianca Way</t>
  </si>
  <si>
    <t>599H2</t>
  </si>
  <si>
    <t>I12071149_MRMLS</t>
  </si>
  <si>
    <t>Sunflower Ave &amp; Arrow Hwy</t>
  </si>
  <si>
    <t>91740-6131</t>
  </si>
  <si>
    <t>Any questions TEXT Art Acosta 909-917-6091/ All offers must include copy of earnest money deposit &amp; pre-approval must be from direct lender all buyers to cross qualify with Jamie Ohlsen at GMAC for special financing 424 731 1187 Financing incentives avai</t>
  </si>
  <si>
    <t xml:space="preserve">Nice cozy Single family residence built 1960 that features 3 bedrooms 1 bathrooms with 2 car detached garage. Living space of 1 090 sqft and lot sqft of 6 996. Schools parks and service 2-3 miles. Home is commuter friendly with 210 and 57 fwy. Home has recently been upgraded with new interior/exterior paint new carpet etc. A must see </t>
  </si>
  <si>
    <t>I12071149</t>
  </si>
  <si>
    <t>1607 S Valley Center Avenue</t>
  </si>
  <si>
    <t>I12071151_MRMLS</t>
  </si>
  <si>
    <t>Hwy 18 to Joshua go north to Standing Rock turn right to Laguna Seca turn left to Zuni turn right 2 blocks to Sherri go right to PIQ on the left</t>
  </si>
  <si>
    <t>92307-3896</t>
  </si>
  <si>
    <t>HAP1968@HOTMAIL.COM</t>
  </si>
  <si>
    <t>ILIGHDEB_MRMLS</t>
  </si>
  <si>
    <t>DEBBIE LIGHT</t>
  </si>
  <si>
    <t>IPRR_MRMLS</t>
  </si>
  <si>
    <t>PARKER PROPERTIES &amp; INVESTMENT</t>
  </si>
  <si>
    <t>760-247-6456</t>
  </si>
  <si>
    <t>Gorgeous view from this 3 bedroom 2 bath manufactured home on 5 acres. The home features a new stove and range hood new paint inside split floor plan and beautiful cobblestone fireplace. There are several out buildings plus a small second home that needs to be finished. Rehab was started but not finished. There are 2 separate water meters. This is horse property so come on up and make this your mini ranch. Plenty of room to roam.</t>
  </si>
  <si>
    <t>I12071151</t>
  </si>
  <si>
    <t>15625 Sherri Lane</t>
  </si>
  <si>
    <t>I12071171_MRMLS</t>
  </si>
  <si>
    <t>S Of Imperial Hy/ E Of Western</t>
  </si>
  <si>
    <t>90047-4715</t>
  </si>
  <si>
    <t>Seller is very motivated. Please do not disturb occupant. Call listing agent to schedule appointment 714-404-1722.</t>
  </si>
  <si>
    <t>This is a Single-Family Home located in quiet area of Los Angeles CA. This home has 3 beds 2 baths and approximately 1 303 square feet. The property was built in 1947</t>
  </si>
  <si>
    <t>I12071171</t>
  </si>
  <si>
    <t>11022 S Manhattan Place</t>
  </si>
  <si>
    <t>I12071182_MRMLS</t>
  </si>
  <si>
    <t>Heacock St. &amp; Lake Summit Dr.</t>
  </si>
  <si>
    <t>Staghorn</t>
  </si>
  <si>
    <t>92557-2822</t>
  </si>
  <si>
    <t>ddemars@pioneerrealestate.com</t>
  </si>
  <si>
    <t>IDEMADEB_MRMLS</t>
  </si>
  <si>
    <t>DEBBIE DEMARS</t>
  </si>
  <si>
    <t>This is a Short Sale. All Terms and Conditions are subject to Lender's approval. Listing Agent is a CDPE. Commissions will be split 50/50. Only one executed contract will be submitted to Lender for final approval. Please contact Agent at 951 333-43</t>
  </si>
  <si>
    <t>A28 PY TC CB</t>
  </si>
  <si>
    <t>Lovely and spacious two story home located in Sunnymead Ranch on a cul-de-sac and close to schools shopping and freeway access. This lovely home features a cozy fireplace in the main living area and an additional fireplace in the Master Bedroom. Nice balcony off the Master Bedroom overlooking the neighborhood. Large backyard for all your entertaining needs. Property is Tenant occupied. Please do not disturb occupants.</t>
  </si>
  <si>
    <t>I12071182</t>
  </si>
  <si>
    <t>23962 Staghorn Circle</t>
  </si>
  <si>
    <t>I12071203_MRMLS</t>
  </si>
  <si>
    <t>Golden Springs to Carpio to Armitos to Darrin</t>
  </si>
  <si>
    <t>dpvalverde@verizon.net</t>
  </si>
  <si>
    <t>909-354-3991</t>
  </si>
  <si>
    <t>I11689_MRMLS</t>
  </si>
  <si>
    <t>909-518-8248</t>
  </si>
  <si>
    <t>DENISE VALVERDE</t>
  </si>
  <si>
    <t>800-397-3562</t>
  </si>
  <si>
    <t xml:space="preserve"> This property is eligible under the Freddie Mac First Look initiative through 6/21/2012. Owner occupied purchase only during this time. .Buyer's choice of home warranty company on owner occupied purchases - not to exceed 500. Please list FHLMC as sell</t>
  </si>
  <si>
    <t>Gorgeous single story home remodeled Newer kitchen updated hall bathroom laminate and tile flooring shows great See agent remarks.</t>
  </si>
  <si>
    <t>I12071203</t>
  </si>
  <si>
    <t>24351 Darrin Drive</t>
  </si>
  <si>
    <t>I12071221_MRMLS</t>
  </si>
  <si>
    <t>E Palm Canyon Dr Hwy 111 to border of CC El Dorado 1 blk east of Target store --turn left into park--@ stop sign turn left onto Club Circle Dr--</t>
  </si>
  <si>
    <t>92264-6460</t>
  </si>
  <si>
    <t xml:space="preserve">Palm Springs Golf And Tennis </t>
  </si>
  <si>
    <t>mmeiser@sbcglobal.net</t>
  </si>
  <si>
    <t>IMARMEIS_MRMLS</t>
  </si>
  <si>
    <t>MARK MEISER</t>
  </si>
  <si>
    <t>IMMRB_MRMLS</t>
  </si>
  <si>
    <t>RIVERSIDE REALTY GROUP</t>
  </si>
  <si>
    <t>Gated call office form intercom 101. Agents please email contact information for combo CalVet has a two week sealed bid period ending 6/20 during that time offers are sent to listing agent. HOA 195 a month.....Call Mark for details. 951-675-5804</t>
  </si>
  <si>
    <t>Popular El Dorado Palms Estates OWN THE LAND roomy 2 bedroom 2 baths with nice size covered patio in the front. Corner lot. Must see Cal Vet Repo sold as is with no warranty expressed or implied. All offers considered. Surrounded by beautiful mountains and a very nice pools tennis and well maintained clubhouse sauna. This community has every kind of shopping and resturant you could hope for.</t>
  </si>
  <si>
    <t xml:space="preserve">Palm Springs Golf A </t>
  </si>
  <si>
    <t>I12071221</t>
  </si>
  <si>
    <t xml:space="preserve">288 Saguaro </t>
  </si>
  <si>
    <t>I12071235_MRMLS</t>
  </si>
  <si>
    <t>Gramercy / Campbell</t>
  </si>
  <si>
    <t>92505-2428</t>
  </si>
  <si>
    <t>This is a Short sale all terms conditions Sales Price and including Selling Brokers compensation are subject to Banks approval. Prefer serious buyers willing to place Earnest money Deposit in to Escrow and commit to waiting for approval. Banks may not a</t>
  </si>
  <si>
    <t>One of the best deals in Riverside in the desirable La Sierra area. This home is clean well kept specious and ready for you.Recently painted nice cozy back yard with patio. Close to Corona Tyler Mall best Restaurants in Riverside Kaiser schools and parks. Upstairs Den could be a 4th bedroom. Sold AS-IS condition.Don t wait submit your offer today.</t>
  </si>
  <si>
    <t>I12071235</t>
  </si>
  <si>
    <t>5531 La Sierra Avenue</t>
  </si>
  <si>
    <t>I12071237_MRMLS</t>
  </si>
  <si>
    <t>Avenue H/Sherry Lane</t>
  </si>
  <si>
    <t>92399-5032</t>
  </si>
  <si>
    <t xml:space="preserve">Nice home located on side street off of the main road and near shopping and freeway access. Interior includes spacious living room kitchen with eating area three small bedrooms one full bathroom and indoor laundry room with wash sink Features a wall heater a couple of wall AC units in bedrooms and a house fan. Kitchen has tile flooring and bathroom is small with tile flooring too. Backyard is large and has side patio cover Must see </t>
  </si>
  <si>
    <t>I12071237</t>
  </si>
  <si>
    <t>13351 3RD Street</t>
  </si>
  <si>
    <t>I12071247_MRMLS</t>
  </si>
  <si>
    <t>92506-1715</t>
  </si>
  <si>
    <t>Showing Go Direct. All offers please e-mail to VernRiverside@aol.com.Thank you for showing.Vern</t>
  </si>
  <si>
    <t>Nice 2 bedroom 1 bath wood street home- Lots of original touches in this home- Original base boards and build in book shelves and desk- New carpet flooring throughout- All new light fixture including all rooms with ceiling fans- New kitchen with large pantry- New tile in bathroom shower- All original doors and windows- Large back yard- Large one car garage with bonus room attached- not included in square footage-</t>
  </si>
  <si>
    <t>I12071247</t>
  </si>
  <si>
    <t>4210 Rosewood Place</t>
  </si>
  <si>
    <t>I12071275_MRMLS</t>
  </si>
  <si>
    <t>Between 103th And 105th</t>
  </si>
  <si>
    <t>90002-3703</t>
  </si>
  <si>
    <t>Short Sale and Commissions are subject to lenders approval. Please drive by the property and make offer subject to interior inspection.DON'T DISTURB TENANTS. Please email offer to myconnectionplus@gmail.com send RPA EMD PREQUAL POF and FICO. Available as</t>
  </si>
  <si>
    <t>Conner lot property located close to schools and other great location. Check this home has 4 bedrooms and 2 bath.</t>
  </si>
  <si>
    <t>I12071275</t>
  </si>
  <si>
    <t xml:space="preserve">10403 S Wilmington </t>
  </si>
  <si>
    <t>I12071299_MRMLS</t>
  </si>
  <si>
    <t>W. Wilson / Oregon</t>
  </si>
  <si>
    <t>92220-3412</t>
  </si>
  <si>
    <t>Listing agent and her husband are the sellers.</t>
  </si>
  <si>
    <t>Mountain Springs 55 Community is the location for this spacious home. Rare to find a fireplace in a manufactured home but you'll find it here.Fenced rear yard is landscaped with a lawn area and a large covered patio. Take a look at the photos that accompany this listing...we think you'll like what you see.</t>
  </si>
  <si>
    <t>I12071299</t>
  </si>
  <si>
    <t>676H5</t>
  </si>
  <si>
    <t>I12071387_MRMLS</t>
  </si>
  <si>
    <t>Whittier Bl-605 Frwy</t>
  </si>
  <si>
    <t>605 FWY S--EXIT WHITTIER BL LEFT--1ST RIGHT TO PIONEER BLVD</t>
  </si>
  <si>
    <t>90606-1233</t>
  </si>
  <si>
    <t>THIS IS A FLIP--SUPRA IS ON-remove shoes and turn off lights and lock all doors-ALL LOAN TYPES ARE OK--COMPLETE RESTORATION ALMOST FINISHED-DRIVE BY APPEAL PLUS-STANDARD SALE FAST CLOSING-INSPECTED-TERMITE CLEARANCE-CAN CHOOSE COLOR OF CARPET AND APPLIANC</t>
  </si>
  <si>
    <t xml:space="preserve">STANDARD SALE-ALMOST FINISHED- 40K REHAB-WOW IS THIS NICE-CARPET-PAINT INSIDE AND OUT-NEW BATHROOM-NEW KITCHEN-NEW WINDOWS-CEILING FANS-APPLIANCES-LARGE YARD ALLEY ACCESS DETACHED GARAGE-NICEST HOME-GREAT AREA-EASY FREEWAY ACCESS-CAN CHOOSE OWN COLOR OF CARPETING AND APPLIANCES IF YOU ACT QUICKLY-ALSO MANY OTHER OPTIONS IF OFFER RECEIVED BEFORE COMPLETION-STANDARD SALE-WILL NOT BE AROUND LONG-MAKE THIS A MUST SEE </t>
  </si>
  <si>
    <t>West Whittier</t>
  </si>
  <si>
    <t>Katherine Edwards</t>
  </si>
  <si>
    <t>I12071387</t>
  </si>
  <si>
    <t>6208 Pioneer Boulevard</t>
  </si>
  <si>
    <t>I12071396_MRMLS</t>
  </si>
  <si>
    <t>91710-5065</t>
  </si>
  <si>
    <t>REALTYWORLD2000@MSN.COM</t>
  </si>
  <si>
    <t>951-242-0098</t>
  </si>
  <si>
    <t>ISULLDEN_MRMLS</t>
  </si>
  <si>
    <t>951-232-5706</t>
  </si>
  <si>
    <t>DENNIS SULLIVAN</t>
  </si>
  <si>
    <t>IIND01_MRMLS</t>
  </si>
  <si>
    <t>WORLD REALTY 2000</t>
  </si>
  <si>
    <t>PROPERTY TO BE SHOWN BY APPOINTMENT ONLY OWNER HAS DOGS. SHORT SALE SUBJECT TO LENDER APPROVAL. ALL TERMS CONDITIONS PRICE &amp; COMMISSIONS ARE DETERMINED BY THE LIEN HOLDERS ACCEPTANCE OF THE SHORT SALE INCLUDING REDUCTION OF COMMISSION.</t>
  </si>
  <si>
    <t>GREAT STARTER HOME WITH 3 BEDROOMS 1 BATH LIVING ROOM STEP SAVER KITCHEN LOCATED IN A GREAT AREA . INVESTOR SPECIAL PROPERTY NEEDS WORK.</t>
  </si>
  <si>
    <t>I12071396</t>
  </si>
  <si>
    <t xml:space="preserve">4372 Chino Ave </t>
  </si>
  <si>
    <t>734G2</t>
  </si>
  <si>
    <t>I12071413_MRMLS</t>
  </si>
  <si>
    <t>N Grandee Ave</t>
  </si>
  <si>
    <t>90222-2028</t>
  </si>
  <si>
    <t>I12071413</t>
  </si>
  <si>
    <t>925 W 133RD Street</t>
  </si>
  <si>
    <t>I12071436_MRMLS</t>
  </si>
  <si>
    <t>Gamet Rd. And Wall Rd.</t>
  </si>
  <si>
    <t>From the I10 Fwy in Desert Hot Springs exit N. Indian Canyon Drive. Exit 120  Immediately upon exiting turn West Right on Gamet Ave. towards Wilson Rd. Turn South left on Wilson Rd. and proceed till dead end arriving at property on the right.</t>
  </si>
  <si>
    <t>raulshimada@aol.com</t>
  </si>
  <si>
    <t>IRAULSHI_MRMLS</t>
  </si>
  <si>
    <t>951-210-3451</t>
  </si>
  <si>
    <t>RAUL SHIMADA</t>
  </si>
  <si>
    <t>IRGS00_MRMLS</t>
  </si>
  <si>
    <t>BEACONLIGHT REAL ESTATE</t>
  </si>
  <si>
    <t>Standard Sale The Residence the vacant lot and the Manufactured Home on Permanent foundation are sold AS-IS. No repairs will be conducted to include termite repairs if any. Buyer's and buyers Agent to conduct due diligence inspections.Please e-mail your</t>
  </si>
  <si>
    <t>Single Family Residence with 3 bedrooms and 2 baths located in an open secluded 30 000 sqft corner lot in Desert Hot Springs. Included in the sale is a Manufactured home situated on a permanant foundation and an adjacent vacant residential lot. Residence lot and vacant lot stretch from one street corner to the next street corner.</t>
  </si>
  <si>
    <t>I12071436</t>
  </si>
  <si>
    <t>61550 El Dorado Road</t>
  </si>
  <si>
    <t>896D3</t>
  </si>
  <si>
    <t>I12071466_MRMLS</t>
  </si>
  <si>
    <t>Brightman</t>
  </si>
  <si>
    <t>92530-6138</t>
  </si>
  <si>
    <t>SHORT SALE COMM.TO BE SPLIT 50/50.VACANT GO DIRECT.AGENTS THE KEY TO LOCKS NEED TO BE JIGGLED A LITTLE.DO NOT CALL FOR AVL. MLS UP DATED EVERY DAY.SEND ALL OFFERS TO jimmybooth376@hotmail.com SEND YOUR BEST OFFER THIS ONE WON'T LAST LONG.</t>
  </si>
  <si>
    <t>OK GUYS THIS ONE IS IN GOOD SHAPE AND PRICED TO SELL BRING THE FIRST TIME BUYERS OR INVESTORS THIS ONE HAS 2 BEDROOMS AND 2 CAR GARAGE-- FIREPLACE--CENTRAL HEAT AND AIR--WOOD FLOORING IN THE KITCHEN--GRANITE COUNTER TOPS IN THE KITCHEN--VERY NICE HOUSE AND THE PRICE IS LOW.</t>
  </si>
  <si>
    <t>I12071466</t>
  </si>
  <si>
    <t>18286 Brightman Avenue</t>
  </si>
  <si>
    <t>I12071482_MRMLS</t>
  </si>
  <si>
    <t>La Sierra/Victoria</t>
  </si>
  <si>
    <t>Moulton</t>
  </si>
  <si>
    <t>92503-5894</t>
  </si>
  <si>
    <t>BOHLINGS DIRECT 951-686-6400951-686-4895 FAXTHEBOHLINGTEAM@GMAIL.COM</t>
  </si>
  <si>
    <t>STANDARD SALE HOME IN GOOD CONDITION TILE &amp; WOOD FLOORING THRU OUT GRANITE KITCHEN COUNTER TOPS 1 BEDROOM DOWNSTAIRS WET BAR LARGE PERMITTED 299 SQ FT FAMILY ROOM CENTRAL VACUUM SYSTEM GAS BBQ 2 STORAGE SHEDS NEWER VINYL FENCE IN BACKYARD 3 CAR GARAGE.</t>
  </si>
  <si>
    <t>I12071482</t>
  </si>
  <si>
    <t>2852 Moulton Drive</t>
  </si>
  <si>
    <t>I12071493_MRMLS</t>
  </si>
  <si>
    <t>Air Base Road</t>
  </si>
  <si>
    <t>Hwy 395 - Air Base Road W - Stevens Street N to PIQ</t>
  </si>
  <si>
    <t>92301-2287</t>
  </si>
  <si>
    <t>The seller has directed that all offers on this listing must be made online in Homepath.com. Go to www.homepath.com search for the propertydetails and click the Make Offer'' button to submit an offer - For information about HomePath Mortgage Financing a</t>
  </si>
  <si>
    <t xml:space="preserve">Corner lot with white picket fence - Split floor plan -Freshly painted - Rear covered patio with tile floor - Rose bushes and mature trees - Custom tile floors throughout except bedrooms - Gas brick fireplace in the living room - Master bedroom with walk-in closet - VeryCozy </t>
  </si>
  <si>
    <t>I12071493</t>
  </si>
  <si>
    <t>17833 Stevens Street</t>
  </si>
  <si>
    <t>I12071499_MRMLS</t>
  </si>
  <si>
    <t>angela.charlesworth@century21.com</t>
  </si>
  <si>
    <t>ICHARANG_MRMLS</t>
  </si>
  <si>
    <t>909-838-5142</t>
  </si>
  <si>
    <t>ANGELA CHARLESWORTH</t>
  </si>
  <si>
    <t xml:space="preserve">LOCKBOXES ARE ON DECK UPSTAIRS ON THE FIREPIT GRATE. THIS HOME SALE IS CONTINGENT UPON THE CLOSE OF SELLERS OTHER PROPERTY. PLEASE SEND OFFERS TO ANGELA.CHARLESWORTH@CENTURY21.COM. OFFERS MUST INCLUDE PRE-APPROVAL LETTER FROM DIRECT LENDER RPA POF </t>
  </si>
  <si>
    <t>WHAT AN ADORABLE HOME LIVE OR VACATION IN THIS GREAT MOUNTAIN HOME. WONDERFUL FLOOR PLAN - A FRAME KNOTTY PINE VAULTED CEILING. THERE IS A BEAUTIFUL ROCK FIREPLACE IN THE SPACIOUS LIVING ROOM - 2 BEDROOM AND 1 BATHROOM WITH AN OPEN KITCHEN AND A GORGEOUS BAY WINDOW. AMAZING VIEW FROM THE DECK OF THE MOUNTAINS AND OVERLOOK DEEP CREEK LAKE. SIT ON THE DECK AND ENJOY A CUP OF COFFEE AND YOU CAN SEE AND HEAR THE WATER FROM THE LAKE. FABULOUS COMMUTER LOCATION - QUIET STREET AND GREAT ACCESS TO HIGHWAY. CLOSE TO MANY AMENITIES SUCH AS SCHOOLS RESTAURANTS AND SKI RESORTS.</t>
  </si>
  <si>
    <t>I12071499</t>
  </si>
  <si>
    <t>2205 Deep Creek Drive</t>
  </si>
  <si>
    <t>I12071534_MRMLS</t>
  </si>
  <si>
    <t>13th Street</t>
  </si>
  <si>
    <t>From Foothill eastbound go left on 13th then left on Clinton Ct.</t>
  </si>
  <si>
    <t>91786-3426</t>
  </si>
  <si>
    <t>morrisfish@verizon.net</t>
  </si>
  <si>
    <t>IFISHMOR_MRMLS</t>
  </si>
  <si>
    <t>951-237-3474</t>
  </si>
  <si>
    <t>MORRIS FISH</t>
  </si>
  <si>
    <t>Appointment only. Please give owner as much notice as possible. Your cooperation is greatly appreciated.</t>
  </si>
  <si>
    <t>1R P15 1G GA OP 1L</t>
  </si>
  <si>
    <t xml:space="preserve">Great opportunity in North Upland Well appointed and highly upgraded single story. Highlights include Updated kitchen with beautiful Corian counters 2 pantries garden window breakfast bar &amp; newer high end appliances two way fireplace newer dual pane windows new exterior paint travertine tile flooring in traffic areas and in the beautifully remodeled bathrooms. Additional features include RV or boat parking behind wrought iron gate large covered patio corner lot with circular driveway cul-de-sac street copper plumbing and so much more. This lovely home is turnkey </t>
  </si>
  <si>
    <t>I12071534</t>
  </si>
  <si>
    <t>1295 Clinton Court</t>
  </si>
  <si>
    <t>547B6</t>
  </si>
  <si>
    <t>I12071553_MRMLS</t>
  </si>
  <si>
    <t>North Of 39th And Del Rosa</t>
  </si>
  <si>
    <t>92404-1531</t>
  </si>
  <si>
    <t>IDAVMIKE_MRMLS</t>
  </si>
  <si>
    <t>ISCMD_MRMLS</t>
  </si>
  <si>
    <t>SO CAL REAL ESTATE</t>
  </si>
  <si>
    <t>Standard Sale. Possible Seller Financing with adequate down and Good Credit. Vacant Go Direct. Many sliders so make sure you lock up all doors and return key to Supra. Beautiful older home with 5 bedrooms and over 3 000 sf. Great location in the Quail</t>
  </si>
  <si>
    <t>Standard Sale. No nightmares with REO's or Short Sales. Beautiful 5 bedroom home in the Quail Canyon area of North San Bernardino. Close to the border of the San Bernardino National Forest. Large pool with views of the city below. In a cul-de-sac so very quiet and private. Awesome landscaping surrounds the home. Shared driveway but has a gate entrance to garage. Large covered patio area. Five bedrooms one used as a den with three full baths. This home is perfect for a large family that desires a quiet place to live.</t>
  </si>
  <si>
    <t>I12071553</t>
  </si>
  <si>
    <t>1443 Quail Court</t>
  </si>
  <si>
    <t>Z24 RL STO WR SUR B1</t>
  </si>
  <si>
    <t>FB MA MS M07 DA WK</t>
  </si>
  <si>
    <t>BO FF LR SY UR</t>
  </si>
  <si>
    <t>EK KI K07 K02 CT</t>
  </si>
  <si>
    <t>I12071566_MRMLS</t>
  </si>
  <si>
    <t>Orange Terrace Pkwy Yarrow</t>
  </si>
  <si>
    <t>Iris Canyon</t>
  </si>
  <si>
    <t>92508-3527</t>
  </si>
  <si>
    <t>D.R. Horton</t>
  </si>
  <si>
    <t>shove@infinity4re.com</t>
  </si>
  <si>
    <t>951-346-9064</t>
  </si>
  <si>
    <t>IHOVESUS_MRMLS</t>
  </si>
  <si>
    <t>951-255-7344</t>
  </si>
  <si>
    <t>SUSANNE HOVE</t>
  </si>
  <si>
    <t>951-686-5052</t>
  </si>
  <si>
    <t>To shown please call Susanne Hove 951-255-7344. Seller would like 24 hour notice. This home is being sold as-is. No repairs will be made by seller. HOA's are current. Sale and gross commission are subject to lender approval. All information is redeemed l</t>
  </si>
  <si>
    <t xml:space="preserve">TURNKEY This home shows like a model Located in the Orangecrest area of Riverside this home is within walking distance of a park and is close to shopping churches and schools. This 3 382 sq ft home has a wonderful open concept layout with a large gourmet kitchen that connects to spacious family room where you can watch TV or get cozy next to the fireplace perfect for casual entertaining Connecting to the kitchen as well is the formal dining room with a view to the formal living room. The master suite is located on the ground level and features a spacious area with room for seating that connects to the master bathroom and dressing area where you have a large walk-in closet double vanities a jacuzzi tub and a separate walk-in shower. Also on the ground floor are two more bedrooms with large closets as well. Up the stairs is a large bonus room that currently houses a home gym and gaming equipment. One bedroom and full bath is also located upstairs perfect for a teenager or a private home office Pride of ownership is evident inside and out of this lovely home </t>
  </si>
  <si>
    <t>Amelia Earhart</t>
  </si>
  <si>
    <t>I12071566</t>
  </si>
  <si>
    <t>20832 Iris Canyon Road</t>
  </si>
  <si>
    <t>577G7</t>
  </si>
  <si>
    <t>I12071607_MRMLS</t>
  </si>
  <si>
    <t>5th St. &amp; Central Ave</t>
  </si>
  <si>
    <t>92346-4143</t>
  </si>
  <si>
    <t>Single family Planned Unit Development PUD built 1971 that features 3 bedrooms 2 bathrooms with 1 car carport. Living space of 1 440 sqft and lot sqft of 1 495. Schools parks and service 2-3 miles. Home is commuter friendly with 30 and 10 fwy.</t>
  </si>
  <si>
    <t>I12071607</t>
  </si>
  <si>
    <t>26872 Mossway Street</t>
  </si>
  <si>
    <t>GZ SW SG X46 YF YB FN LZ X44</t>
  </si>
  <si>
    <t>DW A2 MO RA SV BIN GA K3</t>
  </si>
  <si>
    <t>Z24 RY CW B1 STO Z21</t>
  </si>
  <si>
    <t>KC SEP ISL</t>
  </si>
  <si>
    <t>AK BO FY FF JJ LR UR</t>
  </si>
  <si>
    <t>I12071609_MRMLS</t>
  </si>
  <si>
    <t>15 frwy to Main St. West to Hwy. 395 North to Dos Palmas East to Mayflower.</t>
  </si>
  <si>
    <t>tm47@earthlink.net</t>
  </si>
  <si>
    <t>909-912-8399</t>
  </si>
  <si>
    <t>IMILLTHO_MRMLS</t>
  </si>
  <si>
    <t>760-985-2614</t>
  </si>
  <si>
    <t>THOMAS MILLER</t>
  </si>
  <si>
    <t>IHEMJ_MRMLS</t>
  </si>
  <si>
    <t>HAROLD E MILLER REALTOR</t>
  </si>
  <si>
    <t>909-987-9436</t>
  </si>
  <si>
    <t>Seller is motivated due to job transfer. Call owner for showing appt. Please give 15 minutes notice. Owner is home most of the time. For more info please contact TC - Rosemary Miller @ 760 964-5560 or 760 868-4100. Email rosemarymiller@earthlink.ne</t>
  </si>
  <si>
    <t>62x285</t>
  </si>
  <si>
    <t>D26 D15 D21</t>
  </si>
  <si>
    <t>Nice spacious family home. Large Master Bedroom with huge walk-in closet. One bedroom downstairs with bath. 3-car garage with built-in bench and shelving. Easy care desert landscaping in front and lush green rear yard with Gazebo. Custom crown molding throughout home. Close to 15 Frwy for an easy commute down the hill.</t>
  </si>
  <si>
    <t>I12071609</t>
  </si>
  <si>
    <t>13653 Mayflower Street</t>
  </si>
  <si>
    <t>I12071614_MRMLS</t>
  </si>
  <si>
    <t>Boca Ranton</t>
  </si>
  <si>
    <t>Hwy 138 - 165th Street S - Crystalaire Dr W - Boca Ranton W - becomes 157th - jogs east - then 1st road S to PIQ</t>
  </si>
  <si>
    <t>157th</t>
  </si>
  <si>
    <t>93544-1232</t>
  </si>
  <si>
    <t>157TH</t>
  </si>
  <si>
    <t>HUD HomeSoldASISbyelecbid onlyProp avail 060612Bids due by 061512 11 59PM CST then daily until sold Case 197-410957 IE Rpr 4235 RepairsInsl CMD miss fl covers convert upara back to orig funElle for FHA 203K For Prop con Frms Discl &amp; AvailvisitHUDHomestor</t>
  </si>
  <si>
    <t>HUD HOME An unbelievable view View of the valley and the Crystalaire Golf Course The possibilities are endless Hacienda ranch style home with front porch and patio - plus 2 rear enclosed patios with security doors. Tiled entry to the living room with a corner brick fireplace and slider to the enclosed patio. Separate family room also with corner fireplace slider and built-in desk area. Kitchen with tile counters built-in appliances and passthrough window to family room. Formal dining area. Two small rooms a den and office Master suite with a ceiling fan and slider to its own enclosed patio. Master bath with a vanity area jet tub and slider to side yard. Change your elevation Property owners association strictly enforces the CC&amp;R's. There is a voluntary property owner s association with Crystalaire Property Owner s Association and the fee is 25 annually. Lead Based Point addendum applies</t>
  </si>
  <si>
    <t>I12071614</t>
  </si>
  <si>
    <t>31350 157TH Street</t>
  </si>
  <si>
    <t>838C7</t>
  </si>
  <si>
    <t>I12071620_MRMLS</t>
  </si>
  <si>
    <t>Bradley to El Rancho to Griffith and home is on the NE corner</t>
  </si>
  <si>
    <t>92586-3101</t>
  </si>
  <si>
    <t>bryantjanette@hotmail.com</t>
  </si>
  <si>
    <t>IBRYAJAN_MRMLS</t>
  </si>
  <si>
    <t>951-218-0999</t>
  </si>
  <si>
    <t>JANETTE BRYANT</t>
  </si>
  <si>
    <t>Please allow Ocupant 2 hrs. if possible if not let L/A know. I will get you in. There is no lock box at this time Thank you for showing. Please call L/A with any questions.</t>
  </si>
  <si>
    <t>Great home on corner lot in quiet neighborhood. 3 bedrooms 2 baths cozy fireplace in living room. Kitchen has garden window enclosed lanai with cupboards and closets. Covered patio grass in the back yard with fruit trees flowers and shrubs block wall around the back yard. Front is low maintenance with shrubs and flowers. 2 car garage with shelves and washer dryer hookups. Front bedroom has been set up for a hobby room and has a sink with running water and cupboards. Bedrooms have security bars with quick release. The A/C and furnace are approx. 5 yrs. new. Home has been well maintained. This home sits on a foundation but is not a Manufactured Home. Member of the Sun City Civic Association Clubhouse pools exercise room lawn bowling and much more. This area also has 2 Golf Courses. Easy Freeway access.</t>
  </si>
  <si>
    <t>I12071620</t>
  </si>
  <si>
    <t>27061 Blue Hill Drive</t>
  </si>
  <si>
    <t>I12071644_MRMLS</t>
  </si>
  <si>
    <t>92336-2487</t>
  </si>
  <si>
    <t>Re-Price base on lender approved amount.Shown by Appntment only. Sale and gross commission are subject to lender approval the amount or method by which the compensation offered through the MLS will be reduced if the lender reduces the gross commission.</t>
  </si>
  <si>
    <t>Price to sell in a nice neighborhood of Fontana. laminte floors granite counter top. Needs TLC</t>
  </si>
  <si>
    <t>I12071644</t>
  </si>
  <si>
    <t>7790 Pinyon Court</t>
  </si>
  <si>
    <t>I12071717_MRMLS</t>
  </si>
  <si>
    <t>Railroad Canyon/Fairway Estate</t>
  </si>
  <si>
    <t>Skylink</t>
  </si>
  <si>
    <t>92587-8951</t>
  </si>
  <si>
    <t xml:space="preserve"> GOLF COURSE beautiful views this mobile home is on 2 original lots which were combined together into one so you could very easily develop the second lot or use it as storage for RV or boat parking along with shed access. The mobile is open and airy with a formal living and dining area plus family room and attached workshop area. There are fruit trees and orchard area and shed. the current tenants will be vacating by end of July.Owner will carry financing with acceptable down payment.</t>
  </si>
  <si>
    <t>I12071717</t>
  </si>
  <si>
    <t xml:space="preserve">23050 Skylink </t>
  </si>
  <si>
    <t>I12071723_MRMLS</t>
  </si>
  <si>
    <t>Solana Way/Rycrest Dr.</t>
  </si>
  <si>
    <t>Amwood</t>
  </si>
  <si>
    <t>92591-1892</t>
  </si>
  <si>
    <t>Property is sold as is. Information deemed reliable but not guaranteed. Buyer to verify information. Short Sale is subject to lender approval. Commissions to be split 50/50. Fax all offers to 866-921-7176. Send RPA Pre Approval POF EMD Ficos and Age</t>
  </si>
  <si>
    <t>ABSOLUTELY GORGEOUS 4 BED 3 BATH 3 CAR GARAGE HOME. FEATURING VAULTED CEILINGS FIREPLACE JACCUZZI TUB AND A CUSTOM STAIRCASE. CUSTOM KITCHEN WITH MAPLE CABINETS STAINLESS STEEL APPLIANCES AND GRANITE COUNTER TOPS. THE FIRST FLOOR HAS TILE FLOORING THE SECOND HAS HARDWOOD FLOORS AND AN OUTSIDE COVERED PATIO WITH TILED FLOOR. LOCATED CLOSE TO SCHOOLS SHOPPING AND FREEWAY.</t>
  </si>
  <si>
    <t>I12071723</t>
  </si>
  <si>
    <t>29629 Amwood Way</t>
  </si>
  <si>
    <t>718D6</t>
  </si>
  <si>
    <t>I12071790_MRMLS</t>
  </si>
  <si>
    <t>Moreno Beach Blvd.</t>
  </si>
  <si>
    <t xml:space="preserve">60 Fwy to Moreno Beach R/S to JFK R then first right into Promontory Point </t>
  </si>
  <si>
    <t>92555-2709</t>
  </si>
  <si>
    <t>Please call listing agent to show. Seller is usually there but would prefer 1 hour notice. Not an FHA certified complex. HOA pays for Pool Spa Security Patrol and common area maintenence/water. Only one loan on the property and genuine hardship. P</t>
  </si>
  <si>
    <t>Beautiful Promontory Point two story townhouse in Rancho Belligio. Kitchen with island and newer appliances Living Room with fireplace Dining area 3 Bedrooms 2 1/2 Bathrooms and fenced yard with concrete patio and room for outdoor entertaining. Association grounds and Swimming Pool and spa are immaculately kept. Close to shopping restaurants and movie theatres. Easy access to the Freeway for commuters.</t>
  </si>
  <si>
    <t>Vista Del Lago</t>
  </si>
  <si>
    <t>I12071790</t>
  </si>
  <si>
    <t>27972 John F Kennedy Drive</t>
  </si>
  <si>
    <t>I12071815_MRMLS</t>
  </si>
  <si>
    <t>Wolf Valley Road/Forrest Falls</t>
  </si>
  <si>
    <t>From Pechanga Pkwy proceed East right at Forrest Falls right at Cloudburst left at Bitterroot Ct</t>
  </si>
  <si>
    <t>92592-1287</t>
  </si>
  <si>
    <t>tscimia@sbcglobal.net</t>
  </si>
  <si>
    <t>ISCIMANT_MRMLS</t>
  </si>
  <si>
    <t>951-201-7933</t>
  </si>
  <si>
    <t>ANTHONY SCIMIA</t>
  </si>
  <si>
    <t>IRWBR_MRMLS</t>
  </si>
  <si>
    <t>RICHARD WALLACE BROKER</t>
  </si>
  <si>
    <t>Owner/agent flip Please call for combo Thank you.</t>
  </si>
  <si>
    <t>D46 D22</t>
  </si>
  <si>
    <t>Incredible Wolf Creek home set on a pool sized 8 276 sq. ft. Cul De Sac home site with numerous fruit trees. This Standard Pacific built home has it all and more. 3 large bedrooms plus bonus room Oversized 2 car garage with epoxy painted floor Kitchen is a chefs dream abundance of cabinetry with pull knobs and pulls Granite counter tops Whirlpool double oven and 5 burner cook top with built in microwave large island and under cabinetry lighting. Upgraded wood laminate flooring in traffic areas and upgraded carpeting through out Window coverings Ceiling outlet/ lighting all bedrooms. The community of Wolf Creek offers residents the finest California lifestyle as the community is anchored by three highly acclaimed schools within walking distance 43 acre sports park community center featuring resort pool and spa fitness center neighborhood parks plus walking and jogging throughout the community all with very low HOA dues of 45.00.</t>
  </si>
  <si>
    <t>Luiseno</t>
  </si>
  <si>
    <t>Great Oak</t>
  </si>
  <si>
    <t>Gardner Erle Stanley</t>
  </si>
  <si>
    <t>I12071815</t>
  </si>
  <si>
    <t>31996 Bitterroot Court</t>
  </si>
  <si>
    <t>648-A2</t>
  </si>
  <si>
    <t>I12071846_MRMLS</t>
  </si>
  <si>
    <t>Cypress/San Jacinto</t>
  </si>
  <si>
    <t>92373-5750</t>
  </si>
  <si>
    <t>Timeless 3 Bedroom 2 Bathrooms in the heart of Redlands. Laminate wood floors granite kitchen surfaces. Crown molding ceiling fans in most rooms recessed light fixtures hard scape deck landscaping with relaxing covered patio. Walking distance to Cope Intermediate and Smiley Elementary schools shopping is within a 1/4 mile and freeways and University within a mile.</t>
  </si>
  <si>
    <t>I12071846</t>
  </si>
  <si>
    <t>511 San Jacinto Street</t>
  </si>
  <si>
    <t>I12071878_MRMLS</t>
  </si>
  <si>
    <t>N. Mills Ave</t>
  </si>
  <si>
    <t>91767-3616</t>
  </si>
  <si>
    <t>THIS IS A SHORT SALE all terms and conditions including commissions are subject to lender approval. PRICE REFLECTS THE CONDITION. CASH ONLY. PLEASE CALL SILVIA 909-218-1885 FOR APPOINTMENT.</t>
  </si>
  <si>
    <t>NICE AREA OF NORTH POMONA. GREAT INVESTMENT. 3 BEDROOMS - 2 BATHROOMS. BONUS ROOM LARGE KITCHEN TILE FLOORS NEWER WINDOWS FIREPLACE AND MUCH MORE. CALL TODAY FOR A PRIVATE TOUR.AGENTS SEE REMARKS.</t>
  </si>
  <si>
    <t>I12071878</t>
  </si>
  <si>
    <t>1920 Elaine Street</t>
  </si>
  <si>
    <t>I12071883_MRMLS</t>
  </si>
  <si>
    <t>Trautwein And Orange Terrace</t>
  </si>
  <si>
    <t>92508-6192</t>
  </si>
  <si>
    <t>cassiebirnie@msn.com</t>
  </si>
  <si>
    <t>IBIRNCAS_MRMLS</t>
  </si>
  <si>
    <t>909-260-0398</t>
  </si>
  <si>
    <t>CASSONDRA BIRNIE</t>
  </si>
  <si>
    <t>951-443-5181</t>
  </si>
  <si>
    <t xml:space="preserve">SEE SUPPLEMENTS FOR COVERSHEET Submit offer with coversheet proof of funds copy of EMD FICOs D/U APPROVAL W/PREAPPROVAL FROM A DIRECT LENDER. You will need to contact Nick Cowan with Wholesale Capital for a cross prequal. 951-488-3180. EMD must be 2 </t>
  </si>
  <si>
    <t>3 Bedroom and 3 bath home with an office. The office has a niche that can easily be turned into a closet for a downstairs bedroom and there is a downstairs full bath. Home has formal living room dining room family room with a fireplace and an upstairs laundry with sink. The kitchen has granite counter tops and stainless steel fridge is included - the kitchen is open to the family room. The master bedroom has dual closets with mirrored doors and a garden bath tub. The other bedrooms have mirrored closet doors. The flooring in the downstairs area is a granite looking tile there are faux wood blinds on all the windows. The backyard has a lot of hardscape and lattice-type patio cover. PROPERTY IS BEING SOLD IN ITS PRESENT CONDITION - AS-IS. SELLER WILL NOT MAKE REPAIRS. THE SELLER MAKES NO WARRANTIES EXPRESSED OR IMPLIED AS TO ITS CONDITION.</t>
  </si>
  <si>
    <t>I12071883</t>
  </si>
  <si>
    <t>8494 Lindenhurst Street</t>
  </si>
  <si>
    <t>605G5</t>
  </si>
  <si>
    <t>I12071942_MRMLS</t>
  </si>
  <si>
    <t>S Willow Ave</t>
  </si>
  <si>
    <t>92376-7425</t>
  </si>
  <si>
    <t>I12071942</t>
  </si>
  <si>
    <t>417 W Woodcrest Street</t>
  </si>
  <si>
    <t>DW A2 MO RA LPG</t>
  </si>
  <si>
    <t>I12071973_MRMLS</t>
  </si>
  <si>
    <t>92220-6357</t>
  </si>
  <si>
    <t>Please call Judy listing agent or Steve &amp; Tammy to view property. 2 small dogs they bark but don't bite.</t>
  </si>
  <si>
    <t xml:space="preserve">This is country living at its best Gorgeous mountain views every direction. Brand new from the outside in. Including paint flooring fixtures and appliances. 3 good size bedrooms 2 full bathrooms. Open kitchen with breakfast bar and all new appliances. Living room with fireplace. Upstairs master suite with den and balcony for your morning coffee you can over look the great views and your animals. Huge 4 car garage that has laundry area custom cabinets shelving and new sealed floor covering. This is horse property and has a horse barn to accomodate. Also Steel awning in back for your motor home or RV's also has water &amp; electric. 2.19 flat acres can handle quite a few horses with water to the back. Property is all fenced for your animals. Also has RV parking to the side of the property with full hookups. Quiet dead end street with great neighbors. Come and take a look you will fall in love with the place </t>
  </si>
  <si>
    <t>I12071973</t>
  </si>
  <si>
    <t>1771 Wesley Street</t>
  </si>
  <si>
    <t>DK PC CS YE FP</t>
  </si>
  <si>
    <t>I12072037_MRMLS</t>
  </si>
  <si>
    <t>N. Vermont/</t>
  </si>
  <si>
    <t>Just south of 101 at Beverly and Vermont.</t>
  </si>
  <si>
    <t>90004-4786</t>
  </si>
  <si>
    <t>ckostecka@verizon.net</t>
  </si>
  <si>
    <t>815-642-4187</t>
  </si>
  <si>
    <t>IKOSTECC_MRMLS</t>
  </si>
  <si>
    <t>951-290-1457</t>
  </si>
  <si>
    <t>CHRISTOPHER KOSTECKA</t>
  </si>
  <si>
    <t>ILSP_MRMLS</t>
  </si>
  <si>
    <t>LONESTAR PROPERTIES</t>
  </si>
  <si>
    <t>Go direct to show and sell. Keys in box unlock gate home doors and garage. Open house Sunday June 10th from 12-4pm. Email offers to Ckostecka@verizon.net or efax to 815-642-4187. Please provide loan qualification forms with proof of closing funds. A</t>
  </si>
  <si>
    <t>INCREDIBLE OPPORTUNITY. This immaculate light bright and spacious home has been updated and remodeled while maintaining many of its original qualities and charms. Improvements include new marble Ceasarstone and stainless baths and kitchen restored &amp; refinished wood flooring retextured interior/exterior walls and ceilings upstairs central heat/air copper plumbing updated electrical &amp; panel all brought together with contemporary new plumbing and lighting fixtures. Floor plan includes elegant living &amp; dining rooms with original wood work and cabinets inviting game room downstairs guest room suite oversized laundry room luxurious master bedroom w/dual walk in closets plus two additional large bedrooms.This gated property affords ample parking two car garage w/plumbing for studio conversion backyard privacy hedge rear covered patio large relaxing view deck plus fresh new landscaping with water conserving automatic drip watering system. Walking distance to major Metro rail hub and conveniently located minutes from Silver Lake Larchmont Village Downtown Hancock Park &amp; Windsor square. Think of this as a Silver Lake West Hollywood Los Feliz alternative.</t>
  </si>
  <si>
    <t>I12072037</t>
  </si>
  <si>
    <t>237 N Berendo Street</t>
  </si>
  <si>
    <t>I12072052_MRMLS</t>
  </si>
  <si>
    <t>Squirrel Lane</t>
  </si>
  <si>
    <t>Amargosa Road - Hook Blvd W - Reno Loop Road N - Squirrel Lane W - Brown Lane S to PIQ</t>
  </si>
  <si>
    <t>92394-7333</t>
  </si>
  <si>
    <t>The seller has directed that all offers on thislisting must be made online in Homepath.com. Go to www.homepath.com search for the property details and click the Make Offer'' button to submitan offer - For information about HomePath Mortgage Financing an</t>
  </si>
  <si>
    <t>Welcome Home Front and rear landscaping nice rear covered patio. Living room den small Family Room and hall with laminate floors. Den off living room with French doors. Cozy Fireplace in living room. Kitchen with tile floors and counters. Both baths have been upgraded with granite counters. Master with patio access. Flower beds and more this one has charm.</t>
  </si>
  <si>
    <t>I12072052</t>
  </si>
  <si>
    <t>14957 Brown Lane</t>
  </si>
  <si>
    <t>I12072063_MRMLS</t>
  </si>
  <si>
    <t>Bundy Canyon &amp; Orange</t>
  </si>
  <si>
    <t>15 Frwy to Bundy Canyon Exit West to Orange St. Left on Orange Left on Canyon Dr Canyon Dr turns right into Cherry St Left on Osprey.</t>
  </si>
  <si>
    <t>92595-8147</t>
  </si>
  <si>
    <t>SALE AND COMMISSION SUBJECT TO LENDER'S APPROVAL OF SHORT SALE. ANY REDUCTION IN COMMISSION WILL BE SPLIT 50/50 BETWEEN AGENTS. PROPERTY SOLD AS IS. CASH OFFERS ONLY. BUYER RESPONSIBLE FOR INTERIOR AND EXTERIOR TRASHOUT.</t>
  </si>
  <si>
    <t>Single level Ranch style home located on large lot - 4 Bedrooms 2 Baths 2-Car Garage - Possible RV Parking - FIXER.</t>
  </si>
  <si>
    <t>I12072063</t>
  </si>
  <si>
    <t>22319 Osprey Court</t>
  </si>
  <si>
    <t>I12072099_MRMLS</t>
  </si>
  <si>
    <t>Los Molinos And Valley View</t>
  </si>
  <si>
    <t>Los Arcos</t>
  </si>
  <si>
    <t>90620-2726</t>
  </si>
  <si>
    <t>homes.gary@gmail.com</t>
  </si>
  <si>
    <t>ITERFGAR_MRMLS</t>
  </si>
  <si>
    <t>626-429-7688</t>
  </si>
  <si>
    <t>GARY TERFLINGER</t>
  </si>
  <si>
    <t>Call Showing contact before showing. Property is occupied so do not show before 10 a.m. and do not show after 6 p.m.Sale and gross commission are subject to lender approval. Final commission to be split 50/50.</t>
  </si>
  <si>
    <t>Charming house with newer kitchen cabinets granite counters large floor tiles in kitchen sunny breakfast nook with bay window two ceiling fans in large family room lots of windows lots of light. Two fireplaces - rock faced in family room brick faced in dining room french doors in master bedroom amber glass vessel sink in master bath. Plantation shutters in breakfast nook kitchen sitting area near wet bar. Large lot ready for backyard fun and summer bbq's.</t>
  </si>
  <si>
    <t>I12072099</t>
  </si>
  <si>
    <t>5855 Los Arcos Way</t>
  </si>
  <si>
    <t>C1 B8</t>
  </si>
  <si>
    <t>I12072169_MRMLS</t>
  </si>
  <si>
    <t>92405-2604</t>
  </si>
  <si>
    <t>Bank Of America Short Sale.PLz see attachted supplement and submit with offer.Please note offers submitted will be responded to ASAP.Thanks for showingLien holder to approve all terms &amp; transactions any reduction in commission will be spilt 50/50 between</t>
  </si>
  <si>
    <t>Great Home Located in a great neighborhood of San Bernardino.Three bedroom 1.5 baths wood floors -2 car detached garage. Inside laundry room.Close to schools and freeways.</t>
  </si>
  <si>
    <t>I12072169</t>
  </si>
  <si>
    <t>3180 N Arrowhead Avenue</t>
  </si>
  <si>
    <t>KP I9 LV LX</t>
  </si>
  <si>
    <t>DN LF BO FF JJ LR FS SY WI</t>
  </si>
  <si>
    <t>I12072189_MRMLS</t>
  </si>
  <si>
    <t>Jfk</t>
  </si>
  <si>
    <t>From SR60 Exit Moreno Beach. South on Moreno Beach R on JFKennedy R on Fair Meadows.</t>
  </si>
  <si>
    <t>Fair Meadows</t>
  </si>
  <si>
    <t>92555-5826</t>
  </si>
  <si>
    <t xml:space="preserve"> DO NOT CALL TO CONFIRM MLS INFO. IT'S UP TO DATE. NO ELECTRONIC SIGNATURES. DO NOT insert OWNER OF RECORD for Seller. NO closing cost credit on cash or conventional offers. SHORT SALE -- ALL TERMS PRICE COMMISSION SUBJECT TO APPROVAL BY L</t>
  </si>
  <si>
    <t xml:space="preserve"> TOWERING CEILINGS AND GREAT UPGRADES Beautiful home with towering 20-foot ceilings and a ton of upgrades. THis Rancho Belago property is right down the street from Fairmont Park and Landmark Middle School. Granite kitchen with full backsplash and a huge island opens to the large family room and breakfast nook. The master suite is enormous and has double walk-in closets and fabulous views of the nearby mountains. There is a guest bedroom and 1.5 baths downstairs along with an office. The upstairs guest bedrooms are joined by a jack-and-jill and have giant closets. This is a great property at a great price. Call for an appointment AGENTS-PLEASE CHECK SUPPLEMENTS </t>
  </si>
  <si>
    <t>I12072189</t>
  </si>
  <si>
    <t>14944 Fair Meadows Lane</t>
  </si>
  <si>
    <t>I12072216_MRMLS</t>
  </si>
  <si>
    <t>Ethanac</t>
  </si>
  <si>
    <t>92586-3765</t>
  </si>
  <si>
    <t>romangerard@pacbell.net</t>
  </si>
  <si>
    <t>IPANIROM_MRMLS</t>
  </si>
  <si>
    <t>951-830-7514</t>
  </si>
  <si>
    <t>ROMANGERARD PANICO</t>
  </si>
  <si>
    <t>IRGPB_MRMLS</t>
  </si>
  <si>
    <t>CITADEL NETWORK CORPORATION</t>
  </si>
  <si>
    <t>Owner will entertain at all offers. Call for Combo....</t>
  </si>
  <si>
    <t>DR CD GT P15 P25</t>
  </si>
  <si>
    <t>This is a pristine home in a wonderful senior community. This home has been modified for wheelchair and walker access. The Hallway and door ways including closets have been oversized to accommodate mobility devices. The home is spacious and bright with indoor private laundry facility and open kitchen area. The garage has a ramp access from the back door and railing in the laundry room.A very cozy home for someone looking to stay independent and secure. The community of Sun Meadows has many things to offer an active senior or even someone who simply wants a sense of community. With a pool sauna and Jacuzzi in and wonderful green flowered area which leads right into a club house which is the center of many events and activities. It can also be used to host your own personnel event as well....Many activities so choose from and very friendly people. This home is very easy to see so please call with any questions..Thanks so very much for your interest and we look forward to working with you....</t>
  </si>
  <si>
    <t>I12072216</t>
  </si>
  <si>
    <t>I12072217_MRMLS</t>
  </si>
  <si>
    <t>Cajalco And Temescal</t>
  </si>
  <si>
    <t>92883-5912</t>
  </si>
  <si>
    <t>STANDARD SALE. TURNKEY. TO SHOW GO DIRECT. PROPERTY IS VACANT AND HAS SUPRA AND COMBO BOX. PROPERTY IS SOLD AS IS WITH NO WARRANTIES OR GUARANTEES EXPRESSED OR IMPLIED. ALL INFORMATION DEEMED RELIABLE BUT NOT GUARANTEED. E MAIL OFFERS TO LURIBE@YOUNGHOMES</t>
  </si>
  <si>
    <t>STANDARD SALE in prestigious Dos Lagos community. This home backs to the golf course and has views of the course and the hills. Beautifully designed 5 bedroom home with a bedroom and full bath downstairs expansive family room kitchen area with granite counter tops stainless steel appliances new paint new floors window coverings and ceiling fans throughout. Great spacious backyard with views of the golf course. You can also enjoy the views from the master bedroom. Dos Lagos offers pool spa and playground convenient access to freeway golf upscale shops and restaurants and a great school district. This home is clean as a whistle and ready for a new owner.</t>
  </si>
  <si>
    <t>I12072217</t>
  </si>
  <si>
    <t>2907 Breezy Meadow Circle</t>
  </si>
  <si>
    <t>I12072224_MRMLS</t>
  </si>
  <si>
    <t>SUN CITY TO BRADLEY TO COMWELL</t>
  </si>
  <si>
    <t>Comwell</t>
  </si>
  <si>
    <t>92586-2058</t>
  </si>
  <si>
    <t>SHOWN BY APPT ONLY KEY IS IN THE OFFICE PLEASE CALL SHERI @ 951-522-3469 OR EVA @ 951-294-1270. THIS IS A SHORT SALE WITH INDYMACK BANK AND ALL TERMS CONDITIONS AND COMMISSIONS TO BE DETERMINED BUY THE BANK ANY REDUCTIONS IN COMMISSIONS TO BE SPLIT BY</t>
  </si>
  <si>
    <t xml:space="preserve">BEAUTIFUL WELL CARED FOR HOME IN SUN CITY CUTE KITCHEN LARGE BATHROOMS AND HUGE BACK YARD WITH FRUIT TREE'S CLOSE TO SHOPPING AND DOCTOR'S OFFICES SELLER IS MOVING OUT OF STATE AND FORCED TO SELL THIS BEAUTIFUL HOME. COME AND SEE YOU WILL LOVE IT </t>
  </si>
  <si>
    <t>I12072224</t>
  </si>
  <si>
    <t>27116 Comwell Street</t>
  </si>
  <si>
    <t>I12072242_MRMLS</t>
  </si>
  <si>
    <t>90603-1839</t>
  </si>
  <si>
    <t>Call listing agent to show...951-529-2990property needs repairs and upgrading.Seller will consider 203k CASH Conventional..All buyers must be cross qualified by Ed FontesPlatinum Home Mortgage Corporation866-505-6262 toll free.</t>
  </si>
  <si>
    <t>Dated home original owners.Large home with nice court yard.Permitted art studio/game room 260 sq ft extra.Very large master bedroom/ master bath.Buyer to inspect for all permits.</t>
  </si>
  <si>
    <t>I12072242</t>
  </si>
  <si>
    <t>14314 Flomar Drive</t>
  </si>
  <si>
    <t>I12072272_MRMLS</t>
  </si>
  <si>
    <t>Washington And Nandina</t>
  </si>
  <si>
    <t>92504-8835</t>
  </si>
  <si>
    <t>1 Offers will be presented on 6/15/12. Please EMAIL highest and best offers.2 Subject to short sale approval- 2 loans same lender. 3 Satellite H2O system is leased4 Buyer to verify Mello-Roos and HOA dues5 Combo 03086 Commision subject to change de</t>
  </si>
  <si>
    <t>Stunning Single Story in Bridle Creek Upgraded throughout. Concrete patio with fireplace overlooking over 80 citrus trees on a drip system. Sun Screen off Master Bedroom.</t>
  </si>
  <si>
    <t>I12072272</t>
  </si>
  <si>
    <t>17365 La Serena Court</t>
  </si>
  <si>
    <t>I12072298_MRMLS</t>
  </si>
  <si>
    <t>Hidden Valley Parkway</t>
  </si>
  <si>
    <t>Allegre</t>
  </si>
  <si>
    <t>92879-8876</t>
  </si>
  <si>
    <t>IREEVRAN_MRMLS</t>
  </si>
  <si>
    <t>Randall Reeves</t>
  </si>
  <si>
    <t>rogerrreeves@earthlink.net</t>
  </si>
  <si>
    <t>951-682-4925</t>
  </si>
  <si>
    <t>IREEVROG_MRMLS</t>
  </si>
  <si>
    <t>909-225-9888</t>
  </si>
  <si>
    <t>ROGER REEVES</t>
  </si>
  <si>
    <t>CALL OWNER FIRST BEFORE YOU SHOW.DOGS ARE IN THE HOUSE.THEN CALL AGENT FOR COMBO</t>
  </si>
  <si>
    <t>OUTSIDE RELAX IN YOUR PRIVATE JACUZZI SURROUNDED BY TROPICAL PLANTS OR PRACTICE YOUR STROKE ON YOUR VERY OWN PUTTING GREEN. INSIDE NEXT TO THE FORMAL DINING-ROOM WITH VAULTED CEILING IS THE KITCHEN WITH GRANITE COUNTER TOPS CUSTOM LIGHTING &amp; FLOORS THE FAMILY ROOM IS WIRED FOR SURROUND SOUND AND IS WARM AND INVITING. LARGE SPACIOUS BEDROOMS UPSTAIRS BRING IT ALL TOGETHERCOME HOME AND SEE</t>
  </si>
  <si>
    <t>I12072298</t>
  </si>
  <si>
    <t>957 Allegre Drive</t>
  </si>
  <si>
    <t>I12072323_MRMLS</t>
  </si>
  <si>
    <t>Ellis Ave.</t>
  </si>
  <si>
    <t>Cox</t>
  </si>
  <si>
    <t>92570-6805</t>
  </si>
  <si>
    <t>Please e-mail offers to mireyandaya@aol.com</t>
  </si>
  <si>
    <t>I12072323</t>
  </si>
  <si>
    <t>23950 Cox Road</t>
  </si>
  <si>
    <t>I12072324_MRMLS</t>
  </si>
  <si>
    <t>From Sanderson Ave go East on Cottonwood Ave turn right on Palm Ave turn right on Sagebrush</t>
  </si>
  <si>
    <t>92582-3866</t>
  </si>
  <si>
    <t>PLEASE DO NOT DISTURB OCCUPANTS CONTACT AGENT CHRIS LEACH FOR SHOWING INSTRUCTIONS OR ANY QUESTIONS 951.990.2469. SHORT SALE SUBJECT TO LENDER APPROVAL OF ALL TERMS. ANY COMMISSION REDUCTION TO BE SPLIT 50/50 BETWEEN BROKERS. ALL OFFERS MUST BE E-MAI</t>
  </si>
  <si>
    <t xml:space="preserve">NEWER SPACIOUS HOME. FEATURES FOUR-CAR GARAGE FOUR BEDROOMS THREE BATHROOMS FORMAL DINING ROOM GREAT ROOM WITH A VERY SPACIOUS KITCHEN ISLAND  UTILITY ROOM WIRED FOR SECURITY SYSTEM FIREPLACE IN FAMILY ROOM SPRINKLER SYSTEM FRONT AND BACK YARDS CONCRETE ROOF LANDSCAPED BACKYARD - GREAT FOR THOSE WONDERFUL BAR-B-Q DAYS DRAINAGE SYSTEM FROM BACKYARD TO STREET. MUST SEE THIS GREAT HOME TO APPRECIATE </t>
  </si>
  <si>
    <t>I12072324</t>
  </si>
  <si>
    <t>1122 Sagebrush Avenue</t>
  </si>
  <si>
    <t>I12072335_MRMLS</t>
  </si>
  <si>
    <t>Ramona Expy</t>
  </si>
  <si>
    <t>Solandra</t>
  </si>
  <si>
    <t>92571-7819</t>
  </si>
  <si>
    <t>Call office to make an appointment. Everything is contingent upon bank approval. Please send the offer proof of funds first page of credit report pre-approval letter from a direct lender and a copy of the deposit check to our fax number above or email</t>
  </si>
  <si>
    <t xml:space="preserve">Great home in Perris </t>
  </si>
  <si>
    <t>I12072335</t>
  </si>
  <si>
    <t>3699 Solandra Street</t>
  </si>
  <si>
    <t>I12072356_MRMLS</t>
  </si>
  <si>
    <t>W 54th St &amp; S Figuerora St</t>
  </si>
  <si>
    <t>110 FREEWAY EXIT 51ST ST MERGE SOUTH ON TO FLOWER AND TURN RIGHT ON 52ND PLC.</t>
  </si>
  <si>
    <t>90037-3703</t>
  </si>
  <si>
    <t xml:space="preserve"> div align center FONT color fffff size 1 MARQUEE bgcolor 000000 direction right loop 25 width 75 STRONG 4 COMMISSION TO SELLING AGENT 4 COMMISSION TO SELLINGAGENT /STRONG /MARQUEE /FONT /DIV GATE COMBO 13579 KEYLESS ENTRY P</t>
  </si>
  <si>
    <t xml:space="preserve">CHARMING 3BEDROOM 2 BATH SINGLE FAMILYRESIDENCE STANDARD SALE NOT AN REO OR SHORT SALE STANDARD SALE FHA OFFERS CONVENTIONAL AND VA WELCOME BEAUTIFULLY RENOVATED 3 BED 2 BATHHOME APPROX 1070 SQUARE FEET W/A 1 CAR DETACHED GARAGE ON A 2500 SQUARE FOOT LOT MOVE INREADY WITH ALL THE UPGRADES TERRIFIC 2 STORY HOME WITH PERIMETER FENCE 1 BED AND 1 BATHDOWSTAIRS THIS HOME HAS NEW INTERIOR AND EXTERIOR PAINT GRANITE COUNTER TOPS IN KITCHEN W/BACKSPLASH AND GRANITE IN THE BATHROOMS NEW FIXTURES SINKS TILE FLOORING UPGRADED PLUSHCARPET ETC A PERFECT SIZED FRONT LAWN AND PLENTY OF ROOM IN THE BACK YARD FOR ENTERTAINING.HOME IS ON A QUIET STREET AND NEARBY THE 110 FREEWAY WITH EASY ACCESS. READY TO MOVE INIMMEDIATELY. PRICED TO SELL THIS HOME WILL NOT LAST LONG. BUYER TO VERIFY ALL INFO FOR ITSACCURACY. SELLER IS UNAWARE OF PERMIT STATUS BUYER TO SATISFY THEMSELVES SOLD IN AS-ISCONDITION. APPLIANCES WILL BE INSTALLED PRIOR TO CLOSE OF ESCROW </t>
  </si>
  <si>
    <t>I12072356</t>
  </si>
  <si>
    <t>515 W 52ND Place</t>
  </si>
  <si>
    <t>I12072362_MRMLS</t>
  </si>
  <si>
    <t>92376-4829</t>
  </si>
  <si>
    <t>Combo MBV or AMN or Supra.THIS INFORMATION IS UPDATED DAILY... Agents if your client is tired of waiting for the Short Sales. PLEASE PLEASE TEXT all questions to 909 518-1576 Send offers to Manny@MonacoRealtyCA.Com or Efax 888 352-5811 please include f</t>
  </si>
  <si>
    <t>BACK ON THE MARKET STANDARD FLIP SALE NOT SS OR REO... Seller will reply with in 48 hrs. Enjoy this newly remodeled &amp; spaciously breezy 4 bedroom 2 bathroom house. This immaculate house has been totally repainted interior &amp; exterior newly refinished kitchen cabinets new granite counter tops new plumbing fixtures new electrical fixtures new carpet throughout new doors new hardware with dual-semi gloss paint selections to have you feeling warm in the winter &amp; cool in the summer. This property has been re-landscaped &amp; newly seeded grass. View this house today &amp; speak with a representative to make this your spring &amp; summer family oasis and hopefully make this house your home...</t>
  </si>
  <si>
    <t>I12072362</t>
  </si>
  <si>
    <t>564 W Morgan Street</t>
  </si>
  <si>
    <t>I12072420_MRMLS</t>
  </si>
  <si>
    <t>N Arrowhead Ave/ W Baseline Rd</t>
  </si>
  <si>
    <t>210 EAST EXIT WATERMAN MAKE A RIGHT MAKE A LEFT ON SIERRA WAY AND RIGHT ON W ORANGE</t>
  </si>
  <si>
    <t>92410-3628</t>
  </si>
  <si>
    <t xml:space="preserve"> div align center FONT color fffff size 1 MARQUEE bgcolor 000000 direction right loop 25 width 75 STRONG 4 COMMISSION TO SELLING AGENT 4 COMMISSION TO SELLING AGENT /STRONG /MARQUEE /FONT /DIV SEE ATTACHED SUPPLEMENTS &amp; SI</t>
  </si>
  <si>
    <t xml:space="preserve">CHARMING 2 STORY 4 BED 2 BATH SINGLE FAMILY HOME STANDARD SALE NOT AN REO OR SHORT SALE STANDARD SALE FHA OFFERS WELCOME CONVENTIONAL AND VA WELCOME BEAUTIFULLY RENOVATED 4 BED2 BATH HOME APPROX 1800 SQUARE FEET W/A 2 CAR DETACHED GARAGE ON A 7200 SQUARE FOOT LOT MOVE IN READY WITH ALL THE UPGRADES TERRIFIC 2 STORY HOME THIS HOME HAS NEW INTERIOR AND EXTERIOR PAINT GRANITE COUNTER TOPS IN KITCHEN W/ GRANITE IN THE BATHROOMS NEW FIXTURES CEILING FANS SINKS TILE FLOORING UPGRADED PLUSH CARPET ETC A PERFECT SIZED FRONT LAWN AND PLENTY OF ROOM IN THE BACK YARD FOR ENTERTAINING. HOME IS ON A QUIET STREET AND NEARBY THE 210 FREEWAY WITH EASY ACCESS. READY TO MOVE IN IMMEDIATELY. PRICED TO SELL THIS HOME WILL NOT LAST LONG. BUYER TO VERIFY ALL INFO FOR ITS ACCURACY. APPLIANCES WILL BE INSTALLED PRIOR TO CLOSE OF ESCROW </t>
  </si>
  <si>
    <t>I12072420</t>
  </si>
  <si>
    <t>148 W Orange Street</t>
  </si>
  <si>
    <t>574-A3</t>
  </si>
  <si>
    <t>I12072450_MRMLS</t>
  </si>
  <si>
    <t>East/Banyan</t>
  </si>
  <si>
    <t>91739-5967</t>
  </si>
  <si>
    <t>Please must be cross qualified by Leaderscorp Financial. Call 909 521 0644. Please Email Offers to Roberto Flores @ robert.f@leaderscorp.us or fax it to 909-494-5475 along with POF EMD loan approval. PLEASE CALL 909-331-8500 BEFORE SHOWING PROPERTY 24</t>
  </si>
  <si>
    <t>DR P15 OP 1L GA</t>
  </si>
  <si>
    <t xml:space="preserve">RELOCATION HOME NOT A SHORT SALE OR REO ... Great RV Access 4 bedroom 3 bath home with Baseball Park facing property. Buyer is Ready to sell Quick Home in Immaculate Move in Condition with a full on Patio on the back perfect for a fireplace for nice California nights. Close to the 210 Fwy and Close to Victoria Garden. Take a hike up the mountain trail close by. HOT BUY Perfect for Relocation from out of state movers has an amazing 30ft RV ACCESS. A MUST SEE. WILL NOT LAST LONG. COME BY TODAY </t>
  </si>
  <si>
    <t>I12072450</t>
  </si>
  <si>
    <t>13751 Soledad Way</t>
  </si>
  <si>
    <t>I12072455_MRMLS</t>
  </si>
  <si>
    <t>S Sycamore Ave &amp; S Willow Ave</t>
  </si>
  <si>
    <t>FROM FOOTHILL BLVD TURN RIGHT ON N RIVERSIDE AVE LEFT ON E WILSON ST PROPERTY ON LEFT HAND SIDE</t>
  </si>
  <si>
    <t>92376-6529</t>
  </si>
  <si>
    <t xml:space="preserve">CHARMING 3 BEDROOM 1 BATHROOM SINGLE FAMILY RESIDENCE ON AN EXTRA LARGE LOT ZONED MFR WITH TONS OF POTENTIAL STANDARD SALE NOT AN REO OR SHORT SALE STANDARD SALE CONVENTIONAL FHA AND VA WELCOME BEAUTIFULLY RENOVATED 3 BED 2 BATH HOME APPROX 1450 SQUARE FEET W/A 2 CAR DETACHED GARAGE ON A 20400 SQUARE FOOT LOT MOVE IN READY WITH ALL THE UPGRADES THIS HOME HAS NEW INTERIOR AND EXTERIOR PAINT GRANITE COUNTER TOPS IN KITCHEN W/ GRANITE IN THE BATHROOM NEW FIXTURES CEILING FAN SINKS TILE FLOORING UPGRADED PLUSH CARPET ETC A PERFECT SIZED FRONT LAWN AND PLENTY OF ROOM IN THE BACK YARD FOR ENTERTAINING. HOME IS ON A QUIET STREET AND NEARBY THE 210/10 FREEWAY WITH EASY ACCESS. READY TO MOVE IN IMMEDIATELY. PRICED TO SELL THIS HOME WILL NOT LAST LONG. PROPERTY IS ZONED MFR BUYER TO VERIFY ALL INFO FOR ITS ACCURACY. APPLIANCES WILL BE INSTALLED PRIOR TO CLOSE OF ESCROW </t>
  </si>
  <si>
    <t>I12072455</t>
  </si>
  <si>
    <t>138 E Wilson Street</t>
  </si>
  <si>
    <t>I12072462_MRMLS</t>
  </si>
  <si>
    <t>Mission Rd X Pepper Tree Ln</t>
  </si>
  <si>
    <t>Woodthrush</t>
  </si>
  <si>
    <t>92028-4149</t>
  </si>
  <si>
    <t xml:space="preserve">nc </t>
  </si>
  <si>
    <t>mhendros@yahoo.com</t>
  </si>
  <si>
    <t>909-534-0248</t>
  </si>
  <si>
    <t>MIEKE HENDROSUSANTO</t>
  </si>
  <si>
    <t>IEOSI_MRMLS</t>
  </si>
  <si>
    <t>EQUITY ONE SERVICES INC.</t>
  </si>
  <si>
    <t>Offers must be made online in HomePath.com. On homepath.com search for the property details click the 'Make Offer' button to submit an offer. Approved for HomePath Renovation Mortgage financing. Visit HomePath.com for more info &amp; participating lenders. I</t>
  </si>
  <si>
    <t>o This is a Fannie Mae HomePath property o Purchase this property for as little as 3 down o This property is approved for HomePath Mortgage Financing o This property is approved for HomePath Renovation Mortgage Financing. Perfect starter home with great location walking distance to restaurants and shops. Features include high ceilings cozy fireplace and attached garage. End unit with no common walls at the end of the culd de sac great for privacy. Complex features pool and clubhouse.</t>
  </si>
  <si>
    <t>I12072462</t>
  </si>
  <si>
    <t>109 Woodthrush Lane</t>
  </si>
  <si>
    <t>I12072476_MRMLS</t>
  </si>
  <si>
    <t>Riverside Dr &amp; Ramona Av</t>
  </si>
  <si>
    <t>91710-3974</t>
  </si>
  <si>
    <t xml:space="preserve">D3 </t>
  </si>
  <si>
    <t>SHOWING BY APPOINTMENTS ONLY GIVE 48HRS NOTICE TO LA. DO NOT DISTURB NEIGHBORS OR MANAGER PLEASE. SUBMIT OFFERS BY EMAIL ONLY TO OFFERS@VTREALTYFS.COM</t>
  </si>
  <si>
    <t xml:space="preserve">Great Clean Mobile Home located in a quiet Family park. Close to school shopping &amp; all needs. This 2bd/1ba. All furnishings/appliances stay Nice Bright Living Rm. opens to Kitchen w/a breakfast bar and dinning area. There is Washer &amp; Dryer hookups for stackables or steps away from community Laundry Mat. There is also Built-in Clothes. The Full bath is quite roomy Neutral carpet in Living Rm &amp; Master Bd. Plenty of storage in Kitchen w/ Micro. There is a a storage shed that is included. The community pool is also steps away for that relaxing fun in the summer sun This is an very affordable Home in a small hidden Park approximately 36 homes . It wont' last Serious offers only </t>
  </si>
  <si>
    <t>I12072476</t>
  </si>
  <si>
    <t>12955 Yorba Avenue</t>
  </si>
  <si>
    <t>I12072491_MRMLS</t>
  </si>
  <si>
    <t>Schleisman Rd &amp; Whitewall Rd</t>
  </si>
  <si>
    <t>From Archibald Ave head west on Schleisman Rd turn right on Whitewell Rd turn left on Prairie Smoke Rd turn right on Silverweed Rd.</t>
  </si>
  <si>
    <t>Silverweed</t>
  </si>
  <si>
    <t>92880-9169</t>
  </si>
  <si>
    <t>robert_linton@live.com</t>
  </si>
  <si>
    <t>ILINTROB_MRMLS</t>
  </si>
  <si>
    <t>951-545-2024</t>
  </si>
  <si>
    <t>ROBERT LINTON</t>
  </si>
  <si>
    <t>This is a Short Sale All Terms and Conditions Will Be Subject to Bank Approval. Property is Sold As Is  Condition of Property Without any Warranty Expressed or Implied. Commission and terms are subject to short sale and approval by Bank. All Reduction</t>
  </si>
  <si>
    <t>Very well maintained two story home 4 bedrooms 3 baths 1 bedroom and full bath down stairs  game room up stairs granite counter tops and stainless steel appliances in kitchen. Plantation shutters decorative baseboards can lighting ceiling speakers and stained garage floor 3 car tandem . Nicely landscaped front and back block walls stamped/stained concrete and patio cover. Park and walking trail down the street. The neighborhood is nicely kept up. Shopping centers nearby.</t>
  </si>
  <si>
    <t>I12072491</t>
  </si>
  <si>
    <t>6741 Silverweed Way</t>
  </si>
  <si>
    <t>I12072492_MRMLS</t>
  </si>
  <si>
    <t>Milliken And Victoria Park</t>
  </si>
  <si>
    <t>91701-7704</t>
  </si>
  <si>
    <t>sal_kabir@yahoo.com</t>
  </si>
  <si>
    <t>909-987-0079</t>
  </si>
  <si>
    <t>IKABISAL_MRMLS</t>
  </si>
  <si>
    <t>SAL KABIR</t>
  </si>
  <si>
    <t>IEMR_MRMLS</t>
  </si>
  <si>
    <t>EINSTEIN MORTGAGE AND REALTY</t>
  </si>
  <si>
    <t>909-980-7999</t>
  </si>
  <si>
    <t>Investor owned flip rule applies. Please verify with your lenders flip requirement prior to submitting an offer. Shown by appointment only tenant would like to continue lease with new owner if possible. Call Marissa to schedule appointment to show 909</t>
  </si>
  <si>
    <t xml:space="preserve">Great Investment Opportunity. Home is located in highly desirable Rancho Cucamonga neighborhood. Conveniently located near Victoria park schools and provides easy access to the 210 and 10 Freeways. Turnkey </t>
  </si>
  <si>
    <t>I12072492</t>
  </si>
  <si>
    <t>11066 Charleston Street</t>
  </si>
  <si>
    <t>I12072511_MRMLS</t>
  </si>
  <si>
    <t>Palmdale Road Hwy 18 west to Pearmain just past Hwy 395 . Turn Right to Begonia then left to PIQ</t>
  </si>
  <si>
    <t>92301-3713</t>
  </si>
  <si>
    <t>john@urbanpacificfsc.com</t>
  </si>
  <si>
    <t>866-554-7487</t>
  </si>
  <si>
    <t>IHAFFJOH_MRMLS</t>
  </si>
  <si>
    <t>714-720-9865</t>
  </si>
  <si>
    <t>JOHN HAFFENDEN</t>
  </si>
  <si>
    <t>IJH_MRMLS</t>
  </si>
  <si>
    <t>URBAN PACIFIC FSC</t>
  </si>
  <si>
    <t>This Home is eligible for the USDA No Down Payment program.One of sellers is a Licensed Real Estate Broker</t>
  </si>
  <si>
    <t>61.71 X 135.6</t>
  </si>
  <si>
    <t>Just in Time for Summer come and enjoy the Spa This 4 bedroom 2 bath home has had the interior brought to like new condition. New Appliances to be installed prior to COE</t>
  </si>
  <si>
    <t>I12072511</t>
  </si>
  <si>
    <t>11796 Begonia Road</t>
  </si>
  <si>
    <t>RA ST GA ELE</t>
  </si>
  <si>
    <t>I12072524_MRMLS</t>
  </si>
  <si>
    <t>Lark Ellen Ave.</t>
  </si>
  <si>
    <t>Google it please</t>
  </si>
  <si>
    <t>Gardenglen</t>
  </si>
  <si>
    <t>91790-3119</t>
  </si>
  <si>
    <t>Property is being sold in it's as-is condition. No warranties expressed or implied. Submit all offers to gpardo1225@yahoo.com . Please include POF with EMD and pre-approval letter with the RPA. Thank you for showing.</t>
  </si>
  <si>
    <t>WOW Standard Sale. Not a short sale nor an REO. A Turn key home and ready to move in. Beautifully rehabbed home. Brand new kitchen with granite counter top and stainless steel sink and appliances new bathrooms new double pane windows floorings and much more to list. A very quite and conveniently located mature neighborhood with lots of shade trees around. Near shopping centers fine restaurants and eateries. Near 10 &amp; 57 frwys with easy access. Hurry and don't miss out on this. A MUST SEE..Oh did I forget to mention the sparkling swimming pool with a new pump in the back You've got to check it out.</t>
  </si>
  <si>
    <t>I12072524</t>
  </si>
  <si>
    <t>234 S Gardenglen Street</t>
  </si>
  <si>
    <t>I12072537_MRMLS</t>
  </si>
  <si>
    <t>Del Rosa And Marshall Ave</t>
  </si>
  <si>
    <t>92404-2642</t>
  </si>
  <si>
    <t>aanandpat1020@aol.com</t>
  </si>
  <si>
    <t>IPATEAAN_MRMLS</t>
  </si>
  <si>
    <t>909-518-5511</t>
  </si>
  <si>
    <t>AANAND PATEL</t>
  </si>
  <si>
    <t>Seller's agent to be paid 3 . Call listing agent for more details. Property is still in process of being remodeled so please so do not bother contractor.</t>
  </si>
  <si>
    <t>This residence is the ideal family home nestled in a close knit neighborhood. This 3 bedroom 2 1/2 bath home has been fully remodeled and includes all the fixings. A true entertainer's home this residence has two well-sized living rooms a fixed brick bbq grill and a brand-new kitchen. From a brand new A/C and brand new doors throughout to fresh interior/exterior paint as well as new flooring this home is move-in ready. Centrally located in a family neighborhood of Northern San Bernardino this property is ideal for a family or an investor looking for a profitable rental investment.</t>
  </si>
  <si>
    <t>I12072537</t>
  </si>
  <si>
    <t>3254 Garden Drive</t>
  </si>
  <si>
    <t>DN GN G12 FF FY LR FS</t>
  </si>
  <si>
    <t>I12072543_MRMLS</t>
  </si>
  <si>
    <t>Lasselle / Eliot</t>
  </si>
  <si>
    <t>Ironwood to Laselle South to Eliot left to Coronada</t>
  </si>
  <si>
    <t>Coronada</t>
  </si>
  <si>
    <t>92555-1833</t>
  </si>
  <si>
    <t>6/11/2012- Back up offers subject to interior inspection. Seller will resume showings if current buyer backs out. Please do not disturb occupants Short Sale subject to lender approval. 2 loans/Chase &amp; Wells Fargo. I have closed more than 70 short sa</t>
  </si>
  <si>
    <t>P05 1G GA 1L</t>
  </si>
  <si>
    <t>Large 4 bedroom 3 bath 1 942 square foot home situated on a .29 acre lot - North of the freeway. The main floor of this home offers a formal living room w/ vaulted ceiling and slider to the back yard formal dining area bright kitchen breakfast nook w/ 2nd slider to the back yard separate familyroom w/ a cozy brick fireplace main floor bedroom and main floor full bath. The 2nd floor offers 3 more bedrooms and 2 full baths. The master bedroom has a large balcony - large enough for a 6 person table &amp; chairs more The master bath was in process of a remodel. It offers dual sinks a whirlpool tub and a remodeled separate shower. The HUGE pool sized back yard has a large covered patio and LOTS of room for entertaining. Unobstructed views of hills and mountains from the back yard - there are no neighbors behind you. There is also an attached 3 car garage and room for RV / Boat / Toy parking. Close to schools shopping and freeways. Property sold as is . NO FHA/VA offers. With some tlc this home will be incredible NO MELLO ROOS NO HOA</t>
  </si>
  <si>
    <t>I12072543</t>
  </si>
  <si>
    <t>26157 Coronada Drive</t>
  </si>
  <si>
    <t>I12072557_MRMLS</t>
  </si>
  <si>
    <t>Van Buren Blvd / Cole</t>
  </si>
  <si>
    <t>92508-6217</t>
  </si>
  <si>
    <t>gregory@thesparksteam.com</t>
  </si>
  <si>
    <t>IBRETGRE_MRMLS</t>
  </si>
  <si>
    <t>951-300-7924</t>
  </si>
  <si>
    <t>GREG BRETADO</t>
  </si>
  <si>
    <t>951-776-3000</t>
  </si>
  <si>
    <t xml:space="preserve">Nice Home Short sale package submitted. Commision will be split 50/50 per lender. Based on condition cash offers or strong conventional offers. Please call me at 951-300-7924 to arrange the showings with the owners.Do not go without an appointment </t>
  </si>
  <si>
    <t>951-776-5200</t>
  </si>
  <si>
    <t>Great opportunity for a family Orangecrest POOL home. Very nice neighborhood. Home features 4 bedrooms 2 1/2 baths.Kitchen with breakfast bar and nook area. RV parking One bedroom downstairs.</t>
  </si>
  <si>
    <t>I12072557</t>
  </si>
  <si>
    <t>19376 Lambeth Court</t>
  </si>
  <si>
    <t>685H3</t>
  </si>
  <si>
    <t>I12072560_MRMLS</t>
  </si>
  <si>
    <t>johnshack@verizon.net</t>
  </si>
  <si>
    <t>951-653-1799</t>
  </si>
  <si>
    <t>ISHACJOH_MRMLS</t>
  </si>
  <si>
    <t>951-313-1534</t>
  </si>
  <si>
    <t>JOHN SHACKELFORD</t>
  </si>
  <si>
    <t>Subject to cancellation of current escrow.Call John to set appointment to show home.Offers to include pre-approval letter proof of funds copy of deposit check. Email offers to johnshackelford@verizon.net. Buyer Agent and Buyer to verify all information.</t>
  </si>
  <si>
    <t>The Perfect Downtown Riverside Location in the Desirable Gated Mission Village Community. Amenities include Pool Spa Outdoor Shower Patio BBQ area. Walking distance to the Historical Mission Inn Restaurants Shopping Parks and the Renovated Fox Theater.This 3 Bedroom 2.5 Bath 2 car Garage Home features a Living room with Tall Vaulted Ceiling with Lots of Natural Light a Corner Fireplace and Media Nook . The Spacious Kitchen is separate from Formal Dining area and includes a Breakfast Nook Stove Microwave lots of Cabinet and Counter space with Indoor Laundry for convenience. The Upstairs hall &amp; landing area has a Built in Desk and storage for Linens. All the Bedrooms have Ceiling Fans Blinds on windows. The Master Bedroom has Vaulted Ceiling a comfortable Walk-in Closet Master Bathroom with separate Shower Roman Tub and Dual Vanity. This Move In Ready Home was Recently Painted new Concrete Patio put in new Faucets installed in kitchen and Master Bath new Dining Room Chandelier newer Ceiling Fans in bedrooms are less than a year old. Upstairs carpet &amp; tile are less than two years old.</t>
  </si>
  <si>
    <t>I12072560</t>
  </si>
  <si>
    <t>2977 Watermount Street</t>
  </si>
  <si>
    <t>I12072564_MRMLS</t>
  </si>
  <si>
    <t>Santiago Dr And Perris</t>
  </si>
  <si>
    <t>92551-4632</t>
  </si>
  <si>
    <t>ISCHRSAN_MRMLS</t>
  </si>
  <si>
    <t>Sandy Schroyer</t>
  </si>
  <si>
    <t>Seller is looking for a quick sale. Please bring your buyers to look at this great home. Prefer CASH buyer to close quickly.Send in proof of funds with offer. Efax to 909-247-2731. Call Sandy Schroyer with any questions @ 951-907-5971. Thanks for sho</t>
  </si>
  <si>
    <t>This Mobile home is cozy &amp; feels much larger than 1080 square foot. Nice large living room space with separate dining room kitchen and laundry room. Cathedral ceiling. Ceiling fans. Seller says stove refrig. washer/dryer &amp; microwave to stay. Lots of upgrades in last 24 months including paint in/out flooring carpet blinds. Parking space is covered and can park 2 cars. Only 1 space from club house &amp; pool. Close to shopping centers.</t>
  </si>
  <si>
    <t>I12072564</t>
  </si>
  <si>
    <t>I12072594_MRMLS</t>
  </si>
  <si>
    <t>La Vine</t>
  </si>
  <si>
    <t>91701-5617</t>
  </si>
  <si>
    <t>Paul Marin</t>
  </si>
  <si>
    <t>This is a short sale. Sales price terms and commissions are sbject to change. The home will be available to show Sat. and Sun. only.</t>
  </si>
  <si>
    <t>Nice 3 bedroom 2 bath home with large kitchen and tile upgrades throughout.</t>
  </si>
  <si>
    <t>I12072594</t>
  </si>
  <si>
    <t>9036 La Vine Street</t>
  </si>
  <si>
    <t>I12072596_MRMLS</t>
  </si>
  <si>
    <t>Take Beaumont Avenue to Orchard Street turn right to Avenida Miravilla turn left. look for property after passing avenida sonrisa property is at curve in road to right.</t>
  </si>
  <si>
    <t>92223-4302</t>
  </si>
  <si>
    <t>Supra is on the front door. Access from Avenida Miravilla near the sign down road. Seller is preferring to sell the property with all parcels included. Property needs some repairs financing would have to be 203K or cash only.</t>
  </si>
  <si>
    <t>Great views from a wonderful upper cherry valley location. Multiple parcels included is this low list price. 4 parcels included in this list price. 401132021 401132020 401132019 401132018. There is a total of approximately 5.63 net acres in these parcels. Seller is looking for a cash only sale no financing or offers of carryback will be entertained. This is a great opportunity in an excellent location. Seller says first reasonable all cash offer will be accepted. Parcels include existing house as-is roof replaced last year. Existing septic system existing water meter and water systems. Mostly land value but existing structure is complete.</t>
  </si>
  <si>
    <t>I12072596</t>
  </si>
  <si>
    <t xml:space="preserve">9742 Avenida Miravilla </t>
  </si>
  <si>
    <t>I12072598_MRMLS</t>
  </si>
  <si>
    <t>Alder/Merrill</t>
  </si>
  <si>
    <t>92335-7303</t>
  </si>
  <si>
    <t>This is a tear down home and has been flagged by city. Hence it is drive by only. Bring all reasonable offers</t>
  </si>
  <si>
    <t>The value is in the land. Owner states city will approve lot split. May be able to build 5 houses based on the dimension of the lot. Buyers are encouraged to verify with the city prior to closing.</t>
  </si>
  <si>
    <t>I12072598</t>
  </si>
  <si>
    <t>9207 Laurel Avenue</t>
  </si>
  <si>
    <t>DW RF WA A2 EF MO RA ST CO K8 BIN GA GB</t>
  </si>
  <si>
    <t>MH BR DR FR GB</t>
  </si>
  <si>
    <t>PC GR MB TR</t>
  </si>
  <si>
    <t>DN LI GN BO FY FF G14 LR MR SY WI</t>
  </si>
  <si>
    <t>I12072599_MRMLS</t>
  </si>
  <si>
    <t>S Live Oak Springs</t>
  </si>
  <si>
    <t>Canyon End</t>
  </si>
  <si>
    <t>91387-3941</t>
  </si>
  <si>
    <t>i.thomas3012@gmail.com</t>
  </si>
  <si>
    <t>IIRATHOMA_MRMLS</t>
  </si>
  <si>
    <t>IRA THOMAS</t>
  </si>
  <si>
    <t>IWEDI_MRMLS</t>
  </si>
  <si>
    <t>IRA THOMAS/BROKER</t>
  </si>
  <si>
    <t>STANDARD SALE PLEASE SUBMIT ALL OFFERS. PLEASE EMAIL ALL OFFERS TO i.thomas3012@gmail.com. Please include Proof of Funds to Close Fico Scores Copy of EMD &amp; Lenders Pre Approval Letter. All offers May be Subject to Cross Qualification by Seller's Lende</t>
  </si>
  <si>
    <t xml:space="preserve">SIMPLY LUXURIOUS Very Spacious &amp; Open Floor Plan with Large Living &amp; Formal Dining Areas w/Coffered Ceilings Office/Tech Room Guest Room Downstairs Media/Theatre Room Gourmet Kitchen with Brand New Unused Viking Appliances Beautiful Granite Counter Tops Butler Entry &amp; Pantry. Custom Tile Throughout Home. Custom Spiral Staircase that leads to Master Suite. that has Double Vanities w/Huge Walk-in Closet double sided fireplace in Master Bath Next to Jacuzzi Spa Tub. 3 Fireplaces Computer/Tech/Office Room. Huge Private Backyard with Built in BBQ Area &amp; Gazebo. STANDARD SALE SELLER WILLING TO ENTERTAIN ALL OFFERS. SUBMIT ALL OFFERS ASAP WILL NOT LAST LONG </t>
  </si>
  <si>
    <t>I12072599</t>
  </si>
  <si>
    <t>26820 Canyon End Road</t>
  </si>
  <si>
    <t>I12072725_MRMLS</t>
  </si>
  <si>
    <t>Arlington &amp; Crest Ave</t>
  </si>
  <si>
    <t>Leucadia</t>
  </si>
  <si>
    <t>92503-1053</t>
  </si>
  <si>
    <t>Easy to show call with any questions Gina 951-858-1235.</t>
  </si>
  <si>
    <t xml:space="preserve">This 4 bedroom 2 bath home has been completely redone turnkey and ready for you to just move in and enjoy. New paint and carpet throughout. Kitchen completely redone with new cabinets granite counter tops and new kitchen appliances Range microwave/hood and dishwasher to be installed by close of escrow. Come see this home today </t>
  </si>
  <si>
    <t>I12072725</t>
  </si>
  <si>
    <t>10131 Leucadia Lane</t>
  </si>
  <si>
    <t>I12072754_MRMLS</t>
  </si>
  <si>
    <t>Yucaipa Blvd / 6th St</t>
  </si>
  <si>
    <t>92399-2287</t>
  </si>
  <si>
    <t>Chapman Heights Two Story - 3 Bedrooms 2.75 Bathrooms and a Den with a closet. 2 Car Attached Garage. Tile flooring in entry kitchen &amp; baths ceiling fan in living room &amp; master bed Ground floor bedroom with 3/4 bath mirror closet bedroom doors &amp; tile bath counter downstairs. Newer construction with low maintenance exterior and great community amenities. Walking distance to the Oak View School Valley elementary 7th St park Von's Shopping center 3 area churches and Yucaipa Valley Golf Club.</t>
  </si>
  <si>
    <t>I12072754</t>
  </si>
  <si>
    <t xml:space="preserve">33933 Lily </t>
  </si>
  <si>
    <t>I12072804_MRMLS</t>
  </si>
  <si>
    <t>Summit And Knox</t>
  </si>
  <si>
    <t>Massa</t>
  </si>
  <si>
    <t>92336-0255</t>
  </si>
  <si>
    <t>Please go direct to KB HOme sales office at the Parkhouse in Shady Trails on Monday 12-6pm Tuesday-Sunday 10am-6pm. Please call 909-320-7900 with any questions. Parkhouse address at 15800 South park Lane Fontana Ca 92336</t>
  </si>
  <si>
    <t>BQ A28 PY TC SC EX CB GR A20 A27 H8</t>
  </si>
  <si>
    <t xml:space="preserve">This is a brand new home that just fell out of escrow and is ready for move in. This standard sale home has 4 bedrooms plus a loft and is located in a gated community. Many ameneties in this community which include 2 pools tennis court basketball court gym and much more. This is a must see </t>
  </si>
  <si>
    <t>I12072804</t>
  </si>
  <si>
    <t>5437 Massa Way</t>
  </si>
  <si>
    <t>I12072815_MRMLS</t>
  </si>
  <si>
    <t>92336-0264</t>
  </si>
  <si>
    <t>Agents please call KB HOme at Shady Trails 909-452-7198 with any questions We are located at the Shady Trails Parkhouse 15800 South Park Lane Fontana 92336 for showing. The community is open Monday 12-6pm Tuesday-Sunday 10am-6pm so please go direct.</t>
  </si>
  <si>
    <t>This is a former model home that has never been lived in and is a standard sale This gorgeous home features 3 bedrooms plus a den. Many upgrades incude wood flooring and much much more.</t>
  </si>
  <si>
    <t>I12072815</t>
  </si>
  <si>
    <t>5376 Parma Avenue</t>
  </si>
  <si>
    <t>I12072827_MRMLS</t>
  </si>
  <si>
    <t>92405-2518</t>
  </si>
  <si>
    <t>Standard Sale. Seller will respond quickly. Please email offers to ssaucedo@scghome.com and include preapproval fico and proof of funds. COMBO 1968</t>
  </si>
  <si>
    <t>Immaculate Stunning 6 bedroom home located in corner lot. Home has a feeling of open space and natural beauty-Dinning room open to Living Room with fireplace. Deck for entertaining guest overlooking the pool and barbeque pit. Completely upgraded kitchen with stainless steel appliances and center island. Family room connected to breakfast area . Bed and Bath on main level. Huge Separate Laundry Room with cabinet space. Office room that can be used as a 7th bedroom or playroom for the kids. Hardwood floors throughout the first floor and new carpet on the second level. Freshly painted. 2 Car Garage. Beautifully landscaped and maintained. Quiet neighborhood convenient to 210 Freeway.</t>
  </si>
  <si>
    <t>I12072827</t>
  </si>
  <si>
    <t>3408 Genevieve Street</t>
  </si>
  <si>
    <t>I12072838_MRMLS</t>
  </si>
  <si>
    <t xml:space="preserve">S/19th St. E/Beryl </t>
  </si>
  <si>
    <t>S/210 Fwy W/Carnelian S/19th St. E/Beryl East on Mignonette</t>
  </si>
  <si>
    <t>91701-4889</t>
  </si>
  <si>
    <t>Fantastic listing. Must call agent to schedule appointment due to alarm. Please give us some notice. Shows great no need to preview. Please be sure to either use booties or take off shoes when showing home.</t>
  </si>
  <si>
    <t>Don't wait to see this move-in ready - STANDARD SALE - home located in the serene Hamilton Ranch development. You'll love the light bright and open floorplan featuring neutral decor throughout as well as newer carpeting. The formal living and dining rooms have vaulted ceilings. The bright kitchen has a bay window with view to backyard ceramic tile counters and drop down breakfast bar oak cabinetry and beautiful oak wood flooring. The separate family room has a wood burning fireplace with gas for possible gas logs and newer dual pane sliding glass door that leads to the back patio area. There is a downstairs powder room laundry area and direct access to the 2 car garage. The spacious master suite upstairs has a bay window and valuted ceiling. The additional 2 bedrooms upstairs have beautiful mountain views and mirrored wardrobe doors. The backyard is private and has a wood lattice patio cover concrete patio decking brick accents and brick planters. All of this plus a fantastic community pool and spa community BBQ area and park areas. Home is located with easy access to 210 Fwy.</t>
  </si>
  <si>
    <t>I12072838</t>
  </si>
  <si>
    <t>8979 Sage Drive</t>
  </si>
  <si>
    <t>I12072878_MRMLS</t>
  </si>
  <si>
    <t>92377-2742</t>
  </si>
  <si>
    <t>S-LSAHAGUN@MSN.COM</t>
  </si>
  <si>
    <t>909-877-2772</t>
  </si>
  <si>
    <t>ISAHASER_MRMLS</t>
  </si>
  <si>
    <t>909-815-3242</t>
  </si>
  <si>
    <t>SERGIO SAHAGUN</t>
  </si>
  <si>
    <t>909-877-2777</t>
  </si>
  <si>
    <t>Call for appointment 909 451-1294 Please give 24 Hour motice</t>
  </si>
  <si>
    <t>Standard Sale. Newest tract in the Las Colinas area Best Rialto Location This 3 217 SF home built on a 9 720 SF Lot. Features 6 bedroom four full and one half bath. One bedroom is located downstairs and has a full bathroom next to it that is setup for grandmother. Large kitchen with built in appliances. Formal dining room. One separate two car and a third single car garage that could be a optional room. Master suite with walk in closet. Two A/C units. This beauty sit at the end of a cul-de-sac in the Los Colina area. A must see home if your client is looking for a six bed home in north Rialto.</t>
  </si>
  <si>
    <t>I12072878</t>
  </si>
  <si>
    <t>3882 Goldenrod Avenue</t>
  </si>
  <si>
    <t>I12072894_MRMLS</t>
  </si>
  <si>
    <t>Bascom St.</t>
  </si>
  <si>
    <t>Pico Vista</t>
  </si>
  <si>
    <t>90660-4274</t>
  </si>
  <si>
    <t>STANDARD SALE TURNKEY This spacious beautiful 3 bedroom 2 bath home is located on a large spacious pie shape lot. The most beautiful curb-appeal with so much character that features a mature avocado tree brand new lawn with new sod. As you walk in you are greeted by an open spacious living room that flows nicely. A Brand new remodeled kitchen with brand new wood cabinets brand new granite counter tops new tile floors and new appliances. Bathrooms with wood cabinet new granite counter top and fixtures. Freshly painted throughout. Stay cool with Central A/C &amp; Heat All brand new carpet. Step out to park like backyard that features a a very large spacious lot that has so much room for expansion and spacious grass area. A great home for parties with family &amp; friends to gather and enjoy.</t>
  </si>
  <si>
    <t>I12072894</t>
  </si>
  <si>
    <t>7456 Pico Vista Road</t>
  </si>
  <si>
    <t>I12072897_MRMLS</t>
  </si>
  <si>
    <t>Aemel Dr.</t>
  </si>
  <si>
    <t>91722-1404</t>
  </si>
  <si>
    <t>MLS updated daily if shows ACTIVE it is available. SUPRA ON WATER PIPE. STANDARD SALE FHA Welcome VACANT GO DIRECT EMAIL ALL OFFERS TO daniel.pocius@gmail.com and teampina@gmail.com or fax to 909 354-8069. Seller requires buyer pre-approval throug</t>
  </si>
  <si>
    <t>STANDARD SALE TURNKEY This ABSOLUTELY STUNNING HOME In the best neighborhoods of COVINA features the most awesome curb appeal with beautiful views of the neighborhood Brand new sod and beautiful plants offer great curb appeal. As you walk in to this amazing 4 bed 2 bath home you are greeted by a open spacious living room brightly lit with lots of windows. A Brand New Remodeled Kitchen with brand new wood cabinets brand new granite counters brand new tile flooring and appliances. The Kitchen is open to a large dining room with a french doors that open to backyard. All brand new paint with neutral tone color accented with white baseboards and white ceilings. Beautiful bathrooms with tile floors and new fixtures. All brand new carpet. Stay cool with central A/C and heat. Easy access to the 2 car garage which offers so much room for cars and storage. Step out to a beautiful patio area and private spacious fenced in backyard. What a great home for BBQ's and parties with family &amp; friends to gather and enjoy.</t>
  </si>
  <si>
    <t>I12072897</t>
  </si>
  <si>
    <t>645 W Alcross Street</t>
  </si>
  <si>
    <t>BR CL RW</t>
  </si>
  <si>
    <t>I12072899_MRMLS</t>
  </si>
  <si>
    <t>92879-2206</t>
  </si>
  <si>
    <t>Rehab work currently in progress to be completed by 06/25/2012 no showing at this timesupra key will be installed on 06/25/2012Thank You</t>
  </si>
  <si>
    <t xml:space="preserve">STANDARD Sale Beautiful completely rehabbed home. This home is move in ready with new paint carpet tile granite upgraded fixtures hardwood flooring and more Appliances will be installed prior to COE TURNKEY Close to shopping and freeway A must see Buyer/Buyer s agent to verify sqftage bed/bath count and any permits if applicable List Price Excludes </t>
  </si>
  <si>
    <t>I12072899</t>
  </si>
  <si>
    <t>324 E 8TH Street</t>
  </si>
  <si>
    <t>I12072920_MRMLS</t>
  </si>
  <si>
    <t>Columbus St</t>
  </si>
  <si>
    <t>93305-1704</t>
  </si>
  <si>
    <t>I12072920</t>
  </si>
  <si>
    <t>117 Columbus Street</t>
  </si>
  <si>
    <t>I12072924_MRMLS</t>
  </si>
  <si>
    <t>91710-2959</t>
  </si>
  <si>
    <t xml:space="preserve"> subject to cancellation Supra on front door. Info from Tax Assessor. Buyer verify ALL info. Send offersto offers@solariarealty.com or fax 909-784-2478. Buyers MUST pre-qualify--SEE ATTACHED SUPPLEMENTS THATMUST BE ATTACHED TO YOUR OFFER AND FOR ADDITION</t>
  </si>
  <si>
    <t xml:space="preserve">Newly landscaped home with a large lot and lots of privacy. The kitchen and bathrooms have been totally remodeledand this home boasts a large living room and two bonus rooms--one that is a bedroom with a closet and the othercan be used as an oversized pantry or wine storage. The back yard also features mature fruit-bearing fruit trees. ThisStandard Sale won't last at this price </t>
  </si>
  <si>
    <t>I12072924</t>
  </si>
  <si>
    <t>3593 Riverside Drive</t>
  </si>
  <si>
    <t>I12072929_MRMLS</t>
  </si>
  <si>
    <t>New Port Road</t>
  </si>
  <si>
    <t>92586-4809</t>
  </si>
  <si>
    <t>ig_realty@yahoo.com</t>
  </si>
  <si>
    <t>IGARIISA_MRMLS</t>
  </si>
  <si>
    <t>951-941-7088</t>
  </si>
  <si>
    <t>ISAIAS GARCIA</t>
  </si>
  <si>
    <t>IIGR_MRMLS</t>
  </si>
  <si>
    <t>IG REALTY</t>
  </si>
  <si>
    <t>Please only email all offers Call listing agent for appointment only. Monday - Friday 5.30 to 7.30 weekends any time. This is a standard sale seller is relocating. Do not go with out appointment. Email offer toIGREALTY74122@AOL.COMAGENT TO VERY ALL PROPE</t>
  </si>
  <si>
    <t>BEAUTIFUL MAINTAINED HOME LARGE FAMILY ROOM FORMAL LIVING AND DINING ROOM LAUNDRY AREA. MAIN FLOOR BEDROOM AND BATH. 3 FULL BATHROOMS LARGE MASTER BEDROOM WITH WALK IN CLOSET. POOL AND SPA LAND SPACE BACK YARD HAS POURED PATIO. THIS IS VERY NICE AND A MUST SEE.</t>
  </si>
  <si>
    <t>I12072929</t>
  </si>
  <si>
    <t>29851 Fox Creek Drive</t>
  </si>
  <si>
    <t>DR ST</t>
  </si>
  <si>
    <t>I12072961_MRMLS</t>
  </si>
  <si>
    <t>Magnolia/ Madison</t>
  </si>
  <si>
    <t>92504-2623</t>
  </si>
  <si>
    <t xml:space="preserve"> Do not let cat out Please email offers to hartsellre@yahoo.com or fax to 866-550-2876 no showing 6/27/12 thank y ou</t>
  </si>
  <si>
    <t>Great location  close to shopping 91 freeway and schools. Charming home with lush landscaping. This home features dual pane window newer central heat and air. Roof looks great. 2 car attached garage. Coverd patio. This is a standard sale.</t>
  </si>
  <si>
    <t>I12072961</t>
  </si>
  <si>
    <t>3928 San Mateo Avenue</t>
  </si>
  <si>
    <t>I12072970_MRMLS</t>
  </si>
  <si>
    <t>On east side of Lake Arrowhead. From village head east on Hwy 173 right on Fremont</t>
  </si>
  <si>
    <t>This is a Fannie Mae HomePath property. Purchase this property for as little as 3 down. This property is approved for HomePath Mtg. Financing. Go to www.homepath.com for details. Property is included in the First Look Program reserving for owners occu</t>
  </si>
  <si>
    <t>This is a very nice home located close by the marina. Walking distance to lake and also has lake rights too. Nice 3 bdrm. 2 bath fireplace relaxing deck. Level entry so easy access in winter weather.</t>
  </si>
  <si>
    <t>I12072970</t>
  </si>
  <si>
    <t>192 Fremont Road</t>
  </si>
  <si>
    <t>I12072972_MRMLS</t>
  </si>
  <si>
    <t>Hamner 65th And Wells Springs</t>
  </si>
  <si>
    <t>Harrow</t>
  </si>
  <si>
    <t>91752-4342</t>
  </si>
  <si>
    <t>info@myLKhomes.com</t>
  </si>
  <si>
    <t>951-808-1067</t>
  </si>
  <si>
    <t>IJANKKAT_MRMLS</t>
  </si>
  <si>
    <t>951-898-9800</t>
  </si>
  <si>
    <t>KATHERINE JANKOWSKI</t>
  </si>
  <si>
    <t>ILKA_MRMLS</t>
  </si>
  <si>
    <t>LK &amp; ASSOCIATES INC</t>
  </si>
  <si>
    <t xml:space="preserve">Standard Sale Please call or email listing agent to set up appointment 24Hr notice. Thank you </t>
  </si>
  <si>
    <t xml:space="preserve">Come see this beautifully maintained Eastvale home Entertain guests in the spacious backyard with concrete patio and perfectly manicured landscaping. Additionally this home offers fantastic amenities such as a 3 car garage with bountiful car and storage space. There is even a roll up garage door providing essential access to the backyard. The double door entry leads you into the oversized living room and family room with fireplace and all five bedrooms are situated upstairs. Must see </t>
  </si>
  <si>
    <t>I12072972</t>
  </si>
  <si>
    <t>6623 Harrow Street</t>
  </si>
  <si>
    <t>517C3</t>
  </si>
  <si>
    <t>I12072983_MRMLS</t>
  </si>
  <si>
    <t>Between Highway 189 &amp; North Rd</t>
  </si>
  <si>
    <t>Fromt Hwy 189 turn onto Mid Lane than veer left towards Lo Lane.</t>
  </si>
  <si>
    <t>Lo</t>
  </si>
  <si>
    <t>This is a Homepath property. Purchase for as little as 3 down. Property is approved for HomePath Renovation Mortgage Financing only. Property is included in the first look program reserving for owner occupants as their primary residence for first 15 d</t>
  </si>
  <si>
    <t>Property is located in Twin Peaks. Cute property with nice floor plan great fireplace and large relaxing deck.</t>
  </si>
  <si>
    <t>I12072983</t>
  </si>
  <si>
    <t>25649 Lo Lane</t>
  </si>
  <si>
    <t>I12072988_MRMLS</t>
  </si>
  <si>
    <t>92582-3147</t>
  </si>
  <si>
    <t>CALL AGENT TO SHOW. EMAIL OFFERS TO TARBELLTAMMY@GMAIL.COM</t>
  </si>
  <si>
    <t>SPACIOUS HOME LOCATED IN AGE RESTRICTED 55 AREA.</t>
  </si>
  <si>
    <t>I12072988</t>
  </si>
  <si>
    <t>540 Potrero Street</t>
  </si>
  <si>
    <t>I12073009_MRMLS</t>
  </si>
  <si>
    <t>From either Hwy 18 or 333 turn onto Live Oak then onto Summit Dr.</t>
  </si>
  <si>
    <t>This is a Fannie Mae HomePath property. Purchase this property for as little as 3 down. Property approved for HomePath RENOVATION Mtg. financing only. Property included in the First Look program reserving property for Owner Occupants as their primary</t>
  </si>
  <si>
    <t>Nice Running Springs location. Easy access to both Hwy 330 to get up or down the hill and to Hwy 18 to head up to Big Bear or Lake Arrowhead. Used brick fireplace in living room for cozy fires in wintertime and large relaxing deck for outdoor entertaining. Nice setting.</t>
  </si>
  <si>
    <t>I12073009</t>
  </si>
  <si>
    <t>31074 Summit Drive</t>
  </si>
  <si>
    <t>I12073016_MRMLS</t>
  </si>
  <si>
    <t>Florida And Chicago</t>
  </si>
  <si>
    <t>Drive By Until 6/20/2012 After call Owner to show. Please send offers to offers@baxterwellington.com. Offers must have RPA EMD Ficos Prequal letter Proof of Funds.</t>
  </si>
  <si>
    <t xml:space="preserve">This lovely upstairs end unit in the highly desirable non-age restricted gated community of the Lincoln View Townhomes was originally built in 1989 and has been almost completely redone and updated just a few years ago. Wood flooring window shutters crown moulding granite kitchen countertops new kitchen cabinets newer gas range microwave and top of the line dishwasher and a gorgeous pressed copper ceiling in the kitchen. The homeowner's association includes 3 pools 3 spas tennis court clubhouse and nice park like manicured grounds. The monthly HOA dues include water trash and cable Don't miss this rare opportunity to own something where all of the updating work has already been done for you. List Price Excludes </t>
  </si>
  <si>
    <t>I12073016</t>
  </si>
  <si>
    <t>I12073027_MRMLS</t>
  </si>
  <si>
    <t>SO NOT DISTURB OCUPANTS SHORT SALE SUBJECT TO BANK APPROVAL COMMISSION SPLIT 50/50 APPOINTMENT ONLY M-F AFTER 6 PMSEND OFFERS TO E-MAIL OR FAX 951-537-6510ANY QUESTIONS CALL L/A JAVIER SORIANO AT 951-251-9125 BUYER AND BUYER AGENT TO VERIFIED</t>
  </si>
  <si>
    <t>BEAUTIFUL 5 BED 3 BATHS HOUSE IN MORENO VALLEY 2006 BUILD HOME LARGE SPACIOUS WITH 3 CAR GARAGE ATTACHED</t>
  </si>
  <si>
    <t>I12073027</t>
  </si>
  <si>
    <t>25299 Drake Drive</t>
  </si>
  <si>
    <t>I12073043_MRMLS</t>
  </si>
  <si>
    <t>Highland Avenue to Osbun</t>
  </si>
  <si>
    <t>92404-4631</t>
  </si>
  <si>
    <t>This is a Fannie Mae HomePath property.Purch this prop for as little as 3 down Apprvd for HomePath Mortgage Financing&amp;HomePath Renovation Mortgage Fin. Owner-occupants first look opportunity to buy for the first 21 days.The seller has directed that all</t>
  </si>
  <si>
    <t>Wow what an opportunity Take a look at this charming single-story one bedroom condominium. With an affordable price this one is perfect for the starter retiree or investor. Enjoy the spacious sunny living room with large front windows. The cozy kitchen has a pass through window for easy serving and there are ample cupboards there is an adjoining dining area too. The bedroom is nice -sized and had a generous double closet. A single-car attached garage includes a recessed area for washer and dryer and has easy access to the kitchen. This is a gem and just needs a little elbow grease and TLC to make it sparkle. Take a look today it won't last.</t>
  </si>
  <si>
    <t>I12073043</t>
  </si>
  <si>
    <t>642D4</t>
  </si>
  <si>
    <t>I12073052_MRMLS</t>
  </si>
  <si>
    <t>Campus Ave.</t>
  </si>
  <si>
    <t>STANDARD SALE TURNKEY This ABSOLUTELY STUNNING CUL-DE-SAC HOME In the best neighborhoods of Ontario features the most awesome curb appeal with beautiful views of the neighborhood Great curb appeal on a cul-de-sace street a wide lot that allows for RV parking. As you walk in to this amazing 3 bed 2 bath home you are greeted by a open spacious living room a cozy fireplace and brightly lit with lots of windows. A spacious kitchen with wood cabinets brand new granite counters brand new tile flooring. The Kitchen is open to a large dining room with a sliding door that open to backyard. All brand new paint with neutral tone color accented with white baseboards and white ceilings. Beautiful bathrooms with granite counters tile floors and new fixtures. All brand new carpet. Stay cool with central A/C and heat. Easy access to the 2 car garage which offers so much room for cars and storage. Step out to spacious fenced in backyard. What a great home for BBQ's and parties with family &amp; friends to gather and enjoy.</t>
  </si>
  <si>
    <t>I12073052</t>
  </si>
  <si>
    <t>739 S Boxwood Court</t>
  </si>
  <si>
    <t>I12073062_MRMLS</t>
  </si>
  <si>
    <t>Streeter/Arlington</t>
  </si>
  <si>
    <t>92504-2111</t>
  </si>
  <si>
    <t>allanedeau@yahoo.com</t>
  </si>
  <si>
    <t>INEDEALL_MRMLS</t>
  </si>
  <si>
    <t>909-489-1125</t>
  </si>
  <si>
    <t>ALLA NEDEAU</t>
  </si>
  <si>
    <t>Standard Sale.. Please e-mail offers to allanedeau@yahoo.com. All offers must include preaprooval letter proof of funds FICO score and deposit check.Property has to be purchase as a primary residence. This property can't be leased subleased or rented.</t>
  </si>
  <si>
    <t>STANDARD SALE. Absolutely Charming home in great neighborhood ready to move in. Remodeled single story home. Spacious kitchen with brand new cabinets and all brand new appliances hardwood floor through living room and two bedrooms recessed lights. Tile bathroom with brand new modern vanity. Good size backyard with no neighbor behind very private. RV parking 2 car garage and plenty of space for parking.</t>
  </si>
  <si>
    <t>I12073062</t>
  </si>
  <si>
    <t>5360 Granada Avenue</t>
  </si>
  <si>
    <t>I12073083_MRMLS</t>
  </si>
  <si>
    <t>Take Fairway from Grass Valley or Grandview to Fairway to Walnut Hills</t>
  </si>
  <si>
    <t>This is a Fannie Mae Homepath property. Purchase for as little as 3 down. Approved for HomePath RENOVATION financing only. Property included in the First Look Program reserving property for owner occupant as their primary residence for first 15 days o</t>
  </si>
  <si>
    <t>Beautiful home in very desireable area with lake rights. VEry spacious home with two car attached garage huge floor to ceiling fireplace open beam ceilings large bonus room perfect for game room or would make a super fun bunk rooms for the kids. Nice secluded backyard and deck.</t>
  </si>
  <si>
    <t>I12073083</t>
  </si>
  <si>
    <t>26397 Walnut Hills Drive</t>
  </si>
  <si>
    <t>I12073087_MRMLS</t>
  </si>
  <si>
    <t>Hewitt And Esplanade</t>
  </si>
  <si>
    <t>South on State St. West on Esplanade South on Hewitt West on Commonwealth Hawthorn R Tennyson R</t>
  </si>
  <si>
    <t>Standard Sale. Submit RPA PQ PoF EMD.Minimum two hour noticed for showings. Seller prefers to be anytime after 12pm. Text/email agent to schedule showings do not call. If it is active it is available. Agent contact info selenneberenice@gmail.com cell</t>
  </si>
  <si>
    <t xml:space="preserve"> Standard Sale Come check out this beautiful Heritage Pacific Home.Open House Will be held Sunday June 10th from 11am to 4pm. This home has 4 bedrooms 2 and a half baths over 2 500 square feet Located on a a cul-de-sac close to schools and shopping centers. Big yard plenty of room for gatherings parties kids and room to add a pool This home has a formal living room formal dinning room and family room. The family room with fireplace connects to the kitchen. The spacious kitchen has plenty of counter space and cabinet space perfect for the holiday parties. Also includes a loft on the second floor.</t>
  </si>
  <si>
    <t>I12073087</t>
  </si>
  <si>
    <t>2006 Tennyson Street</t>
  </si>
  <si>
    <t>DW RA ST SV LPG</t>
  </si>
  <si>
    <t>Z24 RL Z17 WT</t>
  </si>
  <si>
    <t>I12073108_MRMLS</t>
  </si>
  <si>
    <t>Wren St.</t>
  </si>
  <si>
    <t>Bear Valley Rd to Joshua Rd. Turn RT On Joshua. Home Is On The RT Of Joshua Rd And Wren St</t>
  </si>
  <si>
    <t>92308-4631</t>
  </si>
  <si>
    <t>dawn@prucarealty.com</t>
  </si>
  <si>
    <t>760-241-4077</t>
  </si>
  <si>
    <t>IGUESDAW_MRMLS</t>
  </si>
  <si>
    <t>760-680-1772</t>
  </si>
  <si>
    <t>DAWN GUEST</t>
  </si>
  <si>
    <t>MULH1_MRMLS</t>
  </si>
  <si>
    <t>PRUDENTIAL CA RLTY/VICTORVILLE</t>
  </si>
  <si>
    <t xml:space="preserve">STANDARD SALE...PLEASE BRING ALL OFFERS </t>
  </si>
  <si>
    <t xml:space="preserve">STANDARD SALE..NOT A BANK OWNED..NOT A SHORT SALE..This 5005 sq ft custom built home is absolutely beautiful with 6 bedrooms and 4 full baths. The kitchen has granite counter tops stainless steal appliances plenty of cabinet space an island with a sink and a walk-in pantry. Formal living room with a wet bar. 2 fireplaces. 1 in the living room and 1 in the master bedroom. Master bathroom has 2 large walk-in closets a large shower and a jacuzzi tub. 2 of the bedrooms have a Jack N Jill bathroom the other 3 bedrooms have their own. Home has 2 A/C units and a evaporative cooler. The garage is oversized and can easily fit 3 vehicles. Covered Patio with plenty of room for family bbq's. THAT'S NOT ALL...There is an additional structure with a room bathroom and a kitchenette. It is currently being used as an office. There is also a 6 car tandem garage attached The structure has it's own entrance. The property is fully fenced. Just think...ALL of this could be yours </t>
  </si>
  <si>
    <t>I12073108</t>
  </si>
  <si>
    <t>10022 Joshua Road</t>
  </si>
  <si>
    <t>I12073123_MRMLS</t>
  </si>
  <si>
    <t>Kitching And La Salle</t>
  </si>
  <si>
    <t>Via Quinto</t>
  </si>
  <si>
    <t>92551-2129</t>
  </si>
  <si>
    <t>brethereford@yahoo.com</t>
  </si>
  <si>
    <t>951-656-0089</t>
  </si>
  <si>
    <t>IHEREBRE_MRMLS</t>
  </si>
  <si>
    <t>951-552-5333</t>
  </si>
  <si>
    <t>BRETINA HEREFORD</t>
  </si>
  <si>
    <t>Lock box to be installed by 6/13/12.Please phone owners before going direct as a courtesy. Please park on the street.</t>
  </si>
  <si>
    <t>Drive up to a home with very nice curb appeal and enter into a spacious living and dining area. Walk past the beautiful staircase to the family room with a fireplace and plenty of room for entertaining. The kitchen has stainless steel appliance beautiful cabinets and features an eat-in area. The back yard has three patio areas for great parties with custom street lights for evenings. Property shows great pride of ownership.</t>
  </si>
  <si>
    <t>I12073123</t>
  </si>
  <si>
    <t>25830 Via Quinto Street</t>
  </si>
  <si>
    <t>I12073140_MRMLS</t>
  </si>
  <si>
    <t>Nason/Cottonwood</t>
  </si>
  <si>
    <t>92555-4712</t>
  </si>
  <si>
    <t>claudiavargas4homes@hotmail.com</t>
  </si>
  <si>
    <t>IVARGCLA_MRMLS</t>
  </si>
  <si>
    <t>951-867-0432</t>
  </si>
  <si>
    <t>CLAUDIA VARGAS</t>
  </si>
  <si>
    <t>Do Not Call Agent Please email questions and offers to claudiavargas4homes@hotmail.com.Tenant Occupied-Please submit offers submit to interior inspection.</t>
  </si>
  <si>
    <t xml:space="preserve">Nice home single story in a great location of Moreno Valley-House is in excellent condition-Standard Sale Horse Property over 20 000 lot size Mini-Ranch with Huge Potential Property next to subject property also for sale for 55 000 with over 1/2 acre- Propety located across close distance from RCRMC Hospital and adjacent across to a commercial zoned business center with City in the near future starting construction. Agent to due diligence with the City. Awesome Opportunity </t>
  </si>
  <si>
    <t>I12073140</t>
  </si>
  <si>
    <t>27115 Cactus Avenue</t>
  </si>
  <si>
    <t>I12073150_MRMLS</t>
  </si>
  <si>
    <t>92506-4614</t>
  </si>
  <si>
    <t>OCCUPANCY IS 42 UNTIS OWNER OCCUPIED AND 20 UNITS RENTED.. PLEAE MAKE SURE YOUR CLIENTS LENDER CAN LOAN ON THIS BEFORE SENDING OFFER PLEASE SEND OFFER CONTIGENT UPON INTERIOR INSPECTION.. PLEASE CALL TINA WITH ANY QUESTIONS REGARDING THIS PROPERTY 951-77</t>
  </si>
  <si>
    <t>AMAZING VIEWS GREAT CONDO VERY WELL KEPT.. MUST SEE CLOSE TO SCHOOL SHOPPING AND FREEWAYS..</t>
  </si>
  <si>
    <t>I12073150</t>
  </si>
  <si>
    <t>2264 El Capitan Drive</t>
  </si>
  <si>
    <t>I12073166_MRMLS</t>
  </si>
  <si>
    <t>Azra</t>
  </si>
  <si>
    <t>92571-2576</t>
  </si>
  <si>
    <t>Barbara Caley</t>
  </si>
  <si>
    <t>judys411@gmail.com</t>
  </si>
  <si>
    <t>IWALTJUD_MRMLS</t>
  </si>
  <si>
    <t>951-805-4545</t>
  </si>
  <si>
    <t>JUDY WALTON</t>
  </si>
  <si>
    <t>PLEASE MAKE SURE YOU LOCK UP HOME WHEN SHOWING SHORT SALE SUBJECT TO LENDERS APPROVAL.THE FACT THAT THE SALE AND GROSS COMMISSION ARE SUBJECT TO LENDER APPROVAL AND THE AMOUNT OF METHOD BY WHICH THE COMPENSATION OFFERED THROUGH THE MLS WILL BE REDUCED IF</t>
  </si>
  <si>
    <t>4 Bedroom 2 Bath One level home in a cul de sac. This home also comes with a 3 car Garage Large lot only needs just alittle TLC but can move in right away.</t>
  </si>
  <si>
    <t>I12073166</t>
  </si>
  <si>
    <t>2542 Azra Court</t>
  </si>
  <si>
    <t>I12073210_MRMLS</t>
  </si>
  <si>
    <t>3RD. St./4TH St./Mission Inn</t>
  </si>
  <si>
    <t>92501-2820</t>
  </si>
  <si>
    <t>THE SELLER HAS DIRECTED THAT ALL OFFERS ON THIS LISTING MUST BE MADE ONLINE IN HOMEPATH.COM. GO TO WWW.HOMEPATH.COM SEARCH FOR THE PROPERTY DETAILS AND CLICK THE 'MAKE OFFER' BUTTON TO SUBMIT AN OFFER. PLEASE OBTAIN THE REAL ESTATE PURCHASE ADDENDUM PU</t>
  </si>
  <si>
    <t xml:space="preserve">HISTORIC HOME LOCATED ON A CORNER LOT DIRECTLY ACROSS THE STREET FROM THE RIVERSIDE CONVENTION CENTER AND RIVERSIDE PUBLIC UTILITIES BUILDING IN THE HEART OF DOWNTOWN RIVERSIDE. THIS PROPERTY NEEDS REPAIRS.. 1 CAR DETACHED GARAGE IN THE REAR/ALLEY ENTRANCE. 1 BEDROOM AND BATHROOM DOWNSTAIRS AND 3 BEDROOMS WITH A SITTING AREA UPSTAIRS. SELLER CONTRIBUTIONS TOWARD BUYER'S CLOSINGS COSTS MAY BE AVAILABLE. QUICK RESPONSE FROM SELLER. MAKE AN OFFER TODAY. CLOSE TO SCHOOLS FREEWAYS AND SHOPPING. BUYER TO VERIFY ALL FIGURES AND MEASUREMENTS. THIS IS A FANNIE MAE HOMEPATH PROPERTY. THIS PROPERTY MUST BE SOLD </t>
  </si>
  <si>
    <t>I12073210</t>
  </si>
  <si>
    <t>3390 Orange Street</t>
  </si>
  <si>
    <t>715 A6</t>
  </si>
  <si>
    <t>I12073256_MRMLS</t>
  </si>
  <si>
    <t>Magnolia Ave / Donald Ave</t>
  </si>
  <si>
    <t>92503-4308</t>
  </si>
  <si>
    <t xml:space="preserve">Single story home featuring 4 bedrooms 1 baths spacious living room open kitchen with lots of cabinets for extra storage 2 car garage attached -converted into a studio with kitchen and bath permits unknown  fenced property and much more. Will go FAST Located in Central Riverside </t>
  </si>
  <si>
    <t>I12073256</t>
  </si>
  <si>
    <t>3574 Donald Avenue</t>
  </si>
  <si>
    <t>DW RF K1 WA DR A2 EF MO ST SV FRE K3</t>
  </si>
  <si>
    <t>I12073264_MRMLS</t>
  </si>
  <si>
    <t>I10/Palm</t>
  </si>
  <si>
    <t>I10 to Palm North to Dillon East to Dillon Estates</t>
  </si>
  <si>
    <t>92241-9355</t>
  </si>
  <si>
    <t>todd@toddbrucegroup.com</t>
  </si>
  <si>
    <t>951-823-0244</t>
  </si>
  <si>
    <t>IBRUCAND_MRMLS</t>
  </si>
  <si>
    <t>951-315-5605</t>
  </si>
  <si>
    <t>TODD BRUCE</t>
  </si>
  <si>
    <t>Please text for gate code will consider all offers to submit offer please e-mail RPA POF copy of EMD Pre approval &amp; Ficos. House shows well. 500.00 bonus to selling agent if close by 7/31/12. Please leave business card contact me with any questions.</t>
  </si>
  <si>
    <t>DR CD P05 P15 GA 1L</t>
  </si>
  <si>
    <t>BQ A28 EX CB GR A20 A27 A21 KY A8</t>
  </si>
  <si>
    <t>One of a kind 55 gated community Dillon Estates enjoy the natural Mineral hot springs pool and spas club house BBQ area exercise room banquet room card room secured RV parking and much much more. This home is in great shape built in 2001 views of the mountains from the front and back large two car garage with work bench ceiling fans in each room comes with the refrigerator washer &amp; dryer 3rd bedroom currently set up as an office no closet . Low HOA fee of 80.00 which includes trash basic cable lease &amp; property tax on land. The corporation/HOA owns the land and leases it back to each homeowner.</t>
  </si>
  <si>
    <t>I12073264</t>
  </si>
  <si>
    <t>I12073277_MRMLS</t>
  </si>
  <si>
    <t>92570-8716</t>
  </si>
  <si>
    <t>Supra lock box on property. Please go direct and submit your best offer. Buyer to pay own closing costs. All buyers to be pre-qualified through American Financial Network Duffy Finlay Jr. 951-545-0551.</t>
  </si>
  <si>
    <t>An eloquent vision of style comfort and beauty. Standard sale nestled in the city of Perris offering a unique Spanish design breathtaking interior and ideal for a growing family. Brimming with elegance and sophistication this new graceful single- family home is specially crafted to fulfill your needs whether you are looking to entertain or indulge in the great outdoors.</t>
  </si>
  <si>
    <t>I12073277</t>
  </si>
  <si>
    <t>21821 Martin Street</t>
  </si>
  <si>
    <t>I12073288_MRMLS</t>
  </si>
  <si>
    <t xml:space="preserve">Nice home - STANDARD SALE---Call Tammy with any questions951-321-0747Home sold AS IS BEFORE YOU WRITE AN OFFER PLZ CALL ME TAMMY 951-321-0747MULTIPLE OFFERS </t>
  </si>
  <si>
    <t xml:space="preserve">GREAT starter home or investment property-Property backs up to Jurupa Hills Golf Course--Large lot located on a quiet cul-de-sac street3 Bedrooms 2 baths --Living room with fireplace dining area -Walking distance to elementary school-- close to shopping--AGENTS SEE REMARKS </t>
  </si>
  <si>
    <t>I12073288</t>
  </si>
  <si>
    <t>7413 Hanover Lane</t>
  </si>
  <si>
    <t>I12073290_MRMLS</t>
  </si>
  <si>
    <t>G St</t>
  </si>
  <si>
    <t>91764-4459</t>
  </si>
  <si>
    <t>This is a Lender Approval Listing compensation offered to cooperating Brokers require lender approval. This is a Short Sale all terms commissions and conditions must be aproved by lenders. Please call agent or text for showing two days prior to showin</t>
  </si>
  <si>
    <t>As you walk into this corner lot home step to the right into a beautiful tile living room with a fireplace the dining area has an open kitchen with a granite island top. The kitchen has custom built in cabinets with back splash granite counters stainless steel Kitchen Aid Stove and Dish Washer. You walk out into the patio that has a block walls fence giving you the home owner privacy it has custom cement patio flooring with drains. The down stair hall way leads to a nice size bedroom a full bath the laundry room and into the double car garage. Up stair the loft has custom built furniture made into an office. The master bedroom has custom Chester drawers as you walk in the spacious powder room with custom cabinet s double sinks shower and separate tub. The walk in closet is every woman s dream custom made with shoe shelves. All 4 bedrooms have custom closets. Blinds on every window. Perfect for someone that is looking for that spacious home with plenty of room for family friends to enjoy outside entertainment with barbecues or family friendly events.</t>
  </si>
  <si>
    <t>I12073290</t>
  </si>
  <si>
    <t>1795 E Flora Street</t>
  </si>
  <si>
    <t>811-D3</t>
  </si>
  <si>
    <t>I12073335_MRMLS</t>
  </si>
  <si>
    <t>Stacey</t>
  </si>
  <si>
    <t>92583-5285</t>
  </si>
  <si>
    <t>Stacey Way</t>
  </si>
  <si>
    <t>STANDARD SALE EZ To Show Vacant. Property is a flip Make sure lender approves Corporate owned. All offers must be x qual with Nancy Siples with Prime Residential. phone 951-897-5432. email yourhometeam@primeres.com. Call David for combo . 951-255-470</t>
  </si>
  <si>
    <t>Beautiful Single Story Home STANDARD SALE. This Home is TURNKEY Nice Quiet Neighborhood. As you enter this beautiful home it has vaulted ceiling Fire Place Wood Floors. 3Br 2Ba with sliding glass door on master and skylight . New paint and carpet throughout Also Features Large RV Access Patio Cover with nice yards and storage shed. Property sold as is no warranties.</t>
  </si>
  <si>
    <t>I12073335</t>
  </si>
  <si>
    <t xml:space="preserve">1365 Stacey Way </t>
  </si>
  <si>
    <t>Z24 CC HC RL STO Z17 SUR Z23</t>
  </si>
  <si>
    <t>I12073339_MRMLS</t>
  </si>
  <si>
    <t>Mcallister St And La Sierra</t>
  </si>
  <si>
    <t>South on La Sierra / left at Mcallister Parkway / left at Sierra Heights</t>
  </si>
  <si>
    <t>Sierra Heights</t>
  </si>
  <si>
    <t>92503-8457</t>
  </si>
  <si>
    <t>jimpena@tarbell.com</t>
  </si>
  <si>
    <t>IPENAJIM_MRMLS</t>
  </si>
  <si>
    <t>951-235-3029</t>
  </si>
  <si>
    <t>JIM PENA</t>
  </si>
  <si>
    <t>SEND ONLY YOUR HIGHEST AND BEST I EXPECT MULTIPLE OFFERS ON THIS RARE STANDARD SALE - INCLUDE WITH OFFER - RPA BIA AD - DU APPROVAL WITH FICOS - PROOF OF FUNDS - COPY OF EMD / PLEASE LOCK ALL DOORS / THANKS FOR SHOWING OPEN HOUSE 6/30 1PM-4PM AL</t>
  </si>
  <si>
    <t>GA 1L TD</t>
  </si>
  <si>
    <t xml:space="preserve"> LUXURIOUS ESTATE HOME Located in SIERRA HEIGHTS. There are many UPGRADES and CUSTOM FEATURES in this home. Such as CUSTOM BASE BOARDS MAPLE CABINETRY FAMILY ROOM WIRED FOR SURROUND SOUND WATER TREATMENT SYSTEM and SO MUCH MORE The GOURMET KITCHEN features STAINLESS STEEL APPLIANCES a FIVE BURNER GAS STOVE DOUBLE OVENS MICROWAVE GRANITE COUNTERS WITH EXTRA TALL BACK SPLASH 1OFT LONG ISLAND AND SITTING BAR. For your guest there is a DOWNSTAIRS BEDROOM and BATHROOM. LARGE MASTER BEDROOM UPSTAIRS with his and hers WALK IN CLOSETS LARGE SHOWER DUAL SINK VANITY and JACUZZI BATH TUB. This home was built in 2010 by STANDARD PACIFIC BUILDERS and MOST IMPORTANTLY NO MELLO ROOS ONLY A SHORT DISTANCE TO 91 FREEWAY and minutes from THE GALLERIA AT TYLER and RESTAURANTS This GORGEOUS HOME IS A MUST SEE but you need to HURRY </t>
  </si>
  <si>
    <t>I12073339</t>
  </si>
  <si>
    <t>16352 Sierra Heights Drive</t>
  </si>
  <si>
    <t>I12073355_MRMLS</t>
  </si>
  <si>
    <t>Mt Vernon Ave</t>
  </si>
  <si>
    <t>92313-8211</t>
  </si>
  <si>
    <t>951-738-8409</t>
  </si>
  <si>
    <t>Offer to include RPA Pre approval letter FICO scores proof of funds. Supra on water pipes. Go through gate to get to front door.</t>
  </si>
  <si>
    <t>DR CP DC</t>
  </si>
  <si>
    <t>TURN KEY TURN KEY TURN KEY. This house has been remodeled from top to bottom. This home features three master suites Open kitchen with new cabinets new stainless steel appliances and designer stainless steel range hood. Granite counter tops with custom backsplash. New wood Laminate flooring in living and dining room. New carpet in all bedrooms. New tile in all bathrooms and kitchen. This home would be perfect for extended families or multiple student living. Separate entry for two of the master suites. Sparkling remodeled pool new plaster tile lighting skimmer filter and all new pool equipment. Also...two new water heaters. On a cul-de-sac. Must see this beautiful home. Buyer to verify permits. Square footage is approximate. Tax info shows 3 bed 2 bath but is 5 bed 4 bath.</t>
  </si>
  <si>
    <t>I12073355</t>
  </si>
  <si>
    <t>11891 Holly Court</t>
  </si>
  <si>
    <t>I12073379_MRMLS</t>
  </si>
  <si>
    <t>Jfk/Indian</t>
  </si>
  <si>
    <t>Dyna</t>
  </si>
  <si>
    <t>92551-3677</t>
  </si>
  <si>
    <t>Tenant occupied drive by only write offer contingent up on interior inspection. Do not Disturb the tenant. Tenant would like to stay if your client will rent the property.</t>
  </si>
  <si>
    <t>This is a Standard Sale not a Bank Owned or Short Sale. This two story home features two car garage Concrete tile roofing ceramic flooring all downstairs new carpet in bedrooms. Brick Fireplace in the Living-room. New Paint throughout home. Indoor Laundry. Newer furnace and Water Heater Units New Kitchen Stove and Vent. New fence on the Westside backyard of home block fence on front Westside. Satellite Dish Newer Air Conditioner Unit wired for an alarm. Double door from Dining room onto back patio. Great for an Investment Property.</t>
  </si>
  <si>
    <t>I12073379</t>
  </si>
  <si>
    <t>24309 Dyna Place</t>
  </si>
  <si>
    <t>I12073397_MRMLS</t>
  </si>
  <si>
    <t>Flintstone</t>
  </si>
  <si>
    <t>92567-8905</t>
  </si>
  <si>
    <t>Paul Turner</t>
  </si>
  <si>
    <t>Contact L/A's for appt. Buyers using financing need to cross-qualify with Stephen Park Direct 714 313-3013 email theparkfinancialgroup@gmail.com thanks.</t>
  </si>
  <si>
    <t xml:space="preserve">Buy this Standard Sale and become a modern stone age family. You'll have a yabba dabba doo time in your .42 acre beautiful ranch style home that sits on a quiet cul de sac with RV access. This home features over 2600 sqft of living space open floor plan vaulted ceilings granite counter tops in the kitchen ceramic tiled entry and many more upgrades throughout the house. Not 1 but 2 fireplaces. One in the family room for everyone to enjoy as well as a second one in the master bedroom to give that romantic intimate setting for you and your special someone. During those hot summer months invite your friends and family over for a cool.. pool party and BBQ Now say yabba dabba dooo </t>
  </si>
  <si>
    <t>I12073397</t>
  </si>
  <si>
    <t>29095 Flintstone Court</t>
  </si>
  <si>
    <t>I12073400_MRMLS</t>
  </si>
  <si>
    <t>92570-9782</t>
  </si>
  <si>
    <t>Call 1 hr prior to showing.</t>
  </si>
  <si>
    <t>GT DC 1L</t>
  </si>
  <si>
    <t>Great looking property 1/2 acre lot with a 2006 triple wide 2920 sqft mobile home on a permanent foundation 4 Bedroom 2 Bath room with Jacuzzi Tubs formal living room and dining room extra large family room and office large kitchen and Laundry room. Car porch for 4 cars 1 storage room 14x14. 2 principal gardens with over 100 different type of threes . Propane gas and septic tank. Property Totally gate for privacy and for comfort an electric gate.</t>
  </si>
  <si>
    <t>I12073400</t>
  </si>
  <si>
    <t>19835 Day Street</t>
  </si>
  <si>
    <t>I12073457_MRMLS</t>
  </si>
  <si>
    <t>Sunnymead Blvd &amp; Willow Tree</t>
  </si>
  <si>
    <t>Sunnymead Blvd then south on Willow Tree left on Hollybrook right on Heartleaf left on Sweetleaf to house.</t>
  </si>
  <si>
    <t>Drive by only at this time. Please submit RPA SSA Disclosure EMD pre-approval letter and proof of funds to rob@murrayrealestate.com or fax to 877-468-6406. Sale price and terms subject to lender approval. Any reduction in commission to be split 50/50.</t>
  </si>
  <si>
    <t xml:space="preserve">A very nicely laid out 1883 square foot floor plan that features 5 bedrooms and 2.5 bathrooms. This plan has one bedroom and bathroom downstairs. Many upgrades in including granite counters and custom interior paint. The home is move in ready and shows pride of ownership. Won't last long at this price </t>
  </si>
  <si>
    <t>I12073457</t>
  </si>
  <si>
    <t>25763 Sweetleaf Street</t>
  </si>
  <si>
    <t>Southwest Yorktown</t>
  </si>
  <si>
    <t>I12073464_MRMLS</t>
  </si>
  <si>
    <t>Meridian And Baseline</t>
  </si>
  <si>
    <t>from park entrance make left then 1st right then left on F Ave.</t>
  </si>
  <si>
    <t>92410-1063</t>
  </si>
  <si>
    <t>LOUANNC21@AOL.COM</t>
  </si>
  <si>
    <t>909-873-5867</t>
  </si>
  <si>
    <t>I13957_MRMLS</t>
  </si>
  <si>
    <t>909-263-9555</t>
  </si>
  <si>
    <t>LOUANN DE BOLT</t>
  </si>
  <si>
    <t xml:space="preserve">The property is vacant so you may go direct but feel free to give me a courtesy call. Just be sure to lock up both doors and return the key to the lockbox please Beautiful peaceful park. Only two small steps up to either door </t>
  </si>
  <si>
    <t>Great home in the best Senior park around Open floor plan with lots of windows. Three bedrooms so there is lots of space for family visitors or for an office or craft room. Two full bathrooms. A full length covered carport. Low outdoor maintenance is an added feature as well as a large storage shed. There are only two small steps up to the front porch or to the back door which lots of seniors will really appreciate. The home is clean and ready for move-in The gated park is very well managed and offers a clubhouse pool and spa. Space rent is only 250 a month and will not go up. The tenants own the park Park management approval is required for any potential buyer.</t>
  </si>
  <si>
    <t>I12073464</t>
  </si>
  <si>
    <t>1010 N Terrace Road</t>
  </si>
  <si>
    <t>BBQ SW SG YF YB</t>
  </si>
  <si>
    <t>SF SB SA SP1</t>
  </si>
  <si>
    <t>Z24 RL TL Z17 WT SUR SD</t>
  </si>
  <si>
    <t>I12073486_MRMLS</t>
  </si>
  <si>
    <t>Orange Terrace</t>
  </si>
  <si>
    <t>92508-2529</t>
  </si>
  <si>
    <t>Please call listing agent Amy 909-234-8984 to show. Submit all offers to amybeckum@hotmail.com or by fax at 951-789-7540. This is a standard owner occupied sale. Please call listing agent to get showing instructions. Easy to show and seller is willing to</t>
  </si>
  <si>
    <t>Look no further This great Orangecrest home doesn't stop at it's curb appeal Come on in and see what it has to offer. Walk in to an open and airy entryway with great tile flooring and neutral carpeting. To your left is the bright formal living and dining room with a ton of windows to bring in that natural light. To your right is the large family room with a fireplace and the far corner your built in wet bar. In the center of the two is the heart of the home the kitchen. With black granite counter tops and matching appliances. Lots of counter space and cabinets. Just off of the kitchen is the large sliding glass doors where you can see your pool with it's tranquil waterfall. Sit under the patio cover on a hot summer day while the misters cool you down. Backyard also features a built in BBQ island with sink and fridge. Upstairs you will find all three bedrooms a full bathroom and a large loft. Master bedroom has a large walk in closet his and hers sinks separate shower and tub and a balcony over looking the pool. To your left you can see the view of the city lights.</t>
  </si>
  <si>
    <t>I12073486</t>
  </si>
  <si>
    <t>20823 Hillsdale Road</t>
  </si>
  <si>
    <t>I12073490_MRMLS</t>
  </si>
  <si>
    <t>90221-3934</t>
  </si>
  <si>
    <t>Agents THIS IS A SHORT SALE TERMS CONDITIONS COMMISSIONS AND SALE PRICE ARE SUBJECT TO LENDER'S APPROVAL.</t>
  </si>
  <si>
    <t>6 747</t>
  </si>
  <si>
    <t>D26 D14</t>
  </si>
  <si>
    <t>A cozy turnkey family home with plenty of room for upgrades. Bathrooms and kitchen have been recently remodeled to include a state of the art contact shower and custom tiles. Also features a guest quarters buyer to satisfy themselves regurding permits with french door entry and bar. 10' swimming pool in need of replastering and other minor repairs. Complete landscaping makes this a steal of a deal Centrally located just 25 minutes from downtown Los Angeles.</t>
  </si>
  <si>
    <t>I12073490</t>
  </si>
  <si>
    <t>504 S Sloan Avenue</t>
  </si>
  <si>
    <t>I12073518_MRMLS</t>
  </si>
  <si>
    <t>Silver Star Ave</t>
  </si>
  <si>
    <t>92240-7702</t>
  </si>
  <si>
    <t>I12073518</t>
  </si>
  <si>
    <t>64038 Appalachian Street</t>
  </si>
  <si>
    <t>I12073522_MRMLS</t>
  </si>
  <si>
    <t>SHDN</t>
  </si>
  <si>
    <t>Shandon</t>
  </si>
  <si>
    <t>E Centre St</t>
  </si>
  <si>
    <t>93461-9632</t>
  </si>
  <si>
    <t>I12073522</t>
  </si>
  <si>
    <t xml:space="preserve">265 Calle Arroyo </t>
  </si>
  <si>
    <t>I12073566_MRMLS</t>
  </si>
  <si>
    <t>Ebbtide/Indian</t>
  </si>
  <si>
    <t>92557-5508</t>
  </si>
  <si>
    <t>CORPORATE OWNED Great opportunity. 4 bedroom 2 bath with in ground pool and spa on a large corner lot. This single story home features Cathedral ceilings tile in kitchen familyroom with fireplace and has a two car garage. Great for first time homebuyer. Contributions towards buyers closing costs maybe available. Quick response from seller. This is a Fannie Mae Homepath property. Must be sold submit your offer today.</t>
  </si>
  <si>
    <t>Midland</t>
  </si>
  <si>
    <t>I12073566</t>
  </si>
  <si>
    <t>11599 Ridgecrest Lane</t>
  </si>
  <si>
    <t>I12073603_MRMLS</t>
  </si>
  <si>
    <t>92507-6401</t>
  </si>
  <si>
    <t xml:space="preserve"> AGENT RELATED TO SELLER CALL FOR COMBO CODE BOHLINGS DIRECT 951-686-6400951-686-4895 FAXTHEBOHLINGTEAM@GMAIL.COM</t>
  </si>
  <si>
    <t xml:space="preserve"> ONLY SINGLE STORY ON THE GOLF COURSE IN OVER A YEAR MUCH DESIRED SINGLE STORY CONDO OVERLOOKING THE 3RD FAIRWAY OF CANYON CREST GOLF COURSE WITH A FABULOUS VIEW. DRIVE GOLF CART OR WALK TO THE CLUB &amp; COURSE POOL AREA NEARBY WASHER DRYER REFRIGERATOR INCLUDED. 3RD BEDROOM NOW BEING USED AS A DEN. ASSOCIATION FEE COVERS ROOFS AND EXTERIOR PAINTING </t>
  </si>
  <si>
    <t>I12073603</t>
  </si>
  <si>
    <t xml:space="preserve">742 Via Zapata </t>
  </si>
  <si>
    <t>517F3</t>
  </si>
  <si>
    <t>I12073604_MRMLS</t>
  </si>
  <si>
    <t>From intersection of Hwy 189 &amp; Grass Valley Rd 5 Pts turn onto Sierra Vista</t>
  </si>
  <si>
    <t>This is a Fannie Mae HomePath property. Purchase for as little as 3 down. This property is approved for HomePath RENOVATION Mtg. Financing only. Property is included in Fannie Mae First Look program reserving property for owner occupants as their pr</t>
  </si>
  <si>
    <t>Cute cabin with super cozy rock fireplace and lots of tongue &amp; groove. Downstairs Bdrm &amp; bath plus a loft that could be used as a 2nd bedroom.</t>
  </si>
  <si>
    <t>I12073604</t>
  </si>
  <si>
    <t>835 Sierra Vista Drive</t>
  </si>
  <si>
    <t>GN BO FF</t>
  </si>
  <si>
    <t>I12073614_MRMLS</t>
  </si>
  <si>
    <t>Leon Road &amp; Max Gills Blvd.</t>
  </si>
  <si>
    <t>Please contact the sales office directly 951 325-5556. 30974 Starfire Circle Murrieta CA 92563. The sales office is open daily from 10-6pm except Wednesday and Sunday we are open from 12-6pm.Broker commission is 3 up to 10 000.00 based on the pri</t>
  </si>
  <si>
    <t>Ready for a late July/early August move-in This beautiful 4 bedroom 4.5 bath home with a guest suite bonus room and 2 car garage also includes stained beechwood cabinets with concealed hinges stainless steel Whirlpool built in over with separate cooktop microwave and dishwasher granite kitchen counter tops with a 6 inch backsplash and cultured marble master counter tops with twin sinks. Flooring selections still available for this home-site.</t>
  </si>
  <si>
    <t>I12073614</t>
  </si>
  <si>
    <t>35322 Olympia Rose Drive</t>
  </si>
  <si>
    <t>575D6</t>
  </si>
  <si>
    <t>I12073616_MRMLS</t>
  </si>
  <si>
    <t>Baseline Rd &amp; Linden Ave</t>
  </si>
  <si>
    <t>92376-3811</t>
  </si>
  <si>
    <t>Questions TEXT Art Acosta 909-917-6091/. Property sold as is/ Submit offers to www.offerrunway.com/33 questions regarding offers contract Irene 909-590-7114 All Cash transaction are subject to a 60 day Deed restrictions. Buyers to investigate all aspect</t>
  </si>
  <si>
    <t>Single family residence built 1987 that features 4 bedrooms 3 bathrooms with 2 car attached garage and fireplace in living room. Living space of 1 640 sqft and lot sqft of 8 200. Schools parks and service 2-3 miles. Home is commuter friendly with 210 and 215 fwy.</t>
  </si>
  <si>
    <t>I12073616</t>
  </si>
  <si>
    <t>1061 N Sandalwood Avenue</t>
  </si>
  <si>
    <t>GN BO FF GY</t>
  </si>
  <si>
    <t>I12073626_MRMLS</t>
  </si>
  <si>
    <t>92563-6709</t>
  </si>
  <si>
    <t>Please contact the sales office directly 951 325-5556. 30974 Starfire Circle Murrieta CA 92563. The sales office is open daily from 10-6pm except Wednesday and Sunday we are open from 12-6pm.Broker commission is 3 up to 10 000.00 base on the pric</t>
  </si>
  <si>
    <t>Ready for an October move-in This beautiful 4 bedroom 4.5 bath home with a guest suite bonus room and 2 car garage also includes stained beechwood cabinets Whirlpool built in oven with a separate cook top microwave and dishwasher granite kitchen counter tops with a 6 inch backsplash and cultured marble master counter tops with twin sinks. Flooring selections still available for this home-site.</t>
  </si>
  <si>
    <t>I12073626</t>
  </si>
  <si>
    <t>35385 Summerholly Lane</t>
  </si>
  <si>
    <t>I12073648_MRMLS</t>
  </si>
  <si>
    <t>akamoreno@msn.com</t>
  </si>
  <si>
    <t>QMOREKEL_MRMLS</t>
  </si>
  <si>
    <t>951-660-3200</t>
  </si>
  <si>
    <t>KELLI MORENO</t>
  </si>
  <si>
    <t>IKELL_MRMLS</t>
  </si>
  <si>
    <t>PRO STAR REALTY GROUP</t>
  </si>
  <si>
    <t xml:space="preserve">Go direct sellers are motivated...bring us an offer </t>
  </si>
  <si>
    <t>Only one owner on this very clean well kept home in Hidden Valley. Home has two bedrooms and two bathrooms with another separate room that has its own closet room could be used as another bedroom office or den Large enclosed patio adds a lot of square footage to the home. Central air &amp; heat newer dual pane windows two sheds large carport inside laundry lots of built-in shelves super clean and move-in ready. This is a lovely little home in a quiet park ready for new owners. Sellers are motivated.</t>
  </si>
  <si>
    <t>I12073648</t>
  </si>
  <si>
    <t>1639J5</t>
  </si>
  <si>
    <t>I12073655_MRMLS</t>
  </si>
  <si>
    <t>kornelb@remaxallstars.net</t>
  </si>
  <si>
    <t>IBERNKOR_MRMLS</t>
  </si>
  <si>
    <t>951-966-4024</t>
  </si>
  <si>
    <t>KORNEL BERNATH</t>
  </si>
  <si>
    <t>Vacant access is restricted call agent for accessThis property is eligible under the Freddie Mac First Look Initiative through 6/27/12 Only owner occupied offers through 6/27/12e-mail all offers to kbernath@att.netCall agent for more info 951-966-4024Li</t>
  </si>
  <si>
    <t>Home was destroyed by the flood of 2010 can not be rebuilt this area has been designated blue line natural water channel present buildings must be demolished and can not be rebuilt. the buildings are mold infested and can cost upward of 100 000 to demolish. buyer to hold harmless Freddie mac and RE/MAX all stars Realty and their agents for any liability in connection with the property</t>
  </si>
  <si>
    <t>I12073655</t>
  </si>
  <si>
    <t xml:space="preserve">28875 Hwy 330 </t>
  </si>
  <si>
    <t>I12073658_MRMLS</t>
  </si>
  <si>
    <t>91767-3103</t>
  </si>
  <si>
    <t>PLEASE DO NOT CALL FOR AVAILABILITY MLS IS UPDATED DAILY...THANK YOU ATTN AGENTS THIS IS A SHORT SALE SUBJECT TO LENDER APPROVAL COMMISSION TO BE SPLIT 50/50 UPON APPROVAL. PROPERTY IS SOLD AS IS NO REPAIRS HOME WARRANTIES NOR INSPECTIONS WILL BE PAID</t>
  </si>
  <si>
    <t xml:space="preserve">BEAUTIFUL LOCATED IN THE HEART OF POMONA....GREAT FAMILY HOME WITH POOL. A MUST SEE </t>
  </si>
  <si>
    <t>I12073658</t>
  </si>
  <si>
    <t>1755 Buchanan Drive</t>
  </si>
  <si>
    <t>I12073782_MRMLS</t>
  </si>
  <si>
    <t>X-St H St &amp; Fremont St</t>
  </si>
  <si>
    <t>92399-5539</t>
  </si>
  <si>
    <t>THIS IS A FANNIE MAE HOMEPATH PROPERTY. THIS PROPERTY IS APPROVED FOR HOMEPATH MORTGAGE FINANCING AND HOMEPATH RENOVATION MORTGAGE FINANCING. NO COMBO LOCKBOX/ HAS A MLS SUPRA ON THE FRONT DOOR. The seller has directed that all offers on this listing m</t>
  </si>
  <si>
    <t>THIS COZY 2 BEDROOM 1 BATHROOM HOME IS LOCATED IN THE BEAUTIFUL CITY OF YUCAIPA AND IS PRICED TO SELL SO CALL TODAY TO VIEW BECAUSE THIS ONE WILL NOT LAST LONG AT THIS PRICE.</t>
  </si>
  <si>
    <t>I12073782</t>
  </si>
  <si>
    <t>35668 Rainier Street</t>
  </si>
  <si>
    <t>AX FF FY GY LR</t>
  </si>
  <si>
    <t>I12073810_MRMLS</t>
  </si>
  <si>
    <t>Padua Ave &amp; Alamosa Dr.</t>
  </si>
  <si>
    <t>91711-2043</t>
  </si>
  <si>
    <t>Any questions TEXT Art Acosta 909-917-6091/ All offers must be submitted to www.offerrunway.com/33 any questions contact Irene at 909-590-7114/.For special financing and incentives Seller requests potential Buyers contact Chase Loan Officer Roger Navar</t>
  </si>
  <si>
    <t>Nice single family residence built 1982 that features 3 bedrooms 5 bathrooms with 3 car attached garage and Marble fireplace in living room. Living space of 5 950 sqft and lot sqft of 36 268. Schools parks and service 2-3 miles. Home is commuter friendly with 210 and 10 fwy. Tennis Court  with Full Basement and Large Attached Apartment for Additional Family/Maid. Large Master Suite Sweeping Grand Staircase Grand Entry Chandelier.</t>
  </si>
  <si>
    <t>I12073810</t>
  </si>
  <si>
    <t>648 Pomello Drive</t>
  </si>
  <si>
    <t>I12073830_MRMLS</t>
  </si>
  <si>
    <t>Blossom Way &amp; Maycrest Ave</t>
  </si>
  <si>
    <t>Limonite &amp; Sumner. Sumner north to Blossom Way west to Maycrest Ave north to Milana west</t>
  </si>
  <si>
    <t>PlDo Not Show - submit backup offers subject to inspection.</t>
  </si>
  <si>
    <t>Beautiful home in desireable Eastvale neighborhood. Property is conviently located to shopping schools and major freeways the neighborhood park is within short walking distance. Home features an open floorplan with spacious rooms. The home shows well and there are no known repair items. Strike while the iron is hot because this hot property will sell quickly.</t>
  </si>
  <si>
    <t>I12073830</t>
  </si>
  <si>
    <t>5848 Milana Drive</t>
  </si>
  <si>
    <t>811J5</t>
  </si>
  <si>
    <t>I12073850_MRMLS</t>
  </si>
  <si>
    <t>Ramona Expy/Chicago</t>
  </si>
  <si>
    <t xml:space="preserve"> The seller has directed that all offers on this listing must be made online in HomePath.com. Go to www.homepath.com search for the property details and click the 'Make Offer' button to submit an offer. Purchase this property for as little as 3 down </t>
  </si>
  <si>
    <t>COME SEE THIS NICE TWO STORY HOME IN HEMET CALIFORNIA THIS NICE TWO STORY HOME FEATURES 4 BEDROOMS 2 1/2 BATHS A BONUS ROOM LIVING ROOM FAMILY AREA FIRE PLACE KITCHEN LOFT 2 CAR GARAGE 2762 SQ FT 10019 SQ FT LOT 2002 BUILT AND MUSH MORE COME AND SEE YOU WILL BE GLAD YOU DID</t>
  </si>
  <si>
    <t>I12073850</t>
  </si>
  <si>
    <t>24876 Loire Court</t>
  </si>
  <si>
    <t>BR PC PE FP RP</t>
  </si>
  <si>
    <t>CW B1 STO WR FC</t>
  </si>
  <si>
    <t>I12073861_MRMLS</t>
  </si>
  <si>
    <t>University-Redwood-3rd</t>
  </si>
  <si>
    <t>92501-2655</t>
  </si>
  <si>
    <t>ICOOKBET_MRMLS</t>
  </si>
  <si>
    <t>Betty Cooke</t>
  </si>
  <si>
    <t>robynblair@tarbell.com</t>
  </si>
  <si>
    <t>IROBBLAI_MRMLS</t>
  </si>
  <si>
    <t>951-313-9567</t>
  </si>
  <si>
    <t>ROBYN BLAIR</t>
  </si>
  <si>
    <t>LOCK BOX REMOVED 6/24 - 6PM. CALL FOR APPOINTMENT. DOORS OF HOUSE LEFT UNLOCKED TOO MANY TIMES. 6 SOLID OFFERS IN AS OF 6/25. EMAIL ALL OFFERS TO AGENT WITH RPA PROOF OF FUNDS LENDERS APPROVAL TO ROBYNBLAIR@TARBELL.COM. ALL OFFERS TO BE PRESENTED</t>
  </si>
  <si>
    <t>Cape Cod style historical home located at the base of Mount Rubidoux. This home features many charicteristics of the 1940's. Security system in place. Large living room with fireplace and formal dining room. The 2 bedrooms located on upper floor include huge walk in attic space. Other bedrooms sit ground floor. Front and back yards are fully landscaped and manicured. Detached 2 car garage features a workshop area with an attached carport. Carport is positioned directly in total view of pool providing shade for the adults watching the kids having the best summer ever Bring the sun screen. Buyer to verify square footage.</t>
  </si>
  <si>
    <t>I12073861</t>
  </si>
  <si>
    <t>4450 3RD Street</t>
  </si>
  <si>
    <t>I12073897_MRMLS</t>
  </si>
  <si>
    <t>Murrieta &amp; Ethanac</t>
  </si>
  <si>
    <t>Head west on Ethanac off I-215 left on Murrieta right on Turfwood right on Comet View.</t>
  </si>
  <si>
    <t>Comet View</t>
  </si>
  <si>
    <t>92585-8897</t>
  </si>
  <si>
    <t xml:space="preserve">A wonderfully laid out one story 1980 square foot 3 bedroom 2 bath home located in the highly desirable Sun Ranch Community. This home is turn key move in ready and eludes pride of ownership. Nicely landscaped and with numerous upgrades it won't last at this price </t>
  </si>
  <si>
    <t>I12073897</t>
  </si>
  <si>
    <t>27084 Comet View Court</t>
  </si>
  <si>
    <t>I12073923_MRMLS</t>
  </si>
  <si>
    <t>91739-2117</t>
  </si>
  <si>
    <t>AMACADEMY@MSN.COM</t>
  </si>
  <si>
    <t>IMANDATA_MRMLS</t>
  </si>
  <si>
    <t>ATANIA MANDERS</t>
  </si>
  <si>
    <t>AMAR_MRMLS</t>
  </si>
  <si>
    <t>AM ACADEMY REALTY</t>
  </si>
  <si>
    <t>909-355-9411</t>
  </si>
  <si>
    <t>HOUSE SHOWS ON FOR CLOSURE BUT IS NOT BUYER'S TO SATISFY THEMSELVES WITH ALL QUESTIONS RE- PROPERTY R.E.BROKER IS THE PRINCIPAL SALE CONTINGENT ON SELLER'S FINDING ANOTHER HOME.</t>
  </si>
  <si>
    <t>PERMITTED PATIO IS NOT INCLUDED IN SF.THIRD GARAGE CONVERSION W/O PERMITS.</t>
  </si>
  <si>
    <t>I12073923</t>
  </si>
  <si>
    <t>14083 San Dimas Lane</t>
  </si>
  <si>
    <t>I12073956_MRMLS</t>
  </si>
  <si>
    <t>Oak Valley/Fairway</t>
  </si>
  <si>
    <t>92223-8563</t>
  </si>
  <si>
    <t>No offers until day 8. Days 8-12 all offers considered except investors and secondary-residence buyers. Days 13 all offers considered once offers received during days 8-12 have been vetted. Seller requests buyer to prequal w/Wells Fargo prior to submit</t>
  </si>
  <si>
    <t>Lovely single story home in 55 gated community. Features include new carpet tile flooring new stove corian kitchen counters plantation shutters throughout vinyl fencing and well maintained front and back landscaping. Seller will entertain offers from owner occupied buyers the 8th-12th calendar day following initial listing. Seller will consider all offers from all buyers beginning the 13th calendar day following the initial listing date.</t>
  </si>
  <si>
    <t>I12073956</t>
  </si>
  <si>
    <t>1745 N Forest Oaks Drive</t>
  </si>
  <si>
    <t>I12073972_MRMLS</t>
  </si>
  <si>
    <t>Day Creak Blvd/ Keenland Dr</t>
  </si>
  <si>
    <t>91739-9037</t>
  </si>
  <si>
    <t>hasinamehr@yahoo.com</t>
  </si>
  <si>
    <t>IMEHRHAS_MRMLS</t>
  </si>
  <si>
    <t>909-559-4476</t>
  </si>
  <si>
    <t>HASINA MEHR</t>
  </si>
  <si>
    <t>Call Hasina for appointment 909 559-4476 No key and No show till Saturday 06/16/2012. OPEN HOUSE Saturday 06/16/2012 from 12pm to 4pm please bring your buyers.</t>
  </si>
  <si>
    <t>LOCATION LOCATION LOCATION Experience the elegance and serenity of this 5 bed / 2.5 bath home from the minute you walk in.Enjoy this gourmet Kitchen with the exquisite granite counter tops and appliances. Large family room which overlooks the luscious backyard.A true entertainer's delight Sparking pool with Jacuzzi surrounded by the tropical feel of all the palm trees fire pit and the BBQ Island for the true chef... THIS IS A SHORT SALE SHORT SALE APPROVE ONCE NEED A STRONG BUYER TO RESUBMIT THIS SHORT SALE.</t>
  </si>
  <si>
    <t>I12073972</t>
  </si>
  <si>
    <t>12274 Oldenberg Court</t>
  </si>
  <si>
    <t>I12073975_MRMLS</t>
  </si>
  <si>
    <t>Main And 7th</t>
  </si>
  <si>
    <t>92345-3442</t>
  </si>
  <si>
    <t>keith@themastersrealty.com</t>
  </si>
  <si>
    <t>909-266-5667</t>
  </si>
  <si>
    <t>IOBRIKEI_MRMLS</t>
  </si>
  <si>
    <t>KEITH O'BRIEN</t>
  </si>
  <si>
    <t>IKOB_MRMLS</t>
  </si>
  <si>
    <t>THE MASTERS REALTY</t>
  </si>
  <si>
    <t>909-235-6789</t>
  </si>
  <si>
    <t>I12073975</t>
  </si>
  <si>
    <t>9199 10TH Avenue</t>
  </si>
  <si>
    <t>2199H7</t>
  </si>
  <si>
    <t>I12074035_MRMLS</t>
  </si>
  <si>
    <t>MCFA</t>
  </si>
  <si>
    <t>McFarland</t>
  </si>
  <si>
    <t>Hanawait Ave</t>
  </si>
  <si>
    <t>Mc Farland</t>
  </si>
  <si>
    <t>93250-1655</t>
  </si>
  <si>
    <t>McFarland Unified School District</t>
  </si>
  <si>
    <t>I12074035</t>
  </si>
  <si>
    <t>1172 Burgundy Court</t>
  </si>
  <si>
    <t>516G3</t>
  </si>
  <si>
    <t>I12074037_MRMLS</t>
  </si>
  <si>
    <t>I12074037</t>
  </si>
  <si>
    <t>812 State Hwy 138 Road</t>
  </si>
  <si>
    <t>600J6</t>
  </si>
  <si>
    <t>I12074050_MRMLS</t>
  </si>
  <si>
    <t>E La Verne Ave</t>
  </si>
  <si>
    <t>I12074050</t>
  </si>
  <si>
    <t>1741 Buchanan Drive</t>
  </si>
  <si>
    <t>I12074052_MRMLS</t>
  </si>
  <si>
    <t>E Manchester Blvd</t>
  </si>
  <si>
    <t>90301-6325</t>
  </si>
  <si>
    <t>I12074052</t>
  </si>
  <si>
    <t>417 E Tamarack Avenue</t>
  </si>
  <si>
    <t>605G4</t>
  </si>
  <si>
    <t>I12074058_MRMLS</t>
  </si>
  <si>
    <t>Randell</t>
  </si>
  <si>
    <t xml:space="preserve">STANDARD SALE FLIP PROPERTY SUPRA IS ON JUST GO AND SHOW.SEND ALL OFFERS TO jimmybooth376@hotmail.com PLEASE SEND FICO-PROOF OF FUNDS-LETTER FROM A DIRECT LENDER.GOOD LUCK GUYS.SEND YOUR BEST OFFER-DO NOT CALL FOR AVL. MLS IS UP DATED EVERYDAY </t>
  </si>
  <si>
    <t xml:space="preserve">OK GUYS A STANDARD SALE NO WAITING FOR A ANSWER JUST REHABBED NEW PAINT-NEW CARPET-4 BEDROOMS --2 BATHS-FIREPLACE-2 CAR GARAGE-CENTRAL HEAT AND AIR-LARGE BACK YARD FOR THE KIDS-THIS ONE WON'T LAST </t>
  </si>
  <si>
    <t>I12074058</t>
  </si>
  <si>
    <t>895 Church Avenue</t>
  </si>
  <si>
    <t>CC HC B1 STO FC</t>
  </si>
  <si>
    <t>WK BO FF LR FS UR</t>
  </si>
  <si>
    <t>I12074079_MRMLS</t>
  </si>
  <si>
    <t>Kuffel Canyon Rd</t>
  </si>
  <si>
    <t>C Lane</t>
  </si>
  <si>
    <t>THERE IS AN ALARM ON THIS PROPERTY.3814- TO TURN OFF9- TO TURN ONTHIS HOME HAS TWO WATER HEATERS AND TWO HEATERS SO YOU CAN HEAT SPECIFIC PARTS OF THE HOME.</t>
  </si>
  <si>
    <t>Beautifully appointed hand made doors and dual paned windows. Arrow hardware hinges on doors and lights Knotty Pine walls with wood floors. Expert craftsmanship with attention to detail. All in the craftsman era of the 1920s and 1930s. Every detail has been studied and designed to imitate the original Lake Arrowhead charmers. This is truly a unique special property located across the road from the lake and an easy stroll along the lake trail to the village. A 2 car garage with workshop in back.</t>
  </si>
  <si>
    <t>I12074079</t>
  </si>
  <si>
    <t xml:space="preserve">260 C Lane </t>
  </si>
  <si>
    <t>I12074098_MRMLS</t>
  </si>
  <si>
    <t>Smoke Tree Road</t>
  </si>
  <si>
    <t>From Hwy 138 Mountain Rd south Smoke Tree west Bromley north OR from Hwy 138 Crystallaire south follow around to the right to Bromley</t>
  </si>
  <si>
    <t>Bromley</t>
  </si>
  <si>
    <t>kyle@kylezimbro.com</t>
  </si>
  <si>
    <t>760-868-4477</t>
  </si>
  <si>
    <t>IZIMBKYL_MRMLS</t>
  </si>
  <si>
    <t>760-900-2826</t>
  </si>
  <si>
    <t>KYLE ZIMBRO</t>
  </si>
  <si>
    <t>IZIM_MRMLS</t>
  </si>
  <si>
    <t>ZIMBRO REALTY</t>
  </si>
  <si>
    <t>760-868-8878</t>
  </si>
  <si>
    <t>Please call seller to schedule showing @ 760-552-2966. Thanks for showing. Please provide a prequal proof of funds and copy of EMD with your offer. Please leave business card with seller when showing.</t>
  </si>
  <si>
    <t>I12074098</t>
  </si>
  <si>
    <t>10679 Bromley Road</t>
  </si>
  <si>
    <t>I12074106_MRMLS</t>
  </si>
  <si>
    <t>Woodcrest &amp; Bloomington Ave</t>
  </si>
  <si>
    <t>92316-4121</t>
  </si>
  <si>
    <t>Single family residence built 1953 that features 2 bedrooms 1 bathrooms with 1 car attached garage. Living space of 892 sqft and lot sqft of 14 400. Schools parks and service 2-3 miles. Home is commuter friendly with 10 and 215 fwy. Property is occupied DO NOT DISTURB OWNER call Listing Office for appointment.</t>
  </si>
  <si>
    <t>I12074106</t>
  </si>
  <si>
    <t>1185 S Larch Avenue</t>
  </si>
  <si>
    <t>I12074114_MRMLS</t>
  </si>
  <si>
    <t>Luna Road</t>
  </si>
  <si>
    <t>Palmdale Road - El Evado Road S - Luna Road E - La Habra Road S to PIQ</t>
  </si>
  <si>
    <t>92392-9205</t>
  </si>
  <si>
    <t>Must have pre-qual from BofA. Please allow 2-3 business days for seller response. All Cash transactions are subject to special Deed restrictions. Bank of America N.A. employees and employees' household members and HTS business partners of the Bank are pr</t>
  </si>
  <si>
    <t xml:space="preserve">Why rent when you can buy Take a look at this cute 3 bedroom 2 bath home - Split floor plan -Located on a large lot - Cozy tile fireplace in the living room with a ceiling fan - Tile counters and floors in the airy kitchen - Hall linen - Separate laundry room with upper cabinets - Master features pot shelves and walk-in closet - Discover security and freedom in owning your own home </t>
  </si>
  <si>
    <t>I12074114</t>
  </si>
  <si>
    <t>14980 La Habra Road</t>
  </si>
  <si>
    <t>717 H5</t>
  </si>
  <si>
    <t>I12074116_MRMLS</t>
  </si>
  <si>
    <t>Cottonwood Ave / Kitching St</t>
  </si>
  <si>
    <t>Bearberry</t>
  </si>
  <si>
    <t>92553-4875</t>
  </si>
  <si>
    <t xml:space="preserve">Cute Single story home featuring 3 bedrooms 2 bath master bedroom living room with cozy fireplace open kitchen with lots of cabinets for extra storage dining ell 2 car garage attached huge backyard covered patio on concrete slab great for entertaining and Summer BBQ s Good sized backyard and much more Will go FAST Beautiful tile &amp; carpet flooring </t>
  </si>
  <si>
    <t>I12074116</t>
  </si>
  <si>
    <t>13659 Bearberry Drive</t>
  </si>
  <si>
    <t>LF FF JJ</t>
  </si>
  <si>
    <t>I12074119_MRMLS</t>
  </si>
  <si>
    <t>Colonies Pkwy</t>
  </si>
  <si>
    <t>Velto</t>
  </si>
  <si>
    <t>91784-9273</t>
  </si>
  <si>
    <t>Lock box will be on Wednesday 6/13. Please call owner 1st @323.420.3339 leave a msg. then go direct. Please call listing agent David Evenrud 951-522-4197 with any questions. Please email offer to HomesandLandRE@earthlink.net with RPA-CA Earnest Money D</t>
  </si>
  <si>
    <t xml:space="preserve">Model perfect home on a corner lot with a 3 car tandem garage. Hardwood cherry floors throughout with carpet in the bedrooms. Custom cherry cabinets in the kitchen with custom granite countertops. Every bedroom has a bathroom Upstairs master suite with a jacuzzi tub and seperate shower and his and her areas. Seperate downstairs bedroom and bathroom as well. Built in BBQ in the backyard. Too many ammenities to list.....A must see </t>
  </si>
  <si>
    <t>I12074119</t>
  </si>
  <si>
    <t>1738 Velto Way</t>
  </si>
  <si>
    <t>BL CF ST WI</t>
  </si>
  <si>
    <t>GZ CN RG BBQ LZ X44</t>
  </si>
  <si>
    <t>FAL IG NEG CH FT HT EP</t>
  </si>
  <si>
    <t>DW RF A2 TC MO CO SV K8 BIN</t>
  </si>
  <si>
    <t>Z24 RL CW B1 STO WR WT IC</t>
  </si>
  <si>
    <t>W09 W10 SC W02 W03 FW</t>
  </si>
  <si>
    <t>DN FY JJ FS SY</t>
  </si>
  <si>
    <t>I12074131_MRMLS</t>
  </si>
  <si>
    <t>Guava Street And Washington</t>
  </si>
  <si>
    <t>92562-9378</t>
  </si>
  <si>
    <t>golfmanteam@aol.com</t>
  </si>
  <si>
    <t>IJOHNSRI_MRMLS</t>
  </si>
  <si>
    <t>951-741-6000</t>
  </si>
  <si>
    <t>RICHARD JOHNSON</t>
  </si>
  <si>
    <t>Great Home All permits and Construction are done now Last time listed nothing was final our finished One of a Kind Call Rick for showing Please give ample time to show 951 741-6000 Summit all offers to golfmanteam@aol.com</t>
  </si>
  <si>
    <t xml:space="preserve">You have Arrived Gated Community on the west side of Murrieta in the foot hills 2 plus acre's Estate home. Highly upgraded thru out Travertine Wood and Carpet thru out Kitchen is well look at the pictures Gourmet Kitchen also a Entertainers delight 3 fireplace Wet bar Large covered patio Now for the back yard Edgeless pool and spa Fire pits Barbecue and Bar This backyard has it all and still room to bring your Horses This home has everything that your buyer will want our need </t>
  </si>
  <si>
    <t>I12074131</t>
  </si>
  <si>
    <t>25755 Bay Meadows Way</t>
  </si>
  <si>
    <t>I12074133_MRMLS</t>
  </si>
  <si>
    <t>Theodore</t>
  </si>
  <si>
    <t>92220-2227</t>
  </si>
  <si>
    <t>As per the seller the home encroaches on a neighboring vacant parcel which the seller also owns and would be willing to sell separately. Otherwise a lot line adjustment surveys etc. will need to be made through escrow at buyer's expense. Agent has not</t>
  </si>
  <si>
    <t>Charming home in a desirable north Banning location. Great for first time buyers looking for a starter home or for investors. Short sale is subject to bank approval of all terms. Buyers and/or buyers agent to satisfy themselves as to all aspects of the property. Agents please see agent's remarks below.</t>
  </si>
  <si>
    <t>I12074133</t>
  </si>
  <si>
    <t>177 E Theodore Street</t>
  </si>
  <si>
    <t>I12074181_MRMLS</t>
  </si>
  <si>
    <t>Spruce to Northbend. Turn right on Northbend.</t>
  </si>
  <si>
    <t>Northbend</t>
  </si>
  <si>
    <t>92501-2127</t>
  </si>
  <si>
    <t>This is a standard sale. The home is vacant go direct. Offers Please provide approval letter copy of earnest money proof of funds and FICO scores. Buyer may be required to have loan approval reviewed by seller's lender. Email all offers to vera@ver</t>
  </si>
  <si>
    <t>CV CD 1L OF</t>
  </si>
  <si>
    <t>Standard Sale------No Banks No short Sale. Close FAST Come look at this Doll house. Small but great use of space. Bright open kitchen and nice size living room. It has new stucco outside new flooring new granite counters new paint and fencing. All new driveway and large area for RV parking. Huge private yard with sprinkler system in the front and back yards. Don't miss this perfect cute little home for the first time home buyer.</t>
  </si>
  <si>
    <t>I12074181</t>
  </si>
  <si>
    <t>2265 Northbend Street</t>
  </si>
  <si>
    <t>I12074185_MRMLS</t>
  </si>
  <si>
    <t>92582-3136</t>
  </si>
  <si>
    <t>Appointment only Contact Mary @ 951-500-8423 for appointment. Must present Business Card at time of showing. All other questions contact Beverly @ 951-956-9000 or Dennis @ 951-347-9899. Submt offers to DBHomes@rocketmail.com.</t>
  </si>
  <si>
    <t>This 2 bedroom 2 bath features vaulted ceilings family room living room &amp; dining area. Open kitchen. spacious bedrooms. Master bedroom features a soaking tub. Indoor laundry. 2 sheds. Fruit Trees. Spacious parking. Nicely landscaped and completly fenced.</t>
  </si>
  <si>
    <t>I12074185</t>
  </si>
  <si>
    <t>360 N Palomar Avenue</t>
  </si>
  <si>
    <t>DR FR MB ME</t>
  </si>
  <si>
    <t>I12074205_MRMLS</t>
  </si>
  <si>
    <t>Glen Canyon And Mt Diablo</t>
  </si>
  <si>
    <t>Mount Diablo</t>
  </si>
  <si>
    <t>92653-6317</t>
  </si>
  <si>
    <t xml:space="preserve">Nellie Gail Ng </t>
  </si>
  <si>
    <t>coleaharvey@gmail.com</t>
  </si>
  <si>
    <t>IHARVCOL_MRMLS</t>
  </si>
  <si>
    <t>COLE HARVEY</t>
  </si>
  <si>
    <t>Please do not go direct without appointment dogs on property. Easy to show 24 Hours notice preferred but not always needed. Sales price and commission subject to lender approval. Any lender required reduction in commission to be split equally between li</t>
  </si>
  <si>
    <t xml:space="preserve">Gorgeous Nellie Gail Ranch home located on a cul de sac in a quiet part of Nellie Gail this home features an open floor plan with vaulted ceilings stone and hardwood floors. This house is an entertainers dream with plenty of space and great design. Charming courtyard entry gives the home a private feel Master suite includes a balcony with large mast bath with shower tub and sauna. Large 16 000sf lot has a resort style back yard with in ground pool and spa and cabana. Behind the property slopes down the hill with dense landscaping and pathways to great canyon views. Plenty of space for at home work and play yet the house feels very warm and homey for its size. Shows great </t>
  </si>
  <si>
    <t xml:space="preserve">Nel </t>
  </si>
  <si>
    <t>I12074205</t>
  </si>
  <si>
    <t>26152 Mount Diablo Road</t>
  </si>
  <si>
    <t>I12074218_MRMLS</t>
  </si>
  <si>
    <t>Hidden Springs/Pigeon Pass</t>
  </si>
  <si>
    <t>Mesa Springs</t>
  </si>
  <si>
    <t>92557-2631</t>
  </si>
  <si>
    <t>Mesa Springs Way</t>
  </si>
  <si>
    <t>IMPORTANT PLEASE DO NOT CONTACT OWNER FOR SHOWING UNTIL FURTHER NOTICE.PLEASE BEWARE OF THE DOGS.SELLER RESERVES ALL SERVICESTHIS SALE &amp; AMOUNT OF COMMISSION ARE SUBJECT TO THE APPROVAL OF EXISTING LENDERS ANY REDUCTION FROM COMMISSION WILL BE EQUALLY</t>
  </si>
  <si>
    <t>A NICE FAMILY HOME IN HIDDEN SPRINGS OF MORENO VALLEY. READY TO MOVE IN CONDITION. 2198 SQ. FT. 4 BR ALL UPSTAIRS &amp; 2.5 BA. HAS NICE CURB APPEAL &amp; FRONT LAWN HAS ATTRACTIVE ENCLOSED WROUGHT IRON FENCE. STEP DOWN LIVING ROOM &amp; DINING ROOM FAMILY ROOM W/FIREPLACE KITCHEN W/NEW CABINETS IN PROCESS OF INSTALLING &amp; INDOOR LAUNDRY CLOSET FOR THE WASHER &amp; THE DRYER. 3 CAR GARAGE &amp; POSSIBLE RV PARKING. BACKYARD HAS RETAINING WALLS. NO ASSOC DUES. PLEASE SEE REMARKS BELOW</t>
  </si>
  <si>
    <t>I12074218</t>
  </si>
  <si>
    <t xml:space="preserve">22803 Mesa Springs Way </t>
  </si>
  <si>
    <t>516J3</t>
  </si>
  <si>
    <t>I12074222_MRMLS</t>
  </si>
  <si>
    <t>Lake Gregory Dr/Horst Dr</t>
  </si>
  <si>
    <t>This is a Fannie Mae HomePath property. Purchase for as little as 3 down. Approved for HomePath Mortgage Financing. Property is included in the First Look program reserving property for owner occupants as their primary residence for first 15 days of</t>
  </si>
  <si>
    <t>This is a beautiful spacious home within easy walking distance to Lake Gregory. 2 car attached garage and nicely landscaped front and back yards make this home especially appealing. 4 bdrm. 2 1/2 ba. extra large living room with fireplace.</t>
  </si>
  <si>
    <t>I12074222</t>
  </si>
  <si>
    <t>24185 Montreaux Drive</t>
  </si>
  <si>
    <t>I12074265_MRMLS</t>
  </si>
  <si>
    <t>92301-4191</t>
  </si>
  <si>
    <t>siscomike@aol.com</t>
  </si>
  <si>
    <t>619-600-5146</t>
  </si>
  <si>
    <t>ISISCMIC_MRMLS</t>
  </si>
  <si>
    <t>619-708-5515</t>
  </si>
  <si>
    <t>MICHAEL SISCO</t>
  </si>
  <si>
    <t>SHORT SALE Property will not qualify for loan. Extensive damage by previous tenant. the amount or method by which the compensation offered through the MLS will be reduced if the lender reduces the gross commission. CONTACT OWNER FOR SHOWINGS</t>
  </si>
  <si>
    <t>I12074265</t>
  </si>
  <si>
    <t>10726 Dove Court</t>
  </si>
  <si>
    <t>I12074306_MRMLS</t>
  </si>
  <si>
    <t>Archibald /Victoria</t>
  </si>
  <si>
    <t>Shadow Ridge</t>
  </si>
  <si>
    <t>91701-5171</t>
  </si>
  <si>
    <t>Showing call AIDA 909-728-0000Tenant OCC appt w/agentCO/LISTED WITH AIDA GONZALEZ</t>
  </si>
  <si>
    <t>Standard sale Nice cozy house with 3 bedrooms 2 bath and 2 car garage.Big tree in front gives great shade lots of plants and bushes decorate itNice front area and back yard with lots of green. See remarks for showings</t>
  </si>
  <si>
    <t>I12074306</t>
  </si>
  <si>
    <t>6838 Shadow Ridge Place</t>
  </si>
  <si>
    <t>I12074315_MRMLS</t>
  </si>
  <si>
    <t>Pearmain Street</t>
  </si>
  <si>
    <t>Hwy 395 - Bartlett Road E - Pearmain Street S - Aztec Lane W to PIQ</t>
  </si>
  <si>
    <t>92301-1719</t>
  </si>
  <si>
    <t>The seller has directed that all offers on this listing must be made online in Homepath.com. Go to www.homepath.com search for the property details and click the Make Offer'' button to submit an offer - Instructions attached - Please email attached of</t>
  </si>
  <si>
    <t>Remodeler's Delight Sunken living room - Sit next to your warm cozy fireplace - Make it your very own by adding your personal touch - Located on 1.3 acres - Use this property as your personal canvas to be creative.</t>
  </si>
  <si>
    <t>I12074315</t>
  </si>
  <si>
    <t>11879 Aztec Lane</t>
  </si>
  <si>
    <t>747F4</t>
  </si>
  <si>
    <t>I12074369_MRMLS</t>
  </si>
  <si>
    <t>Perris/Karmeria/Tarano/Angela</t>
  </si>
  <si>
    <t>Perris/Karmeria/Tarano Ln/Angella</t>
  </si>
  <si>
    <t>Angella</t>
  </si>
  <si>
    <t>92551-7414</t>
  </si>
  <si>
    <t>Need direct lender to work this one. Will not qualify for FHA. Need fast close. Please send offers email comments or questions to asklorraine@yahoo.com and Thank you for showing. Please keep property secured-lock the front door.</t>
  </si>
  <si>
    <t>Nice home in a nice area 5 Bedrooms 3 baths and master has fireplace including the family room Tile flooring throughout Carpets in bedrooms. Needs some TLC could be a beauty once restored with TLC... Great home for that growing family. . . .5 bedrooms Nice size Livingroom area. Hugh backyard for a nice summers evening. Bring your imagination for the backyard and make it happen. Property sold in AS IS IN ITS PRESENT CONDITION IN ALL RESPECTS.</t>
  </si>
  <si>
    <t>I12074369</t>
  </si>
  <si>
    <t>24699 Angella Way</t>
  </si>
  <si>
    <t>I12074396_MRMLS</t>
  </si>
  <si>
    <t>candace007@msn.com</t>
  </si>
  <si>
    <t>760-684-4809</t>
  </si>
  <si>
    <t>IVERWCAN_MRMLS</t>
  </si>
  <si>
    <t>760-955-1711</t>
  </si>
  <si>
    <t>CANDACE FOSTER</t>
  </si>
  <si>
    <t>ICLW_MRMLS</t>
  </si>
  <si>
    <t>DESERT CASTLE REALTY</t>
  </si>
  <si>
    <t>GREAT HOME AWAY FROM HOME This is a SHORT SALE Property is subject to short sale approval with commission being approved by Short Sale lender and adjusted accordingly. Please call listing office for showing instructions.</t>
  </si>
  <si>
    <t xml:space="preserve">COZY MOUNTAIN RETREAT Fireplace in living room on the 1st floor and upstairs indoor laundry. Beautiful views of the mountains and trees. Must see to appreciate </t>
  </si>
  <si>
    <t>I12074396</t>
  </si>
  <si>
    <t>25214 Scenic View Drive</t>
  </si>
  <si>
    <t>I12074436_MRMLS</t>
  </si>
  <si>
    <t>Magnolia / Arlington</t>
  </si>
  <si>
    <t xml:space="preserve">216e </t>
  </si>
  <si>
    <t>MAY NOT QUALIFY FOR FINANCING/HOA NOT FHA APPROVED --- URGENT - MUST HAVE MLS ATTACHED SUPPLEMENTS PROPERTY IS ELIGIBLE UNDER FREDDIE MAC FIRST LOOK INITIATIVE THROUGH 6/28/12. The purchaser does not need to be a first time home buyer to be eligible h</t>
  </si>
  <si>
    <t>Perfect for first time home buyers. Great location. Situated in the Magnolia Palms Association. Community pool and spa. Near schools parks shopping and freeway. 2 spacious bedrooms and 1 bath. Living room. Roomy kitchen with eating area. May not qualify for financing buyer to verify w/HOA.</t>
  </si>
  <si>
    <t>I12074436</t>
  </si>
  <si>
    <t>DW A2 TC MO CO K8 BIN GA</t>
  </si>
  <si>
    <t>HC RL STO Z17 DAT SUR B1 SD</t>
  </si>
  <si>
    <t>BN KC FM EK ISL</t>
  </si>
  <si>
    <t>I12074449_MRMLS</t>
  </si>
  <si>
    <t>Via Coiba/Country Club</t>
  </si>
  <si>
    <t>I215 to Central West to Canyon Crest Left on Canyon Crest to Country Club Right on Country Club to Via Coiba Left on Via Coiba to Nicola.</t>
  </si>
  <si>
    <t>92506-3622</t>
  </si>
  <si>
    <t>909-748-5511</t>
  </si>
  <si>
    <t>Short Sale subject to lender approval. Property sold AS IS. E-mail offers to dennis@dennismcraig.com Preferred or fax to 909-748-5511. Commission subject to Lender split 50/50. Drive By Only until Open House Saturday and Sunday June 23rd and 24th. Satur</t>
  </si>
  <si>
    <t>CV VG VH VI</t>
  </si>
  <si>
    <t>One of a kind Cul-de-Sac home in the HIGHLY desireable Canyon Crest area of Riverside overlooking the Country Club. If move in ready suits your fancy this is the one. A tastefully designed blend of family living with a hint of entertaining. Tranquil is what comes to mind as you relax in the back yard with the smell of the BBQ the sound of the professionally designed and built fountain and waterfall and the view out over the golf course and the rest of the valley. Wow waaaaaaay toooooo many and's in there. A custom electric awning is available if you need a little shade. Attention to detail screams out at you as you tour this immaculate property......family living at its finest. This lovely home has all the amenities you could possibly need and more. Close to all services and transportation. Title shows four bedrooms but there are actually five and yes four full baths but please don't take my word for it come and see for yourself. I look forward to meeting you for your private showing.</t>
  </si>
  <si>
    <t>I12074449</t>
  </si>
  <si>
    <t>1245 Nicola Drive</t>
  </si>
  <si>
    <t>I12074494_MRMLS</t>
  </si>
  <si>
    <t>Moreno Beach / Iris</t>
  </si>
  <si>
    <t>92551-2915</t>
  </si>
  <si>
    <t>6-13-18 Multiple offers in. Seller has chosen an offer and sent to the bank. Property is vacant go direct. Needs carpet and maybe paint Other than that ready to go. Fully rehabbed same size going for 75k in that complex.</t>
  </si>
  <si>
    <t xml:space="preserve">This great 2 bedroom 2 bathroom townhouse in Iris Landing located in Rancho Belago is perfect as a starterhome or investment property. This condo is walking distance from the Moreno Valley Ranch Association shopping malls parks and an elementary school. The condos feature a security gate and is fully landscapedby the association. You will also have access to the wonderful amenities including a community pool spa gym and rec center. With its own attached garage the town home is accessible at the downstairs of theproperty. At the top of the stairs is the first of two balconies laundry room in the hallway and a masterbedroom and master bedroom with dual sinks walk in closet and soaking tub/shower. You definitely want to see this one </t>
  </si>
  <si>
    <t>I12074494</t>
  </si>
  <si>
    <t>25886 Iris Avenue</t>
  </si>
  <si>
    <t>638J6</t>
  </si>
  <si>
    <t>I12074510_MRMLS</t>
  </si>
  <si>
    <t>Ridgeview And Amar</t>
  </si>
  <si>
    <t>turning onto Ridgeview make a right into 1st driveway on right into complex park in sapces 1811 directly in back of unit.</t>
  </si>
  <si>
    <t>91792-1702</t>
  </si>
  <si>
    <t xml:space="preserve"> Supra on front door--top one Submit offer with POF EMD and pre-approval. Complex not FHA approved. Property SOLD AS-IS seller will do no repairs or termite.. Owner occupied buyers offer will be considered by seller after 7 days on the market. Non-</t>
  </si>
  <si>
    <t>ST H7 A8</t>
  </si>
  <si>
    <t>Turnkey 3 bedroom townhome in great location. New carpeting throughout with all new interior paint and new linoleum in baths. Indoor laundry newer appliances in kitchen. Outdoor patio off kitchen dinning area. 2 carport spaces 1811 directly behind unit.</t>
  </si>
  <si>
    <t>I12074510</t>
  </si>
  <si>
    <t>1811 E Amar Road</t>
  </si>
  <si>
    <t>715-B6</t>
  </si>
  <si>
    <t>I12074524_MRMLS</t>
  </si>
  <si>
    <t>Monroe Street And Indiana</t>
  </si>
  <si>
    <t>91 East Adam exist make right on Indiana then left to Chaumont Community Gate</t>
  </si>
  <si>
    <t>VICTORMIKE3669@YAHOO.COM</t>
  </si>
  <si>
    <t>IMIKHVIC_MRMLS</t>
  </si>
  <si>
    <t>562-569-5232</t>
  </si>
  <si>
    <t>VICTOR MIKHAEEL</t>
  </si>
  <si>
    <t>IARVM_MRMLS</t>
  </si>
  <si>
    <t>ARADEN REALTY</t>
  </si>
  <si>
    <t>This is a short sale subject to lenders approval on price and commission. Property is sold in AS IS CONDITION Owners live in the property. For showing please call Broker Victor for appointment and gate code. Submit your offer to e-mail address vict</t>
  </si>
  <si>
    <t>A very well maintained property. Close to the 91 freeway. Four bedrooms 2 1/2 baths on a two story building located in a nice and safe gated community. Listed below market value for fast selling. Large master bedroom with a walk-in closet. There is also a large swimming pool in the community. Bring your buyer to see the inside of the property before it's too late.</t>
  </si>
  <si>
    <t>I12074524</t>
  </si>
  <si>
    <t>3287 Garons Lane</t>
  </si>
  <si>
    <t>I12074525_MRMLS</t>
  </si>
  <si>
    <t>Highland Springs Road</t>
  </si>
  <si>
    <t>92223-5443</t>
  </si>
  <si>
    <t>Combo box on as of 06/15/2012 supra to be installed 06/20/2012. Please call agent for code. Seller intends to have a perment foundation added to the home in order to allow buyer s to qualify for FHA financing. Sellers in the process of getting bids.</t>
  </si>
  <si>
    <t>BQ A28 GO TC SC ET GR A20 A9</t>
  </si>
  <si>
    <t xml:space="preserve">Welcome to Highland springs active senior community This highly sought after area has it all. It begins with the lot you own the ground that's right its yours no space rent The 1440 sq.ft. 2 bedroom 2 bathroom house is located on the golf course and all the golf you can handle is included in the HOA so swing away. There are 2 lakes on the property that are stocked and yes the fishing is included in the HOA too. The club house always has something going on including dinners dancing. card games and Billiards. For the swimmers in the family the pool is well maintained and ready for use. If that is not enough a wonderful resort hotel is next door with great food and entertainment. best of all it is only a golf cart ride away. This active community is located above the hustle and bustle of the city at the base of the mountains in a quite and peaceful setting that is perfect for those long walks. If you have been looking for a place to call home this is it. What your still reading get here before its gone </t>
  </si>
  <si>
    <t>I12074525</t>
  </si>
  <si>
    <t xml:space="preserve">10409 Chisholm </t>
  </si>
  <si>
    <t>I12074529_MRMLS</t>
  </si>
  <si>
    <t>Arthur Ave.</t>
  </si>
  <si>
    <t>92501-1542</t>
  </si>
  <si>
    <t>MLS updated daily if shows ACTIVE it is available. STANDARD SALE FHA Welcome VACANT GO DIRECT SUPRA on DOOR. EMAIL ALL OFFERS TO daniel.pocius@gmail.com and teampina@gmail.com or fax to 909 354-8069. Seller requires buyer pre-approval through sell</t>
  </si>
  <si>
    <t>STANDARD SALE TURNKEY This ABSOLUTELY STUNNING HOME In the best neighborhoods of Riverside features the most awesome curb appeal with beautiful views of the neighborhood with great curb appeal. As you walk in to this amazing 3 bed 2 bath home you are greeted by a open spacious living room brightly lit with lots of windows. A spacious kitchen with wood cabinets brand new granite counters brand new tile flooring. The Kitchen is open floor plan with views to front lawn. All brand new paint with neutral tone color accented with white baseboards and white ceilings. Beautiful bathrooms with granite counters tile floors and new fixtures. All brand brand new carpet. Easy access to the 2 car garage which offers so much room for cars and storage. Step out to spacious fenced in backyard. What a great home for BBQ's and parties with family &amp; friends to gather and enjoy.</t>
  </si>
  <si>
    <t>I12074529</t>
  </si>
  <si>
    <t>4072 Strawberry Street</t>
  </si>
  <si>
    <t>577B5</t>
  </si>
  <si>
    <t>I12074547_MRMLS</t>
  </si>
  <si>
    <t>Pacific St.</t>
  </si>
  <si>
    <t>92404-6247</t>
  </si>
  <si>
    <t>STANDARD SALE TURNKEY This beautiful 3 bed 2 bath home family room with wet bar area. As you walk in to the front door your are greeted by a spacious living room with refinished hardwood floors. A open spacious kitchen with wood cabinets brand new granite counters new tile flooring. Brand new paint with neutral tone color accented with white baseboards and white ceilings. Bathrooms with wood cabinet counter top tile floors and fixtures. Brand new carpet in bedrooms. THIS HOME FEATURES A BONUS STUDIO ATTACHED TO REAR OF GARAGE AS WELL AS A SECOND HOME THAT IS FRAMED UNFINISHED. This home is priced and being sold as a 3/2 all bonus additions are not considered in price and simply bonus to new Buyer. Seller will not finish the back house. What a great home for a family looking to live in front house and rent the bonus areas or simply enjoy.</t>
  </si>
  <si>
    <t>I12074547</t>
  </si>
  <si>
    <t>6954 Conejo Drive</t>
  </si>
  <si>
    <t>898-G3</t>
  </si>
  <si>
    <t>I12074549_MRMLS</t>
  </si>
  <si>
    <t>From Scott Rd. turn south on Menifee left on Poinsettia right on Petunia.</t>
  </si>
  <si>
    <t>92563-3492</t>
  </si>
  <si>
    <t>DO NOT SHOW AT THIS TIME.</t>
  </si>
  <si>
    <t>An entertainer's dream home Large open layout Enormous living area. Kitchen with custom designed granite island Family room currently used as the formal dining room. Walk up the stairs to an open loft which could be your home office playroom pool room. Everything you want in this master suite Spacious bedroom and bathroom with a huge walk-in closet. 3 more large bedrooms all tastefully decorated Convenient laundry upstairs next to the linen closet. Elegant immaculate designer tile beautiful granite and cabinetry kitchen pantry large linen closets and walk-in closets are just some of the home's features. Outside is fully landscaped a finished 3 car garage patio. Even the dog has his own private area Just a short drive to the mountains beaches Disneyland and more Have toys Room for an RV No HOA.</t>
  </si>
  <si>
    <t>I12074549</t>
  </si>
  <si>
    <t>33711 Petunia Street</t>
  </si>
  <si>
    <t>I12074565_MRMLS</t>
  </si>
  <si>
    <t>Ironwood And Pigeon Pass</t>
  </si>
  <si>
    <t>Climbing Rose</t>
  </si>
  <si>
    <t>92557-6035</t>
  </si>
  <si>
    <t>Todd Crump</t>
  </si>
  <si>
    <t>short sale subject to lender's approval...call for showing one hour prior notice required.</t>
  </si>
  <si>
    <t xml:space="preserve">Stunning home with fabulous views of our local mountains. Hardwood floors throughout most of the home with real wooden cabinets in the kitchen and installed over one year ago Family room boasts a brick fireplace ready for use Backyard requires little maintenance with RV parking on one side and side entrance completely fenced in. Kitchen has granite counter tops and a small island. This house is absolutely charming </t>
  </si>
  <si>
    <t>I12074565</t>
  </si>
  <si>
    <t>22725 Climbing Rose Drive</t>
  </si>
  <si>
    <t>I12074595_MRMLS</t>
  </si>
  <si>
    <t>Yuma</t>
  </si>
  <si>
    <t>92835-3321</t>
  </si>
  <si>
    <t xml:space="preserve">Sunny Hills Sunh </t>
  </si>
  <si>
    <t>Vacant go direct. Supra is on water meter on the side of the house. Email offers packages to steve@landexcorp.com please send RPA loan approval proof of funds and FICO scores . Seller will be doing the landscaping starting 6/4/2012.</t>
  </si>
  <si>
    <t>Your next home Located in Sunny Hills Estate. Everything is brand new. The Seller did a complete remodel and has made this house turnkey. A spacious half acre lot with a detached two car garage. An open kitchen featuring stainless steel appliances and granite counter-tops. The private master suite is located on the main floor with no expense spared on the master bathroom. All the other bedrooms are upstairs. This house is a must see.</t>
  </si>
  <si>
    <t>I12074595</t>
  </si>
  <si>
    <t>2264 Yuma Way</t>
  </si>
  <si>
    <t>3594D1</t>
  </si>
  <si>
    <t>I12074597_MRMLS</t>
  </si>
  <si>
    <t>Kathy Ln</t>
  </si>
  <si>
    <t>92365-9358</t>
  </si>
  <si>
    <t>I12074597</t>
  </si>
  <si>
    <t>45280 Yermo Road</t>
  </si>
  <si>
    <t>I12074628_MRMLS</t>
  </si>
  <si>
    <t>Firerock</t>
  </si>
  <si>
    <t>92555-2969</t>
  </si>
  <si>
    <t>CORPORATE OWNED Great opportunity. Large two story home features a two car garage 4 bedrooms 3 baths. Large open floorplan with an island in the kitchen and a pantry. Beautiful brick hearth fireplace with media niche in the familyroom and tile throughout. Upstairs are 4 bedrooms and a large loft area that could easily be a second familyroom for the kids and a convenient upstairs laundryroom. Beautiful view of the park from upstairs and no neighbors to the back of you Contributions towards buyers closing costs maybe available. Quick response from seller. This is a Fannie Mae Homepath property. Must be sold submit your offer today.</t>
  </si>
  <si>
    <t>I12074628</t>
  </si>
  <si>
    <t>15578 Firerock Lane</t>
  </si>
  <si>
    <t>I12074642_MRMLS</t>
  </si>
  <si>
    <t>Jfk /Championship</t>
  </si>
  <si>
    <t>92555-7014</t>
  </si>
  <si>
    <t>CORPORATE OWNED Great opportunity. Spacious two story open floor plan family home with almost 2700 sqft of living space. This 4 bedroom 2 1/2 bath home features a tile throughout a large kitchen with tile countertops and an island. The family room has a fireplace and upstairs you will find a large loft area and a convenient laundryroom. Located close to schools shopping Moreno Valley golf course and the 60 freeway Contributions towards buyers closing costs maybe available. Quick response from seller. This is a Fannie Mae Homepath property. Must be sold submit your offer today.</t>
  </si>
  <si>
    <t>I12074642</t>
  </si>
  <si>
    <t>28570 Forest Oaks Way</t>
  </si>
  <si>
    <t>I12074669_MRMLS</t>
  </si>
  <si>
    <t>Spring Valley Pkwy/Driftwood</t>
  </si>
  <si>
    <t>Please call or text Kelly Preuss for appointment and please allow 24 hour notice 909 223-9309 or email kellypreuss@century21.com. Short Sale subject to lender approval only 1 loan.</t>
  </si>
  <si>
    <t>This wonderful Spring Valley Lake home located near the country club and swimming beach Clean home with nice landscaping ready to move in great for 1st time buyers has a peek a boo view of the lake. Enjoy all the ammenities that Spring Valley Lake Offers Go boating fishing swimming join the country club go golfing etc.</t>
  </si>
  <si>
    <t>I12074669</t>
  </si>
  <si>
    <t>13365 Country Club Drive</t>
  </si>
  <si>
    <t>I12074699_MRMLS</t>
  </si>
  <si>
    <t>N/Miller W/Citrus</t>
  </si>
  <si>
    <t>92336-1792</t>
  </si>
  <si>
    <t>SHORT SALE SHORT SALE DRIVE BY ONLY PLEASE DO NOT DISTURB OWNER. ALL TERMS ARE SUBJECT TO LENDER APPROVAL. PLEASE HAVE YOUR BUYER CROSS QUALIFIED THRU AARON HUIZAR PROVIDENT BANK 909-240-0777.</t>
  </si>
  <si>
    <t>SHORT SALE SHORT SALE DRIVE BY ONLY SUBJECT TO INTERIOR. 5 SPACIOUS BEDROOM 3 FULL BA. FAMILY ROOM AND LIVING AREA. 3 CAR GARAGE ABOVE GROUND POOL. LARGE BACK YARD. SHORT SALE SHORT SALE.</t>
  </si>
  <si>
    <t>I12074699</t>
  </si>
  <si>
    <t>15700 Ramona Drive</t>
  </si>
  <si>
    <t>I12074704_MRMLS</t>
  </si>
  <si>
    <t>Quiet Creek</t>
  </si>
  <si>
    <t>Paint</t>
  </si>
  <si>
    <t>92223-7336</t>
  </si>
  <si>
    <t>Paint Creek</t>
  </si>
  <si>
    <t>This property is eligible under the Freddie Mac First Look Initiative through 6/29/12 after this date investor offers will be considered.Visit HOMESTEPS.COM for seller Promos.</t>
  </si>
  <si>
    <t>Wonderful location in the well known Four Seasons Development Community. Gated 55 plus community with lots of activities for the active adult. HOA features clubhouse pool tennis courts &amp; movie room. The house is located at the end of a cul d sac with only one neighbor on one side. Direct access two car garage &amp; private rear yard.</t>
  </si>
  <si>
    <t>I12074704</t>
  </si>
  <si>
    <t xml:space="preserve">102 Paint Creek </t>
  </si>
  <si>
    <t>I12074747_MRMLS</t>
  </si>
  <si>
    <t>92557-6538</t>
  </si>
  <si>
    <t>687g7</t>
  </si>
  <si>
    <t>26 572</t>
  </si>
  <si>
    <t>Private lovely park like setting secluded off busy street permitted guest house. 3 bed 2bth main house 1 bed 1 bth guest house. Small upgrades needed some tlc. Unusual layout great for entertaining. Seller is a licensed RE broker.</t>
  </si>
  <si>
    <t>I12074747</t>
  </si>
  <si>
    <t>11730 Perris Boulevard</t>
  </si>
  <si>
    <t>684F1</t>
  </si>
  <si>
    <t>I12074792_MRMLS</t>
  </si>
  <si>
    <t>Galena / Leo</t>
  </si>
  <si>
    <t>92509-3254</t>
  </si>
  <si>
    <t>CORPORATE OWNED Great opportunity. Great first time buyer property on over .25 acrea zoned A-1 for light agricultural refer to Riveside count zoning to investigate Two car garage 3 bedrooms and 2 baths fireplace in familyroom. This property was under going improvements so permit staus of alterations is unknown. . Contributions towards buyers closing costs maybe available. Quick response from seller. This is a Fannie Mae Homepath property. Must be sold submit your offer today.</t>
  </si>
  <si>
    <t>I12074792</t>
  </si>
  <si>
    <t>8554 Donna Way</t>
  </si>
  <si>
    <t>I12074805_MRMLS</t>
  </si>
  <si>
    <t>Ashe</t>
  </si>
  <si>
    <t>93309-5591</t>
  </si>
  <si>
    <t>js.ocampo@yahoo.com</t>
  </si>
  <si>
    <t>661-215-5099</t>
  </si>
  <si>
    <t>IOCAMJOS_MRMLS</t>
  </si>
  <si>
    <t>661-900-3422</t>
  </si>
  <si>
    <t>JOSE OCAMPO</t>
  </si>
  <si>
    <t>IMETRE_MRMLS</t>
  </si>
  <si>
    <t>METROPOLITAN REAL ESTATE</t>
  </si>
  <si>
    <t>This is a regular sale. Submitt questions or offer to js.ocampo@yahoo.com</t>
  </si>
  <si>
    <t>I12074805</t>
  </si>
  <si>
    <t>2713 Whitley Drive</t>
  </si>
  <si>
    <t>@574D7</t>
  </si>
  <si>
    <t>I12074833_MRMLS</t>
  </si>
  <si>
    <t>W Of Beech/E Of Hemlock</t>
  </si>
  <si>
    <t>gabysellshomes@yahoo.com</t>
  </si>
  <si>
    <t>IMEZASAN_MRMLS</t>
  </si>
  <si>
    <t>909-532-2434</t>
  </si>
  <si>
    <t>SANDRA MEZA</t>
  </si>
  <si>
    <t>AGENTS THE ONLY DAY YOU CAN SHOW THE HOME IS ON MONDAY 6/25 FROM 4 00PM TO 7 00PM.TENANTS WILL BE THERE TO LET U IN . IF YOU CAN NOT MAKE IT THOSE DAYS/HOURS DO NOT DISTURB TENANTS ANY OTHER DAY. THIS IS A SHORT SALE AND PROP. WILL BE SOLD AS IS . AL</t>
  </si>
  <si>
    <t>DON'T MISS THIS SPACIOUS BEAUTIFUL TWO STORY HOME IN NORTH FONTANA. MAGNIFICENT 6 BEDROOM / 3 BATHROOMS. OPEN KITCHEN WITH AN ISLAND. TILE FOOR AND CARPET. UPSTAIRS LAUDRY ROOM. LARGE MASTER BEDROOM WITH A LARGE MASTER BATHROOM.3 CAR GARAGE.</t>
  </si>
  <si>
    <t>I12074833</t>
  </si>
  <si>
    <t>15151 Red Sox Circle</t>
  </si>
  <si>
    <t>I12074839_MRMLS</t>
  </si>
  <si>
    <t>91702-3339</t>
  </si>
  <si>
    <t>teamgalicia@yahoo.com</t>
  </si>
  <si>
    <t>909-354-3392</t>
  </si>
  <si>
    <t>IGALILIS_MRMLS</t>
  </si>
  <si>
    <t>909-518-5590</t>
  </si>
  <si>
    <t>LISA GALICIA</t>
  </si>
  <si>
    <t>IMMQB_MRMLS</t>
  </si>
  <si>
    <t>SOUTHERN CALIFORNIA RE EXEC</t>
  </si>
  <si>
    <t>CO-BROKERS-ONEWEST IS COMMITTED TO SWIFT AND ACCURATE RESPONSES ON ALL VALID PURCHASE OFFERS. IF YOU HAVE NOT RECEVED A RESPONSE TO YOUR OFFER WITHIN 72 HOURS NOT INCLUDING WEEKENDS AND HOLIDAYS YOU MAY CALL 1-877-885-1624 AND LEAVE A MESSAGE IDENTIFYIN</t>
  </si>
  <si>
    <t>Home features 2 bedrooms 2 bathrooms Living room with fireplace Dining Room and 1128 sq.ft. Detached garage and large backyard. Needs some TLC.</t>
  </si>
  <si>
    <t>I12074839</t>
  </si>
  <si>
    <t>415 N Virginia Avenue</t>
  </si>
  <si>
    <t>I12074847_MRMLS</t>
  </si>
  <si>
    <t>I12074847</t>
  </si>
  <si>
    <t>714 E1</t>
  </si>
  <si>
    <t>I12074851_MRMLS</t>
  </si>
  <si>
    <t>Tyler St / Eureka Dr</t>
  </si>
  <si>
    <t>92503-1041</t>
  </si>
  <si>
    <t xml:space="preserve">Single story home featuring 3 bedrooms 1 bath living room with cozy fireplace for this cold season big dining ell 2 car garage attached good sized backyard and much more. Will go FAST Close to schools </t>
  </si>
  <si>
    <t>I12074851</t>
  </si>
  <si>
    <t>6820 Olympia Drive</t>
  </si>
  <si>
    <t>I12074852_MRMLS</t>
  </si>
  <si>
    <t>I12074852</t>
  </si>
  <si>
    <t>608C5</t>
  </si>
  <si>
    <t>I12074863_MRMLS</t>
  </si>
  <si>
    <t>92374-2432</t>
  </si>
  <si>
    <t>team1stpreferred@verizon.net</t>
  </si>
  <si>
    <t>IMERDECO_MRMLS</t>
  </si>
  <si>
    <t>IMJDB_MRMLS</t>
  </si>
  <si>
    <t>1ST PREFERRED PROPERTIES</t>
  </si>
  <si>
    <t>.This is a Fannie Mae HomePath property. Purchase this property for as little as 3 down . This property is approved for HomePath Mortgage Finance &amp; HomePath Renovation Mortgage Financing. Check HomePath.com Special Offers for more details or ask me. Elig</t>
  </si>
  <si>
    <t xml:space="preserve">Single story home in Redlands Home has 4 bedrooms and 2 bathroom a 2-car garage patio Great opportunity don't miss out </t>
  </si>
  <si>
    <t>I12074863</t>
  </si>
  <si>
    <t>538 E Pennsylvania Avenue</t>
  </si>
  <si>
    <t>I12074890_MRMLS</t>
  </si>
  <si>
    <t>PAFICIF AVE/STICHMAN AVE</t>
  </si>
  <si>
    <t>91706-5612</t>
  </si>
  <si>
    <t>NICE 3 BEDROOMS 1 BATH PLUS 1 BONUS ROOM WITH A DEN THAT CAN BE USED AS AN OFFICE AND A PLAY ROOM BUYER TO VERIFY PERMITS CONVENIENT LOCATION CLOSE TO EVERYTHING. THIS WONDERFUL HOME IS READY /MOVE-IN CONDITION.</t>
  </si>
  <si>
    <t>I12074890</t>
  </si>
  <si>
    <t>3808 Big Dalton Avenue</t>
  </si>
  <si>
    <t>I12074900_MRMLS</t>
  </si>
  <si>
    <t>92404-2710</t>
  </si>
  <si>
    <t>rudy_escalera@yahoo.com</t>
  </si>
  <si>
    <t>951-778-9567</t>
  </si>
  <si>
    <t>IESCARUD_MRMLS</t>
  </si>
  <si>
    <t>951-295-0550</t>
  </si>
  <si>
    <t>RUDY ESCALERA</t>
  </si>
  <si>
    <t>IMSN_MRMLS</t>
  </si>
  <si>
    <t>THE MISSION COMPANY INC</t>
  </si>
  <si>
    <t>Sale of home is contingent on seller finding and succefully opening an escrow on new home. Agents please call home owner for appointments allow 1 hour before showing. Please give home owner Lic when making appt. and show buss. card when showing. If pro</t>
  </si>
  <si>
    <t xml:space="preserve">Very clean 3 bedroon 2 bath home. Several upgrades. New dual glazed energy efficiant windows central heating &amp; air new tile flooring in kitchen hall &amp; bath fenced in front yard large backyard with several fruit trees soft water system may stay with home if negotiated. Stove will not stay with home but seller will replace. Come see This home will not last </t>
  </si>
  <si>
    <t>I12074900</t>
  </si>
  <si>
    <t>3322 Mountain Avenue</t>
  </si>
  <si>
    <t>I12074909_MRMLS</t>
  </si>
  <si>
    <t>Murrieta Rd/Sun City Blvd.</t>
  </si>
  <si>
    <t>From Murrieta &amp; Sun City drive west Left on Wee Burn Right on Baltrastrol.</t>
  </si>
  <si>
    <t>Baltrustrol</t>
  </si>
  <si>
    <t>92586-2634</t>
  </si>
  <si>
    <t>SUBMIT ALL OFFERS TO AGENT EMAIL ONE PDF - SUBMIT COMPLETE PACKET W/ ATTACHED BUYER SUPPLEMENT SEE SUPPLEMENTS UNDER MLS PICS FOR OFFER INSTRUCTIONS AS IS/WHERE IS NO WARRANTIES. BUYERS TO VERIFY ALL INFO. SUPRA ONLY. PROVIDE SUPPLMENT WITH OFFER ATTA</t>
  </si>
  <si>
    <t>Senior Community House sold As Is and priced accordingly. 2 bedroom 1 bath separate laundry room and one car garage. House needs work such as new floor covering new paint new HVAC. Buyers should obtain a free prequalification letter from Wells Fargo Home Mortgage. Buyers also have the option to provide proof of other credit decisioned financing or a NACA Neighborhood Assistance Corporation of America Qualification Letter.</t>
  </si>
  <si>
    <t>I12074909</t>
  </si>
  <si>
    <t>25837 Baltrustrol Drive</t>
  </si>
  <si>
    <t>DW RF DR A2 MO ST SV GA</t>
  </si>
  <si>
    <t>I12074937_MRMLS</t>
  </si>
  <si>
    <t>From Adams heading North turn Right at California and Left at Canterbury</t>
  </si>
  <si>
    <t>92504-2416</t>
  </si>
  <si>
    <t>Call Monica at 800-916-0366 ext. 101 for showing instructions or any questions about the property. You can email offers to REALESTATEBYJGR@GMAIL.COM. SELLER WILL NOT CONSIDER INCOMPLETE OFFERS.SUBMIT OFFERS WITH - COPY OF EARNEST MONEY DEPOSIT CURRENT</t>
  </si>
  <si>
    <t xml:space="preserve">MOVE IN READY HOME IN A GREAT NEIGHBORHOOD THIS HOME HAS A NEWER ROOF PAINT CARPETS WINDOWS RECENTLY REMODELED KITCHEN WITH NEWER CABINETS GRANITE COUNTER TOPS AND STAINLESS STEEL APPLIANCES. HOME FEATURES INDOOR LAUNDRY LANDSCAPED FRONT AND BACK YARD AND A LARGE SHED IN THE BACK THIS IS NOT A SHORT SALE OR A BANK OWNED PROPERTY...GET A QUICK RESPONSE A MUST SEE...DON'T MISS OUT ON THIS GREAT HOME YOU STILL HAVE TIME TO SEE AND SUBMIT </t>
  </si>
  <si>
    <t>I12074937</t>
  </si>
  <si>
    <t>4316 Canterbury Road</t>
  </si>
  <si>
    <t>I12074970_MRMLS</t>
  </si>
  <si>
    <t>Krameria And La Salle</t>
  </si>
  <si>
    <t>92551-2152</t>
  </si>
  <si>
    <t>Call to set up an appointment at least 2 hours prior to going. Subject to short sale lender's approval.</t>
  </si>
  <si>
    <t xml:space="preserve">Very nice curb appeal with tropical plants and flowers around the entryway. As you enter there is a stepdown into the living/dining area on one side and another stepdown on the other side leading to the familyroom with a fireplace and kitchen area with a breakfast nook. There's a bedroom and bath downstairs and a separate laundry room. Upstairs you'll find the master suite with large bathroom and walkin closets. The parklike backyard has a covered patio fountain and pond. What an ideal atmosphere for entertaining or simply relaxing </t>
  </si>
  <si>
    <t>I12074970</t>
  </si>
  <si>
    <t>25780 Via Jacara Court</t>
  </si>
  <si>
    <t>638C6</t>
  </si>
  <si>
    <t>I12074981_MRMLS</t>
  </si>
  <si>
    <t>N. Nantes Ave.</t>
  </si>
  <si>
    <t>Lassalette</t>
  </si>
  <si>
    <t>91744-2738</t>
  </si>
  <si>
    <t>Seller request buyers contact Martin Yapur for pre-qualification at Prospect Mortgage at 909. 257.2107. Pls allow 48 hrs. for response. Please see attached supplement for offer information. Please lock up Thanks for showing.</t>
  </si>
  <si>
    <t xml:space="preserve">Great Single Story STANDARD SALE Home Features 4 Bedrooms 2 Bathrooms Upgraded Family kitchen with breakfast bar granite counter tops and new cabinets living room with fireplace Attached 2-car garage. Front and back yard. Newer interior and exterior paint. MUST SEE </t>
  </si>
  <si>
    <t>I12074981</t>
  </si>
  <si>
    <t>15214 Lassalette Street</t>
  </si>
  <si>
    <t>I12075002_MRMLS</t>
  </si>
  <si>
    <t>Bradley Street</t>
  </si>
  <si>
    <t>92506-5465</t>
  </si>
  <si>
    <t>No warranties expressed or implied. Buyer and buyer's agent to satisfy themselves as to the legality with any alterations and or modifications that may have been made without Sellers knowledge. Bank of America Pre qualification s required on all offers N</t>
  </si>
  <si>
    <t>Property is located in a great location this is a gorgeous 3 286 square foot home with 5 bedrooms 3 baths and a pool. Home is located near private and public schools.</t>
  </si>
  <si>
    <t>I12075002</t>
  </si>
  <si>
    <t>1463 Bishop Place</t>
  </si>
  <si>
    <t>I12075020_MRMLS</t>
  </si>
  <si>
    <t>Walnut Sierra</t>
  </si>
  <si>
    <t>92336-1407</t>
  </si>
  <si>
    <t>Completely Renovated Home on almost 1 ACRE. Amazing find. Surrounded by beautiful homes in nice quite neighborhood. Completely fenced. House is a 2 Bdrm 2 Bath with a den. Sits on the front of the lot. Plenty of room in the rear to build. Tenant o</t>
  </si>
  <si>
    <t>66x630</t>
  </si>
  <si>
    <t>Two Bedroom Two Bath. Laundry room in Bath. Den/computer/study area off living room Completely Rehabbed. Fresh paint carpet &amp; flooring Almost 1 ACRE of flat land House sits in the front of parcel leaving plenty of room in back to build while living in the front or renting. Investors Dream. Great Fontana location. One-half mile to the I 210 off Sierra. Plenty of new shopping within 1/2 mile. Lowes restraurants plus.... Fontana School district with schools within walking distances. Close to Chaffey College. Property is surrounded by beautiful large tract homes. Great quiet location. Family area.</t>
  </si>
  <si>
    <t>I12075020</t>
  </si>
  <si>
    <t>7055 Cypress Avenue</t>
  </si>
  <si>
    <t>I12075109_MRMLS</t>
  </si>
  <si>
    <t>N La Cadena Drive</t>
  </si>
  <si>
    <t>92324-2816</t>
  </si>
  <si>
    <t>to show -anytime contact seller direct to make an appointment she is home 24/7</t>
  </si>
  <si>
    <t>R-3 Cute fixer upper needs a lot of tender loving care. Property being sold AS-IS currently as FIXER not sure may go government financing chances are NO. Buyer to do own due diligence for all/any permits add-ons etc however per seller verified with Colton city ZONING is R-3 it could possibly allow for 4 units to build subject to seller's finding of replacement property</t>
  </si>
  <si>
    <t>I12075109</t>
  </si>
  <si>
    <t>252 W D Street</t>
  </si>
  <si>
    <t>I12075133_MRMLS</t>
  </si>
  <si>
    <t>92346-2464</t>
  </si>
  <si>
    <t>THIS IS A FANNIE MAE HOMEPATH PROPERTY. PURCHASE FOR AS LITTLE AS 3 DOWN THIS PROPERTY IS APPROVED FOR HOMEPATH MORTGAGE FINANCING Owner-occupied buyers have a first look opportunity to present their offers for the first 21 days. The seller has direc</t>
  </si>
  <si>
    <t xml:space="preserve">Take a look at this charming single story 3 bedroom 1 bath home a handyman's delight. Roll up your sleeves and with just a little elbow grease you can make this diamond in the rough sparkle Perfect for the investor. Large lot quiet street convenient to transportation shopping and schools. Don't miss this opportunity see it today </t>
  </si>
  <si>
    <t>I12075133</t>
  </si>
  <si>
    <t>2140 La Verne Avenue</t>
  </si>
  <si>
    <t>I12075149_MRMLS</t>
  </si>
  <si>
    <t>Seth</t>
  </si>
  <si>
    <t>91784-9291</t>
  </si>
  <si>
    <t>Seth Loop West</t>
  </si>
  <si>
    <t>Please email questions and offers to Roy@Krhomesinc.comItems MUST HAVE with all offers. 1- purchase contract no disclosures please. 2- Pre approval Not pre qual from a direct lender/bank showing the fico. 3- Proof of funds dated within the past 30 days</t>
  </si>
  <si>
    <t>Nice 4 bed rooms 2.5 bath home located in the Colonies master association located at the end of a Cul-De-Sac this property offers large family room with fireplace and entertainment area large kitchen with granite counter top hardwood floor throughout 4 bedrooms plus a loft upstairs large master bedrooms with master bath double sink. Great buy.</t>
  </si>
  <si>
    <t>I12075149</t>
  </si>
  <si>
    <t xml:space="preserve">1760 Seth Loop West </t>
  </si>
  <si>
    <t>G12 FF LR SY</t>
  </si>
  <si>
    <t>606A2</t>
  </si>
  <si>
    <t>I12075198_MRMLS</t>
  </si>
  <si>
    <t>South Of Poplar</t>
  </si>
  <si>
    <t>Burney</t>
  </si>
  <si>
    <t>92376-6788</t>
  </si>
  <si>
    <t>r_carter1@sbcglobal.net</t>
  </si>
  <si>
    <t>ICARTREA_MRMLS</t>
  </si>
  <si>
    <t>READUS CARTER</t>
  </si>
  <si>
    <t>ICIR_MRMLS</t>
  </si>
  <si>
    <t>STRATEGIC REALTY SOLUTIONS</t>
  </si>
  <si>
    <t>909-874-0559</t>
  </si>
  <si>
    <t>This is a short sale subject to lender approval of all terms and expenses. Commission will be split 50/50 on approved sale. All offers submitted must contain A Copy Of Fico Scores B RPA C Pre-Apprvl Ltr D Cross Qual approval from Christine Carus</t>
  </si>
  <si>
    <t>Welcome Home with this great starter home only 19 years young nearby schools transportation and shopping within walking distance a must for the growing and expanding family. Property sold in its as is condition No expressed or implied warranties regarding property condition. Buyer and Buyers agent to satisfy themselves as to all specificities and conditon of property. Don't miss this opportunity Won't last. Awaiting HAFA Short Sale Approval. Seller has authorized restrictive access only. Give 48 hour notice for viewing by email to agent only for hours between 12PM-5PM on Saturday and Sunday. NO EXCEPTIONS thank you for your patience and consideration.</t>
  </si>
  <si>
    <t>I12075198</t>
  </si>
  <si>
    <t>454 S Burney Street</t>
  </si>
  <si>
    <t>I12075234_MRMLS</t>
  </si>
  <si>
    <t>Vista Road</t>
  </si>
  <si>
    <t>National Trails Hwy - Vista Road W - Strawberry Lane N to PIQ</t>
  </si>
  <si>
    <t xml:space="preserve">Your Best Shot Enjoy luxurious golf course living in this 3 bedroom 2 bath home - Handsome rock fireplace in the living room - Breakfast bar tile counters and a pantry in the kitchen - Dual sinks in the master bedroom - Rear of lot faces the 5th green of the Silver Lakes Country Club </t>
  </si>
  <si>
    <t>I12075234</t>
  </si>
  <si>
    <t>27334 Strawberry Lane</t>
  </si>
  <si>
    <t>I12075249_MRMLS</t>
  </si>
  <si>
    <t>East Of Sycamore</t>
  </si>
  <si>
    <t>92376-4401</t>
  </si>
  <si>
    <t>This is a short sale subject to lender approval of all terms and expenses. Commission will be split 50/50 on approved sale. All offers submitted must contain A Copy Of Fico Scores B RPA C Pre-Apprvl Ltr D EMD minimum of 1 of OP E Cross Qual w</t>
  </si>
  <si>
    <t>Property is available today awaiting short sale approval located in good central part of Rialto well established neighborhood. Seller has given restricted viewing hours by appointment only please give 48 hour notice before showing per sellers instructions . SO AS NOT TO INCONVIENENCE SELLER. THANK YOU FOR YOUR CONSIDERATION.</t>
  </si>
  <si>
    <t>I12075249</t>
  </si>
  <si>
    <t>331 E Holly Street</t>
  </si>
  <si>
    <t>I12075260_MRMLS</t>
  </si>
  <si>
    <t>From Village Dr to Oceanside right to Ventura right street turns into Salinas follow around turn left on Naples to first right to Capistrano st turn right onto Desert Lily Left on Ukiah piq is on the right</t>
  </si>
  <si>
    <t>92394-1422</t>
  </si>
  <si>
    <t>Short sale bank approval needed one loan.No repairs to be made. Shown by appointment only at this time thanks for showing.email all offers to Listing Agent Rick Pollard at Rick@GoodDealRealty.netOwners will be moving out the weekend of June 16th.</t>
  </si>
  <si>
    <t>DS VK GB</t>
  </si>
  <si>
    <t xml:space="preserve">Beautiful Plute home your going to love the inside Make it yours today Right across from the park bring the kids and your toys </t>
  </si>
  <si>
    <t>I12075260</t>
  </si>
  <si>
    <t>16569 Ukiah Street</t>
  </si>
  <si>
    <t>I12075262_MRMLS</t>
  </si>
  <si>
    <t>South Of Randall</t>
  </si>
  <si>
    <t>92335-6117</t>
  </si>
  <si>
    <t>judyre_99@yahoo.com</t>
  </si>
  <si>
    <t>909-899-5949</t>
  </si>
  <si>
    <t>IDOWDJUD_MRMLS</t>
  </si>
  <si>
    <t>909-286-1700</t>
  </si>
  <si>
    <t>JUDY DOWDING</t>
  </si>
  <si>
    <t>MLS Updated daily no need to call for Status. Email offers to judyre_99@yahoo.com Please include FICOs Proof of funds copy of deposit Check and Pre Approval Letter with purchase contract.Listing agent has partial ownership interest in the property Sel</t>
  </si>
  <si>
    <t xml:space="preserve">STANDARD SALE STANDARD SALE REMODELED NO NEED TO PREVIEW READY TO MOVE IN NEW INTERIOR TWO TONE PAINT AND EXTERIOR PAINT NEW TILE FLOORS IN BOTH BATHROOMS NEW CARPET GRANITE COUNTERS TOPS BRAND NEW FIXTURES AND HARDWARE HAVE BEEN INSTALLED THROUGHOUT.NEW SHOWERS IN BOTH BATHROOMS CROWN MOLDING..........SHOW AND SELL </t>
  </si>
  <si>
    <t>I12075262</t>
  </si>
  <si>
    <t xml:space="preserve">9348 Locust </t>
  </si>
  <si>
    <t>CB SW SG YF YB FN LZ X44 X48</t>
  </si>
  <si>
    <t>DW EF K3</t>
  </si>
  <si>
    <t>I12075265_MRMLS</t>
  </si>
  <si>
    <t>92405-4301</t>
  </si>
  <si>
    <t>Please text agent at 951-295-7163 for entry instructions. Please give your DRE and adress you are interested in viewing. Please email all offers to sara.elawar@yahoo.com and call agent for confirmation of receipt. Thanks for showing. Take a look at my</t>
  </si>
  <si>
    <t>DR CD GT GA P25</t>
  </si>
  <si>
    <t>I12075265</t>
  </si>
  <si>
    <t>639 W 14TH Street</t>
  </si>
  <si>
    <t>BL CL CF RW</t>
  </si>
  <si>
    <t>SJ CB SG FN</t>
  </si>
  <si>
    <t>I12075287_MRMLS</t>
  </si>
  <si>
    <t>Mill St</t>
  </si>
  <si>
    <t>92408-1516</t>
  </si>
  <si>
    <t>Please text agent at 951-295-7163 for entry instructions. Please give your DRE and adress you are interested in viewing. Please email all offers to sara.elawar@yahoo.com and call agent for confirmation of receipt. Property is currently zoned as SINGLE FA</t>
  </si>
  <si>
    <t>DR CD GA OP PR P25 1L OT</t>
  </si>
  <si>
    <t>---Property is currently zoned as SINGLE FAMILY RESIDENCE however can be zoned as OFFICE INDUSTRIAL PARK.---Come see this beautiful home today. Property includes HUGE accessible lot GATED backyard and lot 2 car detached garage with plumbing  and a GORGEOU</t>
  </si>
  <si>
    <t>I12075287</t>
  </si>
  <si>
    <t>140 S Waterman Avenue</t>
  </si>
  <si>
    <t>776-G4</t>
  </si>
  <si>
    <t>I12075301_MRMLS</t>
  </si>
  <si>
    <t>92570-8877</t>
  </si>
  <si>
    <t>THIS HOUSE HAS BRAN NEW INTERIOR AND EXTERIOR PAINT CARPET WINDOW BLINDS GRANITE COUNTER TOP ALSO HAS A BIG ALUMAWOOD PATIO</t>
  </si>
  <si>
    <t>I12075301</t>
  </si>
  <si>
    <t xml:space="preserve">20678 Rider </t>
  </si>
  <si>
    <t>CB YF FN</t>
  </si>
  <si>
    <t>I12075304_MRMLS</t>
  </si>
  <si>
    <t>Apple Valley Rd to Symeron West to the Corner of Nokomis and Symeron - Property is on the Corner</t>
  </si>
  <si>
    <t>92307-4539</t>
  </si>
  <si>
    <t>Please submit offers with RPA EMD Pre-Qual and Proof Of Funds. All Potential Appointments will need a Pre-Qual to be sent to the Agent before Showing. Please call owner 12-24 hours in advance to set up the appointment. Donna @ 760-242-1298</t>
  </si>
  <si>
    <t>DR 1R GT CD GA OP 1L</t>
  </si>
  <si>
    <t xml:space="preserve"> Standard Sale Custom Built Home with many upgrades This Spacious Single Level Custom Ranch Home sits on a Corner Lot with Awesome Views Block Wall Fencing Completely Surrounding the Estate with 2 Wrought Iron Gates with Electric Openers...Not to Mention about 60K in Cement for all Your Parking for your Guests This Home features 4 bedrooms and 4 baths An Open Floor plan The Great Room &amp; Master Bedrooms have French Doors Leading to the Patio. The Gourmet Kitchen has Granite Counter Tops with Custom Oak Cabinets and a Huge Island For all Your Prep Cooking Enjoy Your Summer and Have Fun in your Park Like setting with a nice Pool Enjoy &amp; Entertain Company in your Casita/Pool Home with a Complete Kitchen Come Check Out Your new Custom Home and Make this yours </t>
  </si>
  <si>
    <t>I12075304</t>
  </si>
  <si>
    <t>18481 Symeron Road</t>
  </si>
  <si>
    <t>SB BD CRL GB EL</t>
  </si>
  <si>
    <t>WK FF GY LR SQ WI</t>
  </si>
  <si>
    <t>I12075330_MRMLS</t>
  </si>
  <si>
    <t>Deercrest</t>
  </si>
  <si>
    <t>92407-1309</t>
  </si>
  <si>
    <t>Sold with APN 0348-061-06-0000 and 0348-061-05-0000. Seller willing to sell all or part of the acreage. There is also an adjoining 23.5 acre lot available. For a total of 47.643 acres.</t>
  </si>
  <si>
    <t>RU FP</t>
  </si>
  <si>
    <t>GT 1L P28 GA</t>
  </si>
  <si>
    <t>CV VH MT PA VP</t>
  </si>
  <si>
    <t>This spectacular Devore Heights 24 acre horse ranch is nestled in the foothills of the San Bernardino National Forest. Once you pass through the electric gate you are in your own little world surrounded by panoramic views tranquility peace and nature. The stunning custom home has 5462 sf. and features a fully self contained guest apartment. The premier horse ranch has stall space for 43 horses. There is an 18 stall show barn a 3 stall foaling barn 14 stall mare motel plus 8 covered pipe corals. The facilities include a presentation area hay barn hot walker covered training arena a performance arena vet station tack room and groom stalls. Other property amenities include dog kennels a 40 x 40 garage/workshop that has room to park a RV a well for the home and artesian springs for irrigation. The sales price includes 3 separate parcels that can be sold separately. There is also an adjoining 23.5 acre parcel that can be purchased for a total of over 47 acres. This is truly an opportunity of a lifetime.</t>
  </si>
  <si>
    <t>I12075330</t>
  </si>
  <si>
    <t>1015 Deercrest Drive</t>
  </si>
  <si>
    <t>I12075335_MRMLS</t>
  </si>
  <si>
    <t>Greenport/Baldwin</t>
  </si>
  <si>
    <t>robertagarduno@yahoo.com</t>
  </si>
  <si>
    <t>IGARDROB_MRMLS</t>
  </si>
  <si>
    <t>909-210-2462</t>
  </si>
  <si>
    <t>ROBERTA GARDUNO</t>
  </si>
  <si>
    <t>Call Roberta Garduno @ 909-210-2462 for questions. Property is Vacant. All offers to be cross qualified w</t>
  </si>
  <si>
    <t>BRAND NEW-NEVER LIVED IN This Single Story 2-Bedroom 2 Bathroom Cabin is absolutely gorgeous Interior Has Natural Pine Wood Thru Out High Ceilings Ceiling Fans Upgraded Kitchen with Custom Notty Alder Wood Cabinets Deep Stainless Steel Kitchen Sink Granite Counter Tops Bronze Faucets New Carpet in Bedrooms Travertine Flooring Thru-Out Central Heating and Custom Front Door.</t>
  </si>
  <si>
    <t>I12075335</t>
  </si>
  <si>
    <t>229 Holmes Lane</t>
  </si>
  <si>
    <t>I12075337_MRMLS</t>
  </si>
  <si>
    <t>Artesia &amp; Orange</t>
  </si>
  <si>
    <t>90805-2448</t>
  </si>
  <si>
    <t>steve@ruggrealestate.com</t>
  </si>
  <si>
    <t>909-354-8055</t>
  </si>
  <si>
    <t>IRUGGSTE_MRMLS</t>
  </si>
  <si>
    <t>909-261-6629</t>
  </si>
  <si>
    <t>STEVEN RUGG</t>
  </si>
  <si>
    <t>IRRES_MRMLS</t>
  </si>
  <si>
    <t>STEVE RUGG</t>
  </si>
  <si>
    <t>909-354-8005</t>
  </si>
  <si>
    <t xml:space="preserve"> Attention Agents Text or Email Angela Loftin with any questions 951-224-4943 or Sosmha@live.com. Property is a short sale &amp; subject to lenders approval. Commissions to be split 50/50.</t>
  </si>
  <si>
    <t>Beautiful Long Beach House in a nice cozy area. Master bedroom opened &amp; expanded with access to the backyard. Nice Master bathroom retreat all permitted Assr Data reads Property features 2 Bedroom but there is a Bonus room Can be used as 3rd bedroom . Also features a Long Driveway &amp; Nice 2 car Detached garage Gated front yard &amp; Great backyard perfect for entertaining...</t>
  </si>
  <si>
    <t>I12075337</t>
  </si>
  <si>
    <t xml:space="preserve">6556 Cerritos </t>
  </si>
  <si>
    <t>I12075363_MRMLS</t>
  </si>
  <si>
    <t>Avenue 41 And Gore</t>
  </si>
  <si>
    <t>Waucoba</t>
  </si>
  <si>
    <t>92203-3866</t>
  </si>
  <si>
    <t>Kfsrchandler@gmail.com</t>
  </si>
  <si>
    <t>760-482-1293</t>
  </si>
  <si>
    <t>ICHANROG_MRMLS</t>
  </si>
  <si>
    <t>ROGER CHANDLER</t>
  </si>
  <si>
    <t>IBRP01_MRMLS</t>
  </si>
  <si>
    <t>BOWERS REALTY &amp; PRPRTY MNGMNT</t>
  </si>
  <si>
    <t>760-383-1293</t>
  </si>
  <si>
    <t>WF Short Sale. Supra Lockbox on Front Door. Go Direct. Vacant. Tricky Door Turn BOTH knobs same time.Experienced Negotiator. EMAIL Offers to BowersRealty@Gmail.Com or FAX to 760-482-1293 &amp; Include 1 AD 2 RPA 3 SSA 4 POF 5 PreQual Credit Score</t>
  </si>
  <si>
    <t>Own this prior Model Home for less than rent. It has all the upgrades upgraded carpet in bedrooms neutral tile throughout granite counters custom paint built in patio BBQ just add the Grill  10 ft ceilings separate pantry slider accessto patio from master BR fully landscapted nice window coverings fans in every room corner lot 1 bloock tocommunity pool and spa. Nice gated neighborhood with easy freeway acces and shopping nearby great families in theneighborhood heated community pool and spa roving security community parties and get togethers through thecommunity website. Come and enjoy this home and all it has to offer.</t>
  </si>
  <si>
    <t>I12075363</t>
  </si>
  <si>
    <t>40682 Waucoba Street</t>
  </si>
  <si>
    <t>605B5</t>
  </si>
  <si>
    <t>I12075394_MRMLS</t>
  </si>
  <si>
    <t>92335-5926</t>
  </si>
  <si>
    <t>Tenant occupied. Showings by appointment only. Seller request buyers contact Martin Yapur for pre-qualification at Prospect Mortgage at 909. 257.2107. Pls allow 48 hrs. for response. Please see attached supplement for offer information. Please lock up Th</t>
  </si>
  <si>
    <t xml:space="preserve">Great Single Story Home STANDARD SALE Home Features 3 Bedrooms 2 Bathrooms Family kitchen with breakfast bar living room w/cozy fireplace  master bedroom attached 2-car garage Central heating and Air. Front and back yard work shop in back yard. MUST SEE </t>
  </si>
  <si>
    <t>I12075394</t>
  </si>
  <si>
    <t>9657 Boxwood Avenue</t>
  </si>
  <si>
    <t>I12075398_MRMLS</t>
  </si>
  <si>
    <t>Van Buren/Arlington</t>
  </si>
  <si>
    <t>92503-2142</t>
  </si>
  <si>
    <t xml:space="preserve">Single story 3 bedroom 2 bathroom 1 253 square foot home situated in a Mature neighborhood of Riverside with most homes being built in the mid to late 1950's. Great neighborhood Great schools This home is move in ready new paint carpet and many other repairs just made to the home. You won't find another in this condition for this price. Come take a look today </t>
  </si>
  <si>
    <t>I12075398</t>
  </si>
  <si>
    <t>4735 Monticello Avenue</t>
  </si>
  <si>
    <t>I12075419_MRMLS</t>
  </si>
  <si>
    <t>92335-4329</t>
  </si>
  <si>
    <t>ANDREAVANSOEST@YAHOO.COM</t>
  </si>
  <si>
    <t>951-346-3702</t>
  </si>
  <si>
    <t>IVANSAND_MRMLS</t>
  </si>
  <si>
    <t>951-704-3161</t>
  </si>
  <si>
    <t>ANDREA VAN SOEST</t>
  </si>
  <si>
    <t>Call Andrea for combo 951-704-3161. Please be sure to lock ALL doors before leaving. A new stainless steel stove and dishwasher will be installed prior to close of escrow. Email offers to andreavansoest@yahoo.com</t>
  </si>
  <si>
    <t xml:space="preserve">Beautifully remodeled 3 bed 2 bath home Possible 4th bedroom or bonus room. New interior and exterior paint New flooring throughout New granite counters in Kitchen beautiful custom tile backsplash New Stainless Steel Appliances to be installed prior to close of escrow New custom tile in Master Shower New fixtures and fans New garage door New interior doors New duel pain windows New front landscaping fully fenced yard. must See </t>
  </si>
  <si>
    <t>I12075419</t>
  </si>
  <si>
    <t xml:space="preserve">15168 Hibiscus </t>
  </si>
  <si>
    <t>747J2</t>
  </si>
  <si>
    <t>I12075459_MRMLS</t>
  </si>
  <si>
    <t>92551-2957</t>
  </si>
  <si>
    <t>ruizgloria2002@yahoo.com</t>
  </si>
  <si>
    <t>IRUIZGLO_MRMLS</t>
  </si>
  <si>
    <t>951-897-8053</t>
  </si>
  <si>
    <t>GLORIA RUIZ</t>
  </si>
  <si>
    <t xml:space="preserve"> HOA REQUIRES CONDO TO BE OWNER OCCUPIED FOR 1 YEAR. For showing instructions please call 0r text me at 951-897-8053. DO NOT DISTURB OCCUPANT DRIVE BY ONLY SELLER WILL NOT DO ANY REPAIRS TERMITE INSP OR CLEARENCE SOLD-AS-IS.Short Sale and co</t>
  </si>
  <si>
    <t xml:space="preserve">SHORT SALE This is a unit in a gated community of Palacio De Oro with lots to offer. Great opportunity for a starter home for someone who doesn't want to bother with maintaining a yard. Great location and good layout downstairs living/dining space with custom color paint Good size kitchen with white tile counter tops Indoor laundry room. has 2 bed rooms and 2 full and a half baths. Bargain priced for this development This is great open floor plan and the unit is walking/near by distance to shopping centers schools parks and lakes. Includes attached car garage a Master bedroom featuring a walk-in closet. Walking distance to shopping center and Riverside Community College. Association includes BBQ area with tables community pool spa gym private lake for fishing and a kids park. Offers subject to intirior inspection. For property showing contact listing Agent. Property is being sold as-is Recommended that the buyer do their due diligence and verify all information including HOA CC&amp;R's size etc. . Information provided deemed reliable but not guaranteed </t>
  </si>
  <si>
    <t>Victoriano</t>
  </si>
  <si>
    <t>I12075459</t>
  </si>
  <si>
    <t>25812 Iris Avenue</t>
  </si>
  <si>
    <t>I12075476_MRMLS</t>
  </si>
  <si>
    <t>Victoria Park Lane &amp; Rochester</t>
  </si>
  <si>
    <t>Benevento</t>
  </si>
  <si>
    <t>91701-8602</t>
  </si>
  <si>
    <t xml:space="preserve"> AT SELLER REQUEST NOT ACCEPTING ADDITIONAL OFFERS AT THIS TIME </t>
  </si>
  <si>
    <t xml:space="preserve">This Recently Remodeled Home Is Located In The Highly Desirable Victoria Area Of Rancho Cucamonga. Remodeled Kitchen With Upgraded Appliances. Blond Wood Laminate With Plenty Of Natural Light. Upgraded Designer Fixtures. Master Suite With Retreat. Remodeled Slate Showers And So Much More Complete Backyard Privacy. Located In One Of The Most Picturesque Areas Of The City. Abundant Walking Trails And Tree-Lines Streets Surround. Gorgeous Park View. Cul-de-Sac. Within Minutes Of The Victoria Gardens Shopping District. Won't Last </t>
  </si>
  <si>
    <t>I12075476</t>
  </si>
  <si>
    <t>6930 Benevento Place</t>
  </si>
  <si>
    <t>650C6</t>
  </si>
  <si>
    <t>I12075479_MRMLS</t>
  </si>
  <si>
    <t>N/County Line Off Mesa Grande</t>
  </si>
  <si>
    <t>Fair Oak</t>
  </si>
  <si>
    <t>92399-5216</t>
  </si>
  <si>
    <t>THIS IS A FANNIE MAE HOMEPATH PROPERTY.PURCHASE THIS PROPERTY FOR AS LITTLE AS 3 DOWN.PROPERTY APPROVED FOR HOMEPATH MORTGAGE FINANCING.FIRST 15 DAYS PROPERTY IS OFFERED TO OWNER OCCUPANT BUYER.BUYER AND AGENT MUST SIGN OWNER OCCUPANT CERT.TO SUBMIT OFFE</t>
  </si>
  <si>
    <t>NICE CONDO IN COUNTRY VILLAGE.THIS AREA IS VERY NICE WITH GREEN BELTS PRIVATE PARK CLUB HOUSE WITH POOL.TWO BEDROOM TWO BATH 1233 SQ FT.TWO CAR ATTACHED CARPORT.NICE SIZE LIVING ROOM.DINING ROOM KITCHEN COMBO.CONDO HAS A WHOLE HOUSE FAN THAT HELPS KEEP HOME COOL WITH LESS ELECTRICTY BEING USED WITH A/C.OUTSIDE PATIO AREA IS GOOD SIZE WITH COVERED PATIO.THIS IS SINGLE LEVEL CONDO.</t>
  </si>
  <si>
    <t>I12075479</t>
  </si>
  <si>
    <t xml:space="preserve">36114 Fair Oak </t>
  </si>
  <si>
    <t>I12075480_MRMLS</t>
  </si>
  <si>
    <t>Vineyard/Plaza Serene</t>
  </si>
  <si>
    <t>91764-3105</t>
  </si>
  <si>
    <t>Buyers must be pre-qualified with Ron Green at Provident Mortgage or we will not review your offer. Contact Ron @951-333-1342 or by email rgreen@myprovident.com. Submit all offers on line through our websiteWWW.GROUPREO.COM. Seller will not review offers</t>
  </si>
  <si>
    <t>Totally upgraded Pool Home. This home boasts a modern upgraded kitchen with awesome contemporary cabinets professional Kitchen Aide 8 burner stove and hood center island Granite and super cool lighting features. Home has new carpet paint and many fixtures have been replaced. The backyard features a a built in barbeque rock swimming pool with super cool slide and bright colored flowers. This is a standard sale that your buyers will love They will not find a more upgraded home in this price range.</t>
  </si>
  <si>
    <t>I12075480</t>
  </si>
  <si>
    <t>1811 E Granada Court</t>
  </si>
  <si>
    <t>I12075483_MRMLS</t>
  </si>
  <si>
    <t>Pico &amp; Mt Vernon Avenue</t>
  </si>
  <si>
    <t>Darwin</t>
  </si>
  <si>
    <t>92313-6001</t>
  </si>
  <si>
    <t>BofA Short Sale with Experienced Negotiator. No 2nd Mtg. CASH or FHA 203K Offers ONLY -- or risk doing repairs prior to closing. NO FHA Fannie Freddie Conventional or VA Loans. Gross commission subj to lender approval.Email to OFFERS@ SoCalHomeRealty.</t>
  </si>
  <si>
    <t>Remodeling projects started some nice ones completed including kitchen upgraded corian countertops nice tile flooring large rock faced fireplace new paint bamboo flooring in bedrooms and other nice upgrades. Incomplete items include bathroom shower needs tile to be completed just wonderboard now  and some flooring has exposed slab needing either tile or carpet to finish off. Property is tenant occupied now and has gotten a bit worn down landscaping not kept up .</t>
  </si>
  <si>
    <t>I12075483</t>
  </si>
  <si>
    <t>12791 Darwin Avenue</t>
  </si>
  <si>
    <t>744H7</t>
  </si>
  <si>
    <t>I12075524_MRMLS</t>
  </si>
  <si>
    <t>La Sierra Ave &amp; Lakepointe Dr.</t>
  </si>
  <si>
    <t>92503-6593</t>
  </si>
  <si>
    <t>This is a Fannie Mae Homepath property purchase this home for as little as 3 down. This property is approved for Homepath Mortgage Financing and Homepath Renovation Financing. For more information about Homepath financing and incentives please visit us</t>
  </si>
  <si>
    <t xml:space="preserve">Beautiful POOL Home in Lake Hills Home features 4 Bedrooms 2.5 Bathrooms Built in 1999 Lot Size 10 242  Sqft 1755 Tile and laminate wood floors throughout Nice ceiling fans Formal living and dining room Family room w/fireplace. Nice backyard with covered patio pool and spa. Low HOA dues Walking distance to park. MUST SEE </t>
  </si>
  <si>
    <t>I12075524</t>
  </si>
  <si>
    <t>17847 Park Vista Court</t>
  </si>
  <si>
    <t>I12075534_MRMLS</t>
  </si>
  <si>
    <t>Victoria Park Lane &amp; Kenyon</t>
  </si>
  <si>
    <t>Landriano</t>
  </si>
  <si>
    <t>91701-8565</t>
  </si>
  <si>
    <t>ROBERT@COASTANDCOUNTRYREO.COM</t>
  </si>
  <si>
    <t>951-684-7388</t>
  </si>
  <si>
    <t>IARRIROB_MRMLS</t>
  </si>
  <si>
    <t>951-892-5963</t>
  </si>
  <si>
    <t>ROBERT ARRIETA</t>
  </si>
  <si>
    <t>951-684-7376</t>
  </si>
  <si>
    <t>This beautifully remodeled and updated home is Vacant and ready to move-in...</t>
  </si>
  <si>
    <t>Standard sale.... When do I move in Lovely light &amp; bright 5 bdrm 3 bath super high cielings upon entry sweeping staircase skylights one bdrm on ground floor completeley redone inside &amp; out. Inviting pool &amp; jacuzzi surrounded by block walls.The kitchen has been remodeled with recessed lighting granite counters  travertine back splashes stainless steel appliances &amp; tile floor. The kitchen family room with fireplace overlooks the pool area. New paint &amp; carpet throughout. Beautiful wood shutters.This property has a 3 car garage.Located in the desirable Victoria Park area of Rancho Cucamomga this pool home is priced to sell.</t>
  </si>
  <si>
    <t>I12075534</t>
  </si>
  <si>
    <t>6903 Landriano Place</t>
  </si>
  <si>
    <t>I12075568_MRMLS</t>
  </si>
  <si>
    <t>Mojave St Aka Smoketree</t>
  </si>
  <si>
    <t>HIGH DENSITY ZONNING LOCATED JUST A FEW FEET WEST OF THE NEW APPROVED SAINT MARY'S HOSPITAL ON FWY 15- SOUTHBOUND.THIS AREA WILL APPRECIATE TO A HIGH VALUE ONCE THE PROJECT GETS STARTED. PLEASE CHECK WITH THESAN BERNARDINO COUNTY FOR MORE DETAILS ABOUT THIS PROJECT. PRICE HAS BEEN REDUCED ABOUT 40 FOR QUICK SALE. Ten Acres zoned High Density 14 units per acre allowed according to city of Victorville Buyer must verify actual uses permitted at the time of the offer in located in the heart ofthe Golden Triangle Area recently incorporated to the city of Victorville CA . This property is located about 1/4 Mile Westof FWY-15 on Mojave St. also know as Smoke Tree St after incorporated to the city of Victorville CA. Please note thatthis property is being priced below its market value and there isn't room for negotiating its price. Other properties withinthe immediate area are listed at over 200K per acre. There is a 1700 sq. ft. Home and a guest house with kitchen and bathroom included no warranties of any kind.</t>
  </si>
  <si>
    <t>I12075568</t>
  </si>
  <si>
    <t>13109 Mojave St Aka Smoketree Street</t>
  </si>
  <si>
    <t>DW A2 SV ELE GA K3</t>
  </si>
  <si>
    <t>SG FRW</t>
  </si>
  <si>
    <t>DN GN SY WI</t>
  </si>
  <si>
    <t>I12075570_MRMLS</t>
  </si>
  <si>
    <t>Mayhew Canyon Rd</t>
  </si>
  <si>
    <t>Take I-15 South Exit Indian Truck Trl East to Campbell Ranch Pkwy Right to Mayhew Canyon Dr. Left to Foxglove Left to Meritage Homes.</t>
  </si>
  <si>
    <t>No lock box per seller request. Call sales office at951-603-3619 for appointment to show. Sales office open daily 10am - 6 pm except Monday 2 - 6. VIP buyer registration available online at Meritagehomes.com or call sales office it's easy Seller p</t>
  </si>
  <si>
    <t>D30 D46 D20 D06 D19</t>
  </si>
  <si>
    <t>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Home to be built upon accepted offer.</t>
  </si>
  <si>
    <t>Todd</t>
  </si>
  <si>
    <t>I12075570</t>
  </si>
  <si>
    <t xml:space="preserve">25694 Red Hawk </t>
  </si>
  <si>
    <t>I12075586_MRMLS</t>
  </si>
  <si>
    <t>Mountain Ave &amp; 5th St</t>
  </si>
  <si>
    <t>91762-1502</t>
  </si>
  <si>
    <t>Any questions TEXT Art Acosta 909-917-6091/All offers must include copy of earnest money deposit pre-approval must be from direct lender &amp; supplement attached/submit all offers to www.offerrunway.com/33 Buyers to investigate all aspects of property includ</t>
  </si>
  <si>
    <t>Single family residence built 1958 that features 3 bedrooms 2 bathrooms with 2 car attached garage and fireplace in living room. Living space of 2 171 sqft and lot sqft of 8 235. Schools parks and service 2-3 miles. Home is commuter friendly with 10 and 15 fwy.</t>
  </si>
  <si>
    <t>I12075586</t>
  </si>
  <si>
    <t>823 W Bonnie Brae Court</t>
  </si>
  <si>
    <t>I12075593_MRMLS</t>
  </si>
  <si>
    <t>Mountain &amp; E. Esplanade Ave</t>
  </si>
  <si>
    <t>Avenida Roundelay</t>
  </si>
  <si>
    <t>92583-6825</t>
  </si>
  <si>
    <t>scott@scottlogan.com</t>
  </si>
  <si>
    <t>951-208-6844</t>
  </si>
  <si>
    <t>ILOGASCO_MRMLS</t>
  </si>
  <si>
    <t>951-208-6842</t>
  </si>
  <si>
    <t>SCOTT LOGAN</t>
  </si>
  <si>
    <t>ISJLB_MRMLS</t>
  </si>
  <si>
    <t>UNITED CALIFORNIA REALTY</t>
  </si>
  <si>
    <t>800-559-3787</t>
  </si>
  <si>
    <t>Agents please use the SUPRA LOCK BOX ON THE RIGHT SIDE SEE GAS METER. AGENTS THE SELLER IS SELLING THIS PROPERTY AS-IS ONLY SELLER WILL MAKE NO REPAIRS WHATSOEVER THAT MEANS NO LENDER NO BUYER NONE ZERO REPAIRS. OFFERS MUST BE COMPLETE WITH THE FOLLO</t>
  </si>
  <si>
    <t>Nice single story home with 2 car garage. Features a very nice layout with tile flooring throughout with carpet in bedrooms. Indoor laundry area big back yard.</t>
  </si>
  <si>
    <t>I12075593</t>
  </si>
  <si>
    <t xml:space="preserve">1248 Avenida Roundelay </t>
  </si>
  <si>
    <t>BL CL CF SLS WI PIP SR</t>
  </si>
  <si>
    <t>GD WS FE SE SO G06</t>
  </si>
  <si>
    <t>SB SJ BD CRL RG EL CB YF YB FN LZ X44 X48</t>
  </si>
  <si>
    <t>IG GI CH GH</t>
  </si>
  <si>
    <t>DW A2 TC MO K8 BIN ELE GA</t>
  </si>
  <si>
    <t>Z24 CC B1 STO Z17 WT</t>
  </si>
  <si>
    <t>SG WB ESL</t>
  </si>
  <si>
    <t>FB MA M01 1MA DA WK</t>
  </si>
  <si>
    <t>WK G11 FY LR FS UR</t>
  </si>
  <si>
    <t>I12075674_MRMLS</t>
  </si>
  <si>
    <t>NEER ELLIS AT MARSHALL</t>
  </si>
  <si>
    <t>92570-8521</t>
  </si>
  <si>
    <t>dianatombyll@sbcglobal.net</t>
  </si>
  <si>
    <t>951-780-3453</t>
  </si>
  <si>
    <t>ITOMBDIA_MRMLS</t>
  </si>
  <si>
    <t>951-201-8478</t>
  </si>
  <si>
    <t>DIANA TOMBYLL</t>
  </si>
  <si>
    <t>SOMEONE IS GENERALLY ALWAYS HOME. MR. SELLER IS HARD OF HEARING AND WON T ANSWER PHONE. PLEASE CALL 1ST THEN GO. 2 CATS AND OLDER NICE DOG BUT DOESN'T LIKE OTHER DOGS ARE IN HOUSE. PLEASE DO NOT LET CATS &amp; DOG OUT OF HOUSE. KEYS ARE AT LEFT OF LEFT</t>
  </si>
  <si>
    <t>89734 SQ FT</t>
  </si>
  <si>
    <t>A0 L03 A5</t>
  </si>
  <si>
    <t>SO 1R GT 1Q DR CD AC OP OS PR 1L GA</t>
  </si>
  <si>
    <t>MT VP PV VT</t>
  </si>
  <si>
    <t>WOW BEAUTIFUL RANCH HOME WITH HEATED POOL AND SPA ON 2.06 ACRES WITH EVERY HORSEMAN'S DREAM FOR HORSE FACILITIES.THIS PLACE HAS IT ALL FROM THE FIRST LOOK. STARTING WITH FANTASTIC CURB APPEAL IT HAS WROUGHT IRON &amp; SLUMPSTONE FENCING WITH 2 LG ENTRY GATES ONE ELECTRIC  A CIRCLE DRIVEWAY LUSH BEAUTIFUL FULLY LANDSCAPED &amp; HARDSCAPED WITH LG TREES AND PALMS.--AND DRIVE AROUND BACK TO A LG PARKING PATIO AREA WITH A VIEW OF THE HEATED PLAY-POOL AND SPA IN A SECURITY FENCED AREA.-- AND CONTINUE DRIVING THROUGH TO THE BACK OPEN AREA WITH 2 LG SHEDS A CONCRETE SLAB FOR GUEST QUARTERS OR  A DOG RUN A ROW OF PENS FOR FANCY CHICKENS OR BIRDS.-- THEN CONTINUE ON TO HORSE AREA OF A LG 8 STALL BREEZE-WAY BARN WITH CORRALS ON BOTH SIDES WITH NEW WATERERS 4 PADDOCKS 12X24 W/ STUD RAILS AND 4 PADDOCKS 12X20 AND A SKYLIGHT. 50X100 ARENA AND A PASTURE AREA W/ HUGE SHADE TREES. HOUSE IS BEAUTIFUL W/TILE ENTRY AND THRU-OUT 3 BEDROOMS 2 BATHS LG LIVING ROOM LG FAMILY ROOM W/ LG CORNER ROCK FIREPLACE FORMAL DINING WITH BUILTIN CHINA CLOSET LG EAT-IN KITCHEN W/ DBL OVEN COOKTOP MICROWAVE TRASH COMPACTOR &amp; LOTS OF CUPBOARDS. NICE LG WET BAR LG SERVICE PORCH WITH WASHER DRYER DEEP SINK AND LOTS OF CABINETS. POOL SWEEP SECURITY BARS &amp; DOORS &amp; MORE</t>
  </si>
  <si>
    <t>I12075674</t>
  </si>
  <si>
    <t>23731 Marshall Street</t>
  </si>
  <si>
    <t>DW MO ST K8 BIN ELE LPG</t>
  </si>
  <si>
    <t>GN BO SY WI</t>
  </si>
  <si>
    <t>775H5</t>
  </si>
  <si>
    <t>I12075677_MRMLS</t>
  </si>
  <si>
    <t>Mcewen</t>
  </si>
  <si>
    <t>15 freeway south to Cajalco Road east to Kirkpatrick south to Baltra west and Athenon south to very end</t>
  </si>
  <si>
    <t>Athenon</t>
  </si>
  <si>
    <t>92570-8942</t>
  </si>
  <si>
    <t xml:space="preserve">N//A </t>
  </si>
  <si>
    <t>This unique equestrian training center can only be shown by appointment due to the number and variety of animals &amp; activity on the property.</t>
  </si>
  <si>
    <t>CV DR 1R 1G OP GA</t>
  </si>
  <si>
    <t>WY W07 ST</t>
  </si>
  <si>
    <t>RARE HARD-TO-FIND Huge professional covered training/show arena on 10 terraced acres of lakeview land. Complete with custom 3 bedroom 3 bathroom lakeview home with adjoining pool&amp;hot tub patio and outdoor barbeque. Property includes such wonderful amenities as GIANT RV/storage building separate 4 2 1640 sq. ft. lakeview guesthouse/caretaker quarters two giant lighted arenas one of which is covered. Also included - 4 stall Mare Motel with turnouts also several large flat turnout areas two fenced on property and a natural spring is in front of the home. Upper portion of property has yet to be fully develloped.</t>
  </si>
  <si>
    <t>I12075677</t>
  </si>
  <si>
    <t>20295 Athenon Avenue</t>
  </si>
  <si>
    <t>I12075712_MRMLS</t>
  </si>
  <si>
    <t>Condor And Sycamore</t>
  </si>
  <si>
    <t>92377-4707</t>
  </si>
  <si>
    <t>myramitchell@tarbell.com</t>
  </si>
  <si>
    <t>IMITCMYR_MRMLS</t>
  </si>
  <si>
    <t>909-921-4030</t>
  </si>
  <si>
    <t>MYRA MITCHELL</t>
  </si>
  <si>
    <t>ITAR15_MRMLS</t>
  </si>
  <si>
    <t>TARBELL REALTORS EASTVALE</t>
  </si>
  <si>
    <t>THIS IS A SHORT SALE TERMS AND CONDITIONS SUBJECT TO LIEN HOLDERS APPROVAL. PROPERTY SOLD AS-IS. IF COMMISSION REDUCED THEN COMMISSION WILL BE SPLIT 50/50 BETWEEN AGENTS. SELLER ONLY WANTS TO SHOW ON SATURDAY 9 00-5 00 AND SUNDAYS 2 00 - 5 00. PLEASE CA</t>
  </si>
  <si>
    <t xml:space="preserve">This charming 4 bedroom 2 bath homes features a formal living and dining room. Family room with a warm brick fireplace. A newly remolded kitchen with granite counter tops and upgraded cabinets enjoy eating around the breakfast bar. Master bedroom has two closets updated with shelves for all your shoes. Pergo flooring in living dining and master bedroom. All windows and slider upgraded to dual panes. Two car garage for both your cars and don't forgot RV parking Nice private backyard with fruit trees. This is a charming home located in North Rialto in a desirable neighborhood. BRING YOUR BUYERS WON'T LAST </t>
  </si>
  <si>
    <t>I12075712</t>
  </si>
  <si>
    <t>2287 N Sycamore Avenue</t>
  </si>
  <si>
    <t>BZ SG YF</t>
  </si>
  <si>
    <t>715C1</t>
  </si>
  <si>
    <t>I12075718_MRMLS</t>
  </si>
  <si>
    <t>Central Carlo Dewey</t>
  </si>
  <si>
    <t>92504-1820</t>
  </si>
  <si>
    <t>Liberty Square</t>
  </si>
  <si>
    <t>This is a Fannie Mae Homepath Property purchase this property for as little as 3 down.This property is approved for Homepath Mortgage Financing and Homepath Renovation Mortgage Financing.Offers to be submitted on Homepath.com listing agent cannot accept</t>
  </si>
  <si>
    <t>Beautiful 2-Story Home in Great Condition Gated and Well-Maintained Community of Liberty Square. Wonderful floor plan with 2 059 interior square feet. Built in 2007 this home features 3 bedrooms 2.5 Bathrooms upstairs den with computer desk balcony open family kitchen with breakfast bar formal living and dining rooms family room with fireplace. Attached 2-car garage with direct access to home. low maintenance backyard with patio hardscaped with pavers and landscaped for privacy. Lot size is 2613 square feet. Community park playground basketball court barbeque and picnic areas. Within a few miles from the Riverside Plaza. Walking distance to schools and shopping.</t>
  </si>
  <si>
    <t>I12075718</t>
  </si>
  <si>
    <t>6339 Southern Place</t>
  </si>
  <si>
    <t>DW RF K1 A2 REF MO RA CO SV K8 BIN ELE GA K3 SC FZ</t>
  </si>
  <si>
    <t>DN FY FF LR FS SY UR WI</t>
  </si>
  <si>
    <t>I12075749_MRMLS</t>
  </si>
  <si>
    <t>Victoria/Arlington/Marley</t>
  </si>
  <si>
    <t>Copperfield</t>
  </si>
  <si>
    <t>92506-4510</t>
  </si>
  <si>
    <t>Easy to show. Call Brad for Lock Box locations and instructions</t>
  </si>
  <si>
    <t>CG A0 SG IR</t>
  </si>
  <si>
    <t>D26 D21 OAC</t>
  </si>
  <si>
    <t>Hawarden Hills Shingle-Sided Modified Traditional Home. Unique and open floorplan ideal for large scale entertainment or restful living. 4 000 SF 3 bedroom plus den 2 1/2 bath. Large Formal Living Room with Fireplace and Music Room Large Formal Dining Room. Family Room with Fireplace and adjacent Game Room. Massive completely new kitchen with all custom hardwood cabinetry two islands Soapstone countertops all KitchenAid Architect Series Built-in appliances including double oven French Door refrigerator with cabinet panels dishwasher drawers 5 burner range with pot filler and hood and wine chiller circular breakfast room walk in pantry and adjacent separate laundry room. First floor Master Bedroom Suite with fireplace near new tumbled marble bath with soaking tub walk-in shower custom vanities and massive walk-in closet with custom built-ins. Upstairs are two large secondary bedrooms and bath. Travertine and distressed dark hardwood Flooring throughout. Beautiful and mature landscaping provide shade and ambiance to the backyard A small Meyer Lemon grove provides privacy and security. Gated access to the gage canal for evening walks or morning jogs A truly one of a kind home.</t>
  </si>
  <si>
    <t>I12075749</t>
  </si>
  <si>
    <t>5900 Copperfield Avenue</t>
  </si>
  <si>
    <t>I12075750_MRMLS</t>
  </si>
  <si>
    <t>South of Circle City drive just east of Main Street</t>
  </si>
  <si>
    <t>92879-2436</t>
  </si>
  <si>
    <t>Eligible FM 1st Look Initiative thru 7/1/12.Seller may assist up to 3 of OO BCC's loan only and may providxe credit to buyer for a home warranty NTE 500 with buyers choice of services.Seller will consider purchase offers from OO public entities or the</t>
  </si>
  <si>
    <t>This property is eligible under the Freddie Mac First Look Initiative thru 7/1/12. Seller may assist with up to 3 of owner occupants closing costs loan only and may credit buyer for a home warranty with buyers choice of services at an amount that does not exceed 500. Seller will consider purchase offers from OO public entities or their designated partners first. Buyers intending to purchase the property for investment or similar purposes may submit offers and seller will consider them after 7/1/12. Property is located in a great area of Corona among other homes built in the early 1900's and features great touches found only in these type of homes. Eat in kitchen with built in booth plus a separate dining room. Nice size lot with detached garage and tool shed or play house and fruit trees.</t>
  </si>
  <si>
    <t>I12075750</t>
  </si>
  <si>
    <t>232 E Kendall Street</t>
  </si>
  <si>
    <t>I12075763_MRMLS</t>
  </si>
  <si>
    <t>92345-6716</t>
  </si>
  <si>
    <t xml:space="preserve"> Combo 2141 HUD Home.SoldAS IS''by elec.bid only.Prop avail 6-15-12.Bids due by 6-24-12 11 59 PM CST then daily until sold.FHA Case 048-452141.Ins.w Escrow Rpr. 699.00.Elig.forFHA 203K.For Prop conditions Forms Discl&amp;Avail visit www.HUDHomestore.com.For a</t>
  </si>
  <si>
    <t xml:space="preserve">HUD Home. 2 Bedroom 2 Bathroom nicely maintained mobile home in Hesperia Mobile Estates. Features an open floor plan a side patio and indoor laundry room. This property is on a permanent foundation. Don't miss this great opportunity </t>
  </si>
  <si>
    <t>I12075763</t>
  </si>
  <si>
    <t>19048 Lindsay Street</t>
  </si>
  <si>
    <t>I12075803_MRMLS</t>
  </si>
  <si>
    <t>Manzanita/Heacock</t>
  </si>
  <si>
    <t>TAK NORTH ON HEACOCK RIGHT ON MANZANITA LEFT ON DUCKBILL AND IT IS THE CORNER HOUSE..</t>
  </si>
  <si>
    <t>Duckbill</t>
  </si>
  <si>
    <t>92557-4026</t>
  </si>
  <si>
    <t>FINAL REHAB WORK AND CLEANING STILL IN PROCESS TILL 06/30/12.......................EMAIL OFFERS TO JEANTANNER@REALTOR.COM....................OR EFAX OFFERS TO 951-489-0612.......................LISTING AGENT IS AN OFFICER OF THE CORP THAT OWNS THE PROPER</t>
  </si>
  <si>
    <t xml:space="preserve"> STANDARD SALE NOT A FLIP NOT A REO NOT A SHORT SALE WONDERFUL SUNNYMEAD RANCH HOME WITH NEWLY RENOVATED ROCK POOL SPA AND SLIDE FOR SUMMER FUN..........CORNER LOT........A HUGE BONUS ROOM NEXT TO THE FAMILY ROOM CAN BE USED AS 5TH BEDROOM MAY NOT BE PERMITTED AND IS NOT INCLUDED IN THE S.F. .........NEW NEW NEW THREE TONE PAINT............NEW UPGRADED CARPET.....GOURMET KITCHEN WITH MARBLE TILE COUNTER WITH NEW STAINLESS STEEL APPLIANCES WILL BE DONE AT COE HAS A BREAKFAST NOOK AREA................WET BAR IN FAMILY ROOM ALSO HAS MARBLE COUNTER TOP..........LAMINATE WOOD FLOOR IN LIVING AND FAMILY ROOM TILE FLOORING IN KITCHEN AND BATHROOMS.............DECK OFF MASTER FOR SWEEPING VIEW VIEW VIEW........................WALK TO SCHOOL AROUND THE CORNER.......... 3 CAR GARAGE.........</t>
  </si>
  <si>
    <t>I12075803</t>
  </si>
  <si>
    <t>10995 Duckbill Road</t>
  </si>
  <si>
    <t>Z24 RL WR B1</t>
  </si>
  <si>
    <t>I12075809_MRMLS</t>
  </si>
  <si>
    <t>Trautwein / Mission Grove Pkwy</t>
  </si>
  <si>
    <t>92508-6620</t>
  </si>
  <si>
    <t>Please call for an appt then go direct. Supra is installed on water pipe. Please submit all offers to ychavez@tarbell.com and include RPA EMD POF First page FICO and PRE-Approval letter. Any questions please call Yuricet @951/212-3488. Thanks for show</t>
  </si>
  <si>
    <t xml:space="preserve">WOW Spanish Charmer Welcomes You Home ... 4 bedrooms 3 full baths 3 100SQFT... This home features Designer Tile Flooring custom paint and built in appliances. Elegant entrance with Dramatic staircase really makes a Statement to all who visit. A woman's Dream Gourmet Kitchen with Granite counter tops Granite Island along with separate individual room for laundry. All the amenities in the Backyard makes this home an entertainers dream Custom Pool with Salt Water System and Spacious Covered Patio. Spacious Master Suite with His and Her closets and enough room for a retreat. All on almost half acre of view property. . . Show this home and its SOLD </t>
  </si>
  <si>
    <t>I12075809</t>
  </si>
  <si>
    <t>7598 Wood Road</t>
  </si>
  <si>
    <t>I12075817_MRMLS</t>
  </si>
  <si>
    <t>S Arcadian Shores/Surrey Way</t>
  </si>
  <si>
    <t>91761-5004</t>
  </si>
  <si>
    <t>MLS updated daily if shows ACTIVE it is available. STANDARD SALE VACANT GO DIRECT For Access use C.O.M.BO C.O.D.E 0766 EMAIL ALL OFFERS TO daniel.pocius@gmail.com and teampina@gmail.com or fax to 909 354-8069. Seller requires buyer pre-approval th</t>
  </si>
  <si>
    <t>STANDARD SALE TURNKEY This AWESOME STUNNING 2 STORY POOL home features awesome curb appeal located in the highly desirable street in ONTARIO Sits on a very large and wide lot great curb appeal this whole street shows lots of pride of ownership As you walk into this open spacious 4 bedroom 3 bath home you are greeted by an open spacious living room that is brightly lit with lots of windows. A large family room features a cozy fireplace that opens to kitchen wood cabinets brand new granite counters and new appliances which will be installed just prior to COE. All rooms upstairs large master features walk in closet shower and a separate tub. Brand new paint with neutral tone color accented with white baseboards and white ceilings. Brand new carpet in all bedrooms. Stay cool with central A/C and heat. Step out to a spacious fenced in backyard that has a POOL and spacious patio. A great home for BBQ's parties with family &amp; friends to gather and enjoy.</t>
  </si>
  <si>
    <t>I12075817</t>
  </si>
  <si>
    <t>3240 S Arcadian Shores Road</t>
  </si>
  <si>
    <t>I12075830_MRMLS</t>
  </si>
  <si>
    <t>92408-4139</t>
  </si>
  <si>
    <t>This is a lovely San Bernardino single family resident that is very spacious at 1921 sqf. living area. Home offers 4 bedroom 3 bath with two car garage. The property is close to shopping center freeway and Loma Linda University Medical Center.</t>
  </si>
  <si>
    <t>I12075830</t>
  </si>
  <si>
    <t>2567 Knox Court</t>
  </si>
  <si>
    <t>I12075843_MRMLS</t>
  </si>
  <si>
    <t>Elsmere Dr.</t>
  </si>
  <si>
    <t>Hillford</t>
  </si>
  <si>
    <t>90746-2653</t>
  </si>
  <si>
    <t>STANDARD SALE TURNKEY This ABSOLUTELY STUNNING HOME In the best neighborhoods of CARSON features the most awesome curb appeal with beautiful views of the neighborhood Brand new sod and beautiful plants offer great curb appeal. As you walk in to this amazing 4 bed 2 bath home you are greeted by a open spacious living room brightly lit with lots of windows. A Brand New Remodeled Kitchen with brand new wood cabinets brand new granite counters brand new tile flooring and appliances. The Kitchen is open to a large dining room with a french doors that open to backyard. All brand new paint with neutral tone color accented with white baseboards and white ceilings. Beautiful bathrooms with tile floors and new fixtures. All brand new carpet. Easy access to the 2 car garage which offers so much room for cars and storage. Step out to a beautiful patio area and private spacious fenced in backyard. What a great home for BBQ's and parties with family &amp; friends to gather and enjoy.</t>
  </si>
  <si>
    <t>I12075843</t>
  </si>
  <si>
    <t>19103 Hillford Avenue</t>
  </si>
  <si>
    <t>DE FZ</t>
  </si>
  <si>
    <t>519-D7</t>
  </si>
  <si>
    <t>I12075848_MRMLS</t>
  </si>
  <si>
    <t>This is a Short Sale.All terms including commissions final sale price are subject to lenders approval.Please call Rene @ 909 641-7100 for any updates.</t>
  </si>
  <si>
    <t>Located on a cul-de-sac.Home provides spectacular and private views of the surrounding mountains.Home shows as a 2bd on property profile but physically it has an additional bedroom.You will enjoy the kitchen that opens to the family room.Includes laundry room deck and large storage on side of the house.</t>
  </si>
  <si>
    <t>I12075848</t>
  </si>
  <si>
    <t>33095 Donner Lane</t>
  </si>
  <si>
    <t>I12075850_MRMLS</t>
  </si>
  <si>
    <t>Armsdale</t>
  </si>
  <si>
    <t>90638-1003</t>
  </si>
  <si>
    <t xml:space="preserve">STANDARD SALE TURNKEY This stunning beautiful LA MIRADA 3 bedroom 1 bath home features beautiful curb appeal with a brand new lawn. Its in of the nicest neighborhoods. As you walk in you are greeted by the spacious living room that is open to the dining and kitchen area. Brand new remodeled kitchen with wood cabinets granite counter tops and brand new stove dishwasher and microwave. Large bedrooms bathroom with new tile flooring wood cabinet counter top and new fixtures. Upgraded with newer dual pane vinyl windows. Freshly painted throughout inside and out. Brand new carpet in all bedrooms. As you step out to the large spacious backyard features A long driveway that leads to a detached 2 car garage that has plenty of room for your toys or boat . The location of this home is awesome in a very quiet and friendly neighborhood </t>
  </si>
  <si>
    <t>I12075850</t>
  </si>
  <si>
    <t>11826 Armsdale Avenue</t>
  </si>
  <si>
    <t>838D5</t>
  </si>
  <si>
    <t>I12075865_MRMLS</t>
  </si>
  <si>
    <t>McCall/Sherman</t>
  </si>
  <si>
    <t>92585-3935</t>
  </si>
  <si>
    <t>owner moving out. approximately two weeks</t>
  </si>
  <si>
    <t>Casa Blanca beauty. Has a great view of the mountains with new air and heat. New carpet and great backyard. Don't wait too long on this one.</t>
  </si>
  <si>
    <t>I12075865</t>
  </si>
  <si>
    <t>27716 Alta Vista Way</t>
  </si>
  <si>
    <t>I12075879_MRMLS</t>
  </si>
  <si>
    <t>Lake Arrowhead Rd.</t>
  </si>
  <si>
    <t>main st east becomes Lake arrowhead rd continue to Danbury left to piq</t>
  </si>
  <si>
    <t>92345-6726</t>
  </si>
  <si>
    <t>classre@mscomm.com</t>
  </si>
  <si>
    <t>ISUTHMAR_MRMLS</t>
  </si>
  <si>
    <t>MIKKI SUTHERLAND</t>
  </si>
  <si>
    <t>ICLA_MRMLS</t>
  </si>
  <si>
    <t>CLASSIC REAL ESTATE</t>
  </si>
  <si>
    <t>760-949-4500</t>
  </si>
  <si>
    <t>call mikki 760-964-5177 for showing instructions and further details also if you don't have a mobile home lender i do know of a couple so maybe i can help</t>
  </si>
  <si>
    <t>darling home on it's own lot open kitchen with built in oven microwave dishwasher brkfst nook dining area with builtin china cabinet cozy living room leads to a lg. bonus room with french doors lg. porch/deck with indoor/outdoor carpet leads to a garden patio and builtin bbq fruit trees landscaped fenced and dbl fenced 2car garage move in ready</t>
  </si>
  <si>
    <t>I12075879</t>
  </si>
  <si>
    <t>19085 Danbury Avenue</t>
  </si>
  <si>
    <t>I12075910_MRMLS</t>
  </si>
  <si>
    <t>Chapman/Prospect</t>
  </si>
  <si>
    <t>92869-4838</t>
  </si>
  <si>
    <t>maxbarrera.bmp@gmail.com</t>
  </si>
  <si>
    <t>IBARRMAX_MRMLS</t>
  </si>
  <si>
    <t>714-922-0648</t>
  </si>
  <si>
    <t>MAX BARRERA</t>
  </si>
  <si>
    <t>714-580-6289</t>
  </si>
  <si>
    <t>Supra Box Front Door. Seller willing to credit for repairs of the house. This is a great option for handy person looking for fixer upper. Please send all offer to 714-845-0407 or shortsale313@gmail.com. Please call 714-580-6289 for questions and showing i</t>
  </si>
  <si>
    <t>Great Location in Orange County. Needs some TLC. Put your won touch to this property. 4 bedrooms 2 bath Large yard and 3 car garage. Standard Sale.</t>
  </si>
  <si>
    <t>I12075910</t>
  </si>
  <si>
    <t>426 S James Street</t>
  </si>
  <si>
    <t>I12075920_MRMLS</t>
  </si>
  <si>
    <t>246th &amp; Avalon</t>
  </si>
  <si>
    <t>90745-6525</t>
  </si>
  <si>
    <t>STANDARD SALE TURNKEY This STUNNING HOME In CARSON features the most awesome curb appeal with beautiful views of the neighborhood offers great curb appeal. As you walk in to this beautiful 3 bed 2 bath Family Room you are greeted by a beautiful refinished original hardwood floors throughout. Spacious living room brightly lit with lots of windows. Step down to family room that features a cozy red brick fireplace. A Brand New Remodeled Kitchen with brand new wood cabinets brand new granite counters brand new tile flooring and appliances. The Kitchen is open to a large dining room. All brand new paint with neutral tone color accented with white baseboards and white ceilings. Beautiful bathrooms with tile floors and new fixtures. All brand new carpet. Easy access to the 2 car garage which offers so much room for cars and storage. Step out to a beautiful patio area and private spacious fenced in backyard. What a great home for BBQ's and parties with family &amp; friends to gather and enjoy.</t>
  </si>
  <si>
    <t>I12075920</t>
  </si>
  <si>
    <t>24601 Marine Avenue</t>
  </si>
  <si>
    <t>747H1</t>
  </si>
  <si>
    <t>I12075931_MRMLS</t>
  </si>
  <si>
    <t>Filarea/Patricia</t>
  </si>
  <si>
    <t>92551-4590</t>
  </si>
  <si>
    <t>CORPORATE OWNED Great opportunity. Great first time buyer property located in the Warner Ranch area of Moreno Valley. The fenced property with rolling gate has 3 good sized bedrooms 2 baths a kitchen with large pantry a family room with a fireplace and beamed ceilings. A second story addition over the garage gives you a large bonus room area game room home office or even a 4th bedroom Status of permits are unknown . Contributions towards buyers closing costs maybe available. Quick response from seller. This is a Fannie Mae Homepath property. Must be sold submit your offer today.</t>
  </si>
  <si>
    <t>I12075931</t>
  </si>
  <si>
    <t>25376 Juanita Avenue</t>
  </si>
  <si>
    <t>717G3</t>
  </si>
  <si>
    <t>I12075934_MRMLS</t>
  </si>
  <si>
    <t>Perris/Sunnymead</t>
  </si>
  <si>
    <t>92553-4157</t>
  </si>
  <si>
    <t>This is a Fannie Mae HomePath property. Property is approved for seller s special 3 down Homepath renovation financing. FNMA purchase addendum attached under supplements required to be submitted with all offers. The seller has directed that all offers</t>
  </si>
  <si>
    <t>Great Moreno Valley single story home. Nice floor plan that features 4 bedrooms 2 baths formal living and dining rooms plus a bonus room with built-in shelving. This home makes a great starter or a wonderful investment property. The oversized lot can easily accommodate a pool.</t>
  </si>
  <si>
    <t>I12075934</t>
  </si>
  <si>
    <t>12951 Tamara Drive</t>
  </si>
  <si>
    <t>I12075972_MRMLS</t>
  </si>
  <si>
    <t>Exit 60 fwy at Valley Way Mission Blvd. to Golden West to Rathke</t>
  </si>
  <si>
    <t>Rathke</t>
  </si>
  <si>
    <t>92509-0772</t>
  </si>
  <si>
    <t>Property is being sold as-is which includes any tenant trash that was left behind. Seller will do NO repairs including termite clean-out etc. Any reduction in commission by bank will be split 50/50. Key in lockbox is for front door deadbolt only.</t>
  </si>
  <si>
    <t>Nice open floor plan with a bedroom and bath downstairs. Three car garage. Formal Living and Dining rooms family room with fireplace slider to large back yard. Needs some work mostly cleaning and minor repair. Carpeting appears in good shape just needs cleaning. Some damaged appliances will not be repaired or replaced. Short Sale process just beginning will consider FHA 203K Conventional or Cash. Seller will pay no out-of-pocket costs. Property sold as-is.</t>
  </si>
  <si>
    <t>I12075972</t>
  </si>
  <si>
    <t>6581 Rathke Drive</t>
  </si>
  <si>
    <t>I12076036_MRMLS</t>
  </si>
  <si>
    <t>Cottonwood/Day St</t>
  </si>
  <si>
    <t>92553-6962</t>
  </si>
  <si>
    <t>beth@wbarealtor.com</t>
  </si>
  <si>
    <t>951-780-7525</t>
  </si>
  <si>
    <t>IWIEBELI_MRMLS</t>
  </si>
  <si>
    <t>909-224-9897</t>
  </si>
  <si>
    <t>ELIZABETH WIEBE</t>
  </si>
  <si>
    <t>IEW_MRMLS</t>
  </si>
  <si>
    <t>WIEBE &amp; ASSOCIATES</t>
  </si>
  <si>
    <t>Prior tenant finally out and home is ready to sell. Vacant and easy to show. Standard sale and not corporate owned this is a traditional standard sale. Seller very motivated and so so easy to show. Please call for combo. Beth - 909-224-9897. Supra wil</t>
  </si>
  <si>
    <t>This is a great home large square footage 6 bedroom 3 bath indoor laundry 2 bedrooms downstairs kitchen has granite counter tops stainless steel appliances stone tile flooring. Large entertaining family room with fireplace living room and formal dining room so large and open. Large back yard to put in a pool or large patio. Master bedroom is to die for private balcony large double sink in bathroom huge closet. So close to shopping freeway access and schools. Great home in centralized location.</t>
  </si>
  <si>
    <t>I12076036</t>
  </si>
  <si>
    <t>22377 Black Gum Street</t>
  </si>
  <si>
    <t>I12076047_MRMLS</t>
  </si>
  <si>
    <t>210 E Exit Cherry Valley/Tukwet Canyon . Right Palmer Left Trevino. House sits on Left Side</t>
  </si>
  <si>
    <t>92223-6219</t>
  </si>
  <si>
    <t>stephanie_52405@yahoo.com</t>
  </si>
  <si>
    <t>ITRANSTE_MRMLS</t>
  </si>
  <si>
    <t>STEPHANIE TRAN</t>
  </si>
  <si>
    <t>Please text agent before showing. Home is occupied by owner and can be shown anytime between 9 30- 7 Pm. For combo access please text agent with Dre and office. Mls is updated daily please do not call and ask for availability. Thank you.All Offers Ple</t>
  </si>
  <si>
    <t>A Beautifully Renovated home with brand new tile and carpet through out. Vaulted ceilings and fresh paint. Fresh Landscape and move in ready. Located in the Fairway Canyon Association with access to 24 hr gym. Pool and parks. What more can you ask for Please bring your client for a viewing.</t>
  </si>
  <si>
    <t>I12076047</t>
  </si>
  <si>
    <t xml:space="preserve">35494 Trevino </t>
  </si>
  <si>
    <t>I12076053_MRMLS</t>
  </si>
  <si>
    <t>Cedar And Escondido</t>
  </si>
  <si>
    <t>92344-7020</t>
  </si>
  <si>
    <t>stefaniejangel@gmail.com</t>
  </si>
  <si>
    <t>760-256-7198</t>
  </si>
  <si>
    <t>IANGESTE_MRMLS</t>
  </si>
  <si>
    <t>760-617-4576</t>
  </si>
  <si>
    <t>STEFANIE ANGEL</t>
  </si>
  <si>
    <t>IUCR_MRMLS</t>
  </si>
  <si>
    <t>UNITED CALIFORNIA REALTY /BV</t>
  </si>
  <si>
    <t>Please text agent 760-617-4576 for showings. Appointments only. Please do not bother owner and do not show up without appt. This is a short sale - one loan with CHASE. Shutters and some fixtures not included in sale. Submit offers to stefaniejangel@gmail.</t>
  </si>
  <si>
    <t>Stunning Oak Hills Home for sale. This spacious home boasts formal living and dining areas an enormous kitchen with island and plenty of cabinet space family room with fireplace 4 spacious bedrooms and 2 full baths. Crown molding throughout. Call for a showing today. This is a short sale.</t>
  </si>
  <si>
    <t>I12076053</t>
  </si>
  <si>
    <t>13878 Adams Street</t>
  </si>
  <si>
    <t>I12076056_MRMLS</t>
  </si>
  <si>
    <t>Alessandro/ Mission Grove</t>
  </si>
  <si>
    <t>Goldboro</t>
  </si>
  <si>
    <t>92506-6168</t>
  </si>
  <si>
    <t>Short sale subject to bank approval.Buyer and selling agent are responsible for verifying any information regarding this property HOA and amount of monthly dues. Property will be sold as is condition. Must show your buyer before submitting an offer. Th</t>
  </si>
  <si>
    <t>BEAUTIFUL SINGLE STORY HOME FEATURING 3 BEDROOMS 2 BATHS OPEN LIVING ROOM WITH COZY FIREPLACE TILE FLOORING KITCHEN HAVE GRANITE COUNTER TOPS MASTER BEDROOM HAVE PRIVATE BATH AND DUAL SINK AND WALK IN CLOSET. 2 CAR GARAGE. GATED COMMUNITY. WALKING DISTANCE TO SHOPPING RESTAURANTS MOVIE THEATERS GAS STATIONS. CLOSE TO 215 FWY.</t>
  </si>
  <si>
    <t>I12076056</t>
  </si>
  <si>
    <t>7329 Goldboro Lane</t>
  </si>
  <si>
    <t>I12076066_MRMLS</t>
  </si>
  <si>
    <t>PSOR</t>
  </si>
  <si>
    <t>Farousse Way</t>
  </si>
  <si>
    <t>93446-9202</t>
  </si>
  <si>
    <t>Paso Robles Joint Unified School District</t>
  </si>
  <si>
    <t>I12076066</t>
  </si>
  <si>
    <t>4250 Deer Creek Way</t>
  </si>
  <si>
    <t>714D2</t>
  </si>
  <si>
    <t>I12076069_MRMLS</t>
  </si>
  <si>
    <t>Mitchell Ave</t>
  </si>
  <si>
    <t>Stover</t>
  </si>
  <si>
    <t>92505-2043</t>
  </si>
  <si>
    <t>PROPERTY SOLD AS IS WITHOUT REPAIR OR WARRANTY. Anyone interested in or showing the property should know that the garage has been converted into a bedroom. The buyer shall satisfy themselves as to the validity of the improvements and the existence of permits.</t>
  </si>
  <si>
    <t>I12076069</t>
  </si>
  <si>
    <t>10473 Stover Avenue</t>
  </si>
  <si>
    <t>I12076112_MRMLS</t>
  </si>
  <si>
    <t>Tanglewood Is Off Green River</t>
  </si>
  <si>
    <t>92882-3780</t>
  </si>
  <si>
    <t>Sierra Del Oro 4 bedroom 3 bath home with 2142 sq ft. Full bed/bath downstairs. 2nd &amp; 3rd upstairs bedroom have an adjoining balcony. Great neighborhood. Great street.</t>
  </si>
  <si>
    <t>I12076112</t>
  </si>
  <si>
    <t>1563 Tanglewood Drive</t>
  </si>
  <si>
    <t>I12076123_MRMLS</t>
  </si>
  <si>
    <t>East Of Meridian</t>
  </si>
  <si>
    <t>North of Valley/East of Pepper/NE of Arrowhead Regional Hospital</t>
  </si>
  <si>
    <t>Visconti</t>
  </si>
  <si>
    <t>92324-1674</t>
  </si>
  <si>
    <t>We have tentative approval for 1st with Indymac Bank. Working on as of 06/18/2012 with the second which is Greentree. Please call me to schedule an apt with homeowner. They have small children and need at least a two hour window for an apt. All terms and</t>
  </si>
  <si>
    <t>Great family home Located in northwest Colton. This four bedroom home has been tastefully decorated with ceramic tile in the Dining Room Kitchen Living Room. Have one bedroom bath and laundry room downstairs. Upstairs you will have three bedrooms and two bath including the master bedroom with separate oval tub and shower. backyard is perfect for entertaining. Has finished backyard with concrete slab grass and landscaping. House has been well taken care of shows true pride of ownership.</t>
  </si>
  <si>
    <t>I12076123</t>
  </si>
  <si>
    <t xml:space="preserve">1293 Visconti </t>
  </si>
  <si>
    <t>I12076134_MRMLS</t>
  </si>
  <si>
    <t>Newport/Malibu</t>
  </si>
  <si>
    <t>Beautiful 4 bedroom 2 1/2 bath 2444 sq ft home in a great community</t>
  </si>
  <si>
    <t>I12076134</t>
  </si>
  <si>
    <t>13127 Woodland Court</t>
  </si>
  <si>
    <t>I12076149_MRMLS</t>
  </si>
  <si>
    <t>Columbia/Johnston</t>
  </si>
  <si>
    <t>92544-7411</t>
  </si>
  <si>
    <t xml:space="preserve">mb1 </t>
  </si>
  <si>
    <t>Hemet 5 bedroom 2 bath 1955 sq ft 1/4 acre</t>
  </si>
  <si>
    <t>I12076149</t>
  </si>
  <si>
    <t>41069 Johnston Avenue</t>
  </si>
  <si>
    <t>I12076150_MRMLS</t>
  </si>
  <si>
    <t>Nutmeg And Jackson</t>
  </si>
  <si>
    <t>Engelmann Oak</t>
  </si>
  <si>
    <t>92562-6041</t>
  </si>
  <si>
    <t>Short sale One lienholder. Tenant occupied. Do NOT go direct. Call listing office to schedule a showing. OK to submit subject to interior inspection. E-mail all offers to dan@macalarealty.com. Include RPA SSA proof of funds copy of EMD preapproval le</t>
  </si>
  <si>
    <t xml:space="preserve">This is an oversized 5 bedroom 3 bath 3 721 sq ft 2 story home built in 2005 Amenities include ceramic tile flooring living room w formal dining area dining area in kitchen that includes granite countertops w center island and breakfast bar and stainless steel appliances large family room w fireplace and media niche huge upstairs bonus room jack and jill bedrooms and laundry room upstairs. Fireplace in the master bedroom. 3 car garage and NO HOA </t>
  </si>
  <si>
    <t>I12076150</t>
  </si>
  <si>
    <t>41169 Engelmann Oak Street</t>
  </si>
  <si>
    <t>I12076171_MRMLS</t>
  </si>
  <si>
    <t>92346-3977</t>
  </si>
  <si>
    <t>SHORT SALE PRICE TERMS COMMISSIONS CONDITIONS AND RESTRICTIONS ARE SUBJECT TO LIEN HOLDERS APPROVAL. ANY COMMISSION APPROVED BY LIEN HOLDERS WILL BE SPLIT 50/50 AMONG AGENTS. SOLD AS IS. NO REPAIRS WILL BE DONE. PLEASE EMAIL OFFERS TO SANMARINOREALTY@</t>
  </si>
  <si>
    <t>THIS IS AN AWESOME HOME LOCATED IN LOVELY EAST HIGHLAND RANCH. ASTONISHING COVERED PATIO WITH FLOWERS WAITING TO BE ENJOYED.SPACIOUS LIVING/DINNING ROOM AND GOURMET KITCHEN/FAMILY ROOM. THIS HOME HAS AN ALARM INSTALLED. ASSOCIATION AMENITIES SWIMMING IN YOUR CHOICE OF TWO POOLS PICNICKING BY THE LAKE PLAYING TENNIS ENTERTAINING IN THE CLUBHOUSE OR ENJOYING ONE OF THE BEAUTIFUL PARK AREAS.</t>
  </si>
  <si>
    <t>I12076171</t>
  </si>
  <si>
    <t>7591 Sweetwater Lane</t>
  </si>
  <si>
    <t>OT DE</t>
  </si>
  <si>
    <t>I12076189_MRMLS</t>
  </si>
  <si>
    <t>92313-6105</t>
  </si>
  <si>
    <t>LB WEST SIDE The seller has directed that all offers on this listing must be made online in HomePath.com. Click the 'Make Offer' button to submit an offer. Please email Pre-Approval Letter or Proof of Funds AND Copy of Earnest Money Deposit AFTER submitt</t>
  </si>
  <si>
    <t xml:space="preserve">SPACIOUS GRAND TERRACE 4 BEDROOM 2 BATH HOME WITH ATTACHED GARAGE. FRESH PAINT AND NEW CARPET. COVERED PATIO IN THE REAR FOR ENTERTAINING. DIRECT ACCESS TO THE GARAGE. THIS IS A FANNIE MAE HOMEPATH PROPERTY. PURCHASE THIS PROPERTY FOR AS LITTLE AS 3 DOWN </t>
  </si>
  <si>
    <t>I12076189</t>
  </si>
  <si>
    <t>22544 Main Street</t>
  </si>
  <si>
    <t>606-B4</t>
  </si>
  <si>
    <t>I12076222_MRMLS</t>
  </si>
  <si>
    <t>N Rancho Ave</t>
  </si>
  <si>
    <t>Jeniffer</t>
  </si>
  <si>
    <t>92324-1567</t>
  </si>
  <si>
    <t xml:space="preserve"> CASH OR HARD MONEY LOAN ONLY SUBMIT OFFER ON 8-PAGE CAR FORM&amp;COPY OF DEPOSIT CHECK Commissions will be paid on net sales price after seller paid concessions ALL BUYERS MUST PREQUAL W/BOFA VERONICA RODGERS 951-233-5868 60 day deed restriction on all cash</t>
  </si>
  <si>
    <t>THIS IS A 3 BEDROOM AND 2 BATH HOME WITH A MODERN FLOOR PLAN PERFECT INVESTMENT OPPORTUNITY CARPET/VINYL THROUGHOUT BIG LOT 10988 SQ. FT 2 CAR GARAGE SHOWS WELL WITH A COUPLE OF REPAIRS NEEDED LOCATED AT THE INTERSECTION OF THE 10 AND 215 FWYS.</t>
  </si>
  <si>
    <t>I12076222</t>
  </si>
  <si>
    <t>1401 Jeniffer Court</t>
  </si>
  <si>
    <t>I12076225_MRMLS</t>
  </si>
  <si>
    <t>Bucklestone Pl &amp; Breeders Cup</t>
  </si>
  <si>
    <t>15 Freeway exit Summit Ave West turns into Wilson Right on Wardman Bulicok to models.</t>
  </si>
  <si>
    <t>91739-5140</t>
  </si>
  <si>
    <t>Whispering Ranch</t>
  </si>
  <si>
    <t>No lock box per seller request. Call sales office at 909-803-8665 for appointment to show. Sales office open daily 10am - 6 pm except Monday 2 - 6. VIP buyer registration available online at Meritagehomes.com or call sales office it's easy Seller p</t>
  </si>
  <si>
    <t>Equestrian community and family fun are a couple of things you will cherish about Whispering Ranch. If horsing around and spending time with family is important to you then visit these equestrian friendly home sites close to Victoria Gardens and community parks. This home includes money saving features such as Spray Foam Insulation ENERGY STAR Appliances ENERGY STAR programmable thermostat Low E3 Vinyl Windows SEER 14 HVAC CFL Lighting and Fixtures Weather Sensing Irrigation Water Efficient Plumbing Fixtures and much more. Saves you money to you can spend on your interests rather than utility bills. BRAND NEW CONSTRUCTION HOME TO BE BUILT UPON ACCEPTED OFFER. BUYER CAN SELECT OPTIONS AND UPGRADES.</t>
  </si>
  <si>
    <t>I12076225</t>
  </si>
  <si>
    <t>5021 Woodley Ridge Drive</t>
  </si>
  <si>
    <t>I12076235_MRMLS</t>
  </si>
  <si>
    <t>Bucklestone &amp; Breeders Cup</t>
  </si>
  <si>
    <t>15 Freeway to Summit Ave West turns into Wilson Ave. to Wardman Bullcok and make right. Follow to models</t>
  </si>
  <si>
    <t>No lock box per seller request. Call sales office at 909-803-8665 for appointment to show. Sales office open daily 10am - 6 pm except Monday 2 - 6. VIP buyer registration available online at Meritagehomes.com or call sales office it's easy Seller</t>
  </si>
  <si>
    <t>Equestrian community and family fun are a couple of things you will cherish about Whispering Ranch. If horsing around and spending time with family is important to you then visit these equestrian friendly home sites close to Victoria Gardens and community parks.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This home ready end of august with beautiful appointments of maple cabinets granite SS appliances front yard landscaping and more. Visit this home today.</t>
  </si>
  <si>
    <t>I12076235</t>
  </si>
  <si>
    <t>5082 Woodley Ridge Drive</t>
  </si>
  <si>
    <t>I12076237_MRMLS</t>
  </si>
  <si>
    <t>Calumet Avenue</t>
  </si>
  <si>
    <t>Windfields</t>
  </si>
  <si>
    <t>92223-7011</t>
  </si>
  <si>
    <t>alumpkin1@yahoo.com</t>
  </si>
  <si>
    <t>866-242-9995</t>
  </si>
  <si>
    <t>ILUMPANT_MRMLS</t>
  </si>
  <si>
    <t>ANTHONY LUMPKIN</t>
  </si>
  <si>
    <t>IAGRE_MRMLS</t>
  </si>
  <si>
    <t>AGELA FINANCIAL INC.</t>
  </si>
  <si>
    <t>951-215-0162</t>
  </si>
  <si>
    <t>CALL OR TEXT ANTHONY LUMPKIN @ 909-709-3044  ARRANGEMENTS WILL BE MADE ASAP. SHORT SALE PROPERTY EXCELLENT CONDITION TURN KEY READY FOR MOVE IN. PLEASE FAX ALL OFFERS TO 866-242-9995</t>
  </si>
  <si>
    <t>BEAUTIFUL ONE AND HALF STORY 5 BEDROOM HOME WITH 3 FULL BATHS A NICE POOL READY FOR MOVE-IN. IT HAS CENTRAL AIR &amp; HEATING SYSTEM  FIREPLACE ISLAND TILE COUNTERTOPS IN KITCHEN  3 CAR ATTACHED GARAGE NICE SIZE BEDROOMS LARGE FAMILY ROOM PROPERTY IS LOW MAINTENANCE NICE LANDSCAPED FRONT YARD WITH PALM TREES SPRINKLER SYSTEM IN FRONT &amp; BACKYARD TILE ROOF ALUMINUM SUN SHADING UPSTAIRS WIRED FOR DELUXE HOUSE ALARM ALSO CARBON MINOXIDE READY SENSORS ON ALL WINDOWS. ENERGY EFFICIENT POOL PUMP VERIZON FIOS READY. ELEMENTARY SCHOOL ACROSS THE STREET. DECORATIVE ROD IRON FENCES.</t>
  </si>
  <si>
    <t>I12076237</t>
  </si>
  <si>
    <t>402 Windfields Way</t>
  </si>
  <si>
    <t>I12076246_MRMLS</t>
  </si>
  <si>
    <t>Pch &amp; Clark Ave.</t>
  </si>
  <si>
    <t>90815-3759</t>
  </si>
  <si>
    <t xml:space="preserve">Circle Ca </t>
  </si>
  <si>
    <t>NEW THE KEYS HAVE BEEN REMOVED FROM THE LOCK BOX. YOU WILL HAVE TO CONTACT THE OWNER TO ARRANGE SHOWINGS UNTIL FURTHER NOTICE. Combo has been installed 6/20/12 Combo 1616 Inside Public Lobby on right side of mail box cluster  Please bring a pen li</t>
  </si>
  <si>
    <t>SO SC HZ P19 GA</t>
  </si>
  <si>
    <t>Huge Two Bedroom 2nd Floor Corner Unit with 4 Private Balconies. The building and the Unit are impeccably maintained and in move in condition. The Den could easily be converted to a third bedroom. All appliances included in Sale. HOA Dues include All Water service including Hot Water Trash and Homeowners Insurance and of course complete maintenance of the buildings facilities and grounds. Each Homeowner has a 4' X 4 X 8' storage locker. Huge Patio area with Sparkling Pool and Jacuzzi. Complete Security Building. Close to Beaches 405 &amp; 605 Freeways abundant retail Entertainment and CSULB.</t>
  </si>
  <si>
    <t>I12076246</t>
  </si>
  <si>
    <t>5001 E Atherton Street</t>
  </si>
  <si>
    <t>I12076248_MRMLS</t>
  </si>
  <si>
    <t>Limonite Avenue to Camino Real South on Camino Real. Mobile Home Park is 1/2 block down on left</t>
  </si>
  <si>
    <t>92509-8081</t>
  </si>
  <si>
    <t>----------------HURRY -------------------HURRY ----------------------HURRY --------------THIS GREAT MOBILE HOME WILL NOT LAST----------------------Very clean large mobile home one of the nicest in the parrk. Well maintained home. LARGE KITCHEN with kitche</t>
  </si>
  <si>
    <t>Patriot High</t>
  </si>
  <si>
    <t>Jurupa Middle</t>
  </si>
  <si>
    <t>I12076248</t>
  </si>
  <si>
    <t>JTW 8Y4 TGF O0D RMX CFI</t>
  </si>
  <si>
    <t>I12076258_MRMLS</t>
  </si>
  <si>
    <t>Mayhew Canyon Rd &amp; Foxglove Ln</t>
  </si>
  <si>
    <t>I-15 South to Indian Truck Tr East to Campbell Ranch Pkwy Right to Mayhew Canyon Dr Left to Foxglove Lane Left to Models</t>
  </si>
  <si>
    <t>Woodlands At Sycamore Creek</t>
  </si>
  <si>
    <t>No lock box per seller request. Call sales office at 951-603-3619 for appointment to show. Sales office open daily 10am - 6 pm except Monday 2 - 6. VIP buyer registration available online at Meritagehomes.com or call sales office it's easy Seller</t>
  </si>
  <si>
    <t>D30 D46 D20 D06 D02 D27 D58 D19</t>
  </si>
  <si>
    <t>BQ A28 PY EX CB GR A27</t>
  </si>
  <si>
    <t>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Visit this home today. Watch your brand new Meritage home be build from start to finish. This home to be built upon accepted offer.</t>
  </si>
  <si>
    <t xml:space="preserve">Woodlands At Sycamo </t>
  </si>
  <si>
    <t>I12076258</t>
  </si>
  <si>
    <t xml:space="preserve">25634 Red Hawk </t>
  </si>
  <si>
    <t>I12076291_MRMLS</t>
  </si>
  <si>
    <t>92356-7022</t>
  </si>
  <si>
    <t>2.5 acre flat usable with property. 2bd 2ba</t>
  </si>
  <si>
    <t>I12076291</t>
  </si>
  <si>
    <t xml:space="preserve">9404 Palomar </t>
  </si>
  <si>
    <t>I12076310_MRMLS</t>
  </si>
  <si>
    <t>From the 101 Freeway take the Broadway exit west to Preisker Lane to Hidden Pines Way to Boxwood to Mayten.</t>
  </si>
  <si>
    <t>Mayten</t>
  </si>
  <si>
    <t>93458-9017</t>
  </si>
  <si>
    <t xml:space="preserve">Don't miss out on this well kept home in Santa Maria. Featuring 3 bedrooms 2 bathrooms with 1 176 sq ft of living space for you to enjoy. Everything from the fireplace in the living room to the gorgeous landscaped backyard and a brick inlay patio with built-in planters. Plus you will be minutes away from the Santa Maria River and Preisker Park. What's more to love Make this short sale home yours today </t>
  </si>
  <si>
    <t>I12076310</t>
  </si>
  <si>
    <t>518 Mayten Street</t>
  </si>
  <si>
    <t>SN ST VEN</t>
  </si>
  <si>
    <t>I12076339_MRMLS</t>
  </si>
  <si>
    <t>Archibald/River Rd</t>
  </si>
  <si>
    <t>No lock box per seller request. Call sales office at 909-702-5676 for appointment to show. Sales office open daily 10am - 6 pm except Monday 2 - 6. VIP buyer registration available online at Meritagehomes.com or call sales office it's easy Seller</t>
  </si>
  <si>
    <t>Being in the middle of it all and close to everything. Located in Eastvale River Road is a community of new incredibly energy efficient homes within seven miles of the I-15 freeway. Located within minutes of great shopping at The Gateway Shopping Center and a beautiful park the Ted Brooks Park you will cherish living at River Road.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This home has 5 bedrooms study formal dining and fireplace in family room. Bonus room granite kitchen ctops and SS appliances. Visit today.</t>
  </si>
  <si>
    <t>I12076339</t>
  </si>
  <si>
    <t>8721 Bald Eagle Drive</t>
  </si>
  <si>
    <t>601H6</t>
  </si>
  <si>
    <t>I12076346_MRMLS</t>
  </si>
  <si>
    <t>N/Bonita W/Benson</t>
  </si>
  <si>
    <t>91763-3436</t>
  </si>
  <si>
    <t>EMAIL OFFERS TO offers@blascorealty.com OR FAX TO 909 985-3219 NO NEED TO CALL IF IT SHOWS AVAILABLE IT IS. WEEKEND AND NIGHT EMAIL TO ronblasco@gmail.com</t>
  </si>
  <si>
    <t>GREAT STARTER HOME. 3RD BEDROOM WAS CONVERTED INTO A DINING ROOM AND THERE IS A FAMILY ROOM WITH A FIREPLACE ADDED ON THE BACK OF THE HOUSE. NEWER KITCHEN AND CENTRAL AC. 2 CAR ATTACHED GARAGE WITH ROOM FOR AN RV ON THE SIDE.</t>
  </si>
  <si>
    <t>I12076346</t>
  </si>
  <si>
    <t>9841 Santa Anita Avenue</t>
  </si>
  <si>
    <t>I12076354_MRMLS</t>
  </si>
  <si>
    <t>92553-6944</t>
  </si>
  <si>
    <t>THIS IS A SHORT SALE SUBJECT TO LENDER APPROVAL COMIISION TO BE SPLIT 50/50...PROPERTY IS SOLD AS IS CONDITION. SELLER WILL NOT PAY NOR CONTRIBUTE TO ANY HOME WARRANTIES INSPECTION ETC. FOR VIEWING PLEASE GO DIRECT LOCK BOX COMBO 4400 PLEASE GO BETWE</t>
  </si>
  <si>
    <t xml:space="preserve">BEUATIFUL HOME LOCATED IN THE HIGHLY DESIRABLE RENAISSANCE PARK AREA. OPEN FLOOR PLAN VERY AIRY AND SPACIOUS A MUST SEE. ALSO LOCATED IN A CUL-DE-SAC GREAT FOR A FAMILY </t>
  </si>
  <si>
    <t>I12076354</t>
  </si>
  <si>
    <t>22308 Lilac Court</t>
  </si>
  <si>
    <t>I12076379_MRMLS</t>
  </si>
  <si>
    <t>Archibald &amp; River Rd</t>
  </si>
  <si>
    <t>No lock box per seller request. Call sales office at 760-403-4270 for appointment to show. Sales office open daily 10am - 6 pm except Monday 2 - 6. VIP buyer registration available online at Meritagehomes.com or call sales office it's easy Seller</t>
  </si>
  <si>
    <t>Being in the middle of it all and close to everything. Located in Eastvale River Road is a community of new incredibly energy efficient homes within seven miles of the I-15 freeway. Located within minutes of great shopping at The Gateway Shopping Center and a beautiful park the Ted Brooks Park you will cherish living at River Road.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this 5 bedroom home has formal living and dining rooms bonus room. Oversized kitchen island fireplace in family room granite kitchen ctops and SS appliances make for a gorgeous brand new kitchen.</t>
  </si>
  <si>
    <t>I12076379</t>
  </si>
  <si>
    <t>8734 Bald Eagle Drive</t>
  </si>
  <si>
    <t>865J2</t>
  </si>
  <si>
    <t>I12076384_MRMLS</t>
  </si>
  <si>
    <t>Lakeshore And MacHado</t>
  </si>
  <si>
    <t>1 BLOCK NORTH MACHADO ST .</t>
  </si>
  <si>
    <t>92530-5063</t>
  </si>
  <si>
    <t>NO FHA AT THIS TIME DUE TO THE GARAGE CONVERTED INTO A BEDROOM - BUYER AND AGENT TO VERIFIED THIS WITH CITY AND COUNTY. EASY TO SHOW CALL ANA AT 951 226-7591. CLOSING IS CONTENGENCY AT BUYER TO FIND OUT ANOTHER HOUSE. PLEASE E-MAIL OFFER TP JPHOME4SALE@Y</t>
  </si>
  <si>
    <t>3 BEDROOMS 2 BATHROOMS- GARAGE CONVERTED INTO BEDROOM GREAT LOCATION AT NORTHSHORE LAKE ELSINORE CLOSE TO SCHOOLS SHOPPING CENTERS EASY ACCES TO FWY 15. OAK KITCHEN CABINETS CORIAN COUNTER WITH BACKPLASH LIVING ROOM WITH FIREPLACE . VERY CLEAN JUST PAINTED WITH PASTEL COLORS. LARGE YARD. THIS IS AN STANDAR SALE READY TO MOVE IN.</t>
  </si>
  <si>
    <t>MacHado</t>
  </si>
  <si>
    <t>Lakeside Hs</t>
  </si>
  <si>
    <t>Terracota</t>
  </si>
  <si>
    <t>I12076384</t>
  </si>
  <si>
    <t>30420 Wilson Street</t>
  </si>
  <si>
    <t>I12076388_MRMLS</t>
  </si>
  <si>
    <t>Menifee Rd And Rouse Rd</t>
  </si>
  <si>
    <t>Steamboat</t>
  </si>
  <si>
    <t>92585-2619</t>
  </si>
  <si>
    <t>Heritage Lakes</t>
  </si>
  <si>
    <t>Short sale Accepting backup offers subject to interior inspection . All terms and conditions subject to lienholders approval including agent commissions. Any reduction in commission to be split 50/50 per established ratio in the MLS. E-mail offer to da</t>
  </si>
  <si>
    <t>BQ A28 PY BT</t>
  </si>
  <si>
    <t xml:space="preserve">Beautiful 3 bedroom 2.5 bath 2 533 sq ft single story home in the Heritage Lakes community Amenities include ceramic tile flooring separate formal dining room and living room large kitchen that opens to great room-kitchen features granite countertops and breakfast bar as well as informal breakfast area. HOA amenities include wonderful clubhouse facility w pool and separate kids wading pool community lake for paddle boating and fishing walking trails parks sports park and elementary school within the development. See this home and submit your best offer today </t>
  </si>
  <si>
    <t>Heritage Hs</t>
  </si>
  <si>
    <t>Hans Christiansen</t>
  </si>
  <si>
    <t>I12076388</t>
  </si>
  <si>
    <t>29101 Steamboat Drive</t>
  </si>
  <si>
    <t>I12076396_MRMLS</t>
  </si>
  <si>
    <t>Ransom</t>
  </si>
  <si>
    <t>Claridge</t>
  </si>
  <si>
    <t>92506-4059</t>
  </si>
  <si>
    <t>erik1625@yahoo.com</t>
  </si>
  <si>
    <t>951-532-1400</t>
  </si>
  <si>
    <t>ERIK GREEN</t>
  </si>
  <si>
    <t>Standard Sale There is no sign at the home. Seller is licensed Real Estate agent. DRE License 01219183 Contact Owner Rich Erickson for showing. 951-640-1813.</t>
  </si>
  <si>
    <t>View View View Beautiful single story pool home located in the Canyon Crest Estates. Home is situated back from the street and near the bottom of a cul-de-sac. Unobstructed City Lights View. Enter through beautiful glass double doors to an open floor plan with countless upgrades including plantation shutters granite counters stainless appliance custom paint and custom stone flooring.. Three sets of French doors open to the backyard two with phantom screens with a private lot with a path pool fireplace with a built in refrigerator and TV and over 75k professional landscaping.</t>
  </si>
  <si>
    <t>I12076396</t>
  </si>
  <si>
    <t>5920 Claridge Drive</t>
  </si>
  <si>
    <t>DW A2 SV ELE GA</t>
  </si>
  <si>
    <t>I12076419_MRMLS</t>
  </si>
  <si>
    <t>Mayhew Canyon &amp; Campbell Ranch</t>
  </si>
  <si>
    <t>Take I-15 South exit Indian Truck Trl East to Campbell Ranch Pkwy Right to Mayhew Canyon Dr Left to Foxglove Left to Meritage Homes</t>
  </si>
  <si>
    <t>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VHOME TO BE BUILT UPON ACCEPTED OFFER. Spacious Great Room and Nook The Aster Residence features large secondary bedrooms. The dining room and living room configuration make this home the perfect place for entertaining. This home includes 4 bedrooms 3.5 bathrooms study and a bonus room. A 3 car garage completes this home.</t>
  </si>
  <si>
    <t>I12076419</t>
  </si>
  <si>
    <t>25499 Foxglove Lane</t>
  </si>
  <si>
    <t>I12076431_MRMLS</t>
  </si>
  <si>
    <t>North Slauson Ave And Compton</t>
  </si>
  <si>
    <t>90011-4922</t>
  </si>
  <si>
    <t>Property is FHA Ready Please call or Text Eliana with any questions 909-557-6890 or elianabadiola@yahoo.com.We do return messages Please email offers to elianabadiola@yahoo.com</t>
  </si>
  <si>
    <t>Property is FHA Ready Wow what a beautiful turnkey home. With 4 bedrooms and 1 bath it's a great deal .The property has been completely remodeled with brand new custom exterior paint New irrigation system w/timer.On the inside this beautiful home has brand new 2 tone custom interior paint brand new upgraded carpet brand new remodeled kitchen brand new custom counter tops brand new tile remodeled bathrooms.Hurry this one won't last long.</t>
  </si>
  <si>
    <t>I12076431</t>
  </si>
  <si>
    <t>1420 E 55TH Street</t>
  </si>
  <si>
    <t>I12076469_MRMLS</t>
  </si>
  <si>
    <t>92374-1656</t>
  </si>
  <si>
    <t>dave@melendezinsurance.com</t>
  </si>
  <si>
    <t>IMELEDAV_MRMLS</t>
  </si>
  <si>
    <t>951-757-1113</t>
  </si>
  <si>
    <t>DAVID MELENDEZ</t>
  </si>
  <si>
    <t>Call agent for entry 951-757-1113.</t>
  </si>
  <si>
    <t>Six bedrooms Two down stairs This is a great house for a large family. The back yard has a natural garden ready to pick your vegetables.Seven minutes from Loma Linda. Redlands Village community. This is a Beazer Home built in 2009 looks new inside One of the downstairs rooms has been used as a Loma Linda student rental. Energy efficient two air conditioning units. Ready to move in with fast escrow.</t>
  </si>
  <si>
    <t>I12076469</t>
  </si>
  <si>
    <t>1910 Colorado Street</t>
  </si>
  <si>
    <t>715A4</t>
  </si>
  <si>
    <t>I12076483_MRMLS</t>
  </si>
  <si>
    <t>Magnolia/Adams</t>
  </si>
  <si>
    <t>92504-2908</t>
  </si>
  <si>
    <t>Approved Homepath Renovation MTG. Purchase this property as little as 3 down. AS-IS Seller gives no guarantee or warranty as to the condition of the property. Comm. will not be paid on buyer concessions. MUST RETURN SUPPLEMENTS The seller has directed</t>
  </si>
  <si>
    <t xml:space="preserve">This home is a must see Tons of repairs just completed such as new paint carpet appliances and many other fixtures and upgrades. Gorgeous sparkling swimming pool in the back yard fully operational This home is move in ready Great neighborhood in Riverside highly desirable. Large open living space huge kitchen central A/C swimming pool covered patio fireplace generously sized bedrooms and a roomy 3 car garage. This home is everything you could want. Make your offer quickly this one won't last </t>
  </si>
  <si>
    <t>I12076483</t>
  </si>
  <si>
    <t>8520 Harmony Lane</t>
  </si>
  <si>
    <t>I12076486_MRMLS</t>
  </si>
  <si>
    <t>4th &amp; Mountain</t>
  </si>
  <si>
    <t>91762-1726</t>
  </si>
  <si>
    <t>AGENTS PLEASE TEXT ONLY FOR AVAILABILITY. PLEASE EMAIL ALL OFFERS TO DANNY@INTERORANCHOCUCAMONGA.COM. TEXT FOR AVAILABILITY AT 909 477-7690.</t>
  </si>
  <si>
    <t xml:space="preserve">Gorgeous newly remolded house New on the Market This property sits at the end of a cul de sac and right down the street from a school and has direct access to a park. An entertainers delight The property features brand new cabinets and granite counter tops wood flooring and tile floors. Inside and out has been repainted with new ceilings fans. New bathrooms with new lighting and fixtures. The property also features 2 fireplaces. The back yard is large and also comes with a play house for the kids </t>
  </si>
  <si>
    <t>I12076486</t>
  </si>
  <si>
    <t>1305 W Princeton Street</t>
  </si>
  <si>
    <t>I12076506_MRMLS</t>
  </si>
  <si>
    <t>Rimpau/Magnolia</t>
  </si>
  <si>
    <t>92881-3208</t>
  </si>
  <si>
    <t>reoguypatterson@yahoo.com</t>
  </si>
  <si>
    <t>951-686-4173</t>
  </si>
  <si>
    <t>IPATTGUY_MRMLS</t>
  </si>
  <si>
    <t>951-232-7938</t>
  </si>
  <si>
    <t>GUY PATTERSON</t>
  </si>
  <si>
    <t>IGUYP_MRMLS</t>
  </si>
  <si>
    <t>GUY PATTERSON REALTY GROUP</t>
  </si>
  <si>
    <t>951-686-4170</t>
  </si>
  <si>
    <t>Appt only call agent to set up appt per sellers instructions. Looking for a quickl deal.</t>
  </si>
  <si>
    <t>Good size trailer in a great Corona location near Magnolia and Rimpau. The exterior was painted recently. Seller relocating and looking for a quick escrow. There is a storage shed and carport family room living room dining area 3 bedrooms and 2 baths. Inside needs work like paint and carpeting. Buyers will need to get approved by the park. Nice club house and pool area. Gated entry.</t>
  </si>
  <si>
    <t>I12076506</t>
  </si>
  <si>
    <t>1550 Rimpau Avenue</t>
  </si>
  <si>
    <t>I12076513_MRMLS</t>
  </si>
  <si>
    <t>Pacific And Arden</t>
  </si>
  <si>
    <t>92346-2374</t>
  </si>
  <si>
    <t>Property back to the market. For combo lock box please call agent 909 266-7157. Will be on the market seven days before to submit the offers to seller seller agent is relative to the seller combo 5959</t>
  </si>
  <si>
    <t>standard sale this property has been rehabed wall to wall ready to move in do not let it go make a offer.We get back to the market make your best and highest offer front door and two pipes has to be repair before to close of escrow.</t>
  </si>
  <si>
    <t>I12076513</t>
  </si>
  <si>
    <t>6660 Valaria Drive</t>
  </si>
  <si>
    <t>I12076530_MRMLS</t>
  </si>
  <si>
    <t>S/Baseline W/Pepper</t>
  </si>
  <si>
    <t>92376-4522</t>
  </si>
  <si>
    <t xml:space="preserve">Property is vacant so go direct but DON T forget to return key to supra box. If you have any questions or concerns call Karla @909-229-8991. MLS updated daily </t>
  </si>
  <si>
    <t>TURNKEY PROPERTY Property has been remodeled and will qualify for FHA loan so don't let your buyers miss it. Repairs include tile floors carpet floors granite counter tops paint inside/outside  fixtures and......... Property is in the Northern part of Rialto. Walking distance to schools close to shopping center and 210 freeway.</t>
  </si>
  <si>
    <t>I12076530</t>
  </si>
  <si>
    <t>825 E Holly Street</t>
  </si>
  <si>
    <t>I12076537_MRMLS</t>
  </si>
  <si>
    <t>From Hwy 18 Navajo south Powhatan west south on Algonguin</t>
  </si>
  <si>
    <t>92308-6406</t>
  </si>
  <si>
    <t>Thanks for showing. Please provide prequal proof of funds copy of EMD with your offer. Email offers to kyle@kylezimbro.com</t>
  </si>
  <si>
    <t>Not a Short Sale or an REO a Standard Sale with a motivated seller Come and see this beautifully remodeled 3 bedroom 2 bath home. Enter this home with new wood laminate flooring and new carpet throughout new interior and exterior paint new light fixtures and hardware. Enjoy the open kitchen with refinished cabinets granite countertops and new stainless steel appliances. There is a cozy fireplace. This home offers great features and is on an open lot that is perfect for entertaining family and friends.</t>
  </si>
  <si>
    <t>I12076537</t>
  </si>
  <si>
    <t>13444 Algonquin Road</t>
  </si>
  <si>
    <t>I12076596_MRMLS</t>
  </si>
  <si>
    <t>E Oleander / E Randall</t>
  </si>
  <si>
    <t>92335-5628</t>
  </si>
  <si>
    <t>STANDARD SALE NO GAMES..SUBMIT OFFER WITH PRE-APPROVAL LETTER POF EMD RPAAll buyers to be cross approved with Aaron Huizar at Provident Mortgage 909-240-0777E-mail offers to artnora211@gmail.comshow by appointment until lock box is installed on July 1 .</t>
  </si>
  <si>
    <t>Great curb appeal this will not last show your clients now</t>
  </si>
  <si>
    <t>I12076596</t>
  </si>
  <si>
    <t>9506 Madrona Drive</t>
  </si>
  <si>
    <t>4461C5</t>
  </si>
  <si>
    <t>I12076651_MRMLS</t>
  </si>
  <si>
    <t>91350-2021</t>
  </si>
  <si>
    <t>I12076651</t>
  </si>
  <si>
    <t>20825 Plum Canyon Road</t>
  </si>
  <si>
    <t>673J3</t>
  </si>
  <si>
    <t>I12076657_MRMLS</t>
  </si>
  <si>
    <t>Dalton Ave</t>
  </si>
  <si>
    <t>90062-1725</t>
  </si>
  <si>
    <t>I12076657</t>
  </si>
  <si>
    <t>4308 La Salle Avenue</t>
  </si>
  <si>
    <t>574F3</t>
  </si>
  <si>
    <t>I12076673_MRMLS</t>
  </si>
  <si>
    <t>NICK@COASTANDCOUNTRYREO.COM</t>
  </si>
  <si>
    <t>951-682-7174</t>
  </si>
  <si>
    <t>IBOZONIC_MRMLS</t>
  </si>
  <si>
    <t>951-532-0890</t>
  </si>
  <si>
    <t>NICK BOZONELOS</t>
  </si>
  <si>
    <t>909-684-7376</t>
  </si>
  <si>
    <t>STANDAD SALE LISTING OFFICE RESERVES SERVICES DRIVE BY ONLY AT THIS POINT E-MAIL OFFERS TO NICK@COASTANDCOUNTRYREO.COM ALONG WITH PREQUAL.LETTER AND PROOF OF FUNDS SUBJECT TO INTERIOR INSPECTION.</t>
  </si>
  <si>
    <t xml:space="preserve">STANDARD SALE OLD SPANISH STYLE HOUSE REMODELED FEW YEARS AGO ARCHED WINDOWS CEDAR LINED CLOSETS AND CEILING FORMAL DINING ROOM WITH AN OLD CUSTOM MADE FIRE PLACE OLD STYLE BBQ PIT WITH RV PARKING ON AN ALMOST FULL ACRE HORSE PROPERTY CLOSE TO SCHOOLS AND SHOPPING CENTERS IN A VERY QUITE NEIGHBORHOOD AND CLOSE TO FWY 210.PROPERTY IS FENCED ALL AROUND WITH HORSE FACILITY THIRD BADROOM AND SECOND BATHROOM ARE PERMITED PERMITS IN FILE </t>
  </si>
  <si>
    <t>I12076673</t>
  </si>
  <si>
    <t>6262 Knox Avenue</t>
  </si>
  <si>
    <t>I12076696_MRMLS</t>
  </si>
  <si>
    <t>Offers must be complete including copy of EMD FICO scores lender approval letter copy of underwriting and current proof of funds. Escrow and title sellers choice. MLS status is accurate. Listing agent has ownership in property. Property is not occupied</t>
  </si>
  <si>
    <t xml:space="preserve">Beautifully remodeled home in a great area walking distance to the lake. Quiet cul-de-sac location. Not bank owned or short sale. Fast decisions. Near level entry. Plenty of paved near level parking for several cars. Granite counters. Undermount sinks. Tile floors in baths. Laminate floor in kitchen living room and dining. Huge masonry fireplace. New plumbing and electrical fixtures new carpet stainless steel appliances stove microwave and dishwasher . Beautiful wood ceiling. Large deck off living room. Fully fenced backyard. Two-tone paint. New exterior paint and deck stain. Whole house fan. Additional temp controlled attic fan. Automatic sprinklers on planter areas. Downstairs has a room that could be a 4th bedroom. Nothing to do but move in </t>
  </si>
  <si>
    <t>I12076696</t>
  </si>
  <si>
    <t>24518 Horst Drive</t>
  </si>
  <si>
    <t>I12076711_MRMLS</t>
  </si>
  <si>
    <t>Monreo</t>
  </si>
  <si>
    <t>92503-2708</t>
  </si>
  <si>
    <t>SELLER PREFERS CONVENTIONAL LOANS CONVENTIONAL LOANS ARE AVAILABLE WITH MINIMUM OF 5 DOWN PLEASE E-MAIL ALL YOUR QUESTIONS. E-MAIL OFFERS AS WELL. ALL OFFERS MUST HAVE POF PRE APPROVAL FROM DIRECT LENDER EMD AND FICOS. ALL BUYERS MUST CROSS QUA</t>
  </si>
  <si>
    <t>TURNKEY TURNKEY TURNKEY TURNKEY SINGLE STORY HOME IN RIVERSIDE. HOME FEATURES 3 BEDROOMS 2 BATHS LARGE FAMILY ROOM DINIG ROOM AND LARGE LOT. THIS HOME HAS IT ALL NEW EXTERIOR AND INTERIOR PAINT NEW CERAMIC LAMINATE AND SLATE FLOORS 19 RECESS LIGHTING SLATE BATHS WITH NEW FIXTURES GRANITE COUNTERS WITH STAINLESS APPLIANCES FIRE PLACE WITH SLATE TILES LIGHT FIXTURES GARAGE DOOR AND MUCH MORE.</t>
  </si>
  <si>
    <t>I12076711</t>
  </si>
  <si>
    <t>8778 Brunswick Avenue</t>
  </si>
  <si>
    <t>606B4</t>
  </si>
  <si>
    <t>I12076735_MRMLS</t>
  </si>
  <si>
    <t>West Of Rancho Avenue</t>
  </si>
  <si>
    <t>92324-1629</t>
  </si>
  <si>
    <t>CALL JOSE MAS FOR SHOWING INSTRUCTIONS AT 909-229-2834. ALL BUYERS MUST BE CROSS QUALIFY BY ROUMEL PADILLA FROM PROVIDENT BANK NO EXCEPTIONS...CALL JOSE MAS FOR SHOWING INSTRUCTIONS...</t>
  </si>
  <si>
    <t>BEAUTIFUL RECENTLY REMODELED HOME FEATURING NEW EXPRESSO DARK WOOD FLOORS NEW DUAL PANE WINDOWS THROUGHOUT NEW STUCCO NEW PAINT INSIDE AND OUT NEW RECESSED LIGHING THROUGHOUT NEW DOORS THROUGHOUT NEW BATHROOM ETC...TOO MUCH TO MENTION...ONE OF THE FEW HOMES AROUND THIS AREA THAT IS UNDER 100K</t>
  </si>
  <si>
    <t>I12076735</t>
  </si>
  <si>
    <t>1068 Stevenson Street</t>
  </si>
  <si>
    <t>898-F7</t>
  </si>
  <si>
    <t>I12076765_MRMLS</t>
  </si>
  <si>
    <t>Whitewood/Kara</t>
  </si>
  <si>
    <t>215 to Clinton Keith go east to Whitewood. Left. then go to fourth street on left to enter through gate.</t>
  </si>
  <si>
    <t>92563-7408</t>
  </si>
  <si>
    <t>HOMEPROS99@GMAIL.COM</t>
  </si>
  <si>
    <t>951-246-1131</t>
  </si>
  <si>
    <t>IDEBOSTA_MRMLS</t>
  </si>
  <si>
    <t>951-255-1297</t>
  </si>
  <si>
    <t>STAN DEBOER</t>
  </si>
  <si>
    <t>Gate code is 0053. Combo Lock box on front door. Combo is 0777. Please lock all doors when leaving and replace keys and jumble the lock code. Please turn off A/C if turned on. Leave one light on in kitchen. Thank you. Call agent Stan first at 951-255-</t>
  </si>
  <si>
    <t>.10 acre</t>
  </si>
  <si>
    <t>A28 PY A21</t>
  </si>
  <si>
    <t>This is a beautiful home in a small gated community in Murrieta. Murrieta is considered to be one of the top 25 safest cities in the country by many different organizations. Low HOA fees of 74. It is in a quiet neighborhood with it's own small community park where you can bring your dogs. It has 4 bedrooms and 3 full bathrooms. One bedroom is downstairs close to one full bath. It features a loft upstairs for a game room or an office and a large Master bedroom with separate dressing/sitting area. The Master has a balcony in which you can look out to the surrounding hills and some city lights. There are no neighbors behind. This home features tile floors downstairs in family room and kitchen and tumbled stone/tile counter tops. Fully carpeted upstairs. There is a covered patio off the kitchen with a remote control ceiling fan. There is custom concrete for a patio and on both sides of the home. The three car garage is a tandem garage with entrance into the laundry room and kitchen with a separate door to the side of the house. There is also a community parking area for RV's and other Toys that you can use on a first come first serve basis. Owner will entertain all offers.</t>
  </si>
  <si>
    <t>I12076765</t>
  </si>
  <si>
    <t>35731 Adrienne Street</t>
  </si>
  <si>
    <t>I12076775_MRMLS</t>
  </si>
  <si>
    <t>E O St/ E Congress</t>
  </si>
  <si>
    <t>92324-3509</t>
  </si>
  <si>
    <t>HUD HOME. SOLD AS-IS . INFORMATION RELIABLE BUT NOT GUARANTEED. SELLING BROKER TOVERIFY ALL INFO. UP TO 3 COMMISSION TO SELLING BROKER WITH ACTIVE HUD REGISTRATION. FHAINSURABLE WITH REPAIR ESCROW OF 2420 CASE 048-476529 FOR OFFER SUBMISSION AND LI</t>
  </si>
  <si>
    <t>HUD HOME SOLD AS-IS CASE 048-476529 Handy Mans Delight Bring a Large Tool Belt and a Paintbrush to Make this home your own Great Price Don t Miss Out on This Great Buy Close to Schools Park and Freewaya</t>
  </si>
  <si>
    <t>I12076775</t>
  </si>
  <si>
    <t>696 S 8TH Street</t>
  </si>
  <si>
    <t>I12076790_MRMLS</t>
  </si>
  <si>
    <t>92583-5714</t>
  </si>
  <si>
    <t>PLEASE OWNER IS ELDERLY AND WE NEED TO MAKE APPOINTMENT. THANK YOU Compensation offered through the MLS to cooperating brokers on listings which require lender approval.</t>
  </si>
  <si>
    <t>BEAUTIFUL CORNER HOME ON LARGE LOT. HAS 3 CAR OVER SIZED GARAGE. HAS RV PARKING AND A NICE COVERED PATIO IN THE BACK. THIS PROPERTY HAS BEEN WELL TAKEN CARE OF. PLEASE MAKE APPOINTMENT BEFORE ANY SHOWING.</t>
  </si>
  <si>
    <t>I12076790</t>
  </si>
  <si>
    <t>2149 Villines Avenue</t>
  </si>
  <si>
    <t>I12076799_MRMLS</t>
  </si>
  <si>
    <t>E/Haven S/Lemon</t>
  </si>
  <si>
    <t>N/ on Haven Right on Lemon to Bogata</t>
  </si>
  <si>
    <t>Sq Footage not taped buyer to verify Need cash offer or hard money loan All terms &amp; conditions Subject to short sale lender any reduction in Commissions to be split 50/50</t>
  </si>
  <si>
    <t>Great for the Investor who wants a positive cash flow. Ground floor end unit. Tile in living room kitchen breakfast nook laundry room and bath.Close to shopping and the 210 fwy.This gated community offers 3 pools tennis court and club house.</t>
  </si>
  <si>
    <t>I12076799</t>
  </si>
  <si>
    <t>486D6</t>
  </si>
  <si>
    <t>I12076826_MRMLS</t>
  </si>
  <si>
    <t>91340-1514</t>
  </si>
  <si>
    <t>Investor Owned Home was recently purchased on 4/25/12. please verify Buyers Lender can purchase flipped home in under 90 days before submitting offer.</t>
  </si>
  <si>
    <t>Newly Remodeled Home with Pool and large lot. Home has been totally remodeled inside and out. Kitchen has new Cabinets Granite counters new appliances &amp; recessed lighting. Floor has Beautiful tile in family room dining area kitchen bathroom and hall areas. New carpet in bedrooms. New Ceiling Fans throughout entire home fireplace refaced with new stone. Bathrooms &amp; showers remodeled with tile new sink cabinets and granite counters. New A/C system throughout entire home New Heating furnace &amp; water boiler. New Garage door and motor. House completely repainted on outside. Home has large lot with sparkling Pool for your summer with the family &amp; friends. Patio areas with overhang for summer Barbecues. minutes away from Freeways 210 &amp; 118. Shopping centers nearby. This home won't last. A Must See Now.</t>
  </si>
  <si>
    <t>I12076826</t>
  </si>
  <si>
    <t>13069 Corcoran Street</t>
  </si>
  <si>
    <t>I12076830_MRMLS</t>
  </si>
  <si>
    <t>92551-6352</t>
  </si>
  <si>
    <t>Any interested party wishing to make an offer must submit their offer by June 27th by 12 00pm.CASH OR HARD MONEY LOAN ONLY SUBMIT OFFER ON 8-PAGE CAR FORM&amp;COPY OF DEPOSIT CHECK Commissions will be paid on net sales price after seller paid concessions 60 d</t>
  </si>
  <si>
    <t xml:space="preserve">This is the perfect opportunity for investors. This 2541 Sq. Ft home is located in Moreno Valley Ranch. Has dual pane windows Carpet /tile flooring Large master bedroom Fireplace in the family room Upstairs laundry room Big backyard perfect for entertainment Property needs many repairs Missing appliances HVAC missing </t>
  </si>
  <si>
    <t>I12076830</t>
  </si>
  <si>
    <t xml:space="preserve">17687 Camino Del Rey </t>
  </si>
  <si>
    <t>I12076853_MRMLS</t>
  </si>
  <si>
    <t>Bonview/Philadelphia</t>
  </si>
  <si>
    <t>91761-5521</t>
  </si>
  <si>
    <t>Email all offers to broker@unisourcerealestate.com or fax to 909-972-7605. Seller will not consider anyoffers until 7 calendar days after initial listing. Only offers from NSP municipalities non-profit and owner occupants will be considered days 8-12.</t>
  </si>
  <si>
    <t>Turnkey condition. Nice single story home located on a cul-de-sac. Interior features upgraded kitchen with custom cabinets granite counter tops and built-in appliances. Living room with fireplace and marble tile floors large family room with fireplace master bedroom and bathroom fresh interior paint and new carpet. Backyard has partially inground/above ground pool. Plenty of parking with RV Access.</t>
  </si>
  <si>
    <t>I12076853</t>
  </si>
  <si>
    <t>2070 S Hope Place</t>
  </si>
  <si>
    <t>I12076860_MRMLS</t>
  </si>
  <si>
    <t>92223-6207</t>
  </si>
  <si>
    <t>rsmorin@tarbell.com</t>
  </si>
  <si>
    <t>IMORIRAN_MRMLS</t>
  </si>
  <si>
    <t>951-965-6919</t>
  </si>
  <si>
    <t>RANDALL MORIN</t>
  </si>
  <si>
    <t>Easy to show appointment only please give sellers two hour notice. Call Paul at 951-544-4278 or Jason at 951-662-5471 to make appointments. All terms and conditions including commissions subject to lenders approval. Any reduction in commission will be</t>
  </si>
  <si>
    <t>PY EX CB GR</t>
  </si>
  <si>
    <t>Located in picturesque Fairway Canyon this beautiful two-story home boasts five bedrooms and three full baths. It has an open floor plan with a large great room and fireplace leading to a spacious kitchen featuring granite countertops and stainless steel appliances. Four bedrooms including the master are upstairs with one bedroom downstairs. It includes formal living and dining areas with custom carpet and tile flooring. The backyard includes a pebblestone pool and spa lush landscaping and expansive canyon views. The HOA includes community pools gym clubhouse playgrounds and internet access.</t>
  </si>
  <si>
    <t>I12076860</t>
  </si>
  <si>
    <t xml:space="preserve">35045 Trevino </t>
  </si>
  <si>
    <t>I12076892_MRMLS</t>
  </si>
  <si>
    <t>92374-1619</t>
  </si>
  <si>
    <t>Please call Seller Mrs Cairns for showing appointment so she can remove dog from property. May need 24hr notice due to her work schedule. This is a short sale with one loan with US Bank. Seller has submitted her Short sale packet to bank just need an off</t>
  </si>
  <si>
    <t xml:space="preserve">Don't miss this great opportunity This home is the Largest floor plan available in this sought after Redlands gated community This single story home features 3 bedroom 2 bath indoor laundry separate eating area huge living room large master bed and bath Peaceful deck and garden area nice size lot with low maintenance and privacy Home has been updated with newer ductwork both bathroom floors replaced beautiful easy care artificial turf in back yard with vinyl fencing Pride of ownership throughout Beautifully taken care of You will love this home </t>
  </si>
  <si>
    <t>I12076892</t>
  </si>
  <si>
    <t xml:space="preserve">140 Pioneer </t>
  </si>
  <si>
    <t>Z24 HC B1 STO DB SD</t>
  </si>
  <si>
    <t>FF LR FS UR</t>
  </si>
  <si>
    <t>I12076932_MRMLS</t>
  </si>
  <si>
    <t>10 fwy Cedar to Valley to Spruce to Pomona</t>
  </si>
  <si>
    <t>92316-2002</t>
  </si>
  <si>
    <t>New paint &amp; carpet. Large home with large family room. Great for entertaining. Close to schools and shopping. Close to freeway - great for commuting and large families. Family room has fireplace and dry bar.</t>
  </si>
  <si>
    <t>I12076932</t>
  </si>
  <si>
    <t>9970 Alameda Avenue</t>
  </si>
  <si>
    <t>889 9HR C9R UE0</t>
  </si>
  <si>
    <t>I12076936_MRMLS</t>
  </si>
  <si>
    <t>Patton And Victoria</t>
  </si>
  <si>
    <t>92346-1792</t>
  </si>
  <si>
    <t>This is a probate we will know next week if court confirmation is required of if it will be a standard sale. ALL offer to be emailed to katherinejohnsonoffers@gmail.com any questions please call me direct. thank you..heating system does not work stains on</t>
  </si>
  <si>
    <t>Large 2 story home located in nice area within walking distance to San Manuel Casino..3 bedrooms 1.5 baths down and master upstairs. Step down livingroom and familyroom. Kitchen is unique indoor laundry room. Bring your paint brush and love and make it perfect</t>
  </si>
  <si>
    <t>I12076936</t>
  </si>
  <si>
    <t>Y32 IZN E12 ZFJ</t>
  </si>
  <si>
    <t>2831 Mirada Road</t>
  </si>
  <si>
    <t>I12076948_MRMLS</t>
  </si>
  <si>
    <t>Branch Dr.</t>
  </si>
  <si>
    <t>92324-4568</t>
  </si>
  <si>
    <t>offers@devinerealtygroup.com</t>
  </si>
  <si>
    <t>IDEVIJER_MRMLS</t>
  </si>
  <si>
    <t>951-703-0411</t>
  </si>
  <si>
    <t>JEREMY DEVINE</t>
  </si>
  <si>
    <t>IDRG_MRMLS</t>
  </si>
  <si>
    <t>DEVINE REALTY GROUP</t>
  </si>
  <si>
    <t>888-907-9007</t>
  </si>
  <si>
    <t xml:space="preserve"> BofA PREQUAl LETTER REQUIRED FOR ALL FINANCED OFFERS ON ALL CASH SALES THE GRANTEE S  OR PURCHASER S  OF THE PROPERTY MAY NOT RE-SELL RECORD AND ADDITIONAL CONVEYANCE DOCUMENT OR OTHERWISE TRANSFER TITLE TO THE PROPERTY WITHIN 60 DAYS FOLLOWING THE</t>
  </si>
  <si>
    <t xml:space="preserve">THIS COZY ONE STORY HOME OFFERS VAULTED CEILINGS TWO BEDROOMS TWO BATHROOMS WITH A SPACIOUS LIVING ROOM WITH A WALL THAT SEPARATES THE DINING AREA. ROOMY KITCHEN WITH SEMI NEW APPLIANCES. HOME HAS UPGRADES THROUGHOUT INCLUDING CROWN MOLDING. LARGE BACKYARD ITS A MUST SEE </t>
  </si>
  <si>
    <t>I12076948</t>
  </si>
  <si>
    <t>1824 Pepper Tree Drive</t>
  </si>
  <si>
    <t>I12076965_MRMLS</t>
  </si>
  <si>
    <t>Pine Dr &amp; Dart Canyon Rd</t>
  </si>
  <si>
    <t>Moon</t>
  </si>
  <si>
    <t xml:space="preserve"> Please review attached supplements for showing &amp; offer instructions. Do not call for availability MLS updated daily. The seller has directed that all offers on this listing must be made online in HomePath.com. Click the 'Make Offer' button to submit an</t>
  </si>
  <si>
    <t xml:space="preserve">VERY CUTE COTTAGE STYLE HOME IN CRESTLINE. NEW CARPET AND FRESH PAINT THROUGHOUT SPACIOUS 2 BEDROOM AND 1 BATH WITH REAR FACING DECK OVERLOOKING THE BEAUTIFUL CREEK. DONT MISS OUT </t>
  </si>
  <si>
    <t>I12076965</t>
  </si>
  <si>
    <t>25130 Moon Drive</t>
  </si>
  <si>
    <t>714C2</t>
  </si>
  <si>
    <t>I12076979_MRMLS</t>
  </si>
  <si>
    <t>Arlington/Mitchell</t>
  </si>
  <si>
    <t>Misty Ridge</t>
  </si>
  <si>
    <t>92505-2006</t>
  </si>
  <si>
    <t>PLEASE CALL LA OR STEVE 909-518-5052 FOR SHOWING APPOINTMENT. SUBMIT OFFERS WITH PRE-QUAL LETTER FICO SCORES EMD AND PROOF OF FUNDS. 24 HOURS ADVANCED NOTICE IS A MUST.</t>
  </si>
  <si>
    <t xml:space="preserve">STANDARD SALE...Nice huge home with 4 Bedrooms 3 baths formal living room with wood floor family room with a fireplace. Spacious kitchen with upgraded cabinets and tile floor. Beautiful 2 story floor plan with Central A/C. 3 car garage with laundry facilities and lots of storage space. Property has a very large usable lot 20 038 SF for RV/Boat. Close to shopping centers churches schools &amp; hospitals and easy access to freeways. This property will not last long--a must see. Seller is very motivated. Submit your offer </t>
  </si>
  <si>
    <t>I12076979</t>
  </si>
  <si>
    <t>6734 Misty Ridge Drive</t>
  </si>
  <si>
    <t>I12077000_MRMLS</t>
  </si>
  <si>
    <t>Bear Creek Way</t>
  </si>
  <si>
    <t>Bear Valley Road - 7th Avenue N - Nisqualli Road E - 2nd Avenue S - Bear Creek Way W - Indian Summer Street S to PIQ</t>
  </si>
  <si>
    <t>92395-9021</t>
  </si>
  <si>
    <t>Must have pre-qual from BofA. Please allow 2-3 businessdays for seller response. All Cash transactions are subject to special Deed restrictions. Bank of America N.A. employees and employees' household members and HTS business partners of the Bank are pro</t>
  </si>
  <si>
    <t>Comfortable family living - You don't want to miss this 4 bedroom 2 bath home - Open kitchen with a breakfast bar recessed lighting tile floors and counters - Separate laundry room - Relax next to your tile fireplace in the family room - The master bedroom features a walk-in closet dual sinks separate shower and garden tub - Located in a quiet neighborhood.</t>
  </si>
  <si>
    <t>I12077000</t>
  </si>
  <si>
    <t>16649 Indian Summer Street</t>
  </si>
  <si>
    <t>I12077003_MRMLS</t>
  </si>
  <si>
    <t>GO NORTH ON HEACOCK RIGHT ON IRONWOOD LEFT ON DAVIS</t>
  </si>
  <si>
    <t>92557-5036</t>
  </si>
  <si>
    <t>remyvp@gmail.com</t>
  </si>
  <si>
    <t>951-572-3539</t>
  </si>
  <si>
    <t>ICRESALB_MRMLS</t>
  </si>
  <si>
    <t>909-241-2223</t>
  </si>
  <si>
    <t>AL CRESPO</t>
  </si>
  <si>
    <t>SELLER IS LOOKING FOR FULL PRICE ONLY AGENTS PLEASE CHECK YOUR COMPS SELLER WILL NOT TAKE ANY LESS REGARDLESS OF APPRAISAL. PLEASE SUBMIT ALL OFFERS WITH ADEQUATE PROOF OF FUNDS TO REMOVE APPRAISAL CONTINGENCY. IF YOU HAVE ANY QUESTIONS PLEASE CALL AL C</t>
  </si>
  <si>
    <t>This Is An awesome Opportunity For A north Moreno Valley POOL HOME. This One Story Home Has A Pool. 3 Bedrooms 2 Bathrooms Fireplace In Living Room Formal Dining Room Big back yard Great area near the 60 freeway.</t>
  </si>
  <si>
    <t>I12077003</t>
  </si>
  <si>
    <t>11090 Davis Street</t>
  </si>
  <si>
    <t>744-H6</t>
  </si>
  <si>
    <t>I12077015_MRMLS</t>
  </si>
  <si>
    <t>Blackburn right on Orangewood</t>
  </si>
  <si>
    <t>92503-6779</t>
  </si>
  <si>
    <t>IPEDEDON_MRMLS</t>
  </si>
  <si>
    <t>Don Pedersen</t>
  </si>
  <si>
    <t>vicki@pedersen-team.com</t>
  </si>
  <si>
    <t>866-698-2841</t>
  </si>
  <si>
    <t>IPEDEVIC_MRMLS</t>
  </si>
  <si>
    <t>951-840-5212</t>
  </si>
  <si>
    <t>VICKI LYNN PEDERSEN</t>
  </si>
  <si>
    <t xml:space="preserve"> 1060 mello roos. Call for gate code. This is a short sale and all terms and conditions including commissions to be approved by two lien holders. Seller's choice of services. 2395 sq ft per assessor seller reports that is incorrect according to the b</t>
  </si>
  <si>
    <t>Short sale. Lovely single turnkey story house - very clean and ready-to-move-in with lots of upgrades. Plantation shutters through-out ceiling fans in several rooms newer laminate flooring large open kitchen with pantry solid surface counters. Family room with fireplace with custom built-in entertainment center. Huge master suite with fireplace custom built-ins huge fireplace and built-in organizers in the large walk-in closet. Laundry room with cabinets and deep sink. Beautiful landscaping and hardscaping. Built-in cabinets in garage. Wonderful view from the back. Patio with pergola. Wonderful gated community with lots of great community amenities.</t>
  </si>
  <si>
    <t>I12077015</t>
  </si>
  <si>
    <t>17285 Sandlewood Drive</t>
  </si>
  <si>
    <t>516D3</t>
  </si>
  <si>
    <t>I12077021_MRMLS</t>
  </si>
  <si>
    <t>Crest Forest/Forest</t>
  </si>
  <si>
    <t>Property is approved for Homepath Renovation MTG Purchase this property as little as 3 down. AS-IS Seller gives no guarantee or warranty as to the condition of the property. Comm. will not be paid on buyer concessions. MUST RETURN SUPPLEMENTS The sell</t>
  </si>
  <si>
    <t xml:space="preserve">Amazing opportunity Cozy quaint cabin in the middle of the historic San Bernardino National Forrest. The location is stunning and the views are breathtaking. Ever wanted a perfect cozy cabin to spend the winters up in arrowhead or just a quiet retreat This is perfect for you One bedroom one bath on a large 9 000 sq ft lot. Plenty of privacy and nature Come take a look today. Don't let this wonderful opportunity pass you by </t>
  </si>
  <si>
    <t>I12077021</t>
  </si>
  <si>
    <t>22253 Pine Drive</t>
  </si>
  <si>
    <t>I12077030_MRMLS</t>
  </si>
  <si>
    <t>Hwy 395 - Dos Palmas Road W - Mesa View Drive S - Charwood Street E to PIQ</t>
  </si>
  <si>
    <t>92392-0415</t>
  </si>
  <si>
    <t>vicki@mcnamaragroup.net</t>
  </si>
  <si>
    <t>IGRAVVIC_MRMLS</t>
  </si>
  <si>
    <t>VICTORIA GRAVES</t>
  </si>
  <si>
    <t>Must have pre-qual from BofA. Please allow 2-3 business days for sellerresponse. All Cash transactions are subject to special Deed restrictions. Bank of America N.A. employees and employees' household members andHTS business partners of the Bank are proh</t>
  </si>
  <si>
    <t xml:space="preserve">Attractive 2 story family home Relax next to your tile fireplace in the living room - Open kitchen with a pantry work island andtile counters - 1 bedroom and 1 bath downstairs - Family room upstairs - Spacious master bedroom with dual sinks walk-in closet separate showerand garden tub - Hall linen - Separate laundry room - It's your move </t>
  </si>
  <si>
    <t>I12077030</t>
  </si>
  <si>
    <t>11743 Charwood Road</t>
  </si>
  <si>
    <t>I9 LV OT</t>
  </si>
  <si>
    <t>597-J7</t>
  </si>
  <si>
    <t>I12077031_MRMLS</t>
  </si>
  <si>
    <t>91706-3732</t>
  </si>
  <si>
    <t>ruthrodriguez70@yahoo.com</t>
  </si>
  <si>
    <t>951-488-1699</t>
  </si>
  <si>
    <t>IRODRRUT_MRMLS</t>
  </si>
  <si>
    <t>951-235-1845</t>
  </si>
  <si>
    <t>RUTH RODRIGUEZ</t>
  </si>
  <si>
    <t>ICALI_MRMLS</t>
  </si>
  <si>
    <t>CALIFORNIA UNITED INVESTORS</t>
  </si>
  <si>
    <t>951-235-2449</t>
  </si>
  <si>
    <t>THIS SHORT SALE IS SUBJECT TO LENDER APPROVAL. DO NOT CONTACT THE OCCUPANT. NO SHOWINGS at this time. Submit your offer subject to interior inspection SEND OFFER TO ruthrodriguez70@yahoo.com WITH PRE-QUA &amp; PROOF OF FUNDS. ANY QUESTIONS PLEASE TEXT ME</t>
  </si>
  <si>
    <t>Great house. Two units .Great opportunity for an investor. Live in one rent the other. Perfect for a large family or comfortable enough for two families.Property to be sold as its condition.</t>
  </si>
  <si>
    <t>I12077031</t>
  </si>
  <si>
    <t>3461 Mangum Street</t>
  </si>
  <si>
    <t>546A3</t>
  </si>
  <si>
    <t>I12077081_MRMLS</t>
  </si>
  <si>
    <t>92407-2245</t>
  </si>
  <si>
    <t>gpalomarez81@hotmail.com</t>
  </si>
  <si>
    <t>951-231-1519</t>
  </si>
  <si>
    <t>IHEREGUI_MRMLS</t>
  </si>
  <si>
    <t>951-544-1039</t>
  </si>
  <si>
    <t>GUILLERMO PALOMAREZ</t>
  </si>
  <si>
    <t>EMAIL OFFERS TO GPALOMAREZ81@HOTMAIL.COM OR FAX TO 951-231-1519 EMAIL IS PREFERRED WITH PREAPPROVAL LETTER FICO SCORES PROOF OF FUNDS COPY OF DEPOSIT CHECK AND DU APPROVAL. CALL GUILLERMO WITH ANY QUESTIONS 951 544-1039</t>
  </si>
  <si>
    <t xml:space="preserve">WELCOME TO THIS HIGHLY UPGRADED HOME 3 BEDROOMS 2 BATHS 2 CAR ATTACHED GARAGE WITH DIRECT ACCESS TO HOME AND A COZY ENCLOSED PATIO ONLY 3 MILES 8 MINUTES DRIVING TIME TO PRESTIGIOUS CAL STATE UNIVERSITY OF SAN BERNARDINO. BEAUTIFUL MOUNTAIN VIEWS CENTRAL HEATING AND AIR SYSTEM. HOME HAS NEW CARPET NEW INTERIOR AND EXTERIOR PAINT KITCHEN HAS BEEN NICELY UPGRADED WITH BEAUTIFUL GRANITE COUNTER TOPS STAINLESS STEEL SINK AND RECESS LIGHTS. NEW CHANDELIER AT DINING AREA. VERY OPEN LAYOUT NEW DISHWASHER AND STOVE AT CLOSING BATHROOMS HAVE BEEN UPGRADED WITH NEW CORIAN COUNTER TOPS NEW SINKS NEW FAUCETS NEW MIRRORS AND NEW LIGHT FIXTURES. CEILING FANS IN EVERY ROOM AND IN LIVING ROOM. LARGE FRONT AND BACK YARD. BEAUTIFUL PATIO IN BACK YARD AUTOMATIC IRRIGATION SYSTEM COVERS FRONT AND BACK YARD. COME AND SEE YOU WON'T BE DISSAPOINTED </t>
  </si>
  <si>
    <t>I12077081</t>
  </si>
  <si>
    <t>2395 Hyatt Road</t>
  </si>
  <si>
    <t>YB X45 FN X48</t>
  </si>
  <si>
    <t>718D7</t>
  </si>
  <si>
    <t>I12077091_MRMLS</t>
  </si>
  <si>
    <t>Go West on JFK from Moreno Beach Dr. Turn right @ 1st driveway. 1st bldg. on your left.</t>
  </si>
  <si>
    <t>davidu2@charter.net</t>
  </si>
  <si>
    <t>951-684-7597</t>
  </si>
  <si>
    <t>IMERINAN_MRMLS</t>
  </si>
  <si>
    <t>NANCI MERINO</t>
  </si>
  <si>
    <t>No FHA or VA due to non-owner occ. ratio. Print 2 supplements in MLS-Have buyer s sign submit with offer. Must show proof of funds with cash offers. Special tax assessments show 1805 yrly. on tax bill. Cosmetic repairs needed. Selling in as is condi</t>
  </si>
  <si>
    <t>Spacious 3bd 2 1/2ba. condo in Moreno Valley. Living room/dining area combo plus dining space in kitchen. Center island with sink plus tile counters. Medium oak cabinets throughout. Recessed lighting in several rooms. Family room with fireplace overlooking kitchen. Large master bedroom with walk-in closet and a 2 sink vanity/dressing area. Indoor laundry room with cabinets. Direct garage access from unit. Beautiful community pool and spa with spacious lounging area and palm trees. PLEASE READ AGENT REMARKS BEFORE WRITING OFFERS.</t>
  </si>
  <si>
    <t>I12077091</t>
  </si>
  <si>
    <t>770A2</t>
  </si>
  <si>
    <t>I12077094_MRMLS</t>
  </si>
  <si>
    <t>Riverdale And Torrens</t>
  </si>
  <si>
    <t>From the 91 freeway &amp; Lakeview travel north on lakeview to the first light which is Riverdale. Turn left on Riverdale and left on Torrens and Right on Alderdale to PIQ</t>
  </si>
  <si>
    <t>92807-2818</t>
  </si>
  <si>
    <t>EMAIL OR TEXT ONLY FOR AN APPOINTMENT. DO NOT DISTURB TENANTS.Email offers to haroteamoffers@yahoo.com include pre-qual letter FICO scores verification of down pymt/closing costs and copy of buyers check with all offers. Offers to be completed with ag</t>
  </si>
  <si>
    <t>East Anaheim Lovely home offers a free-flowing floor-plan which is nicely appointed with upgrades throughout which include Pergo style flooring tile kitchen w/glass accented cabinetry modern paint throughout custom ceiling fans mirrored wardrobe doors custom tile accented fireplace cathedral ceilings in the family room a spacious covered patio area designed with entertaining in mind an oversized 2 car garage and much much more. The grounds are surrounded by a newer block wall beautiful landscape and hardscape throughout both the front and back yard.</t>
  </si>
  <si>
    <t>Riverdale Elementary</t>
  </si>
  <si>
    <t>Crescent Intermediat</t>
  </si>
  <si>
    <t>I12077094</t>
  </si>
  <si>
    <t>4356 E Alderdale Avenue</t>
  </si>
  <si>
    <t>DK YE PO RP</t>
  </si>
  <si>
    <t>LV I8</t>
  </si>
  <si>
    <t>8Y4 3XN</t>
  </si>
  <si>
    <t>I12077097_MRMLS</t>
  </si>
  <si>
    <t>Take La Sierra S. from 91 FWY to Lake Crest DR go right to Lakepointe DR go left &amp; follow to Regency.</t>
  </si>
  <si>
    <t>Regency</t>
  </si>
  <si>
    <t>92503-0221</t>
  </si>
  <si>
    <t>pepperrealtyagnt@aol.com</t>
  </si>
  <si>
    <t>951-616-2070</t>
  </si>
  <si>
    <t>ISMITPEP_MRMLS</t>
  </si>
  <si>
    <t>951-315-6455</t>
  </si>
  <si>
    <t>R PEPPER SMITH</t>
  </si>
  <si>
    <t>951-789-1691</t>
  </si>
  <si>
    <t>Standard Sale Please call Listing Agent for showing instructions. Buyer must Cross Qualify with Robbie Roberts @ Prime Lending 951 312-9471. Please send offers complete with RPA POF EMD and DU pre-approval from direct lender to pepperrealtyagnt@aol.co</t>
  </si>
  <si>
    <t>VC VH MT VO</t>
  </si>
  <si>
    <t>D33 D20 D21</t>
  </si>
  <si>
    <t>BREATHTAKING VIEWS on a large Cul De Sac lot Very private. Fully landscaped front &amp; back yard. Back yard is like a private park with amazing unobstructed views Lots of room for a pool. RV Parking. As you enter the home the entry features slate flooring opening up to the formal living room with vaulted ceilings. Wood laminate flooring throughout give the home a stylish clean look. The kitchen features granite counter tops stainless steel appliances beautiful dark wood cabinets and slate floors. The diagonal kitchen sink allows for a great view to the back yard and puts you in the middle of entertaining your guest in the open family room. For formal dining there is a formal dining area adjacent to the kitchen. There is a half bathroom down stairs. The laundry is also down stairs. The upstairs features a double door entry to the master bedroom. Upon entering the master you will be struck by the view from the upper deck. The master bath has a separate tub and shower again with a wonderful view. Double sinks vanity and large walk-in closet. The upstairs also features a full family bathroom along with two other bedrooms.This home is an entertainers delight or a quiet secluded family sanctuary.</t>
  </si>
  <si>
    <t>I12077097</t>
  </si>
  <si>
    <t>17283 Regency Circle</t>
  </si>
  <si>
    <t>I12077100_MRMLS</t>
  </si>
  <si>
    <t>Indian Hill/E La Verne</t>
  </si>
  <si>
    <t>10 Freeway exit Indian Hill North to West on San Jose to North on Los Flores to PIQ on Right</t>
  </si>
  <si>
    <t>Los Flores</t>
  </si>
  <si>
    <t>91767-2634</t>
  </si>
  <si>
    <t>EMAIL OR TEXT ONLY FOR AN APPOINTMENT. DO NOT DISTURB TENANTS. Email offers to haroteamoffers@yahoo.com include pre-qual letter FICO scores verification of down pymt/closing costs and copy of buyers check with all offers. Offers to be completed with a</t>
  </si>
  <si>
    <t>Well Kept corner lot home in Pomona. This home features possible RV parking. Has gated entry way. Upgrades inside include remodeled kitchen with granite counter tops. Custom paint and new flooring. Must see to appreciate.</t>
  </si>
  <si>
    <t>I12077100</t>
  </si>
  <si>
    <t>2374 Los Flores Street</t>
  </si>
  <si>
    <t>I12077103_MRMLS</t>
  </si>
  <si>
    <t>92504-1542</t>
  </si>
  <si>
    <t>offer subject to interior inspection .. Drive by only . This is a short sale and it is subject to approval of current lien holder. email offers to multiphase.home@gmail.com a the fact that the sale and gross commission are subject to lender approval and</t>
  </si>
  <si>
    <t>Located in Riverside with a large lot 2 bedroom home with lots of potential..This is a short sale</t>
  </si>
  <si>
    <t>I12077103</t>
  </si>
  <si>
    <t xml:space="preserve">5933 Clifton </t>
  </si>
  <si>
    <t>I12077108_MRMLS</t>
  </si>
  <si>
    <t>Brownie</t>
  </si>
  <si>
    <t>92223-3001</t>
  </si>
  <si>
    <t>No offers until day 8. Days 8-12 all offers considered except investors and secondary-residence buyers. Days 13 all offers considered once offers received during days 8-12 have been vetted. Buyers can obtain a free pre-qualification letter from a Wells F</t>
  </si>
  <si>
    <t>Spacious single story home shows great with all new carpet and interior paint. Features include tile flooring throughout corian kitchen counters mirrored wardrobes vinyl fencing formal living and dining room separate family room plus den that could be used as a fifth bedroom.</t>
  </si>
  <si>
    <t>I12077108</t>
  </si>
  <si>
    <t>938 Brownie Way</t>
  </si>
  <si>
    <t>I12077122_MRMLS</t>
  </si>
  <si>
    <t>Central Ave / Rosecrans Ave</t>
  </si>
  <si>
    <t>90222-3712</t>
  </si>
  <si>
    <t>brownstone101@yahoo.com</t>
  </si>
  <si>
    <t>909-543-1905</t>
  </si>
  <si>
    <t>IBROWLAT_MRMLS</t>
  </si>
  <si>
    <t>LATONIJA BROWN</t>
  </si>
  <si>
    <t>IHME_MRMLS</t>
  </si>
  <si>
    <t>BROWNSTONE PROPERTIES</t>
  </si>
  <si>
    <t>909-543-1904</t>
  </si>
  <si>
    <t>Please contact Dominque Hill for appt to show property. Please submit all offers by email to brownstone101@ymail.com.</t>
  </si>
  <si>
    <t>STANDARD SALE. Great Starter Home. Near schools shopping and transportation. All offers welcome standard sale no waiting.</t>
  </si>
  <si>
    <t>I12077122</t>
  </si>
  <si>
    <t>14022 S Kalsman Avenue</t>
  </si>
  <si>
    <t>I12077136_MRMLS</t>
  </si>
  <si>
    <t>91764-2609</t>
  </si>
  <si>
    <t>alfredliceaga@yahoo.com</t>
  </si>
  <si>
    <t>866-705-3070</t>
  </si>
  <si>
    <t>ILICEALF_MRMLS</t>
  </si>
  <si>
    <t>626-705-9991</t>
  </si>
  <si>
    <t>ALFRED LICEAGA</t>
  </si>
  <si>
    <t>Go Direct please call 626-7059991 marta 626-831-3181 please lock all doors.</t>
  </si>
  <si>
    <t>Amazing home An Actual compound two patios Masterbedroom patio Family room patio Fantastic Ranch Style Single Story Home Totally Remodeled granite kitchen with new cabinets recessed lightning tile floor thru out. Open floor plan with living room and Huge Family room with two fireplaces. This home has ceiling fans in every bedroom new windows thru out. This home has 4 bedrooms however it has an additional den that can be used as 5th bedroom if you would like. This home has a premium lot big enough for a pool potential Rv parking if you would like. The driveway is huge enough to have a game of basketball with its own basketball basket. This home is perfect for the big family perfect for entertaining freeway close walking distance to shopping  schools. Hurry this home will not last.</t>
  </si>
  <si>
    <t>I12077136</t>
  </si>
  <si>
    <t>935 N Mariposa Avenue</t>
  </si>
  <si>
    <t>I12077166_MRMLS</t>
  </si>
  <si>
    <t>Tamarind/Palmeto</t>
  </si>
  <si>
    <t>No court approval needed use PPA contract offers will be presented to executor who will accept the best offer with out court approval since has full authority. Please call 48 hours in advance to make appointment evenings only due to occupant work sch</t>
  </si>
  <si>
    <t>Probate sale with full authority Easy sale no waits for lender approvals or asset manager decisions This property offers a perfect starter home for first home buyers family oriented neighborhood close to shopping areas and schools. 3 bedroom home with optional 4th bedroom or bonus room house has been updated with energy efficient double pane windows. The exterior offers a lovely in-ground pool with a cozy deck and fire pit. Better than rent Property has an addition bedroom and den that is not included on the square foot shown on records. Buyer to verify.</t>
  </si>
  <si>
    <t>I12077166</t>
  </si>
  <si>
    <t>17409 Ivy Avenue</t>
  </si>
  <si>
    <t>WR PC YE PO FP RP SP</t>
  </si>
  <si>
    <t>FAL IG PV CH FT HT HT EL EP</t>
  </si>
  <si>
    <t>CF AI VT</t>
  </si>
  <si>
    <t>DW RF K1 WA DR A2 TC EF CV MO ST K8 BIN ELE HD</t>
  </si>
  <si>
    <t>AF C6 CT DL D2</t>
  </si>
  <si>
    <t>FR LIB WS IS WN</t>
  </si>
  <si>
    <t>KP HW LV WC</t>
  </si>
  <si>
    <t>Z24 HC RY CW B1 STO IC Z21 AC FC Z09</t>
  </si>
  <si>
    <t>ZO FA HP FP WB SO EC</t>
  </si>
  <si>
    <t>SG PAD ESL SE AS COD</t>
  </si>
  <si>
    <t>LI GN WK AK AX BO FF FY SY SQ UR</t>
  </si>
  <si>
    <t>K02 K01 K08</t>
  </si>
  <si>
    <t>606-C5</t>
  </si>
  <si>
    <t>I12077167_MRMLS</t>
  </si>
  <si>
    <t>Citrus Avenue &amp; Thrid Avenue</t>
  </si>
  <si>
    <t>Heading east on Citrus Ave. travel past Crafton Ave. almost to the top of Citrus-property is on the north side</t>
  </si>
  <si>
    <t>92374-8257</t>
  </si>
  <si>
    <t>nicole.creavy@gmail.com</t>
  </si>
  <si>
    <t>909-797-5315</t>
  </si>
  <si>
    <t>ICREANIC_MRMLS</t>
  </si>
  <si>
    <t>909-815-3841</t>
  </si>
  <si>
    <t>NICOLE CREAVY</t>
  </si>
  <si>
    <t>IIMC_MRMLS</t>
  </si>
  <si>
    <t>IMC FUNDING GROUP INC</t>
  </si>
  <si>
    <t>909-797-4100</t>
  </si>
  <si>
    <t>PROPERTY SHOWN BY APPOINTMENT ONLY-PLEASE CALL NICOLE FOR INFORMATION @ 909-815-3821</t>
  </si>
  <si>
    <t>DR 1R CD P05 GT CP OP 1L GA</t>
  </si>
  <si>
    <t>CV DC ST VH MT VO PA PV VT VI</t>
  </si>
  <si>
    <t>D54 D26 D58 D19</t>
  </si>
  <si>
    <t>WELCOME TO VALMIRA RANCH-WOW TAKE A LOOK AT THIS AMAZING SECLUDED PARADISE THIS UNIQUE OPPORTUNITY FEATURES 360 DEGREE VIEWS OF THE ENTIRE VALLEY FROM A FULLY UPDATED TURN OF THE CENTURY MANSION. MAIN HOUSE WAS BUILT IN 1892 AND IS 4193 SQ.FT. 4 BEDROOMS 4 1/2 BATHS WITH A LARGE SCREEN PORCH AND BASEMENT. DETACHED 3 DOOR/4 CAR GARAGE HAS A 1500 SQ. FT. UPSTAIRS BONUS ROOM PERFECT FOR ENTERTANING LARGE EVENTS. GUEST HOUSE IS A 1954 CRAFTSMAN WITH 1502 SQ. FT. 3 BEDROOMS 1 FULL BATH . THE 9.1 AC PARCEL IS MAGNIFICENTLY LANDSCAPED AND HAS A PRIVATE FRUIT ORCHARD SURROUNDED BY INCOME PRODUCING CITRUS GROVES. THE RANCH INCLUDES A HUGE BARN SEVERAL OUT BUILDINGS AND A NEW SOLAR POWER SYSTEM. 3 ADJACENT CITRUS GROVE PARCELS AVAILABLE FOR NEGOTIATION.</t>
  </si>
  <si>
    <t>East Valley High</t>
  </si>
  <si>
    <t>I12077167</t>
  </si>
  <si>
    <t>10770 B Street</t>
  </si>
  <si>
    <t>I9 HW LV LX</t>
  </si>
  <si>
    <t>4195D6</t>
  </si>
  <si>
    <t>I12077174_MRMLS</t>
  </si>
  <si>
    <t>W Avenue P</t>
  </si>
  <si>
    <t>93551-5811</t>
  </si>
  <si>
    <t>I12077174</t>
  </si>
  <si>
    <t>2616 Lincoln Lane</t>
  </si>
  <si>
    <t>I12077176_MRMLS</t>
  </si>
  <si>
    <t>Mast Blvd</t>
  </si>
  <si>
    <t>Bend</t>
  </si>
  <si>
    <t>92071-1926</t>
  </si>
  <si>
    <t>I12077176</t>
  </si>
  <si>
    <t>9816 Bend Street</t>
  </si>
  <si>
    <t>705A5</t>
  </si>
  <si>
    <t>I12077178_MRMLS</t>
  </si>
  <si>
    <t>Century Blvd</t>
  </si>
  <si>
    <t>90280-5946</t>
  </si>
  <si>
    <t>I12077178</t>
  </si>
  <si>
    <t>3296 Sequoia Drive</t>
  </si>
  <si>
    <t>I12077179_MRMLS</t>
  </si>
  <si>
    <t>Artesia Fwy</t>
  </si>
  <si>
    <t>90703-8624</t>
  </si>
  <si>
    <t>I12077179</t>
  </si>
  <si>
    <t>13150 Rose Street</t>
  </si>
  <si>
    <t>I12077181_MRMLS</t>
  </si>
  <si>
    <t>92253-3731</t>
  </si>
  <si>
    <t>I12077181</t>
  </si>
  <si>
    <t xml:space="preserve">54615 Avenida Velasco </t>
  </si>
  <si>
    <t>I12077182_MRMLS</t>
  </si>
  <si>
    <t>92860-2906</t>
  </si>
  <si>
    <t>I12077182</t>
  </si>
  <si>
    <t>1337 1ST Street</t>
  </si>
  <si>
    <t>I12077207_MRMLS</t>
  </si>
  <si>
    <t>S/Walnut E/Knox</t>
  </si>
  <si>
    <t>92336-5030</t>
  </si>
  <si>
    <t>bonola101@gmail.com</t>
  </si>
  <si>
    <t>909-949-0010</t>
  </si>
  <si>
    <t>I14379_MRMLS</t>
  </si>
  <si>
    <t>MARIO BONOLA</t>
  </si>
  <si>
    <t>REALTORS. DRIVE BY FOR NOW....WE WILL TRY TO GET THE KEY ASAP. PLEASE DON'T BOTHER OCCUPANTS. CONTACT L/A OR SEND OFFER SUBJECT TO INTERIOR INSPECTION. PROPERTY IS IN GREAT CONDITION. QUESTIONS CAL.....EMAIL OFFERS TO BONOLA101@GMAIL.COM OR CALL CALL FOR</t>
  </si>
  <si>
    <t>909-291-7444</t>
  </si>
  <si>
    <t>LIKE NEW. CLEAN CLEAN CLEAN. NEWER CARPET NEWER PAINT. FAMILY ROOM W FIREPLACE. SEPARATE LIVING ROOM AND DINING ROOM COMBO. TWO CAR ATTACHED GARAGE. LARGE WELL KEPT FROM YARD. BEAUTIFUL BACK YARD WITH PATIO. A PLEASURE TO SHOW.</t>
  </si>
  <si>
    <t>I12077207</t>
  </si>
  <si>
    <t>6913 Catawba Drive</t>
  </si>
  <si>
    <t>X46 LZ X44 X48</t>
  </si>
  <si>
    <t>RF A2 MO RA ST SV</t>
  </si>
  <si>
    <t>DN G12 FY FF LR FS UR WI</t>
  </si>
  <si>
    <t>I12077251_MRMLS</t>
  </si>
  <si>
    <t>Del Oro Rd.</t>
  </si>
  <si>
    <t>92308-3644</t>
  </si>
  <si>
    <t>This is a standard sale sold AS-IS condition . All offers must be submitted with a pre-qual from American Financial Network Call Duffy Finlay 951-545-0551 Supra should be on property after 6-23-2012 and show only M-F 9am-6pm and Sat-Sun 10-6 only Call ag</t>
  </si>
  <si>
    <t xml:space="preserve">Location Location Location Located in prestigous gated community overlooking Ashwood Golfcourse on a nice sized lot with only one neighbor. This quiet neighborhood is in the boundaries for Rio Vista Elementary School and close to Target shopping center. Beautifully landscaped front and back this is an entertainers delight Backyard features mountain and golfcourse views stamped concrete over 800 sf covered patio running entire length of house. Chef's kitchen with plenty of oak cabinets for storage corian countertops a center island breakfast nook and huge walk in pantry. Open and bright floor plan with 10 ft ceilings four bedrooms Don't miss this one </t>
  </si>
  <si>
    <t>I12077251</t>
  </si>
  <si>
    <t>11090 Dandelion Lane</t>
  </si>
  <si>
    <t>DN BO FY LR RR FS SY</t>
  </si>
  <si>
    <t>I12077264_MRMLS</t>
  </si>
  <si>
    <t>92587-7957</t>
  </si>
  <si>
    <t>Buyer to verify sq ft title shows 4560.</t>
  </si>
  <si>
    <t>BV VH VL VF MT</t>
  </si>
  <si>
    <t xml:space="preserve">The ultamate family home This home offers an amazing opportunity to enjoy all that Canyon Lake has to offer with an amazing setting overlooking Big Bass Cove and the main lake. With over 7400 square feet and on nearly a half acre there is room for the largest of families the main level offers large garage and motorhome garage large open kitchen with room to host the holiday gatherings. Dropping down to the second floor there are 5 bedrooms and three bathrooms and a large laundry room. The third floor is where all the fun takes place with large game room bar bonus room two bedrooms another single car garage and large mudroom with bathroom opening to the pool deck. The game room open to an amazing setting with a large pool grass yard ample room for entertaining kids weddings  and much more. You will need to see this home to appreciate everything it has to offer you will create life long memories in this house as the Thomas's have </t>
  </si>
  <si>
    <t>I12077264</t>
  </si>
  <si>
    <t>29521 Vacation Drive</t>
  </si>
  <si>
    <t>866J5</t>
  </si>
  <si>
    <t>I12077274_MRMLS</t>
  </si>
  <si>
    <t>Bella Lucia</t>
  </si>
  <si>
    <t>Summerhill north to Bella Lucia - right on Bella Lucia to Bella Caserta - right to the property</t>
  </si>
  <si>
    <t>Bella Caserta</t>
  </si>
  <si>
    <t>92532-0112</t>
  </si>
  <si>
    <t>Prop is eligible under the FM 1st Look Initiative thru 7/6/12.Seller may assist with up to 3 of OO BCC loan only and may credit buyer for a home warranty of buyers choosing NTE 500.Seller will consider offers from OO public entities or their designated</t>
  </si>
  <si>
    <t>This property is eligible under the Freddie Mac First Look Initiative thru 7/6/12. Seller may assist with up to 3 of owner occupants closing costs loan only and may credit buyer for a home warranty of buyers choosing at an amount that does not exceed 500. Seller will consider purchase offers from OO public entities or their designated partners first. Buyers intending to purchase the property for investment or similar purposes may submit offers and seller will consider them after 7/6/12. Beautiful house in a very nice area of Lake Elsinore. Property has been repaired with all new interior paint vinyl carpet and kitchen appliances. Living room with fireplace AND family room with 3 sided fireplace. Kitchen with center island and tile counter tops. Beautiful mature tree in front yard shades the front of the house. Cute backyard slopes up in the back providing additional privacy.</t>
  </si>
  <si>
    <t>I12077274</t>
  </si>
  <si>
    <t xml:space="preserve">12 Bella Caserta </t>
  </si>
  <si>
    <t>I12077286_MRMLS</t>
  </si>
  <si>
    <t>92567-9788</t>
  </si>
  <si>
    <t>Email offers to mireyandaya@aol.com.</t>
  </si>
  <si>
    <t>I12077286</t>
  </si>
  <si>
    <t>21880 Garden Drive</t>
  </si>
  <si>
    <t>I12077326_MRMLS</t>
  </si>
  <si>
    <t>Allesandro &amp; Cottonwood</t>
  </si>
  <si>
    <t>Balsawood</t>
  </si>
  <si>
    <t>92555-3827</t>
  </si>
  <si>
    <t>joevan4homes@yahoo.com</t>
  </si>
  <si>
    <t>951-637-5536</t>
  </si>
  <si>
    <t>IVANDJOE_MRMLS</t>
  </si>
  <si>
    <t>951-543-3239</t>
  </si>
  <si>
    <t>JOSEPH VANDERVORT</t>
  </si>
  <si>
    <t>Subject to Lenders Short Sale Approval of all Terms and conditions including Commission.</t>
  </si>
  <si>
    <t>Great 4 Bedroom 3 Bath single story built in 2005 on a corner lot. Granite counter tops. Lots of buit in's. Turnkey conditon.</t>
  </si>
  <si>
    <t>I12077326</t>
  </si>
  <si>
    <t>13636 Balsawood Lane</t>
  </si>
  <si>
    <t>CW B1 STO Z17 SD</t>
  </si>
  <si>
    <t>FY JJ LR MR FS UR</t>
  </si>
  <si>
    <t>773H6</t>
  </si>
  <si>
    <t>I12077341_MRMLS</t>
  </si>
  <si>
    <t>Eagle Glen Bennett</t>
  </si>
  <si>
    <t>West on Eagle Glen Right on Bennett Left on Olympia Fields</t>
  </si>
  <si>
    <t>92883-0685</t>
  </si>
  <si>
    <t>jzuppardo@msn.com</t>
  </si>
  <si>
    <t>951-247-8638</t>
  </si>
  <si>
    <t>IZUPPJAN_MRMLS</t>
  </si>
  <si>
    <t>951-212-8469</t>
  </si>
  <si>
    <t>JAN ADELE ZUPPARDO</t>
  </si>
  <si>
    <t>IMOR01_MRMLS</t>
  </si>
  <si>
    <t>MORENO VALLEY REALTY</t>
  </si>
  <si>
    <t>951-242-3103</t>
  </si>
  <si>
    <t>Standard Sale Very clean vacant and ready to go. Go Direct and please lock home. Must be a direct lender. Please include RPA EMD Proof of Funds and approval letter. you can call or text with any questions. 951-212-8469 Jan. Go Direct. Seller i</t>
  </si>
  <si>
    <t>STANDARD SALE No waiting Home shows very well High ceilings formal dining indoor laundry landscaped with nice view built in BBQ low maintenance yard nice view from backyard. Three car garage with finished floor. Very clean. Wood window blinds mirrored wardrobes large master closet. Two family rooms. Jack and Jill bedrooms. Down stairs bedroom. You will not be disappointed This home is the 3161 square feet. Two family rooms.</t>
  </si>
  <si>
    <t>I12077341</t>
  </si>
  <si>
    <t>1965 Olympia Fields Drive</t>
  </si>
  <si>
    <t>683H4</t>
  </si>
  <si>
    <t>I12077343_MRMLS</t>
  </si>
  <si>
    <t>Ptolemy</t>
  </si>
  <si>
    <t>91752-2055</t>
  </si>
  <si>
    <t>j_olague@sbcglobal.net</t>
  </si>
  <si>
    <t>909-945-9176</t>
  </si>
  <si>
    <t>IDELGJAC_MRMLS</t>
  </si>
  <si>
    <t>951-453-9774</t>
  </si>
  <si>
    <t>JACINTA DELGADO-ORAMAS</t>
  </si>
  <si>
    <t>XRES_MRMLS</t>
  </si>
  <si>
    <t>XSTREAM REAL ESTATE SERVICES</t>
  </si>
  <si>
    <t>Short sale terms conditions and short sale price subject to lender approval. Call owners for showing appointment. Send offer proof of funds copy of deposit and pre-qualification letter to j_olague@sbcglobal.net</t>
  </si>
  <si>
    <t>I12077343</t>
  </si>
  <si>
    <t>5730 Ptolemy Way</t>
  </si>
  <si>
    <t>811H7</t>
  </si>
  <si>
    <t>I12077377_MRMLS</t>
  </si>
  <si>
    <t>92544-5118</t>
  </si>
  <si>
    <t>BOB'S CELL 951-544-3984. Call me for easy access. Supra lock box will go on when all work is completed. Seller's choice of services. Seller requests prequal by Nancy Herrera-Siples at PRMI 951-897-5432 cell or email her at nsiples@primeres.com. Seller's</t>
  </si>
  <si>
    <t>STANDARD SALE-Remodel just completed. New interior paint new tile flooring new granite countertops in kitchen new appliances new carpet some new blinds and front landscaping being worked on. Attached 3 car garage with extra wide concrete driveway and room to park inside gate on side of driveway. Bedroom and bath downstairs. Three bedrooms and two baths upstairs with two bedrooms having direct access to hall bath. Fireplace in family room. Central air and heat. Good curb appeal. Hurry over and take a look. Standard seller so quick response to offers. NO ASSOCIATION OR MELLO ROOS.</t>
  </si>
  <si>
    <t>I12077377</t>
  </si>
  <si>
    <t>42879 Acacia Avenue</t>
  </si>
  <si>
    <t>I12077405_MRMLS</t>
  </si>
  <si>
    <t>Carmelian Rd</t>
  </si>
  <si>
    <t>210 TO CARMELIAN RD NORTH LEFT ON MONTE VISTA ST.</t>
  </si>
  <si>
    <t>91701-5428</t>
  </si>
  <si>
    <t>724 SQ. FT NICE COMMUTER HOME WITH LOTS OF TREES UPGREADED FLOORS WITH CENTER BATH UPGRADED.LARGE INGROUND POOL IN BACK YARD WITH COVERED SPA .HOME SHOWS WELL.SELLER MAKES NO WARRANTIES ON POOL OR SPA.CALL KENT HACKMANT FOR SHOWING IONSTRUCTION. AT 760-</t>
  </si>
  <si>
    <t>GREAT COMMUTER HOME WELL MAINTAINED SURROUNDED BY LUSH TREES NEAR THE 210 FREEWAY 3BEDROOM 2 BATHS INSIDE SQ. FT 1 724 .AS YOU ENTER THE HOME THERE IS A LOVELY PORCH SURROUNDED BY TREES IN FRONT WITH A TILE FLOOR.WHICH CREATES A COOLING EFFECT.PASSED THE PORCH YOU WILL COME INTO AN ENTRY WAY WITH A NICE KITCHEN WITH A TILE FLOORS AND LOT OF WINDOWS THAT LOOK OUT INTO GREENERY AND TREES.AS YOU WALK PASSED THE KITCHEN YOU WILL COME IN TO THE DINING AREA WITH A LARGE CUSTOM BUILT IN CABINETS AND WOOD FLOORS. THE LIVING ROOM HAS A LOVELY BRICK FIRE PLACE AND WOOD FLOORS.AS YOU PASS THE LIVING ROOM YOU WILL COME INTO A GENEROUS SIZE FAMILY ROOM WITH WOOD FLOORS AND AN ENTERTAINMENT CABINET FOR THE TV. THE WOOD FLOORS CONTINUE FROM THE LIVING ROOM INTO THE FAMILY ROOM. THE CENTER BATHROOM HAS BEEN UPGRADED WITH A VESSEL SINK CUSTOM CABINET WITH A GRANITE TOP .THE GUEST ROOM HAS A LOVELY CHANDELIER THE MASTER HAS A HUGE WALK IN CLOSET AND IT'S OWN BATH.THE BACK YARD IS READY FOR YOUR FUN PARTIES WITH AN ABOVE GROUND POOL AND COVERED SPA AREA LOT OF TREES IN BACK THERE IS AN AVACODO TREE WITH THREE STORAGE SHEDS IN BACK FOR PLENTY OF STORAGE..THIS ONE WON'T LAST PRICE 299 900.00</t>
  </si>
  <si>
    <t>I12077405</t>
  </si>
  <si>
    <t>8617 Monte Vista Street</t>
  </si>
  <si>
    <t>WR PC SL PO</t>
  </si>
  <si>
    <t>I12077417_MRMLS</t>
  </si>
  <si>
    <t>Palm &amp; Carlo</t>
  </si>
  <si>
    <t>Between Palm &amp; Carlo</t>
  </si>
  <si>
    <t>92506-2003</t>
  </si>
  <si>
    <t>Lana@Westcoe.com</t>
  </si>
  <si>
    <t>IHAPELAN_MRMLS</t>
  </si>
  <si>
    <t>951-315-6151</t>
  </si>
  <si>
    <t>LANA HAPEMAN</t>
  </si>
  <si>
    <t>951-315-2055</t>
  </si>
  <si>
    <t>Owner/agent. No FHA please until after 7/5/12. Make sure both keys are back in box - front door &amp; gate pad lock. Lock back slider as well. Please leave business card.</t>
  </si>
  <si>
    <t>DR CD CP AC 1L OF GA</t>
  </si>
  <si>
    <t>Very pretty little home all redone just put your dishes away. Large rear fenced yard. Auto sprinklers front &amp; rear. Storage shed also. Hardwood floors new tile &amp; carpet new paint and kitchen.</t>
  </si>
  <si>
    <t>I12077417</t>
  </si>
  <si>
    <t>4662 Dewey Avenue</t>
  </si>
  <si>
    <t>I12077428_MRMLS</t>
  </si>
  <si>
    <t>Laselle St.</t>
  </si>
  <si>
    <t>92553-4837</t>
  </si>
  <si>
    <t xml:space="preserve">PLEASE VISIT www.purchaseoffer.info FOR ADDITIONAL INSTRUCTION ON SUBMITTING OFFERS. AGENTS PLEASE NOT THAT AFTER AN OFFER IS ACCEPTED BUYERS MUST PROVIDE A COPY OF A CASHIERS CHECK MADE OUT TO THE CLOSING COMPANY. NO EXCEPTIONS </t>
  </si>
  <si>
    <t>THIS IS A 4 BEDROOM 3 BATHROOM TWO STORY HOME WITH A FIREPLACE IN THE LIVING ROOM LOCATED IN A LARGE LOT. THIS HOME FEATURES A TILE ROOF. ITS LOCATED IN A DESIRABLE AREA NEAR SCHOOLS PARKS AND SHOPPING.</t>
  </si>
  <si>
    <t>I12077428</t>
  </si>
  <si>
    <t>25947 Bay Avenue</t>
  </si>
  <si>
    <t>I12077437_MRMLS</t>
  </si>
  <si>
    <t>92504-2243</t>
  </si>
  <si>
    <t>Must cross qualify with Cary Pearce Provident mortgage 951-256-3715 or 951-750-7555. Fax all offers to 951-329-5173. Call listing agent prior to writing offer 760-267-0680</t>
  </si>
  <si>
    <t>Awesome remodel underway this magnolia center classic home on huge 11 326 foot tree shaded lot. Will have all new gourmet kitchen with all new cabinets  granite counters new sink dishwasher stove &amp; microwave new tile flooring open kitchen dining room with backyard views. All new light fixtures in &amp; out new electrical service new doors new remodeled custom tile bathroom new carpet  fresh paint in &amp; out 2 car garage with new sectional door indoor laundry. Big fenced backyard with covered patio perfect for summer bbq's . Close to schools  shopping &amp; 91 freeway.</t>
  </si>
  <si>
    <t>I12077437</t>
  </si>
  <si>
    <t>4795 Sierra Street</t>
  </si>
  <si>
    <t>I12077470_MRMLS</t>
  </si>
  <si>
    <t>From Hwy 395 Air Expressway west Aster north Aztec west Aster south</t>
  </si>
  <si>
    <t>92301-2423</t>
  </si>
  <si>
    <t>Thanks for showing. Please provide proof of funds prequal copy of EMD with your offer. Submit offers to kyle@kylezimbro.com</t>
  </si>
  <si>
    <t>Not a Short Sale or an REO a Standard Sale with a motivated seller Come and see this beautifully remodeled 3 bedroom 2 bath home. Enter this home with the new wood laminate flooring and new carpet throughout new interior and exterior paint new light fixtures and hardware. Enjoy this open kitchen with refinished cabinets granite countertops and new stainless steel appliances. This home offers great features and is on a nice lot perfect for entertaining family and friends.</t>
  </si>
  <si>
    <t>I12077470</t>
  </si>
  <si>
    <t>17955 Avery Street</t>
  </si>
  <si>
    <t>I12077472_MRMLS</t>
  </si>
  <si>
    <t>Indian/Fay</t>
  </si>
  <si>
    <t>92551-4057</t>
  </si>
  <si>
    <t>Talbot Ct.</t>
  </si>
  <si>
    <t>This is a short sale subject to bank approval. If bank demands lower commission commission to be split 50-50</t>
  </si>
  <si>
    <t xml:space="preserve">House is located in a cul-de-sac street of single family homes. This house needs work would not go FHA do to current condition. This property has a lot of potential plus has RV parking </t>
  </si>
  <si>
    <t>I12077472</t>
  </si>
  <si>
    <t xml:space="preserve">24717 Talbot Ct. </t>
  </si>
  <si>
    <t>I12077483_MRMLS</t>
  </si>
  <si>
    <t>Peach to Seaforth</t>
  </si>
  <si>
    <t>92345-7439</t>
  </si>
  <si>
    <t>smcqueen760@gmail.com</t>
  </si>
  <si>
    <t>760-513-9020</t>
  </si>
  <si>
    <t>IMCQUSTA_MRMLS</t>
  </si>
  <si>
    <t>760-985-2108</t>
  </si>
  <si>
    <t>STACY MC QUEEN</t>
  </si>
  <si>
    <t>Agents call Annie home owner shes always home. Give her at least 1/2 hour. She has large dogs that need to be put up. Also she kennels cats in the garage which is open most of the time. Lock box to be installed 6/21. Email offers to smcqueen760@gmail.c</t>
  </si>
  <si>
    <t xml:space="preserve"> BUY THIS AWESOME HOME. WELL BUY YOURS Don't let the age fool you. This home has been well cared for with some upgrades. Both bathrooms have been remodeled. Indoor laundry room new and updated lighting Mexican tile in the entry and dining area. Split floor plan. Open and airy. Wood stove in the master bedroom fireplace in the living room. Landscaped in front. Fresh paint in/out. Really cute home. Standard sale.</t>
  </si>
  <si>
    <t>I12077483</t>
  </si>
  <si>
    <t>18152 Seaforth Street</t>
  </si>
  <si>
    <t>718-C1</t>
  </si>
  <si>
    <t>I12077517_MRMLS</t>
  </si>
  <si>
    <t>Nason St And Ironwood Ave</t>
  </si>
  <si>
    <t>Mary Lee</t>
  </si>
  <si>
    <t>92555-2130</t>
  </si>
  <si>
    <t>Purchase this Homepath property for as little as 3 down Property is approved for HOMEPATH &amp;HOMEPATH Renovation Financing Click HomePath.com Special Offers for more details Eligibility restrictions apply The seller has directed that all offers on this</t>
  </si>
  <si>
    <t xml:space="preserve">This is a single story home on a 22 216 sq ft lot.Perfect for 1st time homeowners and investors. Double door entry New carpet paint and roof Tile flooring throughout Granite in kitchen Fireplace in family room This property has a big lot with room for toys Rv parking and entertainment. Repairs are in progress </t>
  </si>
  <si>
    <t>I12077517</t>
  </si>
  <si>
    <t>12059 Mary Lee Way</t>
  </si>
  <si>
    <t>I12077539_MRMLS</t>
  </si>
  <si>
    <t>Cherry Ave &amp; Live Oak</t>
  </si>
  <si>
    <t>92337-0531</t>
  </si>
  <si>
    <t>offers@aljrealtyandassociates.com</t>
  </si>
  <si>
    <t>ILOPEALB_MRMLS</t>
  </si>
  <si>
    <t>ALBERT LOPEZ</t>
  </si>
  <si>
    <t>Respectively do 2 high volume of calls plz follow instructions &amp; limit calls MLS is updated &amp; if active property is available.supra is monitored &amp; must see property.send offers to offers@aljrealtyandassociates.com.Note property days on market DOM Day 8</t>
  </si>
  <si>
    <t>Property has new paint new carpet new landscaping in the rear yard nice cabintry with granite has a bathroom downstairs and a bedroom downstairs for a guest. Home is perfect for a growing family. Public records shows as 3 bedroom home but has 5 bedrooms. The additional 2 bedrooms are possibly a builder option/conversion. Listing agent nor seller is not responsible in providing info on additional bedrooms. Buyer and agent are resposible to do their city research and all inspections in the time allowed. Home is being sold as is condition without warranty.</t>
  </si>
  <si>
    <t>I12077539</t>
  </si>
  <si>
    <t>14519 Autumn Place</t>
  </si>
  <si>
    <t>I12077560_MRMLS</t>
  </si>
  <si>
    <t>From 60/215 Exit Central/Watkins. Southwest on Central. Left into Canyon Tree community. First left to guest parking.</t>
  </si>
  <si>
    <t>92507-6415</t>
  </si>
  <si>
    <t xml:space="preserve"> EASY TO SHOW. SOMEONE USUALLY HOME. CALL FOR APPT. DO NOT CALL TO CONFIRM MLS INFO. IT'S UP TO DATE. NO ELECTRONIC SIGNATURES. DO NOT insert OWNER OF RECORD for Seller. NO closing cost credit on cash or conventional offers. SHORT SALE -</t>
  </si>
  <si>
    <t xml:space="preserve"> CLOSE TO UCR This is a spacious 3-bedroom townhouse in one of Riverside's finest developments. Steps away from the Canyon Crest Town Center with dining Ralph's Grocery bank pet store gym with pool and Starbucks. Home sits in a wooded development with lots of mature trees park-like grounds and a pond complete with water lillies and ducks. Well-maintained clubhouse pool and spa on-site. Private patio and 2-car garage with direct entry to home. Kitchen has newer stove and microwave with lots of counter space and a walk in pantry. A nice breakfast bar separates the kitchen from the dining area. The dining area leads to your private outdoor patio. The ground floor includes a living room with fireplace a separate family room and a guest bath. Upstairs includes a master suite with a private patio bath and walk-in 2 guest bedrooms and a full guest bath. Large master bedroom has double-entry doors Bike walk or take the bus to nearby UC Riverside or Sycamore Canyon Park. Great for students or rental. AGENTS-PLEASE CHECK SUPPLEMENTS </t>
  </si>
  <si>
    <t>I12077560</t>
  </si>
  <si>
    <t xml:space="preserve">777 Via Sierra Nevada </t>
  </si>
  <si>
    <t>I12077564_MRMLS</t>
  </si>
  <si>
    <t>Palm &amp; Maryland</t>
  </si>
  <si>
    <t>92582-5209</t>
  </si>
  <si>
    <t>alicerealpro@aol.com</t>
  </si>
  <si>
    <t>909-495-1750</t>
  </si>
  <si>
    <t>ISMITALI_MRMLS</t>
  </si>
  <si>
    <t>909-841-4715</t>
  </si>
  <si>
    <t>ALICE HENRY SMITH</t>
  </si>
  <si>
    <t>IAHS_MRMLS</t>
  </si>
  <si>
    <t>SERVING YOU REALTY</t>
  </si>
  <si>
    <t>Short sale is approved. Please send over complete offers with prequal proof of funds. Cash offers must have proof of funds. All final sales price and comission is subject to final bank approval. House will only be shown on Saturday's during open house 11</t>
  </si>
  <si>
    <t>Beautiful home in desirable area. Close to park and schools. Wood &amp; laminate throughout. Custom paint. 4 bedrooms plus theater room.</t>
  </si>
  <si>
    <t>I12077564</t>
  </si>
  <si>
    <t xml:space="preserve">1244 Brush Prairie </t>
  </si>
  <si>
    <t>Z24 CC HC RY CW WR SD</t>
  </si>
  <si>
    <t>743H1</t>
  </si>
  <si>
    <t>I12077569_MRMLS</t>
  </si>
  <si>
    <t>Parkview Dr. &amp; Fennel Dr.</t>
  </si>
  <si>
    <t>92879-7709</t>
  </si>
  <si>
    <t>primetimedr@ca.rr.com</t>
  </si>
  <si>
    <t>951-279-0300</t>
  </si>
  <si>
    <t>IRICHDWA_MRMLS</t>
  </si>
  <si>
    <t>951-818-7508</t>
  </si>
  <si>
    <t>DWAYNE RICHARDSON</t>
  </si>
  <si>
    <t>IPTR01_MRMLS</t>
  </si>
  <si>
    <t>PRIME TIME REAL ESTATE &amp; FIN</t>
  </si>
  <si>
    <t>SHORT SALE SUBJECT TO LENDERS APPROVAL. CALL LISTING OFFICE FOR APPOINTMENT TO SHOW 951 279-0300 OR LISTING BROKER DWAYNE RICHARDSON 951 818-7508. EMAIL ALL OFFERS TO PRIMETIMEDR@CA.RR.COM</t>
  </si>
  <si>
    <t xml:space="preserve">THIS BEAUTIFUL CORONA TWO STORY HOME LOCATED IN THE COBBLESTONE TRACT FEATURES TILE FLOORING &amp; CROWN MOLDING THROUGHOUT. LIVING ROOM &amp; DINING ROOM. FIREPLACE IN FAMILY ROOM. BRIGHT OPEN KITCHEN WITH BREAKFAST BAR EATING AREA &amp; GRANITE COUNTER TOPS. HALF BATHROOM &amp; INTERIOR LAUNDRY ROOM DOWNSTAIRS. MASTER BEDROOM FEATURES A DOUBLE DOOR ENTRY WALK-IN CLOSET &amp; MASTER BATHROOM WITH DUAL SINKS &amp; SEPARATE ROMAN TUB &amp; SHOWER. THREE ADDITIONAL BEDROOMS UPSTAIRS ALONG WITH A FULL BATHROOM WITH DUAL SINKS IN THE UPSTAIRS HALLWAY. CENTRAL AIR CONDITIONING &amp; FORCED AIR HEATING. THREE CAR ATTACHED GARAGE WITH DIRECT ENTRY &amp; DOOR OPENER. LANDSCAPED YARD LOCATED ON A CORNER LOT &amp; CUL-DE-SAC STREET CLOSE TO GOOD SCHOOLS FREEWAYS &amp; SHOPPING CENTERS. GORGEOUS TURN-KEY PROPERTY </t>
  </si>
  <si>
    <t>Arburndale</t>
  </si>
  <si>
    <t>I12077569</t>
  </si>
  <si>
    <t>1218 Saffron Circle</t>
  </si>
  <si>
    <t>601B4</t>
  </si>
  <si>
    <t>I12077589_MRMLS</t>
  </si>
  <si>
    <t>E. Arrow And N. Towne</t>
  </si>
  <si>
    <t>REFER TO THOMAS GUIDE PLEASE OR GOOGLE IT</t>
  </si>
  <si>
    <t>Haven Ridge</t>
  </si>
  <si>
    <t>91767-2553</t>
  </si>
  <si>
    <t>mbn.shortsales@gmail.com</t>
  </si>
  <si>
    <t>951-329-3408</t>
  </si>
  <si>
    <t>INUGEMIC_MRMLS</t>
  </si>
  <si>
    <t>951-751-5504</t>
  </si>
  <si>
    <t>MICHAEL NUGENT</t>
  </si>
  <si>
    <t>BANK OF AMERICA ONE LOAN SHORT SALE IN OUTREACH STAGE. AGENTS MUST EMAIL OR TEXT TO SCHEDULE A SHOWING OR ASK QUESTIONS ALL OFFERS WILL REQUIRE A LOAN PRE QUALIFICATION LETTER FROM LETICIA GONZALEZ AT PROVIDENT BANK CALL HER CELL AT 310-253-9413 TO G</t>
  </si>
  <si>
    <t>LOS ANGELES COUNTY - MOVE IN READY AND WELL KEPT PROPERTY ON THE CORNER OF E. ARROW AND N. TOWNE. THIS CONDO IS LOCATED IN A GATED COMMUNITY FOR EXTRA PRIVACY AND SECURITY. THE BACK YARD HAS MATURE FRUIT TREES SUCH AS CHIRIMOYA GIANT GUAVA AND LEMON. SELLERS HAVE MANTAIN THEIR HOME IN GOOD CONDITIONS. VERY QUIET STREET AND GREAT NEIGHBORS. THE LAY OUT IS OPEN AND WELL SPREAD. CAR GARAGE HAS DIRECT ACCESS TO THE HOUSE AND IS KEPT EXTREMELY ORGANIZED. 3 BEDROOMS 2 AND A HALF BATHROOM ONE GUEST BATH DOWN STAIRS . NEW WOODEN LAMINAE FLOORING THROUGHOUT THE FIRST FLOOR.</t>
  </si>
  <si>
    <t>I12077589</t>
  </si>
  <si>
    <t>2441 Haven Ridge Road</t>
  </si>
  <si>
    <t>742G7</t>
  </si>
  <si>
    <t>I12077653_MRMLS</t>
  </si>
  <si>
    <t>Green River Rd</t>
  </si>
  <si>
    <t>92882-8014</t>
  </si>
  <si>
    <t>I12077653</t>
  </si>
  <si>
    <t>2450 San Gabriel Way</t>
  </si>
  <si>
    <t>I12077654_MRMLS</t>
  </si>
  <si>
    <t>Lakepoint Drive</t>
  </si>
  <si>
    <t>I12077654</t>
  </si>
  <si>
    <t>I12077691_MRMLS</t>
  </si>
  <si>
    <t>Iris And Lasselle</t>
  </si>
  <si>
    <t>From Lasselle east on Iris 2nd Left</t>
  </si>
  <si>
    <t>92555-2926</t>
  </si>
  <si>
    <t>Short Sale due to military transfer VA loan. Please only bring an offer from someone who is willing to wait for a sure thing. Utility room leak was fixed just waiting for everything to dry out to replace the drywall. Bring me your highest and best of</t>
  </si>
  <si>
    <t>Very nice home with a popular floor plan that includes a downstairs bedroom and bath. Laundry and loft upstairs. This home is truly ready to move into - beautiful landscape front and back quality carpet tasteful interior paint colors blinds and ceiling fans. Very convenient location with stores and schools nearby. This is a gem of a home. Easy to show and easy to buy.</t>
  </si>
  <si>
    <t>I12077691</t>
  </si>
  <si>
    <t>26408 Thoroughbred Lane</t>
  </si>
  <si>
    <t>I12077693_MRMLS</t>
  </si>
  <si>
    <t>Leon Rd. &amp; Max Gills Ave.</t>
  </si>
  <si>
    <t>92563-7999</t>
  </si>
  <si>
    <t>Please contact the sales office directly 951 325-5556. 30974 Starfire Circle Murrieta CA 92563. The sales office is open daily from 10-6pm except Wednesday and Sunday we are open from 12-6pm.Broker commission is 3 up to 10 000.00 based on the sal</t>
  </si>
  <si>
    <t>Ready for a November move-in This beautiful 5 bedroom 4.5 bath home with a guest suite bonus room and 3 car tandem garage also includes stained beechwood cabinets with concealed hinges Whirlpool built in oven with separate cooktop microwave and dishwasher granite kitchen counter tops with a 6 inch backsplash and culturned marble master vanity with twin sinks. Flooring selections are still available for this home-site.</t>
  </si>
  <si>
    <t>I12077693</t>
  </si>
  <si>
    <t>30965 Starfire Circle</t>
  </si>
  <si>
    <t>I12077701_MRMLS</t>
  </si>
  <si>
    <t>San Antonio/19th</t>
  </si>
  <si>
    <t>91784-1692</t>
  </si>
  <si>
    <t xml:space="preserve">Appointment only please call or text me 909 997-3211  very easy to show </t>
  </si>
  <si>
    <t xml:space="preserve">STANDARD SALE Gorgeous Upland home that features the following 3 car garage 15 200 sq ft Lot beautifully landscaped front and back  RV parking with wrought iron double gate block wall around perimeter stamped concrete in front entry w/custom built rock on front exterior double door entry 4 bdrms 2 bath indoor laundry w/access to garage tall vaulted ceilings all bedrooms have walk-in closets master has sunken tub tile in all baths w/light oak cabinets nice big kitchen w/oak cabinets eating area nice fixtures large family room w/fireplace and wet bar  formal living room and formal dining area. Perfect home for entertaining Excellent Upland Schools Turnkey Original owner lives in the house Must see to appreciate </t>
  </si>
  <si>
    <t>I12077701</t>
  </si>
  <si>
    <t>591 Kenwood Street</t>
  </si>
  <si>
    <t>I12077702_MRMLS</t>
  </si>
  <si>
    <t>Mesa Grande And Village Road</t>
  </si>
  <si>
    <t>92399-5812</t>
  </si>
  <si>
    <t>reo@advanceteamhomes.com</t>
  </si>
  <si>
    <t>951-253-9221</t>
  </si>
  <si>
    <t>ILUCEDUS_MRMLS</t>
  </si>
  <si>
    <t>951-314-7034</t>
  </si>
  <si>
    <t>DUSTIN LUCE</t>
  </si>
  <si>
    <t>951-977-4410</t>
  </si>
  <si>
    <t>SOLD AS-IS - Selling Agent/buyer to verify all info provided as correct - Email 1-8 RPA copy of EMD proof of funds &amp; prequal to offers@AdvanceTeamHomes.com - Please allow 2-3 days for seller response</t>
  </si>
  <si>
    <t xml:space="preserve">Looking for a home away from it all You may have found it This home sits at the foothills of Yucaipa in the Whisper Ranch Community and offers 2854 Square feet. The Formal Living and Dining rooms are neutral toned with high ceilings and plenty of windows making it open and spacious. The Family Room offers a fireplace and built in media niche abutting the informal dining area which offers large tile and opens to the Kitchen. Kitchen offers Island with prep/pot fill sink and breakfast bar there is also a desk area all countertops are granite on top of warm honey toned cabinetry. An office/den or 5th bedroom and full bath are available on main level as well as a large Laundry room with soaking sink and folding counter. The upper level boasts a large Master bedroom and Bathroom with two sink vanities and a makeup counter. The hall opens to three secondary bedrooms and a hall bathroom with separate vanity area offering dual sinks. With a 4 car garage what more could you ask for </t>
  </si>
  <si>
    <t>I12077702</t>
  </si>
  <si>
    <t>13401 Canyon Heights Drive</t>
  </si>
  <si>
    <t>I12077713_MRMLS</t>
  </si>
  <si>
    <t>Mission &amp; Rubidoux</t>
  </si>
  <si>
    <t>Fort</t>
  </si>
  <si>
    <t>92509-6782</t>
  </si>
  <si>
    <t>Need at least one business day to set appointment sorry no same day appointments. Property has month-to-month tenant and will be put into turn key condition at COE. NOTE please call before 5PM. Messages left after 5 will be returned the next morning</t>
  </si>
  <si>
    <t>Property being completely reconditioned. Has second unit in back good for extended family or owner wanting income rental. Please see agent's remarks for touring.</t>
  </si>
  <si>
    <t>I12077713</t>
  </si>
  <si>
    <t>4021 Fort Drive</t>
  </si>
  <si>
    <t>I12077734_MRMLS</t>
  </si>
  <si>
    <t>Lynwood &amp; Del Rosa</t>
  </si>
  <si>
    <t>Sanchez</t>
  </si>
  <si>
    <t>92404-2721</t>
  </si>
  <si>
    <t>LOVELY HOME JUST ABOVE THE 210 HWY 4 BEDROOMS 2 BATH OPEN KITCHEN WITH CENTRAL AC NICE LARGE LOT WITH EASY PARKING FOR RV/TRAILER. ALL INFORMATION PROVIDED BY THE LISTING AGENT/BROKER IS DEEMED RELIABLE BUT IS NOT GUARANTEED AND SHOULD BE INDEPENDENTLY VERIFIED.</t>
  </si>
  <si>
    <t>I12077734</t>
  </si>
  <si>
    <t>3183 Sanchez Street</t>
  </si>
  <si>
    <t>B1 STO RB</t>
  </si>
  <si>
    <t>745G6</t>
  </si>
  <si>
    <t>I12077752_MRMLS</t>
  </si>
  <si>
    <t>off Mockingbird Canyon Road</t>
  </si>
  <si>
    <t>Pounders</t>
  </si>
  <si>
    <t>92504-9709</t>
  </si>
  <si>
    <t>Short Sale- price terms and commission subject to lender approval. Only one loan. Any reduction in commission to be split 50/50 between agents. Call Peggy with any questions 951-662-2444. Dogs in backyard may jump not known to bite.</t>
  </si>
  <si>
    <t>DR P05 GT GA 1L</t>
  </si>
  <si>
    <t>1.15 acre horse property. Has rear entry off Via Frontera. Pipe corrals stay. Fenced &amp; cross fenced. Lots of Hardscapes. Remodeled kitchen. New flooring and paint.</t>
  </si>
  <si>
    <t>Harrsion</t>
  </si>
  <si>
    <t>Frank Miller</t>
  </si>
  <si>
    <t>I12077752</t>
  </si>
  <si>
    <t>15851 Pounders Drive</t>
  </si>
  <si>
    <t>546-H5</t>
  </si>
  <si>
    <t>I12077787_MRMLS</t>
  </si>
  <si>
    <t>49th &amp; Sierra</t>
  </si>
  <si>
    <t>Exit Waterman Avenue/CA-18 exit Turn N Turn left onto E 48th St. Turn right onto Leroy St. Turn left onto E 49th St. Turn right onto Sepulveda Ave. Take the 1st left onto E 49th St. Take the 2nd right onto Sierra Rd.</t>
  </si>
  <si>
    <t>92407-3239</t>
  </si>
  <si>
    <t>holleyandre@gmail.com</t>
  </si>
  <si>
    <t>IHOLLAND_MRMLS</t>
  </si>
  <si>
    <t>909-519-8650</t>
  </si>
  <si>
    <t>ANDRE HOLLEY</t>
  </si>
  <si>
    <t>This property has an auction date. We need an offer right away Please submit offers subject to inspection.</t>
  </si>
  <si>
    <t xml:space="preserve">This a well loved family home in need of a little TLC. The property has a mountain view and is located on a quiet street. This is a fixer perfect for an investor or first time buyer </t>
  </si>
  <si>
    <t>I12077787</t>
  </si>
  <si>
    <t>5228 Sierra Road</t>
  </si>
  <si>
    <t>642G6</t>
  </si>
  <si>
    <t>I12077800_MRMLS</t>
  </si>
  <si>
    <t>91761-6323</t>
  </si>
  <si>
    <t>jerryavila@allnationsontario.com</t>
  </si>
  <si>
    <t>IAVILJER_MRMLS</t>
  </si>
  <si>
    <t>909-908-9474</t>
  </si>
  <si>
    <t>JERRY AVILA</t>
  </si>
  <si>
    <t>Please call Miriam prior to showing 909 947-4265. If no answer please leave a message with your date and time you will be showing.Email all questions and offers to jerryavila@allnationsontario.comInclude 10 page RPA Pre-Approval with FICO Scores Copy</t>
  </si>
  <si>
    <t>909-635-6138</t>
  </si>
  <si>
    <t>Magnificent tri-level home in South Ontario. Home has been carefully maintained and shows like a charm. The double door entry will bring you into this marvelous home that boasts vaulted ceilings in the second level where you will find the living room formal dining room and the kitchen which offers its own eating area that has an open view to the lower level Family Room along with a half bath and access to garage. All bedrooms and two additional bathrooms are located at the third level. Once you exit the double glass sliding doors from the family room or the formal dining room you will find one of two covered patios a swimming pool two sheds and landscaping that will wow you. There is also a separate area in the east side of the backyard where you will find mature fruit trees. The front yard also offers plenty of elbow space and a serene patio for reading or just drinking tea. A two car garage and plenty of concrete work throughout.</t>
  </si>
  <si>
    <t>I12077800</t>
  </si>
  <si>
    <t>1738 E Cherry Hill Street</t>
  </si>
  <si>
    <t>I12077810_MRMLS</t>
  </si>
  <si>
    <t>Johnson And Terrace</t>
  </si>
  <si>
    <t>92324-1300</t>
  </si>
  <si>
    <t>joehashomes@gmail.com</t>
  </si>
  <si>
    <t>IVEDWAJOS_MRMLS</t>
  </si>
  <si>
    <t>626-367-7626</t>
  </si>
  <si>
    <t>JOSEPH EDWARDS</t>
  </si>
  <si>
    <t>To show registered agents use HUD key. Information deemed reliable but not guaranteed. Selling broker to verify all info. See HUDHOMESTORE website for bidding availability and disclosures. Case 048-526787 earnest money must be cashiers check made pa</t>
  </si>
  <si>
    <t>HUD owned sold as is . Very nice one story home in Colton close to the 10 fwy. Spacious backyard with plenty of potential. Good sized living area and very clean interior with master bedroom and bathroom. Newer home in good condition.</t>
  </si>
  <si>
    <t>I12077810</t>
  </si>
  <si>
    <t>1796 Terrace Avenue</t>
  </si>
  <si>
    <t>M01 1MA MS DA</t>
  </si>
  <si>
    <t>I12077825_MRMLS</t>
  </si>
  <si>
    <t>Walnut &amp; Scott</t>
  </si>
  <si>
    <t>Flip/Investor property Email offers and questions to Roy@Krhomesinc.com Items must have with all offers. 1- Purchase contract. 2- Proof of funds dated within the past 30 days. 3- Pre approval from a direct lender showing borrowers fico. 4- Copy of depos</t>
  </si>
  <si>
    <t>Standard sale Professedly remodeled all new kitchen with brand new cabinets granite counter top appliances all new bathrooms with new vanity sink faucet granite counter top brand new dual pane windows new tile floor and carpet fresh 2 tone paint new light fixtures and ceiling fans new mirror wardrobes and lot more. Located in a nice quit and well kept Cul-De-Sac. Your buyers will fall in love with this house.</t>
  </si>
  <si>
    <t>I12077825</t>
  </si>
  <si>
    <t>1559 N Encina Avenue</t>
  </si>
  <si>
    <t>I12077848_MRMLS</t>
  </si>
  <si>
    <t>E/Wilcox Ave</t>
  </si>
  <si>
    <t>90640-3925</t>
  </si>
  <si>
    <t>rickalramirano@rocketmail.com</t>
  </si>
  <si>
    <t>IVALTARIC_MRMLS</t>
  </si>
  <si>
    <t>714-448-4556</t>
  </si>
  <si>
    <t>RICK ALTAMIRANO</t>
  </si>
  <si>
    <t>IVPRHO_MRMLS</t>
  </si>
  <si>
    <t>RICK ALTAMIRANO BROKER</t>
  </si>
  <si>
    <t>Please call owner for showing appointment email offers to rickaltamirano@rocketmail.com thank you and good luck.Sale is subject to Lender Short Sale Approval terms and conditions subject to change commission will be split 50/50.</t>
  </si>
  <si>
    <t>This property is an entertainer's delight custom built sparkling pool and spa with waterfall 14 623 square foot lot conveniently located near schools parks public transportation and shopping.</t>
  </si>
  <si>
    <t>I12077848</t>
  </si>
  <si>
    <t>1816 W Madison Avenue</t>
  </si>
  <si>
    <t>I12077876_MRMLS</t>
  </si>
  <si>
    <t>Lindenberger/Shorecliff</t>
  </si>
  <si>
    <t>Ripple Brook</t>
  </si>
  <si>
    <t>92585-3329</t>
  </si>
  <si>
    <t>Sales and commission subject to short sale approval of terms</t>
  </si>
  <si>
    <t>Large executive Heritage Lakes Home 5 Bedrooms 3 1/2 baths 4-car tanden garage upgrades include cherry raised panel cabinet doors throughout home procelain tile downstairs built in entertainment center in family room kitchen has mexican tile backsplash/granite inserts caeser stone countertops stainless appliances butler's pantry.and crown moulding. Beautiful views of the surrounding hills because there are no homes behind/home sits on a ridge and will not be built behind park below. Heritage Lake amenities include 25 acres lake with catch and release fishing paddle boating jr olympic pool splash park tot lot</t>
  </si>
  <si>
    <t>I12077876</t>
  </si>
  <si>
    <t>28468 Ripple Brook Lane</t>
  </si>
  <si>
    <t>I12077882_MRMLS</t>
  </si>
  <si>
    <t>Portenza</t>
  </si>
  <si>
    <t>92336-4606</t>
  </si>
  <si>
    <t>By Appt only please call Marta 626-831-3181 or Alfred liceaga 626-7059991 All terms to be approved by short sale lender.</t>
  </si>
  <si>
    <t>North Fontana Beauty in one of the Most prestigious areas gated neighborhoods. Plantation shutters through out home gourmet kitchen with top of the line cabinets open floor plan The biggest models in the community. This home is in a corner lot . Will not last.</t>
  </si>
  <si>
    <t>I12077882</t>
  </si>
  <si>
    <t>15539 Portenza Drive</t>
  </si>
  <si>
    <t>I12077889_MRMLS</t>
  </si>
  <si>
    <t>92404-6126</t>
  </si>
  <si>
    <t>JBRIMMER1@MSCOMM.COM</t>
  </si>
  <si>
    <t>IBRIMJOY_MRMLS</t>
  </si>
  <si>
    <t>909-615-6503</t>
  </si>
  <si>
    <t>JOYCE BRIMMER</t>
  </si>
  <si>
    <t>Needs work will not go FHA or VA. Seller would like a Cash Investor. Property has Tenant Tenant would like to stay. Call Agent for Appt to Show. Joyce 909-615-6503. Work Flooring in Bedrooms Drywall in Hall Bath Patio Cover Overall This Coul</t>
  </si>
  <si>
    <t>Great Floor Plan with 3 Bedrooms 2 Bath Large Patio 2 Car Garage Nice size backyard. Close to shopping and School.</t>
  </si>
  <si>
    <t>I12077889</t>
  </si>
  <si>
    <t>6998 Buchanan Avenue</t>
  </si>
  <si>
    <t>608A6</t>
  </si>
  <si>
    <t>I12077899_MRMLS</t>
  </si>
  <si>
    <t>Texas St / Colton Ave</t>
  </si>
  <si>
    <t>92374-3017</t>
  </si>
  <si>
    <t>Call owner to set up viewing. Give at least 1 hour notice. Sale contingent upon sellers purchasing a home and escrows closing concurrently. Call or text agent with any questions.</t>
  </si>
  <si>
    <t>Nice Redlands one story 3 bedroom 2 bath home close to 10 frwy and downtown area. Near shops and restaurants Private back yard with alley access and Man-Cave style garage No offense ladies perfect for pool table or private parties Roof approximatley 5 years old. AC/Heat</t>
  </si>
  <si>
    <t>I12077899</t>
  </si>
  <si>
    <t>932 Lawton Street</t>
  </si>
  <si>
    <t>857-J4</t>
  </si>
  <si>
    <t>I12077920_MRMLS</t>
  </si>
  <si>
    <t xml:space="preserve">Main/Promenade </t>
  </si>
  <si>
    <t xml:space="preserve">WEST OF MAIN AT PROMENADE RT ON KEYS GATED COMMUNITY </t>
  </si>
  <si>
    <t>Park Field</t>
  </si>
  <si>
    <t>92648-6814</t>
  </si>
  <si>
    <t xml:space="preserve">Greystone Keys Grek </t>
  </si>
  <si>
    <t>Please call Amado for an appointment is require 24 hours notice asked for gated code to get in standard sale turn key contingent on seller find a new home showing time 9 am to 5 pm there is a small dog email offer AMADOFUNEZ@MSN.COM  E.M</t>
  </si>
  <si>
    <t>TURNKEY Beautifully upgraded with three bedrooms two &amp; half bathrooms with high vaulted ceilings open floor plan lots of natural light this is a must see. NEW travertine floors downstairs NEW custom interior paint NEW baseboards NEW plantation shutters throughout NEW central air unit with NEW thermostat recessed lights pre wired tv and a cozy fireplace. Kitchen has corian counter tops NEW stainless steel sink New microwave wood cabinets and stainless steel appliances Downstairs half bath updated Stairs and upstairs landing has wood floors. Master bedroom has walk in closet and ceiling fan. Other bedrooms are good sized with NEW mirrored wardrobe mirrors. Over THIRTY thousand in upgrades Peaceful gorgeous backyard with a built in BBQ and covered patio. Gated community with pool spa greenbelts low HOA dues. Within walking distance to park and approx. 2 miles to the beach why not take a nice bike ride to the ocean Sale is contingent to seller finding a home Welcome to paradise in the beautiful city of Huntington BeachLocated in the Keys</t>
  </si>
  <si>
    <t xml:space="preserve">Greystone Keys Gre </t>
  </si>
  <si>
    <t>I12077920</t>
  </si>
  <si>
    <t>7655 Park Field Circle</t>
  </si>
  <si>
    <t>642D6</t>
  </si>
  <si>
    <t>I12077924_MRMLS</t>
  </si>
  <si>
    <t>Campus/Riverside</t>
  </si>
  <si>
    <t>91761-6736</t>
  </si>
  <si>
    <t>Email all questions and offers to jerryavila@allnationsontario.comOffers to include 10 page RPA Pre-Appoval with FICO's Copy of EMD POF.NO DISCLOSURS at time of offer.</t>
  </si>
  <si>
    <t>One of Ontario's best kept Neighborhoods. Property has been remodeled with new kitchen cabinets granite counter tops new tile new carpet fresh paint inside and out. READY TO MOVE IN. Property offers an enclosed patio and a storage shed. Don't miss out in one of Ontario's best kept secrets. Property is walking distance from schools parks shopping and places of worship.</t>
  </si>
  <si>
    <t>I12077924</t>
  </si>
  <si>
    <t>2828 S Phoenix Place</t>
  </si>
  <si>
    <t>574H6</t>
  </si>
  <si>
    <t>I12077946_MRMLS</t>
  </si>
  <si>
    <t>N Of Baseline - E Of Sierra</t>
  </si>
  <si>
    <t>Drive by only due to personal property inside and board up. Make offer subject to interior inspection after acceptance and removal of Personal Property and boards.Email offers or QUESTIONS to roger_banos@att.net. Prequalification letter from Bank of</t>
  </si>
  <si>
    <t>Two story home with great curb appeal.Four bedrooms two and a half baths family room with fireplace living room bonus room. Large lot three car garage.Sold AS IS----------------------------------------------------------------------------All information deemed reliable but not guaranteed. Buyers to verify if important to buyers.All buyers to satisfy themselves as to all aspects of the property.</t>
  </si>
  <si>
    <t>I12077946</t>
  </si>
  <si>
    <t>7111 Providence Way</t>
  </si>
  <si>
    <t>I12077994_MRMLS</t>
  </si>
  <si>
    <t>92336-2023</t>
  </si>
  <si>
    <t>STANDARD SALE GO DIRECT Supra on front door. Info from Tax Assessor. Buyer to verify all info. Send offers to offers@solariarealty.com or fax 909-784-2478. Buyers MUST pre-qualify with the Seller's preferred lender MIKE OTTO michael.otto@pmbank.com 71</t>
  </si>
  <si>
    <t xml:space="preserve">Charming single story 3 bedroom 1 bath home fully renovated and ready for move in. Kitchen has been upgraded with new granite countertops and cabinets. Baths have also been updated with upgraded fixtures. Large FLAT lot with plenty of potential and perfect for entertaining. Centrally located in a great neighborhood close to schools parks and freeway close. This property won't last...MUST SEE </t>
  </si>
  <si>
    <t>I12077994</t>
  </si>
  <si>
    <t>7421 Juniper Avenue</t>
  </si>
  <si>
    <t>I12077997_MRMLS</t>
  </si>
  <si>
    <t>PROPERTY IS LOCATED OFF OF ACCESS ROAD AT 27329 OLD TOLL</t>
  </si>
  <si>
    <t>THERE IS A SUPRA ON THE PROPERTY BUT IT IS A VACATION RENTAL. SO PLEASE CALL LISTING OFFICE TO SEE IF THERE IS A RENTER IN PROPERTY. HOUSE IS ON AN ACCESS ROAD RIGHT AFTER 27329 OLD TOLL RD. THERE WILL BE A RENTER ON THE PROPERTY SEPTEMBER 1ST-4TH. PROP</t>
  </si>
  <si>
    <t>DISTANT FOREST LAKE VIEWS PRIVACY AND SECLUSION ALL COME WITH THIS NEWER HOME. IT HAS JUST ENOUGH KNOTTY PINE AND A ROCK FIREPLACE TO FEEL MOUNTAINY. THE LEVEL ENTRY OPENS UP TO LIGHT AND BRIGHT VIEWS WITH A HUGE COUNTRY KITCHEN. THE FOUR BEDROOMS ALLOW ENOUGH ROOM FOR THE WHOLE GANG. DIG THAT CHECKERED RACE CAR FLOOR IN THE GARAGE.</t>
  </si>
  <si>
    <t>I12077997</t>
  </si>
  <si>
    <t>286 Birchwood Drive</t>
  </si>
  <si>
    <t>I12078004_MRMLS</t>
  </si>
  <si>
    <t>Mountain Road</t>
  </si>
  <si>
    <t>Hwy 138 MTN Rd S Tamarack Rd E to PIQ For Prop cond Forms Discl &amp; Avail visit www.HUDHomestore.com For addtl forms updts step-by-step video &amp; free photo list visit www.BLBResources.com.BLB makes no warr as to cond of prop Buyer to verify</t>
  </si>
  <si>
    <t>HUD Home Sold AS IS by elec bid only Selling broker paid up to 3 of the purchase price. Prop avail 06-20-12. Bids due by 06- 29-12 11 59 PM CST then daily until sold. FHA Case 048-457695.Insured w Esc Rpr 2970 Repairs Exposed mechanics Missing CMD's.</t>
  </si>
  <si>
    <t xml:space="preserve">HUD HOME Enjoy the elevation with view of the desert floor in this custom Desert Star home in south Pinon Hills. Grand entry with custom tile work formal dining and living room. Wet bar opens to Family room with entertainment center fireplace with tiled hearth and vaulted ceilings. Granite counters in we bar and kitchen. Kitchen with work island walk-in pantry pull out drawers and eating area. Jack n Jill bath one bedroom with builtin bookcases and walk-in closet. Master suite with 2 closets dual sinks jet tub and separate shower. Just in time for summer to enjoy the in ground pool and spa </t>
  </si>
  <si>
    <t>I12078004</t>
  </si>
  <si>
    <t>1077 Tamarack Road</t>
  </si>
  <si>
    <t>684B2</t>
  </si>
  <si>
    <t>I12078006_MRMLS</t>
  </si>
  <si>
    <t>92509-0502</t>
  </si>
  <si>
    <t>This is a short sale Commission and other terms are subject to lender approval Any reduction in commission will be split 50-50 between listing and selling agents.Property may no qualify for a FHA this home needs A/C and Heating repairs.</t>
  </si>
  <si>
    <t>Nice for first time buyers This completely remodel single story home Kitchen with granite counter tops horses property The large back yard is completely fence with block walls Property to be sold in As-Is condition no repairs w/no warranties expressed or implied. Buyer to verify all permits zoning etc to satisfy themselves.This property was under going improvements so permit staus of alterations is unknown.</t>
  </si>
  <si>
    <t>I12078006</t>
  </si>
  <si>
    <t>9861 50TH Street</t>
  </si>
  <si>
    <t>I12078019_MRMLS</t>
  </si>
  <si>
    <t>92563-8912</t>
  </si>
  <si>
    <t>TERRI@DENLYN.NET</t>
  </si>
  <si>
    <t>ILEVETER_MRMLS</t>
  </si>
  <si>
    <t>TERRI LE VESQUE</t>
  </si>
  <si>
    <t>This is a shortsale. Price terms and commissions subject to seller's lender's written approval. Any lender required commission reduction in commission to be split 50 to Real Estate Plus and 50 to selling Office. This is a mobile home on foundation. Bu</t>
  </si>
  <si>
    <t>2 bedroom 2 bath nice Mobile Home on 4.6 acres.</t>
  </si>
  <si>
    <t>I12078019</t>
  </si>
  <si>
    <t>36040 Los Alamos Road</t>
  </si>
  <si>
    <t>I12078030_MRMLS</t>
  </si>
  <si>
    <t>Perrs Blvd. / Red Maple Ln.</t>
  </si>
  <si>
    <t>Starview</t>
  </si>
  <si>
    <t>92551-7205</t>
  </si>
  <si>
    <t>URGENT - MUST HAVE ALL MLS ATTACHED SUPPLEMENTS PROPERTY IS ELIGIBLE UNDER FREDDIE MAC FIRST LOOK INITIATIVE THROUGH 07/06/12. The purchaser does not need to be a first time home buyer to be eligible however they must be buying the home as their resi</t>
  </si>
  <si>
    <t>Great investment property Near parks and schools. Needs repairs. Spacious bedrooms and baths. Fireplace in living room. Roomy kitchen with plenty of cabinet space and eating area. Large back yard with lots of potential. Buyer to verify sq ftg and permits w/City of Moreno Valley. May not qualify for financing.</t>
  </si>
  <si>
    <t>I12078030</t>
  </si>
  <si>
    <t>16136 Starview Street</t>
  </si>
  <si>
    <t>I12078033_MRMLS</t>
  </si>
  <si>
    <t>92506-1897</t>
  </si>
  <si>
    <t>Lock Box installed Friday Morning the 21st. Text/email for info/showing instructions to give seller some notice cell 951-545-8846 email fred@famousfred.com. Supra will be on the gate Dog in back yard showings Monday through Friday 9AM to 4 30PM Daily a</t>
  </si>
  <si>
    <t>True Standard Sale Not a Flip. Newer built home in the heart of the Historic Wood Streets This 1989 Built 3 bedroom 2 Bathroom home features all the modern amenities New distressed wood floors throughout Vaulted ceilings ceiling fans large updated airy kitchen large family room with cozy fireplace Large full hallway bathroom 3 large bedrooms including a master with master bath dual pane windows laundry room central air and heat cement tile roof front and rear driveways off ally detached two car garage out back with ally access additional RV parking large rolling Iron gate Large front porch with low maintenance yard. Beautiful home Close to Fwy and Shopping Downtown or Plaza.</t>
  </si>
  <si>
    <t>I12078033</t>
  </si>
  <si>
    <t>3845 Oakwood Place</t>
  </si>
  <si>
    <t>I12078040_MRMLS</t>
  </si>
  <si>
    <t>N/Baseline And W/ Pepper</t>
  </si>
  <si>
    <t>E/Baseline n/Pepper W/Winchester N/Birch to 1499 Birch</t>
  </si>
  <si>
    <t>92376-2904</t>
  </si>
  <si>
    <t>Please show to principles only. Cash sale if possible seller will not entertain a trade or wait for a 1031 exchange. Please include in the offer source of funds for this sale. AS IS NO REPAIRS .SUPRA LOCK BOX IS ON You will find it on the water pipe</t>
  </si>
  <si>
    <t>D33 D21 D07</t>
  </si>
  <si>
    <t xml:space="preserve">VIEW VIEW VIEW This property is being SOLD AS IS . It is 4 bedrooms 2 and 1/2 baths with 1880 sq.ft. of living space. and a 2 car garage. The sellers would prefer a CASH sale as they WILL NOT pay for and repairs or costs for the buyer. Do to the condition of this property it may not be possible to obtain a loan. Please take flash lights with you for showing please show to principles ONLY. This property has a wonderful VALLEY LIGHTS VIEW but it need loads of vision and love. The potential is there for someone who is willing to roll up their sleeves and do some work The seller is going to reconfigure the rear of the yard for the expansion of Pepper Ave. to the 210 Freeway. LOCK BOX IS ON . Do NOT write an offer UNTIL your buyer has been inside to view no subject to offers will be considered. YOU WILL FIND THE SELLER ADDENDUM IN THE PROPERTY IN THE KITCHEN PLEASE READ  SIGN AND INCLUDE WITH YOUR OFFER. Thanks Much </t>
  </si>
  <si>
    <t>I12078040</t>
  </si>
  <si>
    <t>1499 N Birch Avenue</t>
  </si>
  <si>
    <t>I12078049_MRMLS</t>
  </si>
  <si>
    <t>S/Graham</t>
  </si>
  <si>
    <t>Cypress Glen</t>
  </si>
  <si>
    <t>92532-2606</t>
  </si>
  <si>
    <t>Cypress Clen</t>
  </si>
  <si>
    <t xml:space="preserve"> All terms and conditions subject to lien holder approval. Short sale is currently approvedat 222 000. Need a fast closing. Make offers subject to iterior inspection For any additionalquestions or concerns please call 909 357-9700 </t>
  </si>
  <si>
    <t>APPROVED SHORT SALE IMMACULATE 4 BEDROOM HOME VERY SPACIOUS. LARGE SIZE KITCHEN. SEE AGENT REMARKS</t>
  </si>
  <si>
    <t>Checl</t>
  </si>
  <si>
    <t>I12078049</t>
  </si>
  <si>
    <t>31919 Cypress Clen Court</t>
  </si>
  <si>
    <t>I12078051_MRMLS</t>
  </si>
  <si>
    <t>Ramona And Stanfford</t>
  </si>
  <si>
    <t>west on Foothill Blvd right on Ramona left on stanfford until peralta</t>
  </si>
  <si>
    <t>91730-6203</t>
  </si>
  <si>
    <t>This is a short sale all terms and conditions subject to lender approval including commissions. The amount or method by which the compensation offered through the MLS will be reduced if the lender reduces the gross commission. Offer to include proof of fu</t>
  </si>
  <si>
    <t>This is a condo in the Marlborough Villas of Rancho Cucamonga. Has 2 Bedroom with a cozy fireplace in living room 1 car garage with direct access association pool and spa. This condo is centrally located to parks schools shopping centers and has easy freeway access close to Victoria Gardens.</t>
  </si>
  <si>
    <t>I12078051</t>
  </si>
  <si>
    <t>7861 Peralta Road</t>
  </si>
  <si>
    <t>715C4</t>
  </si>
  <si>
    <t>I12078063_MRMLS</t>
  </si>
  <si>
    <t>Magnolia Jefferson &amp; Helena</t>
  </si>
  <si>
    <t>Plz see GPS</t>
  </si>
  <si>
    <t>Lila</t>
  </si>
  <si>
    <t>92504-3527</t>
  </si>
  <si>
    <t>Agents- Short Sale -Sale and commission are subject to lender approval and commission will be reduced per lender at 50/50 spilt. One Loan PLZ NOTE- TENANT IN PROPERTY PLZ GIVE 24 HOUR NOTICE- PLZ SHOW KINDNESS TO TENANT AND FAMILY.ANY QUESTIONS PLZ CALL T</t>
  </si>
  <si>
    <t>Really nice Home Centrally located in Riverside.Assessor say 3 bedrooms but it is a 4 bedroom home.This home features Lots of storage pull out cabinets in the kitchen tile floors newer dishwasher and stove whole house fan.Outside there is a patio cover plenty of room for a garden there is one now . You won't be dissappointed on this one very clean and shows great pride of ownership.And close to everything schools shopping and 91 freeway.</t>
  </si>
  <si>
    <t>Chemewa</t>
  </si>
  <si>
    <t>I12078063</t>
  </si>
  <si>
    <t>3526 Lila Street</t>
  </si>
  <si>
    <t>I12078074_MRMLS</t>
  </si>
  <si>
    <t>92503-5006</t>
  </si>
  <si>
    <t>DELGADOSINSURANCE@YAHOO.COM</t>
  </si>
  <si>
    <t>951-361-3675</t>
  </si>
  <si>
    <t>IDELGLUI_MRMLS</t>
  </si>
  <si>
    <t>951-522-9910</t>
  </si>
  <si>
    <t>LUIS DELGADO</t>
  </si>
  <si>
    <t>this is a short sale price and commision subject to noteholder Price was Approved by bank already need an offer ASAP for showing please call agent or ocupants 951-254-6435 show between 11am and 6 00 Pm thank you</t>
  </si>
  <si>
    <t>this property is perfect four v bedrooms 2.5 bathrooms large lot this is perfect for a large family large living room large dining and kichen tile floor</t>
  </si>
  <si>
    <t>I12078074</t>
  </si>
  <si>
    <t>3583 Ellery Drive</t>
  </si>
  <si>
    <t>I12078080_MRMLS</t>
  </si>
  <si>
    <t>Clubview And Palm View</t>
  </si>
  <si>
    <t>West of Clubview and South of Palm View</t>
  </si>
  <si>
    <t>92346-5888</t>
  </si>
  <si>
    <t>beckyvidana@century21.com</t>
  </si>
  <si>
    <t>BVIDANBE_MRMLS</t>
  </si>
  <si>
    <t>951-318-7742</t>
  </si>
  <si>
    <t>BECKY VIDANA</t>
  </si>
  <si>
    <t>Short Sale. All terms conditions and commissions are subject to lender approval. I have a professional short sale team so transactions go as smooth as they can. If there is a reduction in commission by lender said reduction amount will be split 50/50</t>
  </si>
  <si>
    <t>909-863-5326</t>
  </si>
  <si>
    <t>A28 PY TC SC A13 CB</t>
  </si>
  <si>
    <t>Great family home located in East Highland Ranch. This nice 2 story home is located at the end of a cul-de-sac and features 2157 square feet 4 bedrooms/3 bathrooms walk-in closets a good sized loft separate living and family rooms and an open kitchen. Ranch amenities include wonderful walking trails 2 swimming pools tennis and basketball courts 3 clubhouses and a lake which is great for some peaceful fishing This is a short sale and all terms and conditions are subject to lender approval. Property is sold as-is.</t>
  </si>
  <si>
    <t>I12078080</t>
  </si>
  <si>
    <t>7853 Oak Court</t>
  </si>
  <si>
    <t>717F7</t>
  </si>
  <si>
    <t>I12078084_MRMLS</t>
  </si>
  <si>
    <t>South Of Cactus W From Indian</t>
  </si>
  <si>
    <t>Janet Kay</t>
  </si>
  <si>
    <t>92553-3545</t>
  </si>
  <si>
    <t>Sellers want cash only offers. Buyer to take possession with tenants in. Showing by appointment only. Offers to be submited with a minimum deposit for 5 000 check payable to Lawyers Title Escrow. Sellers prefer Lawyers Title. Send proof of funds with of</t>
  </si>
  <si>
    <t>Standard sale. Cash offers only. Buyer to take possesion with tenants in. Rent is 900.00. Selling in as is condition.</t>
  </si>
  <si>
    <t>I12078084</t>
  </si>
  <si>
    <t>24406 Janet Kay Drive</t>
  </si>
  <si>
    <t>I12078088_MRMLS</t>
  </si>
  <si>
    <t>92557-5024</t>
  </si>
  <si>
    <t>DO NOT DISTURB TENANTS Call agent with any questions. Property to be sold with tenants in place.</t>
  </si>
  <si>
    <t xml:space="preserve">Corner lot. 5 bedrooms and a large family room </t>
  </si>
  <si>
    <t>I12078088</t>
  </si>
  <si>
    <t xml:space="preserve">24573 Chippewa </t>
  </si>
  <si>
    <t>600J3</t>
  </si>
  <si>
    <t>I12078091_MRMLS</t>
  </si>
  <si>
    <t>91767-6122</t>
  </si>
  <si>
    <t>This 2 bedroom 1 bath condo has new paint carpet and appliances. Attached 1 car garage has direct access for your convenience. There is also covered parking for 1 car assigned to the unit. Enjoy the balcony off of the living room as well as the dining area that is open to the living room. The entry and the garage access are on the ground level. The living area is on the second level. This condo is ready for your buyers to move right in.</t>
  </si>
  <si>
    <t>I12078091</t>
  </si>
  <si>
    <t>3065 Gladstone Street</t>
  </si>
  <si>
    <t>I12078104_MRMLS</t>
  </si>
  <si>
    <t>Rush St</t>
  </si>
  <si>
    <t>91770-4001</t>
  </si>
  <si>
    <t>SHOWING INSTRUCTIONS PROPERTY READY FOR SHOWING ON 07/01/2012 DUE TO PAINT AND SOME REPAIRS AFTER 1ER LOCK BOX WILL BE INSTALL CALL L/A JAVIER SORIANO FOR ANY QUESTIONS SEND OFFERS TO 951-537-6510 E-MAIL HOUSE-FINDER@HOTMAIL.COM</t>
  </si>
  <si>
    <t>NICE HOME 1963 PERFECT FOR FIRST TIME BUYERS LOCATED IN ROSEMEAD IN NICE AREA</t>
  </si>
  <si>
    <t>I12078104</t>
  </si>
  <si>
    <t>1801 Charlotte Avenue</t>
  </si>
  <si>
    <t>684J4</t>
  </si>
  <si>
    <t>I12078157_MRMLS</t>
  </si>
  <si>
    <t>Limonite-Peralta</t>
  </si>
  <si>
    <t>Alviso</t>
  </si>
  <si>
    <t>92509-6309</t>
  </si>
  <si>
    <t>eblinmaldonado@yahoo.com</t>
  </si>
  <si>
    <t>IMALDEBL_MRMLS</t>
  </si>
  <si>
    <t>951-323-4288</t>
  </si>
  <si>
    <t>EBLIN MALDONADO</t>
  </si>
  <si>
    <t>ICHS_MRMLS</t>
  </si>
  <si>
    <t>GALLARIA REALTY</t>
  </si>
  <si>
    <t>Someone always home. Please call owner to show.. Please allow at least 1 HOUR.</t>
  </si>
  <si>
    <t>Standard Sale 3 bed 2 bath one story home. 2550 sqft. Newer windows newer bathrooms great open floor plan. Every room is big. A must see. close to schools shopping freeway.</t>
  </si>
  <si>
    <t>I12078157</t>
  </si>
  <si>
    <t>7175 Alviso Avenue</t>
  </si>
  <si>
    <t>DW A2 EF MO RA CO SV BIN ELE GA K3</t>
  </si>
  <si>
    <t>Z24 CW B1 STO WR Z17 RB SD</t>
  </si>
  <si>
    <t>573B2</t>
  </si>
  <si>
    <t>I12078186_MRMLS</t>
  </si>
  <si>
    <t>N/Hillside</t>
  </si>
  <si>
    <t>North on Haven Ave. Right on Hillside Left on Valinda first street on left is Silver Spur end of Culdesac</t>
  </si>
  <si>
    <t>91737-6757</t>
  </si>
  <si>
    <t>susannerae@tarbell.com</t>
  </si>
  <si>
    <t>I13690_MRMLS</t>
  </si>
  <si>
    <t>909-223-8163</t>
  </si>
  <si>
    <t>SUSANNE RAE LOPEZ</t>
  </si>
  <si>
    <t xml:space="preserve">Please call owner for appointment time they work from home and are easy to contact. Call me if you should have any problems. Thank you for showing. Please call me before e-mailing any offers. Thanks </t>
  </si>
  <si>
    <t>Gorgeous Single Story 4 Bd 2.5 bath home is perfect to move right into. Upgraded and Pristine Cul-de-sac location Bouquet Canyon Entry with Fountain. Foyer w/ Granite Floor Medallion. Hickory Wood Flooring in Fam Rm Kitchen Nook and Hallway. Custom cabinetry with roll outs Granite and New Stainless Steel Appliances. Dual sided fireplace w/ Gas Logs. Enjoy the Custom Entertainment Bar with Wine Rack Beverage Refrigerator Granite and Lit Glass cabinet on the top. Living Rm has a Bay Window Plantation Shutters and Crown Mouldings. The Master Suite has high ceilings 2 Closets and a remodeled Bathroom with Travertine Seamless Glass Shower Wall Niche and built-in rollout clothes hampers..It's Beautiful A large 27 000 Sq ft lot There is a large covered deck which is perfect for entertaining or just relaxing. The yard has a pebble and brick patio with Large in-ground Grecian Spa w/high intensity bubbler and water jets. Fruit Trees Apricot Tangerine Grapefruit Plum Avocado Cherry Tangelo and Lemon. An abundance of storage includes Approx. 500 sq ft finished basement area fully lit w/ cabinets. RV Parking is 28'x 32' with a 11'. Central Air Conditioner &amp; Furnace installed in 2011. Los Osos High School SqFt not taped buyer to verify.</t>
  </si>
  <si>
    <t>Vineyard Jr. H.S.</t>
  </si>
  <si>
    <t>I12078186</t>
  </si>
  <si>
    <t>10517 Silver Spur Court</t>
  </si>
  <si>
    <t>859B4</t>
  </si>
  <si>
    <t>I12078198_MRMLS</t>
  </si>
  <si>
    <t>San Diego Fwy</t>
  </si>
  <si>
    <t>92626-2816</t>
  </si>
  <si>
    <t>I12078198</t>
  </si>
  <si>
    <t>3125 Jefferson Avenue</t>
  </si>
  <si>
    <t>I12078199_MRMLS</t>
  </si>
  <si>
    <t>Camarillo St</t>
  </si>
  <si>
    <t>91602-2381</t>
  </si>
  <si>
    <t>I12078199</t>
  </si>
  <si>
    <t>4742H1</t>
  </si>
  <si>
    <t>I12078206_MRMLS</t>
  </si>
  <si>
    <t>North Shore Dr</t>
  </si>
  <si>
    <t>I12078206</t>
  </si>
  <si>
    <t>45338 3RD Street</t>
  </si>
  <si>
    <t>685G6</t>
  </si>
  <si>
    <t>I12078214_MRMLS</t>
  </si>
  <si>
    <t>Beechwood &amp; Ramona</t>
  </si>
  <si>
    <t>92506-1252</t>
  </si>
  <si>
    <t>092 Castle Reagh</t>
  </si>
  <si>
    <t>MB010</t>
  </si>
  <si>
    <t>Connie Ransom</t>
  </si>
  <si>
    <t>mckenzie.cr@gmail.com</t>
  </si>
  <si>
    <t>951-530-5647</t>
  </si>
  <si>
    <t>951-237-2044</t>
  </si>
  <si>
    <t>CHARLOTTE MC KENZIE</t>
  </si>
  <si>
    <t>ACCEPTED OFFER IS BEING SUBMITTED TO THE BANK 6/26  WE HAVE ONE BACK-UP OFFER AS WELL. NO MORE SHOWINGS UNTIL AFTER JULY 5TH. SUPRA IS ON THE PROPERTY CALL FOR LOCATION. OWNERS HAVE YOUNG CHILDREN AND NEED AT LEAST 2 HOURS NOTICE. AGENTS FYI OWNER BEL</t>
  </si>
  <si>
    <t>951-328-7883</t>
  </si>
  <si>
    <t xml:space="preserve">THIS SPANISH STYLE 1928 SINGLE STORY HOME HAS BEEN LOVINGLY RESTORED &amp; UPDATED BY THE CURRENT OWNERS. THIS HOME HAS ALL THE FEATURES YOU LOOK FOR IN A HISTORIC HOME. AS YOU ENTER THE FOYER'S HIGH CEILINGS WELCOME YOU HOME. THE LIVING ROOM'S BARREL CEILING ADDS TO THE OPEN FEEL OF THE ROOM WHILE THE HISTORIC AMBIANCE IS ENHANCED BY ORIGINAL LIGHTING &amp; IRON WINDOW FIXTURES. THE LIVING ROOM FLOWS EASILY INTO THE DINING ROOM WHERE YOU'LL FIND LARGE OPEN WINDOWS &amp; DOORS LEADING OUT TO THE ENTERTAINER'S PATIO. THE KITCHEN HAS BEEN UPDATED IN THE PAST 5 YEARS WITH NEW COUNTERS CABINETS &amp; RANGE UNIT WITH A GRILL. THERE IS ALSO AN INDOOR LAUNDRY AREA OFF OF THE KITCHEN. WHAT WAS ORIGINALLY A WALK THRU BEDROOM HAS BEEN CONVERTED TO A BEDROOM OFF OF A HALLWAY LEADING TO THE MASTER BEDROOM. THE MASTER WAS AN ADDITION TO THE HOME IN THE EARLY 30'S. THE CLASSIC HEXAGONAL TILE FLOORS AND BUILT IN VANITIES OF BOTH BATHS COMPLIMENT THE HOME'S NOSTALGIC ERA. THERE ARE HARDWOOD FLOORS THROUGHOUT THE HOME ALONG WITH PLENTY OF STORAGE INCLUDING BUILT-IN UNITS IN THE CLOSETS. THIS DETACHED GARAGE HAS EASY ACCESS FROM RAMONA. THE PROPERTY'S SURROUNDING WALL WAS BUILT BY THE CURRENT OWNERS. THE CORNER LOT OFFERS PLENTY OF ROOM FOR PLAYING ENTERTAINING AND MORE </t>
  </si>
  <si>
    <t>I12078214</t>
  </si>
  <si>
    <t>3406 Ramona Drive</t>
  </si>
  <si>
    <t>I12078230_MRMLS</t>
  </si>
  <si>
    <t>Waters Dr.</t>
  </si>
  <si>
    <t>RROB2140@AOL.COM</t>
  </si>
  <si>
    <t>IADAMROB_MRMLS</t>
  </si>
  <si>
    <t>909-702-9205</t>
  </si>
  <si>
    <t>ROBERT ADAMS</t>
  </si>
  <si>
    <t>Property is a short sale subject to lender approval.Please include RPA proof of funds EMD and lender prequal.Call listing agent first for combo then go direct.Thanks for showing.</t>
  </si>
  <si>
    <t>Cute spacious mountain home great for year round living or a vaction get away. 3 bedrooms 2 bath split level floor plan. Open living room with a kitchen that leads out to the deck that over looks a large back yard. Recently remodeled dual pane windows newer appliances. Convenient for commuters.</t>
  </si>
  <si>
    <t>I12078230</t>
  </si>
  <si>
    <t>398 Redwood Drive</t>
  </si>
  <si>
    <t>PC I9 CLA</t>
  </si>
  <si>
    <t>I12078249_MRMLS</t>
  </si>
  <si>
    <t>92506-6140</t>
  </si>
  <si>
    <t>Call Listing Agent to show. APPOINTMENT ONLY.</t>
  </si>
  <si>
    <t>STANDARD SALE in desired Mission Grove area of Riverside. Corner lot with great curb appeal and lot over 12 000 sq ft. Interior Features Newer carpet and paint along with a bedroom &amp; bathroom downstairs. Spacious Family room with Brick fireplace and slider with Custom Shutters that lead outside to oversize Covered Patio &amp; Sport Court. Call Listing Agent to show APPOINTMENT ONLY.</t>
  </si>
  <si>
    <t>I12078249</t>
  </si>
  <si>
    <t>7024 Wood Road</t>
  </si>
  <si>
    <t>714B5</t>
  </si>
  <si>
    <t>I12078256_MRMLS</t>
  </si>
  <si>
    <t>92505-3111</t>
  </si>
  <si>
    <t>elwoodc22@gmail.com</t>
  </si>
  <si>
    <t>ICHRIELW_MRMLS</t>
  </si>
  <si>
    <t>ELWOOD CHRISTENSON</t>
  </si>
  <si>
    <t>909-783-5389</t>
  </si>
  <si>
    <t>This is a short sale subject to lenders approval- commission subject to lenders approval and to be split 50/50 --Please include direct lenders approval credit report  ficos EMD and proof of funds to close for further information call 909-214-5934-email</t>
  </si>
  <si>
    <t>Terrific family home in a great area--Well located-Near shopping and La Sierra University. Many upgrades to this 4-bedroom/ 4 bath home.Inviting front yard with curved driveway with planter..Has central air/heat. Plenty room over 2600 sq ft for a growing family...Has about everything and with a well-cared for pool</t>
  </si>
  <si>
    <t>I12078256</t>
  </si>
  <si>
    <t>5381 Sierra Vista Avenue</t>
  </si>
  <si>
    <t>I12078274_MRMLS</t>
  </si>
  <si>
    <t>Lee Way</t>
  </si>
  <si>
    <t>Edmon</t>
  </si>
  <si>
    <t>92501-1790</t>
  </si>
  <si>
    <t>HUD HOME. SOLD AS-IS . INFORMATION RELIABLE BUT NOT GUARANTEED. SELLING BROKER TOVERIFY ALL INFO. UP TO 3 COMMISSION TO SELLING BROKER WITH ACTIVE HUD REGISTRATION. FHAINSURABLE WITH 1100 REPAIR ESCROW. CASE 048-508573 FOR OFFER SUBMISSION AND LISTINGS</t>
  </si>
  <si>
    <t xml:space="preserve">HUD HOME SOLD AS-IS CASE 048-508573 Cute as a Button Adorable Single Story Family home in the desirable gated community of La Rivera. Custom Paint throughout entire home with carpet in each bedroom and laminate floors throughout common areas. Lovely kitchen with granite counter tops and white cabinetry. Don t Miss Out on this Great Buy </t>
  </si>
  <si>
    <t>I12078274</t>
  </si>
  <si>
    <t>1556 Edmon Way</t>
  </si>
  <si>
    <t>I12078297_MRMLS</t>
  </si>
  <si>
    <t>Monroe/Garey</t>
  </si>
  <si>
    <t>Kenoak</t>
  </si>
  <si>
    <t>91768-1909</t>
  </si>
  <si>
    <t>PLEASE CALL LISTING OFFICE. THIS IS A SHORT SALE LISTING ALL CONDITION AND COMMISSION SUBJET TO LENDERS APPROVAL. THANK YOU FOR SHOWING.</t>
  </si>
  <si>
    <t>THIS PROPERTY HAS LOTS OF SPACE FIVE SPACIOUS BATHROOMS THREE BATHROOMS HARDWOOD FLOORS REMODEL KITCHEN. HAS TO SEE TO APPRECIATED.</t>
  </si>
  <si>
    <t>I12078297</t>
  </si>
  <si>
    <t xml:space="preserve">382 Kenoak </t>
  </si>
  <si>
    <t>LF BO FF LR WI</t>
  </si>
  <si>
    <t>I12078346_MRMLS</t>
  </si>
  <si>
    <t>Blackburn/Sunrise Ridge</t>
  </si>
  <si>
    <t>92503-7097</t>
  </si>
  <si>
    <t>To check Availability &amp; to SUBMIT AN OFFER &amp; FOR COMBO log on to our website WWW.GROUPREO.COM. Seller REQUIRES Buyer obtain a free prequalification letter from Wells Fargo Home Mortgage an entity which is a joint venture with Wells Fargo Home Mortgage o</t>
  </si>
  <si>
    <t>Beautiful two story property located in the desirable gated community of Victoria Grove. New carpet and paint throughout. Formal living room/dining room. Fireplace in family room. Open kitchen with over sized center island and walk in pantry. Laundry room downstairs. Huge master with walk in closets separate tub and shower. 4 car garage. Large back yard. Perfect for entertaining. Days 1-7 Offers will not be reviewed Days 8-12 Offers ONLY from NSP buyers Municipalities Non-profit organizations and Owner-occupants will be reviewed Days 13 We will consider offers from all buyers.</t>
  </si>
  <si>
    <t>I12078346</t>
  </si>
  <si>
    <t>17335 Blue Ridge Court</t>
  </si>
  <si>
    <t>I12078356_MRMLS</t>
  </si>
  <si>
    <t>Cristobel</t>
  </si>
  <si>
    <t>92394-9570</t>
  </si>
  <si>
    <t>Price and terms are sumject to short sale lenders approval. When writing offers please include Chicago Title and Appian Escrow for services Contact Anna Rico at 909-732-9775. Buyer is strongly advised to satifsy themselves as to the overall condition of t</t>
  </si>
  <si>
    <t>In a very desirable neighborhood of Victorville - You will find this beautiful home in good condition. Many features to mention. Kitchen has granite counter tops. Ceiling fans thru out. Formal dining rm. Vaulted ceiling in living rm. Family room nice fireplace. Alarm system. Must see List Price Excludes Refrigerator stove/oven dishwasher and chandelier</t>
  </si>
  <si>
    <t>I12078356</t>
  </si>
  <si>
    <t>13451 Cristobel Court</t>
  </si>
  <si>
    <t>I12078367_MRMLS</t>
  </si>
  <si>
    <t>Batavia/Parker</t>
  </si>
  <si>
    <t>92868-2820</t>
  </si>
  <si>
    <t>Buyer/tenant/agent to verify all aspects of the property with the city including square footage zoning property uses parking. Combo box on property will be changing over to Supra call for combo until then.</t>
  </si>
  <si>
    <t>This Old Towne beauty is a great location for a small business. Current zoning is residential with the master zoning being C2 that will allow commerical building use. Seller is looking to lease or sell this property listed at 779 000 lease price at 3100 a month. Reception room up front is an office downstairs is a large dining room and living room area decent kitchen and laundry room next to it. There is a large bedroom downstairs that has a full bathroom next to it. All the bedrooms and office have been wired for computers and phones. 3 of the offices are upstairs all have their own private restroom they all have access to balconies. The detached garage is 3 car part of it has been converted to a storage room or outside office with another restroom. Dark wood throughout recently painted inside and shows well.</t>
  </si>
  <si>
    <t>I12078367</t>
  </si>
  <si>
    <t>727 W Chapman Avenue</t>
  </si>
  <si>
    <t>I12078379_MRMLS</t>
  </si>
  <si>
    <t>From Hwy 138 Mountain Road south</t>
  </si>
  <si>
    <t>Thanks for showing. Please provide proof of funds prequal copy of EMD with your offer. Please email offer to kyle@kylezimbro.com</t>
  </si>
  <si>
    <t>TWO ON ONE LOT ON PAVEMENT SOUTHSIDE PINON HILLS Not a Short Sale or an REO Standard Sale with a motivated seller. Come and see these beautifully fully remodeled homes on more than 3 acres Both houses are 1 bedroom 1 bath. Larger home is 888 sq ft with large kitchen and woodstove smaller home is 600 sq ft. Both homes have new laminate wood flooring new carpet new interior and exterior paint new light fixtures and hardware new baths new roofs and new septic system. Smaller home has new kitchen cabinets. Larger home has refinished cabinets and granite countertops. Detached single garage. Each home separately fenced. Options are endless whether you live in one and rent the other or make both homes rental properties. Zoned for horses and located in the Snow Line School District.</t>
  </si>
  <si>
    <t>I12078379</t>
  </si>
  <si>
    <t>10356 Mountain Road</t>
  </si>
  <si>
    <t>I12078435_MRMLS</t>
  </si>
  <si>
    <t>Blaine St &amp; Watkins</t>
  </si>
  <si>
    <t>92507-4806</t>
  </si>
  <si>
    <t>Respectively do 2 high volume of calls plz follow instructions &amp; limit calls MLS is updated &amp; if active property is available.supra is monitored &amp; must see property.send offers to offers@aljrealtyandassociates.com.Note property days on market DOM Day 8-</t>
  </si>
  <si>
    <t>This property is just blocks from UCR Great for a growing family with kids entering college. Home has new carpet interior &amp; exterior paint appliances partially new drive way refurbished kitchen and a pool. This home is in a location that will not last. Property has some modifications and its the buyers/agents responsibility for doing city research and their inspections in the time allowed. Home is being sold as is condition without warranty.</t>
  </si>
  <si>
    <t>I12078435</t>
  </si>
  <si>
    <t>220 E Big Springs Road</t>
  </si>
  <si>
    <t>I12078442_MRMLS</t>
  </si>
  <si>
    <t>X-St Baseline &amp; Water</t>
  </si>
  <si>
    <t>92346-3993</t>
  </si>
  <si>
    <t>HIS IS A FANNIE MAE HOMEPATH PROPERTY. THIS PROPERTY IS APPROVED FOR HOMEPATH MORTGAGE FINANCING AND HOMEPATH RENOVATION MORTGAGE FINANCING. NO COMBO LOCKBOX/ HAS A MLS SUPRA ON THE FRONT DOOR. The seller has directed that all offers on this listing mu</t>
  </si>
  <si>
    <t xml:space="preserve">This beautiful 4 bedroom 3 bathroom home has a resort style backyard with a pool and has been freshly painted plus new flooring installed. Located in the lovely city of East Highland and is located in a highly desirable area. Will not last long call today to view </t>
  </si>
  <si>
    <t>I12078442</t>
  </si>
  <si>
    <t>7484 Club View Drive</t>
  </si>
  <si>
    <t>I12078450_MRMLS</t>
  </si>
  <si>
    <t>I-15 South to Indian Truck Tr. East to Campbell Ranch Pkway Right to Mayhew Canyon Dr. Left to Foxglove Lane Left to Models</t>
  </si>
  <si>
    <t>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HOME TO BE BUILT UPON ACCEPTED OFFER.</t>
  </si>
  <si>
    <t>I12078450</t>
  </si>
  <si>
    <t>25506 Foxglove Lane</t>
  </si>
  <si>
    <t>I12078462_MRMLS</t>
  </si>
  <si>
    <t>Redlands Blvd &amp; Dracaea Ave</t>
  </si>
  <si>
    <t>60 East. Get off Redlands Blvd. go Right South &amp; then Right on Dracaea.</t>
  </si>
  <si>
    <t>92555-6740</t>
  </si>
  <si>
    <t>P.N.C. Bank Short Sale with Experienced Negotiator. SHOW BY APPT ONLY -- SAT MON &amp; FRI ONLY. 24 HR NOTICE. Call Yvette 951-842-0832. Gross commission and sale subj to lender approval. The amount or method by which compensation is paid thru MLS will b</t>
  </si>
  <si>
    <t>INTERIOR OPEN 1 STORY ATRIUM Hardwood Floors Bonus room upstairs. RV parking granite counters upgraded model internet wired custom cabinets dimmer switches throughout. Butlers pantry wine rack 4 FIREPLACES mountain views close by schools.</t>
  </si>
  <si>
    <t>I12078462</t>
  </si>
  <si>
    <t>28630 Dracaea Avenue</t>
  </si>
  <si>
    <t>I12078464_MRMLS</t>
  </si>
  <si>
    <t>I12078464</t>
  </si>
  <si>
    <t>25526 Foxglove Lane</t>
  </si>
  <si>
    <t>I12078477_MRMLS</t>
  </si>
  <si>
    <t>I12078477</t>
  </si>
  <si>
    <t>25509 Foxglove Lane</t>
  </si>
  <si>
    <t>I12078486_MRMLS</t>
  </si>
  <si>
    <t>Columbia Ave</t>
  </si>
  <si>
    <t>92501-1453</t>
  </si>
  <si>
    <t>This is a lovely Riverside condo and is very spacious with 1196 square feet offers three bedrooms two and a half bath one car garage central A-C. Property is conveniently located to the 60-215 freeway shopping malls parks and schools.</t>
  </si>
  <si>
    <t>I12078486</t>
  </si>
  <si>
    <t>1029 Clark Street</t>
  </si>
  <si>
    <t>I12078491_MRMLS</t>
  </si>
  <si>
    <t>Knox Ave/Summit Ave</t>
  </si>
  <si>
    <t>Novara</t>
  </si>
  <si>
    <t>92336-0246</t>
  </si>
  <si>
    <t>Please go direct to Shady Trails Parkhouse at 15800 South Park Lane Monday 12-6pm Tuesday-Sunday 10-6pm If you have any questions please call 909-320-7906 with any questions.</t>
  </si>
  <si>
    <t>BQ A28 PY TC SC EX CB GR A20 A27</t>
  </si>
  <si>
    <t>I12078491</t>
  </si>
  <si>
    <t>5360 Novara Avenue</t>
  </si>
  <si>
    <t>I12078533_MRMLS</t>
  </si>
  <si>
    <t>92223-3153</t>
  </si>
  <si>
    <t xml:space="preserve"> BofA PREQUAL REQUIRED W/ALL FINANCED OFFERS ON CASH SALES THE GRANTEE S  OR PURCHASER S  OF THE PROPERTY MAY NOT RE-SELL RECORD AN ADDITIONAL CONVEYANCE DOCUMENT OR OTHERWISE TRANSFER TITLE TO THE PROPERTY WITHIN 60 DAYS FOLLOWING THE GRANTOR'S EXEC</t>
  </si>
  <si>
    <t>BEAUTIFUL TWO STORY HOME OFFERS FORMAL DINING ROOM AND LIVING ROOM FAMILY ROOM WITH FIREPLACE KITCHEN WITH GRANITE COUNTER TOPS AND LOFT. MASTER BEDROOM IS LOCATED ON THE FIRST FLOOR. CUSTOM PAINT AND FLOORING. THREE CAR GARAGE WITH DIRECT ACCESS AND LAUNDRY ROOM.</t>
  </si>
  <si>
    <t>I12078533</t>
  </si>
  <si>
    <t>156 Temple Avenue</t>
  </si>
  <si>
    <t>I12078553_MRMLS</t>
  </si>
  <si>
    <t>92376-6651</t>
  </si>
  <si>
    <t>STANDARD FLIP SALE NOT SS OR REO... Seller will reply with in 48 hrs. Enjoy this newly remodeled &amp; spaciously breezy 3 bedroom 2 bathroom house with huge bonus room. This immaculate house has been totally repainted interior &amp; exterior new kitchen cabinets new granite counter tops and bar new plumbing fixtures new electrical fixtures new carpet throughout new doors new hardware with dual-semi gloss paint selections to have you feeling warm in the winter &amp; cool in the summer. This property has been re-landscaped &amp; newly seeded grass. View this house today &amp; speak with a representative to make this your spring &amp; summer family oasis and hopefully make this house your home...</t>
  </si>
  <si>
    <t>I12078553</t>
  </si>
  <si>
    <t>461 S Primrose Avenue</t>
  </si>
  <si>
    <t>I12078606_MRMLS</t>
  </si>
  <si>
    <t>Mt Vernon Ave. / C St.</t>
  </si>
  <si>
    <t>92324-2761</t>
  </si>
  <si>
    <t>URGENT - MUST HAVE ALL MLS ATTACHED SUPPLEMENTS PROPERTY IS ELIGIBLE UNDER FREDDIE MAC FIRST LOOK INITIATIVE THROUGH 07/07/12. The purchaser does not need to be a first time home buyer to be eligible however they must be buying the home as their resi</t>
  </si>
  <si>
    <t>Cute single story Colton property. Perfect for first time home buyers. Located near schools parks and freeway. New carpet and paint throughout. Living room with cozy fireplace. Roomy kitchen with plenty of cabinet space and eating area. Nice sized back yard with covered patio. 2 car garage.</t>
  </si>
  <si>
    <t>I12078606</t>
  </si>
  <si>
    <t>965 N 12TH Street</t>
  </si>
  <si>
    <t>BO FY FF LR UR WI</t>
  </si>
  <si>
    <t>I12078609_MRMLS</t>
  </si>
  <si>
    <t>Flora Springs</t>
  </si>
  <si>
    <t>92592-5539</t>
  </si>
  <si>
    <t>STANDARD SALE Please call agent to show. I will call home owner. Supra on gas meter DO NOT GO DIRECT CALL AGENT FIRST. Thank you for showing. Please don't forget to turn off all lights and leave your business card.</t>
  </si>
  <si>
    <t>SA BQ PY TC EX CB</t>
  </si>
  <si>
    <t>Model Perfect move in ready Prestigious Morgan Hill Home. Gorgeous View From Front Courtyard. Leaded Glass Front Entry Custom paint custom window treatments upgraded carpet beautiful 20 X20 Tile double oven 5 burner cook top refrigerator stays beautiful cabinetry center island with double sink &amp; bar better than granite counter tops stainless steel appliances extra lighting over center island downstairs office could be bedroom laundry room with cabinets and utility sink Living room and dining room combo huge family room with fireplace super sized master bedroom master bath with separate jetted tub and shower double sinks upgraded counter tops and cabinets walk-in closet 3rd bedroom upstairs with full bath &amp; walk-in closet huge bonus room currently used as bedroom 4th bedroom is good size with mirrored closet doors whole house fan keep home cool without using A/C water softener stays with house 3 car tandem garage. Gorgeous cement work in courtyard and back patio. Beautiful water fountain stays lush landscaping covered patio Very Private cement walk ways on both sides of this home. Don't miss all the amenities the association has to offer. This home is better than a model home gorgeous and tastefully decorated.</t>
  </si>
  <si>
    <t>I12078609</t>
  </si>
  <si>
    <t>33827 Flora Springs Street</t>
  </si>
  <si>
    <t>I12078629_MRMLS</t>
  </si>
  <si>
    <t>Central And Orchard St</t>
  </si>
  <si>
    <t>91763-3314</t>
  </si>
  <si>
    <t>Investor owned and flip rule applies. Please email offers sal_kabir@yahoo.com and confirm receipt of your offer. Please do your due diligence.</t>
  </si>
  <si>
    <t>Upgraded house in desirable Montclair neighborhood. This home features granite counter tops wood flooring updated windows new paint inside and out. Short drive away from the Montclair plaza and easy freeway access.</t>
  </si>
  <si>
    <t>I12078629</t>
  </si>
  <si>
    <t>5429 El Morado Street</t>
  </si>
  <si>
    <t>I12078647_MRMLS</t>
  </si>
  <si>
    <t>Bridlepath And Horseshow Way</t>
  </si>
  <si>
    <t>92336-1184</t>
  </si>
  <si>
    <t>Investor owned flip rule applies. Silver key opens front gate gold key opens door. Please email offers to sal_kabir@yahoo.com and confirm receipt of your offer. MLS updated daily no need to call for status.</t>
  </si>
  <si>
    <t xml:space="preserve">Upgraded cozy home in desirable Hunters Ridge community. This home is located in the award winning Etiwanda School district. Completely remodeled including fresh paint inside and out. The open floorplan boasts a large kitchen with granite counter tops and new appliances. Conveniently located nears parks and provides easy freeway access. This home is turnkey </t>
  </si>
  <si>
    <t>I12078647</t>
  </si>
  <si>
    <t>14785 Foxfield Lane</t>
  </si>
  <si>
    <t>I12078651_MRMLS</t>
  </si>
  <si>
    <t>Euclid &amp; D Street</t>
  </si>
  <si>
    <t>GPS or Mapquest location</t>
  </si>
  <si>
    <t>91786-5371</t>
  </si>
  <si>
    <t>Agents this is a Standard Sale you won't have to wait for answer from the bank on this one. Important the supra box is in the back of the unit next to the garage in the alley on a gas meter. Any questions please contact Larry Kirkwood at 909-227-8042</t>
  </si>
  <si>
    <t>Beautiful turn key condominium in the Upland Estates. This spacious two-story condominium has over 1400 sq. ft. of living space which features 3 bedrooms 2.5 bathrooms master has walk-in closet . Condo also features new carpet &amp; paint tile flooring indoor laundry area private patio 2-car attached garage with direct access large living room Kitchen with plenty of cabinets &amp; pantry storage. All new appliances microwave gas stove dishwasher large dining area off the kitchen. Central A/C and heat built-in attic fan ceiling fans. Community amenities feature community pool and tennis court. Walking distance to historical downtown and the Metrolink Train Station easy access to 10 Freeway.</t>
  </si>
  <si>
    <t>I12078651</t>
  </si>
  <si>
    <t>533 E D Street</t>
  </si>
  <si>
    <t>643-D6</t>
  </si>
  <si>
    <t>I12078656_MRMLS</t>
  </si>
  <si>
    <t>E Lytle Creek Lp/S Salt Creek</t>
  </si>
  <si>
    <t>Klamath River</t>
  </si>
  <si>
    <t>91761-0221</t>
  </si>
  <si>
    <t>warrensali@aol.com</t>
  </si>
  <si>
    <t>ISALIWAR_MRMLS</t>
  </si>
  <si>
    <t>909-297-8427</t>
  </si>
  <si>
    <t>WARREN SALI</t>
  </si>
  <si>
    <t>909-579-1363</t>
  </si>
  <si>
    <t>Short Sale...Property sold as-is . Sales Price/Commissions 50/50 subject to lender approval. Email offer to L/A warrensali@aol.com together with pre-approval letter VOF EMD fico score. Call LA for questions 909-297-8427. Drive by only seller in</t>
  </si>
  <si>
    <t>3 bedrooms 2 and a half bath 2 car garage attached with direct access central air living room has a cozy fireplace patio/porch family room inside laundry room landscaped for low maintenance kitchen with breakfast area.</t>
  </si>
  <si>
    <t>Chaffey Un</t>
  </si>
  <si>
    <t>I12078656</t>
  </si>
  <si>
    <t>3957 Klamath River Drive</t>
  </si>
  <si>
    <t>576-J1</t>
  </si>
  <si>
    <t>I12078663_MRMLS</t>
  </si>
  <si>
    <t>Waterman/36th</t>
  </si>
  <si>
    <t>92404-1710</t>
  </si>
  <si>
    <t>Go direct. Ring door bell first or owner will have note on door if there. Email or fax offers to 951 240-3360. All offers must include prequal or proof of funds per seller request.</t>
  </si>
  <si>
    <t>Arrowhead Country Club 4 bedroom pool home on nice size lot. Home features oversized garage newer roof new vinyl windows recently resurfaced pool newly painted interior new tile floors in bath and laundry rooms recent bathroom upgrades enclosed patio room with new carpet recently redone landscaping and more. Walk to golf. Great location for shopping schools and commuters.</t>
  </si>
  <si>
    <t>I12078663</t>
  </si>
  <si>
    <t>3662 Broadmoor Boulevard</t>
  </si>
  <si>
    <t>I12078684_MRMLS</t>
  </si>
  <si>
    <t>Miller Ave. &amp; Almeria Ave.</t>
  </si>
  <si>
    <t>92336-8728</t>
  </si>
  <si>
    <t>I11216_MRMLS</t>
  </si>
  <si>
    <t>Irma Nunez</t>
  </si>
  <si>
    <t>listings@thenunezteam.com</t>
  </si>
  <si>
    <t>909-466-4561</t>
  </si>
  <si>
    <t>MIKE NUNEZ</t>
  </si>
  <si>
    <t>There are multiple offers in this property. Offers will be reviewed by seller on Friday June 29. Formal Family Room may be unpermitted addition.</t>
  </si>
  <si>
    <t>MOVE IN CONDITION ..Beautifully decorated and maintained home. Upgraded kitchen with granite countertops. Beautiful travertine tile floors in living areas and kitchen. The home boasts a formal dining area formal livingroom with fireplace and family room with french doors. Absolutely move-in condition. Amazing curb appeal with a Japanese Garden.</t>
  </si>
  <si>
    <t>I12078684</t>
  </si>
  <si>
    <t>15750 Fairview Drive</t>
  </si>
  <si>
    <t>PC PE RT CS</t>
  </si>
  <si>
    <t>I12078697_MRMLS</t>
  </si>
  <si>
    <t>Alessandro/ Dimitria/ Brandt</t>
  </si>
  <si>
    <t>92553-6721</t>
  </si>
  <si>
    <t>DO NOT FAX OFFERS AGENTS CALL OFFICE FOR AVAILABILITY NOT AGENT MULTIPLE OFFERS H&amp;B ONLY Supra Only Seller to pay up to 3 of final sales prices towards buyers closing cost if negotiated at time of sale. All offers to be emailed to HCROffers@yahoo.c</t>
  </si>
  <si>
    <t xml:space="preserve">Adorable Family Home located on a Cul-de-Sac. RV Parking Large Driveway and Added sunroom. Brand new carpet and paint throughout the entire house. Nice ceramic tile in common areas and Ceiling fans in nearly every bedroom to keep the home nice and cool. Pool sized lot perfect for entertaining Family and Friends Don't Miss out on this Great Buy </t>
  </si>
  <si>
    <t>I12078697</t>
  </si>
  <si>
    <t>14078 Maxine Court</t>
  </si>
  <si>
    <t>I12078706_MRMLS</t>
  </si>
  <si>
    <t>92336-1816</t>
  </si>
  <si>
    <t>stanfordmr@gmail.com</t>
  </si>
  <si>
    <t>909-503-1501</t>
  </si>
  <si>
    <t>ISTANMIC_MRMLS</t>
  </si>
  <si>
    <t>951-662-2649</t>
  </si>
  <si>
    <t>MICHELLE STANFORD</t>
  </si>
  <si>
    <t>909-503-1500</t>
  </si>
  <si>
    <t>THIS IS A SHORT SALE. THE TERMS AND CONDITIONS ARE SUBJECT TO LENDER APPROVAL. THE COMMISSION WILL BE EQUAL DIVIDED BETWEEN BROKERAGES. WRITE YOUR OFFER SUBJECT TO INSPECTION. THE TENANTS WILL REQUIRE A 24 HOUR NOTICE FOR APPOINTMENTS.</t>
  </si>
  <si>
    <t>This Beautiful home is in the heart of Fontana. It offers 3 bedroom and 2 baths. There is an additional room currently used as an office.</t>
  </si>
  <si>
    <t>I12078706</t>
  </si>
  <si>
    <t>7340 Tokay Avenue</t>
  </si>
  <si>
    <t>530-H5</t>
  </si>
  <si>
    <t>I12078707_MRMLS</t>
  </si>
  <si>
    <t>Vanowen/Hart St</t>
  </si>
  <si>
    <t>TAKE THE 210 WEST TO THE 134 WEST TO THE 101 NOTRTH EXIT RESEDA MAKE A RIGHT ON VANOWEN MAKE A LEFT ON AMIGO MAKE A RIGHT.</t>
  </si>
  <si>
    <t>91335-4103</t>
  </si>
  <si>
    <t xml:space="preserve"> div align center FONT color fffff size 1 MARQUEE bgcolor 000000 direction right loop 25 width 75 STRONG 4 COMMISSION TO SELLING AGENT 4 COMMISSION TO SELLINGAGENT /STRONG /MARQUEE /FONT /DIV SEE ATTACHED SUPPLEMENTS &amp; SIGN/S</t>
  </si>
  <si>
    <t xml:space="preserve">CHARMING 4 BEDROOM 4 BATH SINGLE FAMILY RESIDENCE BUILT IN 2009 TURNKEY 4 BED 4 BATH SINGLE FAMILY RESIDENCE STANDARD SALE NOT AN REO OR SHORTSALE STANDARD SALE BEAUTIFULLY BUILT 4 BED 4 BATH HOME APPROX 2524 SQUARE FEET W/A 2 CAR ATTACHED GARAGE ON A 5249 SQUARE FOOT LOT MOVE IN READY WITH ALL THE UPGRADES FHA OFFERS WELCOME CONVENTIONAL AND VA WELCOME TERRIFIC 2 STORY HOME THIS HOME HAS BEAUTIFUL INTERIOR AND EXTERIOR PAINT GRANITE COUNTER TOPS IN KITCHEN W/ GRANITE IN THE BATHROOMS CEILING FANS SINKS CERAMIC TILE FLOORING UPGRADED PLUSH CARPET ETC A PERFECT SIZED FRONT LAWN . HOME IS ON A QUIET STREET AND NEARBY THE 101 FREEWAY WITH EASY ACCESS. READY TO MOVE IN IMMEDIATELY. PRICED TO SELL THIS HOME WILL NOT LAST LONG. BUYER TO VERIFY ALL INFO FOR ITS ACCURACY. APPLIANCES WILL BE INSTALLED PRIOR TO CLOSE OF ESCROW </t>
  </si>
  <si>
    <t>I12078707</t>
  </si>
  <si>
    <t xml:space="preserve">6958 Amigo </t>
  </si>
  <si>
    <t>I12078722_MRMLS</t>
  </si>
  <si>
    <t>Marks</t>
  </si>
  <si>
    <t>92311-2040</t>
  </si>
  <si>
    <t>This is a Standard Sale Co-listed with Susan Duarte inBarstow . .Call Her for All Questions &amp; Showing @760-559-4341</t>
  </si>
  <si>
    <t>15 ACRES MULTIPLE BUILDING PROPERTY..</t>
  </si>
  <si>
    <t>I12078722</t>
  </si>
  <si>
    <t>35161 Marks Road</t>
  </si>
  <si>
    <t>648-D2</t>
  </si>
  <si>
    <t>I12078724_MRMLS</t>
  </si>
  <si>
    <t>Cajon &amp; Highland</t>
  </si>
  <si>
    <t>92373-6807</t>
  </si>
  <si>
    <t xml:space="preserve"> div align center FONT color fffff size 1 MARQUEE bgcolor 000000 direction right loop 25 width 75 STRONG 4 COMMISSION TO SELLING AGENT 4 COMMISSION TO SELLINGAGENT /STRONG /MARQUEE /FONT /DIV CONVENTIONAL FHA AND VA OFFERS W</t>
  </si>
  <si>
    <t xml:space="preserve">CHARMING 3BEDROOM 2 BATH SINGLE FAMILY RESIDENCE WITH A POOL STANDARD SALE NOT AN REO OR SHORT SALE STANDARD SALE BEAUTIFULLY RENOVATED 3 BED 2 BATH HOME APPROX 1660 SQUARE FEET WITH A 2 CAR ATTACHED GARAGE ON A 7500 SQUARE FOOT LOT MOVE IN READY WITH ALL THE UPGRADES FHA OFFERS WELCOME CONVENTIONAL AND VA WELCOME NOT AN REO OR SHORT SALE TERRIFIC SINGLE STORY HOME THIS HOME HAS NEW INTERIOR AND EXTERIOR PAINT GRANITE COUNTER TOPS IN KITCHEN W/ GRANITE IN THE BATHROOMS NEW FIXTURES CEILING FANS SINKS TILE FLOORING UPGRADED PLUSH CARPET ETC A PERFECT SIZED FRONT LAWN AND PLENTY OF ROOM IN THE BACK YARD FOR ENTERTAINING. HOME IS ON A QUIET STREET AND NEARBY THE 10 FREEWAY WITH EASY ACCESS. READY TO MOVE IN IMMEDIATELY. PRICED TO SELL THIS HOME WILL NOT LAST LONG. BUYER TO VERIFY ALL INFO FOR ITS ACCURACY. APPLIANCES WILL BE INSTALLED PRIOR TO CLOSE OF ESCROW </t>
  </si>
  <si>
    <t>I12078724</t>
  </si>
  <si>
    <t>11 E Crescent Avenue</t>
  </si>
  <si>
    <t>595-E7</t>
  </si>
  <si>
    <t>I12078727_MRMLS</t>
  </si>
  <si>
    <t>Eastern Ave.- N. Huntington Dr</t>
  </si>
  <si>
    <t>10 fwy EAST exit soto make left go north right on e valley blvd left on N Eastern Ave RIGHT side-parking also in rear-</t>
  </si>
  <si>
    <t xml:space="preserve"> div align center FONT color fffff size 1 MARQUEE bgcolor 000000 direction right loop 25 width 75 STRONG 4 COMMISSION TO SELLING AGENT 4 COMMISSION TO SELLINGAGENT /STRONG /MARQUEE /FONT /DIV CONVENTIONAL AND VA OFFERS WELCOM</t>
  </si>
  <si>
    <t xml:space="preserve">AWESOME DEAL FULLY UPGRADED CHARMING 3 BEDROOM SINGLE FAMILY RESIDENCE 800 ANNUAL INCOME GENERATED FROM BILLBOARD LEASE WILL BE INHERITED BY FUTURE HOMEOWNER STANDARD SALE NOT AN REO OR SHORT SALE STANDARD SALE BEAUTIFULLY RENOVATED 3 BED 1 BATH HOME 1008 SQ FT approx 5k SQ FT LT. MOVE IN READY WITH ALL THE UPGRADES GOOD LOCATION CLOSE TO SCHOOLS &amp; EL SERENO RECREATION CENTER. THIS PROPERTY SITS HIGHER THAN THE STREET LEVEL WITH GENTLE SLOPE &amp; LARGE FLAT AREA. PLUS REAR ALLEY ACCESS CONVENTIONAL AND VA WELCOME NOT AN REO OR SHORT SALE TERRIFIC SINGLE STORY HOME THIS HOME HAS NEW INTERIOR AND EXTERIOR PAINT GRANITE COUNTER TOPS IN KITCHEN W/ GRANITE IN THE BATHROOMS NEW FIXTURES CEILING FANS SINKS TILE FLOORING UPGRADED PLUSH CARPET ETC READY TO MOVE IN IMMEDIATELY. PRICED TO SELL THIS HOME WILL NOT LAST LONG. 800 ANNUAL INCOME GENERATED FROM BILLBOARD LEASE WILL BE INHERITED BY FUTURE HOMEOWNER BUYER TO VERIFY ALL INFO FOR ITS ACCURACY. APPLIANCES WILL BE INSTALLED PRIOR TO CLOSE OF ESCROW </t>
  </si>
  <si>
    <t>I12078727</t>
  </si>
  <si>
    <t>2730 N Eastern Avenue</t>
  </si>
  <si>
    <t>I12078732_MRMLS</t>
  </si>
  <si>
    <t>Compton Blvd And Wilmington</t>
  </si>
  <si>
    <t>90220-1502</t>
  </si>
  <si>
    <t>Standard Sale. Supra Key to be installed by Tuesday morning 6/26. Please go direct to property. Call Ed Dominguez 909 228-6029 with any questions. Offers to be faxed to 951 742-4640 or emailed to egdominguez@sbcglobal.net Cash offer or FHA 203k repair</t>
  </si>
  <si>
    <t>Lots of potential. Standard sale. Property features 2 bedrooms and 1 bath in a quiet area. Needs some repairs and sold as-is . No repairs will be made by seller. Cash offers or FHA 203k repairs loan only.</t>
  </si>
  <si>
    <t>I12078732</t>
  </si>
  <si>
    <t>1420 W Magnolia Street</t>
  </si>
  <si>
    <t>825-E1</t>
  </si>
  <si>
    <t>I12078734_MRMLS</t>
  </si>
  <si>
    <t>Ocean &amp; Shoreline</t>
  </si>
  <si>
    <t>TAKE S 710 FWY TOWARD LONG BEACH TAKE EXIT 1C ON THE LEFT TOWARD DOWNTOWN LONG BEACH/ CONVENTION CENTER/AQUARIUM-MERGE ONTO W SHORELINE DR TURN LEFT ONTO S PINE AVE TURN RIGHT ONTO LONG BEACH GRAND PRIX CIRCUIT/ E SEASIDE WAY-CONTINUE TO FOLLOW..</t>
  </si>
  <si>
    <t>90802-8003</t>
  </si>
  <si>
    <t xml:space="preserve"> div align center FONT color fffff size 1 MARQUEE bgcolor 000000 direction right loop 25 width 75 STRONG 5 COMMISSION TO SELLING AGENT 5 COMMISSION TO SELLINGAGENT /STRONG /MARQUEE /FONT /DIV CONVENTIONAL VA OFFERS WELCOME</t>
  </si>
  <si>
    <t xml:space="preserve">BEAUTIFUL DOWNTOWN CONDO-JUST WALKING DISTANCE TO THE OCEAN STANDARD SALE NOT AN REO OR SHORT SALE STANDARD SALE Harbor towers high-rise building 25 floors. BEAUTIFULLY RENOVATED 1 BED 1 BATH unit Great for watching Grand Prix. Just steps to The Pike at Rainbow Harbor Pine Ave. restaurants &amp; theaters. 24-hour security pool spa &amp; gym.MOVE IN READY WITH ALL THE UPGRADES CONVENTIONAL AND VA WELCOME NOT AN REO OR SHORT SALE THIS UNIT HAS NEW INTERIOR PAINT GRANITE COUNTER TOPS IN KITCHEN W/ GRANITE &amp; RESTROOM NEW FIXTURES SINKS WOOD FLOORING TILE FLOORING UPGRADED PLUSH CARPET ETC Recently Renovated The building offers all the amenities pool spa saunas meeting rooms a first-rate gym and 24-hour security. Includes two garage spaces and Grand Prix passes. Walk to restaurants downtown nightlife the beach bike path and marina. 2 assigned spaces/ample visitor parking/Full time surveillance staff/Secured building. Pet policy per unit dog/ 30 lbs or less. On site manager.BUYER TO VERIFY ALL INFO FOR ITS ACCURACY. APPLIANCES WILL BE INSTALLED PRIOR TO CLOSE OF ESCROW </t>
  </si>
  <si>
    <t>I12078734</t>
  </si>
  <si>
    <t>I12078744_MRMLS</t>
  </si>
  <si>
    <t>91784-1263</t>
  </si>
  <si>
    <t>Standard Sale please make appt need several hours . please call me to schedule appt for showing. Please make note that house tax roll reflects a 3 bedroom and 2.5 bath buyer to go to the city to check on square footage on tax roll it is 3063 sqf</t>
  </si>
  <si>
    <t>Amazing home nestled in the foothills in one of the most charming neighborhoods of Upland. This home has an openfloor plan it has a two story foyer with a spiral staircase. This home has a step down living room with plush carpet leading to the open formal dinning room overlooking the serene trees. The kitchen is big enough for entertaining leading to the open family room overlooking the spacious yard big enough for a pool. This home has an Rv space with a 3 car-garage. This home will not last. Standard Sale.</t>
  </si>
  <si>
    <t>I12078744</t>
  </si>
  <si>
    <t>2279 Omalley Avenue</t>
  </si>
  <si>
    <t>I12078780_MRMLS</t>
  </si>
  <si>
    <t>Jack Rabbit</t>
  </si>
  <si>
    <t>91730-2768</t>
  </si>
  <si>
    <t>GATE CODE - -5-5-6-5  MLS updated daily if shows ACTIVE it is available. STANDARD SALE VACANT GO DIRECT SUPRA on DOOR. EMAIL ALL OFFERS TO daniel.pocius@gmail.com and teampina@gmail.com or fax to 909 354-8069. Seller requires buyer pre-approval</t>
  </si>
  <si>
    <t>A28 CB GR</t>
  </si>
  <si>
    <t xml:space="preserve">STANDARD SALE TURNKEY This stunning home in the highly desired gated community of Route 66 Main Street Development Walk in to this great home with an attached 2 car garage features 3 bedrooms 2 bath. Large open spacious living room adjoining large kitchen with breakfast counter bar dining room. Kitchen features beautiful wood cabinets granite counters and lots of room for storage. convenient indoor laundry. Community features manicured greenbelts and garden Large Club House great for entertaining large parties BBQ areas Pool and Spa Outdoor Fireplace with Lounge area and Playground. What a great place to raise your kids and family to enjoy </t>
  </si>
  <si>
    <t>I12078780</t>
  </si>
  <si>
    <t>9494 Jack Rabbit Drive</t>
  </si>
  <si>
    <t>DW RF A2 MO ST GB</t>
  </si>
  <si>
    <t>I12078783_MRMLS</t>
  </si>
  <si>
    <t>Interstate 10 to Highland Springs Ave south on Highland Springs to Sun Lakes Blvd east to gate. Right turn into Sun Lakes Country Club</t>
  </si>
  <si>
    <t>92220-7539</t>
  </si>
  <si>
    <t>emelineschuelke@verizon.net</t>
  </si>
  <si>
    <t>951-769-1979</t>
  </si>
  <si>
    <t>QSCHUEME_MRMLS</t>
  </si>
  <si>
    <t>909-224-0575</t>
  </si>
  <si>
    <t>EMELINE SCHUELKE</t>
  </si>
  <si>
    <t>SCHU01_MRMLS</t>
  </si>
  <si>
    <t>SCHUELKE REAL ESTATE</t>
  </si>
  <si>
    <t>951-845-2663</t>
  </si>
  <si>
    <t>Sign and lock box to be installed 6/23/12. Call first and then go direct. Lock Box located on side of house attached to water pipe</t>
  </si>
  <si>
    <t>BQ GO TC SC EX CB GR A20 GC A9 KY</t>
  </si>
  <si>
    <t>55 Resort Living. If there was ever a turn key home this is the one. Beautiful home private back yard with built in BBQ and refrigerator professionally decorated soft colors in every room custom draperies and blinds  many extras. Front and rear patios. This is a must see for anyone that wants resort style living in a beautifully maintained County Club setting. 2 Golf Courses Tennis Courts Travel Club Bocce Ball Court 3 club houses exercise rooms indoor and outdoor pools. You can be as busy as you want with all the amenities Sun Lakes has to offer or you can relax in this beautiful home and do nothing at all. If you are a golfer you will love the fact that you can join the men's or women' club and pay one yearly fee and play almost every day many option plans to choose from or if you only play once in a while you can pay when you play. This is an energy efficient home with lots of added extras. And NO mello roos.</t>
  </si>
  <si>
    <t>I12078783</t>
  </si>
  <si>
    <t>1714 Litchfield Drive</t>
  </si>
  <si>
    <t>642B5</t>
  </si>
  <si>
    <t>I12078786_MRMLS</t>
  </si>
  <si>
    <t>91710-2807</t>
  </si>
  <si>
    <t>Standard Sale pls call agent to schedule appt to show al6267059991 or marta 626831-3181</t>
  </si>
  <si>
    <t>Huge Single level Beautiful home completely remodeled new flooring hardwood carpet tile and newer pella windows. Its a turn key home ready to move in. It is a 6 bedrooms and 2 full baths Rv parking fruit trees. Large lot covered patio. Standard Sale</t>
  </si>
  <si>
    <t>I12078786</t>
  </si>
  <si>
    <t>6826 Aster Court</t>
  </si>
  <si>
    <t>I12078806_MRMLS</t>
  </si>
  <si>
    <t>Summit Ave</t>
  </si>
  <si>
    <t>Buck Point</t>
  </si>
  <si>
    <t>92336-4583</t>
  </si>
  <si>
    <t>Any questions TEXT Art Acosta 909-917-6091/ All offers must include direct lender pre approval/submitt all offers to www.offerrunway.com/33  questions re offers contact Irene 909-590-7114/buyer to investigate all aspects of property/ NO ELECTRONIC SIGNA</t>
  </si>
  <si>
    <t>Beautiful Single family residence built 2005 that features 4 bedrooms 3 bathrooms with 2 car attached garage and fireplace in living room. Living space of 3 110 sqft and lot sqft of 6 215. Schools parks and service 2-3 miles. Home is commuter friendly with 15 and 215 fwy. Has recently been upgraded with new paint etc.</t>
  </si>
  <si>
    <t>I12078806</t>
  </si>
  <si>
    <t>15854 Buck Point Lane</t>
  </si>
  <si>
    <t>I12078833_MRMLS</t>
  </si>
  <si>
    <t>92504-3034</t>
  </si>
  <si>
    <t>Go direct. Please lock up. Email offers to Carolbyrdrealtor@gmail.com please include proof of funds copy of EMD and approval letter. Buyer will need to cross qualify with Provident Bank Joseph Charletta at 951-288-4153 or email at Jcharletta@myproviden</t>
  </si>
  <si>
    <t>Wonderful Riverside Home. Beautiful completely rehabbed home in very desirable neighborhood. This home is offering over 1150 sqft of living space. This is a 3 bedroom and 2 bath home with 2 car garage on a great sized lot with room for RV parking. Home features custom cabinetry throughout with granite counter tops new appliances new light fixtures new laminate tile carpet and new interior paint. Home is near shopping and walking distance from schools.</t>
  </si>
  <si>
    <t>I12078833</t>
  </si>
  <si>
    <t>7925 Garfield Street</t>
  </si>
  <si>
    <t>I12078860_MRMLS</t>
  </si>
  <si>
    <t>92404-2009</t>
  </si>
  <si>
    <t>Supra on Gas Meter near the back door. Key is for front door. PLEASE LOCK ALL DOORS AFTER SHOWING Please send your questions and offers to diana.varner@century21.comSign will be up soon.</t>
  </si>
  <si>
    <t xml:space="preserve">Don't miss this freshly rehabbed home now on the market Beautiful tree lined street in established neighborhood. Green front and back yards with shade trees to keep you cool. Large rooms throughout including a bonus room This one is sure to sell quickly so don't miss your chance to live in a nice home soon </t>
  </si>
  <si>
    <t>I12078860</t>
  </si>
  <si>
    <t xml:space="preserve">3450 Camellia </t>
  </si>
  <si>
    <t>BO FF LR UR WI</t>
  </si>
  <si>
    <t>838A7</t>
  </si>
  <si>
    <t>I12078877_MRMLS</t>
  </si>
  <si>
    <t>Worchester</t>
  </si>
  <si>
    <t>Interlechen</t>
  </si>
  <si>
    <t>92586-2689</t>
  </si>
  <si>
    <t>STANDARD SALE...Call agent first to show. Owner needs to put DOGS away. DO NOT GO UNTIL CALL LISTING AGENT. DOGS ON PROPERTY. Thanks for showing.</t>
  </si>
  <si>
    <t>Beautiful well maintained home with open floor plan. Living and dining room combo huge family room spacious kitchen with tile floor and black appliances walk-in pantry breakfast area pull out drawers on bottom cabinets huge bonus room large master bedroom and master bath with extra large walk-in shower extra large bedrooms ceiling fans laundry room front entry has courtyard backyard has covered patio. This one is move in ready. Home located on corner lot. Don't miss out on this one.</t>
  </si>
  <si>
    <t>I12078877</t>
  </si>
  <si>
    <t>25780 Interlechen Drive</t>
  </si>
  <si>
    <t>Marabella</t>
  </si>
  <si>
    <t>I12078902_MRMLS</t>
  </si>
  <si>
    <t>Mentone Blvd / Crafton Ave</t>
  </si>
  <si>
    <t>Exit Frwy 10 east @ University Go Left To Mentone Blvd.Rt On Mentone Blvd. To Crafton Ave.Left On Crafton.</t>
  </si>
  <si>
    <t>This Is Standard Sale.Seller Is looking For All Cash Offer. Proof Of Funds A Must .Seller Reserves All Services.FAX Offers To 909 652-9684 Or E-Mail To Mr.Realty2u@gmail.com</t>
  </si>
  <si>
    <t>This Ground Floor Condo Shows With Pride Of Ownership.Beautiful Upgraded Hardwood Floors With Fresh Paint Throughout.Installed Recently Hampton Bay Ceiling Fans Gives Off Warm And Cozy Atmosphere.A Bright Kitchen With Breakfast Bar.Washer And Dryer Hook Ups In Your Own Attached Garage With An Additional Assigned Parking Space.Marabella Complex Offers A 24 Hour Guard Gated Community With Amenities Such As Community Pool Hot Tub And Indoor Fitness Room.Close To University Of Redlands And World Renowned Loma Linda University.</t>
  </si>
  <si>
    <t>I12078902</t>
  </si>
  <si>
    <t>I12078914_MRMLS</t>
  </si>
  <si>
    <t>Perris Blvd.</t>
  </si>
  <si>
    <t>60 Fwy to Perris Blvd off ramp - south to Cottonwood - east to Crape Myrtle - south to property</t>
  </si>
  <si>
    <t>92553-4395</t>
  </si>
  <si>
    <t>Prop eligible under FM 1st Look Initiative thru 7/9. Seller may contribute up to 3 toward OO BCCs loan only and credit buyer amt NTE 500 for home warranty of buyers choice. Seller will consider OO public entities or their designated partners offers 1</t>
  </si>
  <si>
    <t>This property is eligible under the Freddie Mac First Look Initiative thru 7/9/12. Seller may contribute up to 3 toward OO buyers closing costs and credit an amount that does not exceed 500 toward a home warranty of buyers choosing. Seller will consider owner occupant offers public entities or their designated partners first. Buyers intending to purchase for investment or similar purposes may submit offers and seller will consider them after 7/9/12. This property is being sold in current as is condition with no repairs being made by the seller. Property is in need of repair and will not qualify for FHA financing except possibly for an FHA 203K.</t>
  </si>
  <si>
    <t>I12078914</t>
  </si>
  <si>
    <t>13625 Crape Myrtle Drive</t>
  </si>
  <si>
    <t>DW A2 EF MO RA ST K8 BIN GA K3</t>
  </si>
  <si>
    <t>Z24 HC B1 Z17 SD</t>
  </si>
  <si>
    <t>I12078928_MRMLS</t>
  </si>
  <si>
    <t>N. Pepper Avenue</t>
  </si>
  <si>
    <t>92324-6712</t>
  </si>
  <si>
    <t>San Bernardino Valley</t>
  </si>
  <si>
    <t>new_era_realty@yahoo.com</t>
  </si>
  <si>
    <t>909-792-2729</t>
  </si>
  <si>
    <t>ILOPEGLO_MRMLS</t>
  </si>
  <si>
    <t>951-347-7858</t>
  </si>
  <si>
    <t>GLORIA LOPEZ</t>
  </si>
  <si>
    <t>IERR_MRMLS</t>
  </si>
  <si>
    <t>NEW ERA REALTY</t>
  </si>
  <si>
    <t>Owner is always home. Please leave your business card to the owners. Commission is subject to lender's approval. Thank you for showing and God Bless...</t>
  </si>
  <si>
    <t>Beautiful home with lots of upgrades move-in condition. Most accessable to FWY 210 walking distance hospital elementary middle school high school and grocery very quiet culdesac neighborhood. Epoxy painted garage floor fully enclosed dry wall with insulated side door and built-in storage for tools and 2 long hanging shoe racks. Assessed value of property is 190 000.... Welcome all Buyers... Please note Subject to lender's approval for a short sale.</t>
  </si>
  <si>
    <t xml:space="preserve">San Bernardino Vall </t>
  </si>
  <si>
    <t>I12078928</t>
  </si>
  <si>
    <t>1530 Julian Court</t>
  </si>
  <si>
    <t>I12078932_MRMLS</t>
  </si>
  <si>
    <t>Saranac</t>
  </si>
  <si>
    <t>92508-2508</t>
  </si>
  <si>
    <t>SHORT SALE COMMISSION SUBJECT TO LENDER APPROVAL TO BE SPLIT 50/50.BEWARE OF DOG HE EATS AGENTS SHOWING INSTRUCTIONS SUPRA ON THE FRONT DOOR-JUST GO KNOCK ON THE DOOR IF NO ONE ANSWERS USE SUPRA.NO SHOWINGS BEFORE 11 00AM NO SHOWINGS AFTER 7 00PM.</t>
  </si>
  <si>
    <t>OK GUYS HERES A HOT BUY DON'T WAIT ON THIS ONE THIS WON'T LAST OK 5 BEDROOMS -3 BATHS-3 CAR GARAGE-3270 SQ. FT.-POOL --WHAT MORE COULD YOU ASK FOR.</t>
  </si>
  <si>
    <t>I12078932</t>
  </si>
  <si>
    <t>8748 Saranac Place</t>
  </si>
  <si>
    <t>576-H3</t>
  </si>
  <si>
    <t>I12078961_MRMLS</t>
  </si>
  <si>
    <t>Genevieve/Highland</t>
  </si>
  <si>
    <t>92405-3511</t>
  </si>
  <si>
    <t>Fabulous 2 Bedrooms Pool Home in the heart of thriving San Bernardino. Tile flooring in Kitchen dining and laundry rooms. Bathroom has been upgraded with custom tile and newer fixtures and plumbing. Kitchen has been tastefully updated and enhanced with newer cabinets and fixtures ceiling fans &amp; indoor laundry room. Cozy bonus room with fireplace another ceiling fan and french doors opening to the huge back yard. Large lot with possible RV length driveway to detached rear garage In ground fully fenced pool. Fresh carpet and paint Lush mature tropical landscaping. Convenient downtown area walking distance to restaurants shopping entertainment and transportation. Half a mile to Arrow view Middle And San Bernardino High School and less than a mile to freeways and Perris Hill park.</t>
  </si>
  <si>
    <t>I12078961</t>
  </si>
  <si>
    <t>2577 Genevieve Street</t>
  </si>
  <si>
    <t>RG SU SW SG LZ</t>
  </si>
  <si>
    <t>DW RF WA DR MO ST FRE</t>
  </si>
  <si>
    <t>EK K07 K01</t>
  </si>
  <si>
    <t>I12078981_MRMLS</t>
  </si>
  <si>
    <t>El Cerrito/Pearblossom</t>
  </si>
  <si>
    <t>92507-6039</t>
  </si>
  <si>
    <t>BEFORE SHOWING CALL OWNER - WOULD LIKE TO HAVE 2 HOUR NOTICE. IF NO ANSWER LEAVE NAME PHONE NUMBER AND EXPECTED TIME OF SHOWING. DO NOT GO WITHOUT CALLING FIRST. PLEASE LEAVE YOUR CARD WHEN YOU GO AND CALL TO LET SELLER KNOW IF YOU DECIDE NOT TO SHO</t>
  </si>
  <si>
    <t>THIS IS A FABULOUS CANYON CREST HOME WITH UPGRADED AMENITIES AND A BOTANIC WONDERLAND IN THE BACK YARD. THIS 4 BEDROOM 3 BATH HOME IS TURNKEY AND READY FOR YOU TO MOVE IN. THERE ARE DUAL PANED WINDOWS THROUGHOUT PROVIDING GREAT INSULATION. HEAT AND AIR CONDITIONING ARE RECENT. AS YOU ENTER THE HOME YOU'RE IN THE BRIGHT SPACIOUS LIVING ROOM/DINING ROOM SPACE. THE FRONT BAY WINDOW GIVES YOU A WONDERFUL VIEW OF THE NICELY LANDSCAPED FRONT YARD. AS YOU ENTER THE KITCHEN YOU'LL NOTICE THE REFURBISHED CABINETS SEAMLESS COUNTERS AND THE BRIGHT SKYLIGHT IN THE ADJACENT FAMILY ROOM. THIS SPACE IS WONDERFUL FOR MEALS AND FUN. THERE IS ALSO A CONVENIENT HALF BATH OFF OF THE DINING ROOM. THE BEDROOMS AND ADDITIONAL BATHROOMS ARE ALL UPSTAIRS. THE HOME SITS ON A MODEST LOT WHICH FEATURES SOME WONDERFUL LANDSCAPING AND EXOTIC PLANTS. THERE IS A WORKING SAUNA ROOM AND SHOWER OFF THE BACK PATIO. THE BACK HILL HAS A VANTAGE POINT AT THE TOP WHICH IS GREAT FOR A RELAXING PLACE TO ENJOY THE SUNSET AT THE END OF THE DAY. THIS HOME IS CLOSE TO UCR THE CANYON CREST TOWN CENTER AND FREEWAY ACCESS TO THE 215 &amp; 60 FREEWAYS. DON'T MISS THIS FABULOUS STANDARD SALE.</t>
  </si>
  <si>
    <t>University Heights</t>
  </si>
  <si>
    <t>I12078981</t>
  </si>
  <si>
    <t>759 Hacienda Drive</t>
  </si>
  <si>
    <t>I12079010_MRMLS</t>
  </si>
  <si>
    <t>Standard Sale. COE plus 4 full days. Submit offer with sold proof your buyer can secure a loan. Seller prefers conventional or all cash offer. Send proof of funds and prequal letter. APPOINTMENT ONLY. No lock box.</t>
  </si>
  <si>
    <t>P05 GT P15 1G 1L GA</t>
  </si>
  <si>
    <t xml:space="preserve">Lovely and upgraded home. Half acre lot with gated RV parking. Lovely kitchen with breakfast bar and eat in area. Lot's of windows make this home open airy and bright. Huge back yard and nice Patio. Indoor laundry room. Formal Living Room. Separate family room with stone fireplace. Four good size bedrooms. Special Desk area with cabinets. Remodeled bathrooms. Pretty kitchen tile. Upgrades Galore Excellent area over by Moonlight Rim. New Shopping Center close by. Great School District. Freeway close. Many Seasoned trees. Cul-de-sac Under kitchen cabinet counter lighting. Corian kitchen counter tops. Built in micro wave/ convection oven dishwasher upper and lower self cleaning ovens and counter top stove. Pantry with slide-out shelves and Sliding shelves in all lower cabinets in kitchen. Ceiling fans in dining room family room and all bedrooms. 2 speed attic house fan. Concreted RV parking with 2 separate 30amp and 20amp outlets. 16' wide/ 90' long with dump site.Enclosed storage above garage with drop down ladder. Live in luxury in the country </t>
  </si>
  <si>
    <t>I12079010</t>
  </si>
  <si>
    <t>11165 Raymond Road</t>
  </si>
  <si>
    <t>Z24 B1 STO Z04</t>
  </si>
  <si>
    <t>I12079011_MRMLS</t>
  </si>
  <si>
    <t>Magnolia And Arlington</t>
  </si>
  <si>
    <t>El Padro</t>
  </si>
  <si>
    <t>92504-2715</t>
  </si>
  <si>
    <t>emailme@jennifergamble.com</t>
  </si>
  <si>
    <t>IGAMBJEN_MRMLS</t>
  </si>
  <si>
    <t>951-545-1630</t>
  </si>
  <si>
    <t>JENNIFER GAMBLE</t>
  </si>
  <si>
    <t>very motivated seller. FHA appraisal already been done and came in at list price. We will make it easy for you to show just call or text. Some furnishing are negotiable</t>
  </si>
  <si>
    <t>Large Colonial Charmer on a tree lined street surrounded by custom built pre WW2 homes. Be welcomed in by her great curb appeal and encapsulated by her charms and amenities as soon as you walk i the door. Freshly painted on the exterior. Large rooms on the inside. Living room Family room and Den all on the first floor. There are 4 large bedrooms upstairs. Grounds include a Bognor pool with all newer pool equipment. Culligan water softner tin ceiling in the remodeled Kitchen including Cesar stone counters Viking stove newer cabinetry and seed glass doors walk in pantry. Refinished hardwood floors. New copper plumbing throughout the house. House also comes with a pool house/office bathroom in pool house There are 3 patios areas ... all dripping with yesteryear tradition and charm</t>
  </si>
  <si>
    <t>I12079011</t>
  </si>
  <si>
    <t>7157 El Padro Street</t>
  </si>
  <si>
    <t>I12079029_MRMLS</t>
  </si>
  <si>
    <t>Del La Rosa / 18th Stree</t>
  </si>
  <si>
    <t>92404-5532</t>
  </si>
  <si>
    <t>thefantasticreoteam@yahoo.com</t>
  </si>
  <si>
    <t>909-546-2530</t>
  </si>
  <si>
    <t>ITOVAART_MRMLS</t>
  </si>
  <si>
    <t>ARTURO TOVAR</t>
  </si>
  <si>
    <t xml:space="preserve"> Standard Sale Fast Response. 90 Flip rules expires 07/10/2012. Supra lock box will be on Monday morning. For showings TODAY 06/24/2012 text agent at 909-232-0113 for combo. When writing an offer EMAIL ONLY include RPA POF Pre-approval letter. W</t>
  </si>
  <si>
    <t xml:space="preserve"> STANDARD SALE Complete remodel New Paint inside and out New Windows New Tile Floors and Carpet installed New Wood Kitchen Cabinets and Granite Counter tops Remodel bathroom. Welcome home to an elegant brand NEW PAVERS Driveway A true Turnkey at a very affortable price. There is nothing you need to do to this house but MOVE IN </t>
  </si>
  <si>
    <t>I12079029</t>
  </si>
  <si>
    <t>25170 E 19TH Street</t>
  </si>
  <si>
    <t>DW A2 EF MO ST CO SV K8 BIN GA K3</t>
  </si>
  <si>
    <t>Z24 RL B1 STO WR</t>
  </si>
  <si>
    <t>SG GG PRE SE AS COD</t>
  </si>
  <si>
    <t>LF BO GY JJ LR RR FS WI</t>
  </si>
  <si>
    <t>679D4</t>
  </si>
  <si>
    <t>I12079048_MRMLS</t>
  </si>
  <si>
    <t>Banida/Waterfall -Walnut Dr</t>
  </si>
  <si>
    <t>googlemaps</t>
  </si>
  <si>
    <t>Golden Coast</t>
  </si>
  <si>
    <t>91748-2363</t>
  </si>
  <si>
    <t>Waterfalls Estates</t>
  </si>
  <si>
    <t>shawn@shawnluong.com</t>
  </si>
  <si>
    <t>IVLUONSHA_MRMLS</t>
  </si>
  <si>
    <t>IVSPEC_MRMLS</t>
  </si>
  <si>
    <t>SPECTRUM REALTY SOLUTIONS</t>
  </si>
  <si>
    <t>951-230-8328</t>
  </si>
  <si>
    <t>All offers need a pre-approval letter from a direct lender FICO scores and evidence of funds necessary to close. Please email all offers to tc@shawnluong.com. No need to call for status status will change anytime to B when seller has accepted an off</t>
  </si>
  <si>
    <t>Gated community living with security guard patrol from dusk to dawn. If you like Spanish Mediterranean style homes this one is for you. You will walk into a tiled entry living room with soaring ceilings and flooded with lights. The expansive family room and kitchen offer a center island GE Profile white built-in appliances recessed lighting and a fireplace. A large walk in pantry provides ample grocery storage space or you can convert it into a wok cooking room. A private suite on the first floor is perfect for elderly parents or in-laws. The four upstairs bedrooms all have its own bathrooms. The extra loft area is converted into a tatami room. This home features a dual A/C system providing seasonal saving in utility bills. The 3-car garage offers one with tandem parking. Laminate wood floor on the first floor and sculptured carpet on the second floor. Plantation shutters beautify most windows.</t>
  </si>
  <si>
    <t>I12079048</t>
  </si>
  <si>
    <t>1326 Golden Coast Lane</t>
  </si>
  <si>
    <t>I12079074_MRMLS</t>
  </si>
  <si>
    <t>91761-7545</t>
  </si>
  <si>
    <t>d.massey1961@yahoo.com</t>
  </si>
  <si>
    <t>IMASSDAN_MRMLS</t>
  </si>
  <si>
    <t>951-233-5100</t>
  </si>
  <si>
    <t>DAN MASSEY</t>
  </si>
  <si>
    <t>combo lockbox on water pipe 0413 Any questions call Dan Massey at 951-233-5100</t>
  </si>
  <si>
    <t>Hot Buy Hot Buy Hot Buy Pool &amp; Spa Home with all the Nice stuff Not A Short Sale Corporate Owned Property Quick Turn Around Time On Offers. Very Large Home Appropx 1526 Sq Ft . New Carpet &amp; Paint Baseboards Custom Granite Countertops. New Stainless Steel Appliances at Close OF Escrow. Super Nice neighborhood Two Fireplaces RV Area On Side. Large Lot. New Roll Up Garage Door. Very nice Patio Cover. Lots Of Patio space  Concrete Work. Dog Run Area. First Showings Will Write This One Up.</t>
  </si>
  <si>
    <t>I12079074</t>
  </si>
  <si>
    <t>2624 S Plainfield Drive</t>
  </si>
  <si>
    <t>I12079080_MRMLS</t>
  </si>
  <si>
    <t>Stone Mountain</t>
  </si>
  <si>
    <t>91709-6155</t>
  </si>
  <si>
    <t>hectorhrealty@hotmail.com</t>
  </si>
  <si>
    <t>IHERRHEC_MRMLS</t>
  </si>
  <si>
    <t>951-836-9115</t>
  </si>
  <si>
    <t>HECTOR HERRERA</t>
  </si>
  <si>
    <t>Standard sale.. Seller also need to buy there own home so sale is subject to seller finding there replacement home. Please call Hector at 951-836-9115 or text me to set up appointment for viewing. Someone is usually home. No lock box so do not go direct w</t>
  </si>
  <si>
    <t>What a lovely home. Remodeled and Upgraded like a Model Home.. Very clean and with many upgrades. Show it See it and you will buy or sell it.. Wooden floors base and crown mouldings. Tile flooring in kitchen floors and baths. Cabinets have dark mahogany/walnut stain. Up graded fixtures vanities and tile in all baths. Nice hardscape up front and very nice landscaped backyard as well. Seller installed brick fence on side of yard and new wrought iron gates on both sides. Nice size bedrooms with wooden floors as well and mouldings. New Closet organizers installed by professional company. Large shower in master along with custom tub to relax in. Large master with large walk in closet. Downstairs has a great flow with kitchen opening to dining and family room area. Very nice earth tone interior colors. Dont forget the plantation shutters thru out the entire home. Garage has cabinets and new custom racks in ceiling to keep it organized. No back neighbors large county park and trails behind home.. very private... Hurry hurry.. this will go fast..</t>
  </si>
  <si>
    <t>I12079080</t>
  </si>
  <si>
    <t>4211 Stone Mountain Drive</t>
  </si>
  <si>
    <t>I12079083_MRMLS</t>
  </si>
  <si>
    <t>10 fwy to Mt. Vernon go north. Left on La Cadena house on right.</t>
  </si>
  <si>
    <t>92324-2416</t>
  </si>
  <si>
    <t>reoplace@aol.com</t>
  </si>
  <si>
    <t>909-354-3123</t>
  </si>
  <si>
    <t>IPEREJES_MRMLS</t>
  </si>
  <si>
    <t>909-297-8499</t>
  </si>
  <si>
    <t>JESUS PEREZ</t>
  </si>
  <si>
    <t>IARO_MRMLS</t>
  </si>
  <si>
    <t>ARICO AND ASSOCIATES</t>
  </si>
  <si>
    <t>All information include home and lot square footage considered reliable but buyer to confirm. Contract will be subject to management approval and seller's addenda. Buyer will not be able to make any changes to seller addenda. Offers must include proof o</t>
  </si>
  <si>
    <t xml:space="preserve">Older home in need of repairs. Nice Spanish Bungalow style exterior with tons of potential. Home includes good sized living room two bedrooms one full bath separate rear entry with laundry hook ups and rear door. Detached one car garage in need of repairs also. Seller will not make any repairs to property and is being sold AS-IS. No offers requiring financing will be considered CASH ONLY OFFERS PLEASE. Agents please see office comments for more information </t>
  </si>
  <si>
    <t>I12079083</t>
  </si>
  <si>
    <t>1341 N La Cadena Drive</t>
  </si>
  <si>
    <t>I12079086_MRMLS</t>
  </si>
  <si>
    <t>Lakepointe To East Sun Canyon</t>
  </si>
  <si>
    <t>Green Leaf</t>
  </si>
  <si>
    <t>92503-0550</t>
  </si>
  <si>
    <t>Call for appointment call or text Cheryl 951-258-5616 owner has dogs that need to be controlled. Thanks Karen</t>
  </si>
  <si>
    <t xml:space="preserve">This is a lovely home located in a quiet cul-de-sac in Lake Hills Estates South Riverside take advantage of the views of Corona and the valley from the balcony off the master bedroom and the backyard. Easy access for commuters. 3 bedrooms 2.5 baths Large Bonus room. This downstairs has recently been remodel with tile flooring and granite counter-tops in the kitchen There is a great bonus upstairs is being use for a workout area. Triple Attached Garage has direct access to the kitchen and the walls are completely dry-walled. Patios have electricity lighting and the two downstairs have ceiling fans. 2nd largest lot in this tract of homes. Original owner. Great neighbors and Green Leaf Park is about 1/4 block from home. There is a beautiful new high school opening in September 2012. Don't miss this wonderful home </t>
  </si>
  <si>
    <t>I12079086</t>
  </si>
  <si>
    <t>16293 Green Leaf Court</t>
  </si>
  <si>
    <t>KC FC FM EK</t>
  </si>
  <si>
    <t>I12079094_MRMLS</t>
  </si>
  <si>
    <t>La Verne Garey Aliso Amour</t>
  </si>
  <si>
    <t>91768-1557</t>
  </si>
  <si>
    <t>Please send all offers to hectorhrealty@hotmail.com. Please send complete offers with RPa proof of funds copy of deposit check loan approval letter and copy of ficos. Seller will not entertain offers that are not complete. Some work is in progress. To</t>
  </si>
  <si>
    <t>One of the best neighborhoods in North Pomona. Great tree lined street. Lovely remodeled home. New Cherry wood cabinets with Santa Cecilia Granite counters tops with OG finish. Large stainless steel sink and faucet. Will have appliances as well. New windows Tile floors thru out. New Custom walnut laminated floors with distressed look. New recessed lighting thru out entire home. Lot of closet and hall way closet space. New AC and heating systems. New outlets and switches. New cabinets in bathrooms as well with granite. Travertine flooring in both baths. travertine shower in master with custom tile. Circular driveway in front. New landscaping front and back with new sprinklers and timers. Large back yard with concrete area and driveway area in back. Two car garage. Large 600 work shop that is connected next to garage. Great room for entertainment or guest house. Has water electricity and gas running to it already. New exterior paint and new water heater. Nice open floor plan with large living room and formal dining room which lead to the kitchen eating area and open family room. Lots of windows that allow alot of natural light thru out. Not only is the house beautiful but the neighborhood is excellent.. Lovely street and neighbors. Work still in progress</t>
  </si>
  <si>
    <t>I12079094</t>
  </si>
  <si>
    <t>2012 Yorba Drive</t>
  </si>
  <si>
    <t>1251H4</t>
  </si>
  <si>
    <t>I12079152_MRMLS</t>
  </si>
  <si>
    <t>Naranca Ave</t>
  </si>
  <si>
    <t>92021-5764</t>
  </si>
  <si>
    <t>I12079152</t>
  </si>
  <si>
    <t>1045 Peach Avenue</t>
  </si>
  <si>
    <t>I12079154_MRMLS</t>
  </si>
  <si>
    <t>lisaedmonds@pioneerrealestate.com</t>
  </si>
  <si>
    <t>951-247-0275</t>
  </si>
  <si>
    <t>IEDMOLIS_MRMLS</t>
  </si>
  <si>
    <t>LISA EDMONDS</t>
  </si>
  <si>
    <t>This is an short-sale subject to lenders approval. Commission will be determined by bank. Seller request to be contacted first at least an hour notice please. Seller will show property up to 7pm. Agent must present card to seller. email all offers and or</t>
  </si>
  <si>
    <t>This 2 story home shows like a model. Its located in a much desired cul-de-sac has a full size down stairs bedroom and bath for extended family members open floor plan loft on second story must have laundry upstairs double door entry to master bedroom with 2 walk in closets and tiled floor in master bathroom with a personal vanity Jack and Jill restroom between bedrooms upstairs open family room and kitchen with walk-in pantry and butlers pantry granite counter tops and island 3 car garage and landscaped front and rear yard. Must see all the upgrades in this home to appreciate. Home shows true pride of ownership.</t>
  </si>
  <si>
    <t>I12079154</t>
  </si>
  <si>
    <t>14922 Ansley Court</t>
  </si>
  <si>
    <t>I12079156_MRMLS</t>
  </si>
  <si>
    <t>E Cole Blvd</t>
  </si>
  <si>
    <t>Sendero</t>
  </si>
  <si>
    <t>92231-9679</t>
  </si>
  <si>
    <t>I12079156</t>
  </si>
  <si>
    <t>2219 Sendero Street</t>
  </si>
  <si>
    <t>I12079157_MRMLS</t>
  </si>
  <si>
    <t>92833-3661</t>
  </si>
  <si>
    <t>Call listing agent for showing instructions. 760-219-1471 Do not use front door. Please inter home from side door. Garage door opener is in kitchen in bowl. Please remember to close garage and return remote to bowl.All offer must have pre approval letter</t>
  </si>
  <si>
    <t>A lovely home situated in the charming neighborhood in Fullerton. Very comfortable 3 bedrooms and 1 1/2 bath home.This home has RV parking automatic sprinklers storage shed central air ceiling fans and updated windows. Original wooden floors under carpet is waiting for the right person to bring them back to life. Family room has fireplace. Laminate wood flooring in dinning area and family room. Spacious backyard with brick walls in backyard wrought iron fencing in front. Two car garage with work bench. Located within close proximity to Fwy shopping and public transportation. WOW THERE'S NO NEED TO LOOK ANYWHERE ELSE THIS IS IT This is a STANDARD SALE NOT an REO or SHORT SALE 91 fwy West exit Brookhurst turn north onto South Brookhurst turn left onto W. Orangethorpe turn right onto South Gilbert turn right on West Porter to PIQ.</t>
  </si>
  <si>
    <t>I12079157</t>
  </si>
  <si>
    <t>2137 W Porter Avenue</t>
  </si>
  <si>
    <t>I12079158_MRMLS</t>
  </si>
  <si>
    <t>W Slauson Ave</t>
  </si>
  <si>
    <t>90043-3718</t>
  </si>
  <si>
    <t>I12079158</t>
  </si>
  <si>
    <t>6006 S Rimpau Boulevard</t>
  </si>
  <si>
    <t>I12079164_MRMLS</t>
  </si>
  <si>
    <t>Skyland Dr</t>
  </si>
  <si>
    <t>92557-5513</t>
  </si>
  <si>
    <t>I12079164</t>
  </si>
  <si>
    <t>11515 Spyglass Circle</t>
  </si>
  <si>
    <t>I12079205_MRMLS</t>
  </si>
  <si>
    <t>Earhart Ave</t>
  </si>
  <si>
    <t>Moffet</t>
  </si>
  <si>
    <t>92336-4159</t>
  </si>
  <si>
    <t>steveuyemura@yahoo.com</t>
  </si>
  <si>
    <t>760-496-0905</t>
  </si>
  <si>
    <t>IUYEMSTE_MRMLS</t>
  </si>
  <si>
    <t>760-712-1308</t>
  </si>
  <si>
    <t>STEVE UYEMURA</t>
  </si>
  <si>
    <t>I12079205</t>
  </si>
  <si>
    <t xml:space="preserve">15260 Moffet </t>
  </si>
  <si>
    <t>715 B6</t>
  </si>
  <si>
    <t>I12079210_MRMLS</t>
  </si>
  <si>
    <t>Monroe St / Victoria Ave</t>
  </si>
  <si>
    <t>Copenhagen</t>
  </si>
  <si>
    <t>92504-4261</t>
  </si>
  <si>
    <t>CD P05 OP 1L GA</t>
  </si>
  <si>
    <t xml:space="preserve">Single story home featuring 4 beds 2 baths open kitchen with lots of cabinets for extra storage living room dining ell family room with cozy fireplace 2 car garage attached driveway for RV/toys access and parking. 3 BONUS ROOMS THAT COULD BE USED AS BEDROOMS unknown if permitted Will go FAST </t>
  </si>
  <si>
    <t>I12079210</t>
  </si>
  <si>
    <t>3011 Copenhagen Road</t>
  </si>
  <si>
    <t>4474G7</t>
  </si>
  <si>
    <t>I12079260_MRMLS</t>
  </si>
  <si>
    <t>Nielson Court</t>
  </si>
  <si>
    <t>Hwy 395 to Pheln Road west to Aster South to Nielson west to property OR Phelan Road west to Braceo south to Nielson east to property.</t>
  </si>
  <si>
    <t>92344-0529</t>
  </si>
  <si>
    <t xml:space="preserve">Recently upgraded with new carpet paint floortile and granite kitchen counters. Completely fenced 4 acres approx. 1/2 mile south of Phelan Road. Excellent views. Large detached workshop/storage shed. Garage has its own bathroom. Cozy brick fireplace in huge family room. Giant tub in master bath. Much more. Must see </t>
  </si>
  <si>
    <t>I12079260</t>
  </si>
  <si>
    <t>10250 Nielson Road</t>
  </si>
  <si>
    <t>I12079265_MRMLS</t>
  </si>
  <si>
    <t>Kiowa Road</t>
  </si>
  <si>
    <t>Bear Valley Road - Kiowa Road S - Puye Road E to PIQ</t>
  </si>
  <si>
    <t>Puye</t>
  </si>
  <si>
    <t>92308-4008</t>
  </si>
  <si>
    <t>This property is offered AS IS subjectto 24CFR206.125 attached - seller will not pay for any inspections or closing cost seller will not turn on utilities. Any inspections are to be at buyers' expense - Email complete offers only w/ pre-qual from direc</t>
  </si>
  <si>
    <t>Cozy Home Warm brick fireplace in the living room - French doors open to the covered patio in the dining area - Hall linen -One attached and one detached double car garage - Located on a large lot - Near shopping and schools</t>
  </si>
  <si>
    <t>I12079265</t>
  </si>
  <si>
    <t>11876 Puye Road</t>
  </si>
  <si>
    <t>I12079292_MRMLS</t>
  </si>
  <si>
    <t>92553-5026</t>
  </si>
  <si>
    <t>Seller will NOT pay any closing cost. please email offers to xtri_xtri@yahoo.com. property sold AS-IS.Combo 8590 please do not call for availability MLS updated daily.</t>
  </si>
  <si>
    <t>Standard Sale ... 3 bedroom 2 Bath need some work but great for first time buyers. PRICE IS FIRM</t>
  </si>
  <si>
    <t>I12079292</t>
  </si>
  <si>
    <t>25824 Basil Court</t>
  </si>
  <si>
    <t>717F1</t>
  </si>
  <si>
    <t>I12079316_MRMLS</t>
  </si>
  <si>
    <t>From Ironwood go north on Indian and right turn on to Dunlavy.</t>
  </si>
  <si>
    <t>Dunlavy</t>
  </si>
  <si>
    <t>92557-6372</t>
  </si>
  <si>
    <t>This is a new house that is still under construction.The builder states that this home will be complete on August 1 2012.This home is in North Moreno Valley.This home is a one story home with a very open floorplan.The interior will feature 10 foot high ceilings high efficiency central heat and air conditioning tile flooring in kitchen inside laundry room entry and both bathrooms.The carpet will be a beige color.The kitchen will feature hardwood cabinets freestanding stove/oven built in microwave dishwasher and garbage disposal.This home will feature full front yard landscape and sprinklers automated complte rear yard fencing and a very large cement patio in back yard.This is a rare new home that has NO MELLO-ROOS taxes Be carefull as youlookat the home as construction is ongoing.Feel free to ask for the Foreman with any questions.</t>
  </si>
  <si>
    <t>I12079316</t>
  </si>
  <si>
    <t>24573 Dunlavy Court</t>
  </si>
  <si>
    <t>577D2</t>
  </si>
  <si>
    <t>I12079320_MRMLS</t>
  </si>
  <si>
    <t>Marshall Blvd/Sterling/Lynwood</t>
  </si>
  <si>
    <t>92404-3225</t>
  </si>
  <si>
    <t xml:space="preserve"> THE SELLER HAS DIRECTED THAT ALL OFFERS ON THIS LISTING MUST BE MADE ONLINE IN HOMEPATH.COM. GO TO WWW.HOMEPATH.COM SEARCH FOR THE PROPERTY DETAILS AND CLICK THE 'MAKE OFFER' BUTTON TO SUBMIT AN OFFER. PLEASE OBTAIN THE REAL ESTATE PURCHASE ADDENDUM </t>
  </si>
  <si>
    <t xml:space="preserve">CORPORATE OWNED 3 BEDROOMS AND 2 BATHROOMS. NEEDS WORK AND HAS POTENTIAL. SELLER CONTRIBUTIONS TOWARD BUYER'S CLOSINGS COSTS MAY BE AVAILABLE. QUICK RESPONSE FROM SELLER. MAKE AN OFFER TODAY. CLOSE TO SCHOOLS FREEWAYS AND SHOPPING. BUYER TO VERIFY ALL FIGURES AND MEASUREMENTS. THIS IS A FANNIE MAE HOMEPATH PROPERTY. THIS PROPERTY MUST BE SOLD </t>
  </si>
  <si>
    <t>I12079320</t>
  </si>
  <si>
    <t>5809 Merito Avenue</t>
  </si>
  <si>
    <t>I12079329_MRMLS</t>
  </si>
  <si>
    <t>Fron Ironwood go north on Indian to Dunlavy right turn.</t>
  </si>
  <si>
    <t>This is a new house that is still under construction.The builder states that this home will be completed on August 1 2012.This home is in North Moreno Valley.This home is a one story home with a very open floor plan.The interior will feature 10 foot high ceilings high efficiency central heat and air conditioning tile flooring in kitchen laundryroom and all 3 bathrooms.The carpet will be beige in color.The kitchen will feature hardwood cabinets freestanding stove/oven built in microwave dishwasher and garbage disposal.This home will feature full front yard sprinklers automated and landscaping complete rear yard fencing and a very large cement patio in back yard.This a rare new home that has NO MELLO-ROOS taxes Be carefull as you look at this home as construction is ongoing.Feel free to ask for the Foreman with any questions.The fifth bedroom is currently built as a den.Builder can put in a closet in that room for a modest fee.</t>
  </si>
  <si>
    <t>I12079329</t>
  </si>
  <si>
    <t>24559 Dunlavy Court</t>
  </si>
  <si>
    <t>DW MO RA SV K8</t>
  </si>
  <si>
    <t>I12079343_MRMLS</t>
  </si>
  <si>
    <t>Vermillion Ln</t>
  </si>
  <si>
    <t>Bear Valley Rd to Jess Ranch Parkway go South. From guard gate to Valley Links Blvd go East to Kelvington Ln go south - home on left</t>
  </si>
  <si>
    <t>92308-3647</t>
  </si>
  <si>
    <t>Short Sale - all terms and agent commissions subject to lender approval. Any reduction in commission will be split evenly. Attorney involved.Call Listing Agent Janet Johnson @ 760-985-6515 for more information.</t>
  </si>
  <si>
    <t>RQ EX CB</t>
  </si>
  <si>
    <t xml:space="preserve">It's the home you've been waiting for This home is located in the 55 gated community of Sun City. A beautiful spacious ranch style home with 2.5 bathrooms 2 master bedroom and an extra room for an office or den. Great floor plan and located on a large corner lot. The spacious kitchen has corian countertops with a large center island that includes a bar and separate dining room. Open great room with a fireplace. Large master bedroom with garden tub separate shower and huge walk-in closet. Guest bedroom has its own bathroom. Fully landscaped fence yard and covered patio. 2 car garage and a golf cart garage. You will love it </t>
  </si>
  <si>
    <t>I12079343</t>
  </si>
  <si>
    <t>10915 Kelvington Lane</t>
  </si>
  <si>
    <t>I12079350_MRMLS</t>
  </si>
  <si>
    <t>Check Map Quest</t>
  </si>
  <si>
    <t>Hays</t>
  </si>
  <si>
    <t>92220-4411</t>
  </si>
  <si>
    <t>camillebongga@yahoo.com</t>
  </si>
  <si>
    <t>909-494-9841</t>
  </si>
  <si>
    <t>IBONGCAR_MRMLS</t>
  </si>
  <si>
    <t>909-702-9588</t>
  </si>
  <si>
    <t>CAMILLE BONGGA</t>
  </si>
  <si>
    <t>DRIVE BY ONLY FOR NOW. Short Sale Price terms conditions &amp; commissions are subject to the lienholder's approval. Only one loan involved. It is owner occuppied and they are not ready to show the house yet. When ready I will put it in the MLS. Please e</t>
  </si>
  <si>
    <t>Drive By Only. Homeowner are not ready to show the house. In the Realist tax it says 2 bedroom but it is 4 bedroom one bath single story house. Big backyard.</t>
  </si>
  <si>
    <t>I12079350</t>
  </si>
  <si>
    <t>1088 W Hays Street</t>
  </si>
  <si>
    <t>I12079364_MRMLS</t>
  </si>
  <si>
    <t>Riverwalk Pkw</t>
  </si>
  <si>
    <t>From Riverside west on 91 to La Sierra exit turn right rt on Riverwalk Pkwy Rt on Sierra Vista Rt on Park Trails Rt on Riverscsape Lrt on Bridge Bay</t>
  </si>
  <si>
    <t>Bridge Bay</t>
  </si>
  <si>
    <t>92505-5167</t>
  </si>
  <si>
    <t>Do not show until 7-15-12. Shown by Appointment only. Call Owner. If owner cannot be reached call Mary Ann Mallory 951 207-2739. Commission subject to Lenders approval. 50/50 split</t>
  </si>
  <si>
    <t>Large lovelty 4 bdrm 2.5 bath condo in the LaSierra are. Close to 91 Freeway.By appointment only.</t>
  </si>
  <si>
    <t>I12079364</t>
  </si>
  <si>
    <t>11516 Bridge Bay Drive</t>
  </si>
  <si>
    <t>I12079386_MRMLS</t>
  </si>
  <si>
    <t>S Of 9th W Of Victoria</t>
  </si>
  <si>
    <t>92346-4024</t>
  </si>
  <si>
    <t>Lankership</t>
  </si>
  <si>
    <t>This is a Short sale. Sale and gross commission are subject to lender approval. Any reductions in commission to be divided equally between listing and selling offices. Submit all offers to hgeorm7968@aol.com along with pre-approval EMD POF and fica</t>
  </si>
  <si>
    <t>The cuties cozy home that has been taken very good care of by the seller. Perfect lot size for entertaining you might also consider putting in a pool. This home shows lots love has been given through the years. Sits back from the traffic for lots of quiet times. Take alook you will love it.</t>
  </si>
  <si>
    <t>I12079386</t>
  </si>
  <si>
    <t>7780 Lankership Avenue</t>
  </si>
  <si>
    <t>I12079388_MRMLS</t>
  </si>
  <si>
    <t>Off 215 Freeway</t>
  </si>
  <si>
    <t>Red Dawn</t>
  </si>
  <si>
    <t>92585-8919</t>
  </si>
  <si>
    <t>maritzag@kw.com</t>
  </si>
  <si>
    <t>IGUTIEMA_MRMLS</t>
  </si>
  <si>
    <t>951-588-3889</t>
  </si>
  <si>
    <t>MARITZA GUTIERREZ</t>
  </si>
  <si>
    <t>951-848-4849</t>
  </si>
  <si>
    <t>Please do not disturb occupants No VA/ No FHA call Christy for appointment at 951-312-5017. No repairs no warranties non permited garage suite. Send offers to christydavenport1@yahoo.com</t>
  </si>
  <si>
    <t>Cute Cottage Home Large Tree shades Front and Side Yard with Patio and built in Stack Stone Gas BBQ with Fireplace Great for Entertaining Plenty of side and rear yard for Pets and Gardening New Water Heater front and rear Sprinklers Bouquet Canyon Stone Patio off living area Vaulted cielings Upgraded carpet Beautiful Association Club House with Large Pool and 2 Jacuzzi's Picnic Area Kids Play Toys and Basketball Court. Lit for evening play. Cute Patio off Dining area for Fountain or Relaxing.</t>
  </si>
  <si>
    <t>I12079388</t>
  </si>
  <si>
    <t>27888 Red Dawn Drive</t>
  </si>
  <si>
    <t>I12079395_MRMLS</t>
  </si>
  <si>
    <t>Burning Tree Dr</t>
  </si>
  <si>
    <t>Green Tree Blvd. to Burning Tree South to Candlewood.</t>
  </si>
  <si>
    <t>92395-4814</t>
  </si>
  <si>
    <t>Please call Matilda for showing instructions. Thank you for showing.</t>
  </si>
  <si>
    <t xml:space="preserve"> Great Location on the Golf Course Home is in very good condition move-in ready just add your personal touches and make it your own. Features include 3-car garage spacious kitchen with breakfast bar overlooking den large formal living room with cozy fireplace spacious bedrooms nice patio with Golf Course view heating/ac system installed in 2010 storage shed and privacy fencing. Call today </t>
  </si>
  <si>
    <t>I12079395</t>
  </si>
  <si>
    <t>15832 Candlewood Drive</t>
  </si>
  <si>
    <t>I12079404_MRMLS</t>
  </si>
  <si>
    <t>Wood/Nandina</t>
  </si>
  <si>
    <t>92508-9539</t>
  </si>
  <si>
    <t xml:space="preserve">Lawn Just planted and a few finish items will happen next week such as the Handle on the sliding door in the living room. Please txt for showing instructions 951-255-0908 Thanks for Showing </t>
  </si>
  <si>
    <t xml:space="preserve">Upgraded Large Lot Home in Orangecrest This updated home in a Rural home off in very desirable area close to King High School Standard sale at a great price featuring Granite counter tops and Tile Floors Upgraded Windows and new front yard landscaping. Tired of Bank Owned and Short Sale properties that take forever come on over and we'll make this beautiful house your new Home </t>
  </si>
  <si>
    <t>I12079404</t>
  </si>
  <si>
    <t>17357 Taft Street</t>
  </si>
  <si>
    <t>RG SG YF YB FN LZ X44 X48</t>
  </si>
  <si>
    <t>BRD IG CH SO</t>
  </si>
  <si>
    <t>I12079410_MRMLS</t>
  </si>
  <si>
    <t>Wabash Sunset &amp; Valley View</t>
  </si>
  <si>
    <t>92373-7312</t>
  </si>
  <si>
    <t>Plz call Claudia at 702-769-5874 to make an appt. to show home. Worth the extra effort- truly a gem lots of extras shows great pride of ownership.Standard Sale too If you have any questions plz call Tammy at 951-272-1111. Thanks for showingPlz note selle</t>
  </si>
  <si>
    <t xml:space="preserve">OH MY THIS IS GORGEOUS EVERYTHING IS HERE POOL WITH SOLAR HEATING PLAY AREA SUNROOM RV PARKING AREA WITH 50 AMP HOOK-UP SPECTACULAR VIEWS DOG RUN AREA ROSE GARDEN AREAS FRUIT TREES AND VEGETABLE GARDEN AREA TOO INCLUDING ALL NEW POOL DECKING NEW SOLAR POOL EQUIPMENT NEW VINYL WINDOWS NEW VINYL FENCING DRYWALLED GARAGE NEW 200 AMP METER ROOF IS JUST 5-6 YEARS OLD. INSIDE YOU WILL FIND A PERMITTED OVER 340 SQ. FT. SUNROOM WITH NEW TRIPLE PANE ENERGY EFFICIENT VINYL WINDOWS MAKES THIS ROOM LIGHT AND BRIGHT. THE KITCHEN HAS NEW STAINLESS STEEL APPLIANCES INCLUDES REFRIGERATOR AND STACKING WASHER &amp; DRYER TOO GRANITE COUNTERS GRANITE ISLAND. FORMAL DINING ROOM COULD BE 5TH BEDROOM LG MASTER WITH REMODELED BATH WALK-IN STALL SHOWER &amp; CUSTOM CLOSET STORAGE. THREE LARGE BEDROOMS WITH CEILING FANS AND TWO MORE REMOLDED BATHS. SO MANY EXTRAS TOO MANY TO LIST. PLZ SEE ATTACHED TOUR COMPLETELY REMODELED ENERGY EFFICIENT MOVE-IN READY ON .64 ACRE WITH MOUNTAIN AND VALLEY VIEWS LOCATED IN ONE OF THE MOST DESIRABLE NEIGHBORHOODS IN REDLANDS NEAR THE GOLF COURSE. DON'T MISS THIS HOME AGENTS PLZ SEE REMARKS - STANDARD SALE </t>
  </si>
  <si>
    <t>East Valley</t>
  </si>
  <si>
    <t>I12079410</t>
  </si>
  <si>
    <t>1685 Country Club Drive</t>
  </si>
  <si>
    <t>I12079416_MRMLS</t>
  </si>
  <si>
    <t>Cottonwood And Fredrick</t>
  </si>
  <si>
    <t>Plato</t>
  </si>
  <si>
    <t>92553-9686</t>
  </si>
  <si>
    <t>great home in Moreno Valley</t>
  </si>
  <si>
    <t>I12079416</t>
  </si>
  <si>
    <t>13709 Plato Drive</t>
  </si>
  <si>
    <t>I12079440_MRMLS</t>
  </si>
  <si>
    <t>Cajalco/Wood Rd.</t>
  </si>
  <si>
    <t>Sterling Hill</t>
  </si>
  <si>
    <t>92570-6586</t>
  </si>
  <si>
    <t>steven@stevenamaya.com</t>
  </si>
  <si>
    <t>IAMAYSTE_MRMLS</t>
  </si>
  <si>
    <t>213-503-6005</t>
  </si>
  <si>
    <t>STEVEN AMAYA</t>
  </si>
  <si>
    <t xml:space="preserve">This property is a traditional/standard sale. Call or text Steven Amaya 213 203-6005 to schedule appointment to show the property. Send offers with pre-approval and POF to offers@stevenamaya.com Thank you for showing </t>
  </si>
  <si>
    <t>Fantastic single story home in Boulder Springs This home features 3 bedrooms plus an additional big room being used as a 4th bedroom a nice open floor plan with gourmet kitchen 3 car garage and a huge master bedroom with oversized tub between his and hers sinks. To top it off this home sits on over a half acre of flat land with RV parking. The possibilities are endless Come see this property before it's to late. This is a STANDARD SALE no banks involved.</t>
  </si>
  <si>
    <t>I12079440</t>
  </si>
  <si>
    <t>19300 Sterling Hill Lane</t>
  </si>
  <si>
    <t>I12079463_MRMLS</t>
  </si>
  <si>
    <t>Hwy 74/Richard/Mapes</t>
  </si>
  <si>
    <t>92570-6260</t>
  </si>
  <si>
    <t>951-301-5020</t>
  </si>
  <si>
    <t>951-260-0711</t>
  </si>
  <si>
    <t>seller is always home call to scheduled viewing. the commission is subject to lender approval</t>
  </si>
  <si>
    <t>This beautiful manufactures home sits on a hill with a awesome view of the valley. 4.81 acres on well and propane. lots of room for farm animals this place is private and secluded. this home features a fireplace in the family room and 3 large bedrooms with a extra large bonus room. its own laundry facility. it also has a 2 car garage.</t>
  </si>
  <si>
    <t>I12079463</t>
  </si>
  <si>
    <t>22260 McPherson Road</t>
  </si>
  <si>
    <t>I12079467_MRMLS</t>
  </si>
  <si>
    <t>La Sierra &amp; Gramercy</t>
  </si>
  <si>
    <t>92505-2419</t>
  </si>
  <si>
    <t>This is a short sale. Price and commission is subject to lender's approval. E-mail all offers to bnavarrojr@sbcglobal.net. Submit offers with ALL of the following documents 1 RPA 2 Short Sale Addendum 3 Pre-approval letter with FICO scores or DU app</t>
  </si>
  <si>
    <t>Centrally located in the City of Riverside close to the 91 freeway this charming one story home offers 4 bedrooms 3 baths with beautiful ceramic tile floors throughout. Home also has a three car attached garage and large enough backyard to entertain you family &amp; friends.</t>
  </si>
  <si>
    <t>I12079467</t>
  </si>
  <si>
    <t>5429 Passero Avenue</t>
  </si>
  <si>
    <t>I12079474_MRMLS</t>
  </si>
  <si>
    <t>Major Cross Street Is Streeter</t>
  </si>
  <si>
    <t>92504-1784</t>
  </si>
  <si>
    <t>Patricia Martinez-Peters</t>
  </si>
  <si>
    <t>johnna@rers.org</t>
  </si>
  <si>
    <t>IWRIGJOH_MRMLS</t>
  </si>
  <si>
    <t>JOHNNA WRIGHT</t>
  </si>
  <si>
    <t>Showing M-F from 9AM-12PM &amp; After 4pm-7pm &amp; Weekends - please call owner so he can be there to let you in. Please NO Shoes in the home. Two loans both with Bank of America. Subject to lender's approval on Short Sale and Commissions pait to Agents. Any r</t>
  </si>
  <si>
    <t>VK GB PV OT</t>
  </si>
  <si>
    <t>PY CB A9</t>
  </si>
  <si>
    <t>This home is located in Atherton Gated Community. This home is the plan 3 model for this community with a prime lot on the end that has a grassy area view. Play ground and pool close by and in view distance. This home is a 3 bedroom 2.5 Baths with with sou-round sound included tile flooring all down stairs and shag carpet up. Fire place in family room and a nice patio with furniture included from the formal dinning room. The island in the kitchen has custom 6x6 white distressed tiles and an upgraded elegant pantry door. Can lighting throughout home. 2 car attached garage. Master bedroom bathroom has a built in vanity and a large walk in closet. Jack and Jill bathroom upstairs for bedroom 2 and 3 to share. Bedroom three has a build in dresser included. Community includes pool spa the recreational room also has a pool table ping pong tv and a full kitchen. The club house is great to rent for parties too. Playground included too.</t>
  </si>
  <si>
    <t>I12079474</t>
  </si>
  <si>
    <t>6287 Oakfield Court</t>
  </si>
  <si>
    <t>PDW RA</t>
  </si>
  <si>
    <t>747-H3</t>
  </si>
  <si>
    <t>I12079478_MRMLS</t>
  </si>
  <si>
    <t>Perris Blvd - Red Maple Ln</t>
  </si>
  <si>
    <t>92551-9253</t>
  </si>
  <si>
    <t>manuelcortezre@yahoo.com</t>
  </si>
  <si>
    <t>IVCORTMAN_MRMLS</t>
  </si>
  <si>
    <t>909-912-9484</t>
  </si>
  <si>
    <t>MANUEL CORTEZ</t>
  </si>
  <si>
    <t>Attn all agent's the seller cover the window's only for safety precautions but all the windows and screens are there. any questions call listing agent Please summit pre-qual fico scores proof of funds copy of deposit and RPA.</t>
  </si>
  <si>
    <t>This house features new carpet new paint inside new tile floor and remodel bathrooms seller is finishing up last minute fixtures. Agents the house look's great inside you wont be disapointed.</t>
  </si>
  <si>
    <t>I12079478</t>
  </si>
  <si>
    <t>16445 Heather Glen Road</t>
  </si>
  <si>
    <t>I12079479_MRMLS</t>
  </si>
  <si>
    <t>Vernon Ave.</t>
  </si>
  <si>
    <t>91710-6428</t>
  </si>
  <si>
    <t>GATE CODE 8339 MLS updated daily if shows ACTIVE it is available. STANDARD SALE GO DIRECT VACANT SUPRA on FRONT DOOR. EMAIL ALL OFFERS TO daniel.pocius@gmail.com and teampina@gmail.com or fax to 909 354-8069. Seller requires buyer pre-approval</t>
  </si>
  <si>
    <t>STANDARD SALE TURNKEY Absolutely stunning townhome in the SENECA COMMUNITY Complex features 3 bedrooms and 2 baths. Nice two story END UNIT As you walk in you are greeted by a spacious living room and a cozy fireplace. A brand spacious kitchen with wood cabinets granite counter tops new tile flooring and fixtures. A beautiful staircase that leads to a large master suite has vaulted ceilings spacious closet and a private balconies. All brand new carpet. All brand new paint with neutral tone colors accent with white baseboards and ceilings. Stay cool with central A/C and heat. Two car attached garage with laundry. This gated community has lovely well-kept grounds with mature landscaping and lots of trees come stroll the beautiful sidewalk paths and greenbelts with a association Pool &amp; Spa to relax and unwind Just a great place to relax and enjoy . The HOA covers INSURANCE GROUNDS MAINTENANCE POOL AND SPA.</t>
  </si>
  <si>
    <t>I12079479</t>
  </si>
  <si>
    <t>11847 Ottawa Place</t>
  </si>
  <si>
    <t>717D1</t>
  </si>
  <si>
    <t>I12079493_MRMLS</t>
  </si>
  <si>
    <t>92557-6208</t>
  </si>
  <si>
    <t>CORPORATE OWNED Great opportunity. Wonderful 2 bedroom plus den 2 bath single story pool home is perfect for a first time buyer or downsizing. Beautiful corian countertops in kitchen tile floors and a family room with fireplace. In gound pool and spa in backyard along with a covered patio. Two car garage. Contributions towards buyers closing costs maybe available. Quick response from seller. This is a Fannie Mae Homepath property. Must be sold submit your offer today.</t>
  </si>
  <si>
    <t>Honey Hollow</t>
  </si>
  <si>
    <t>I12079493</t>
  </si>
  <si>
    <t>23505 Rhea Drive</t>
  </si>
  <si>
    <t>B1 STO DDE</t>
  </si>
  <si>
    <t>I12079500_MRMLS</t>
  </si>
  <si>
    <t>Filmore &amp; Everwood</t>
  </si>
  <si>
    <t>Allwood</t>
  </si>
  <si>
    <t>92503-0802</t>
  </si>
  <si>
    <t>dani@rayandray.com</t>
  </si>
  <si>
    <t>IRAYDANI_MRMLS</t>
  </si>
  <si>
    <t>951-288-8035</t>
  </si>
  <si>
    <t>DANIELLE RAY</t>
  </si>
  <si>
    <t>Please email all offers to Dani@RayandRay.com with pre-approval and proof of funds. Any questions call 951.288.8035</t>
  </si>
  <si>
    <t xml:space="preserve">STANDARD SALE Gorgeous home nestled at the base of La Sierra s South Hills near the Lake Hills area. Long time owners have maintained this house beautifully. A corporate job relocation forces the sale. Home sits on a large private lot at the top of a quiet drive. Home has mature landscaping and a park-like backyard with a tree surround grass a large covered patio Jacuzzi hot tub and built-in BBQ grill. Home has 3 bedrooms including one downstairs and 1 large bonus room with wet bar upstairs that could easily be a 4th bedroom. Home s exterior was recently re-painted and the central A/C system water heater carpeting and kitchen appliances are all newer and have been replaced within the past 3 years. Home is located less than 1 mile from all major schools including the elementary middle school and brand new Hillcrest high school that is scheduled to open soon. Come take a look All the charm of Lake Hills without the high tax rates and HOA </t>
  </si>
  <si>
    <t>Orrenmaa</t>
  </si>
  <si>
    <t>I12079500</t>
  </si>
  <si>
    <t>11682 Allwood Drive</t>
  </si>
  <si>
    <t>Fairmont Hill</t>
  </si>
  <si>
    <t>I12079508_MRMLS</t>
  </si>
  <si>
    <t>Twin Creek Lane</t>
  </si>
  <si>
    <t>Cherry Gate</t>
  </si>
  <si>
    <t>92886-6632</t>
  </si>
  <si>
    <t xml:space="preserve">Fairmont Hill Frhl </t>
  </si>
  <si>
    <t>sheryldmarquez@gmail.com</t>
  </si>
  <si>
    <t>909-894-3324</t>
  </si>
  <si>
    <t>IMARQSHE_MRMLS</t>
  </si>
  <si>
    <t>909-578-5854</t>
  </si>
  <si>
    <t>SHERYL MARQUEZ</t>
  </si>
  <si>
    <t>909-894-3323</t>
  </si>
  <si>
    <t xml:space="preserve"> Sign and lock box will be placed by noon Thursday. Please begin showing at that time. E-mail offers to financial.escrow@gmail.com or fax 866-805-0019. Sale price &amp; compensation subject to lenders final approval. All commissions will be spilt 50/50. FH</t>
  </si>
  <si>
    <t>I12079508</t>
  </si>
  <si>
    <t>20467 Cherry Gate Lane</t>
  </si>
  <si>
    <t>I12079513_MRMLS</t>
  </si>
  <si>
    <t>Michigan St</t>
  </si>
  <si>
    <t>Vivienda</t>
  </si>
  <si>
    <t>92313-6040</t>
  </si>
  <si>
    <t>dgkearney1@gmail.com</t>
  </si>
  <si>
    <t>IKEARDON_MRMLS</t>
  </si>
  <si>
    <t>951-323-4561</t>
  </si>
  <si>
    <t>DONALD KEARNEY</t>
  </si>
  <si>
    <t>This is a short sale sale and gross commission are subject to lender approval and the amount or method by which the compensation offered through the MLS will be reduced if the lender reduces the gross commission. Agents please call listing agent first</t>
  </si>
  <si>
    <t>Very cute 3 bedroom 2 bath house with 2 car garage. Buyers to verify all information.</t>
  </si>
  <si>
    <t>I12079513</t>
  </si>
  <si>
    <t>12730 Vivienda Avenue</t>
  </si>
  <si>
    <t>I12079518_MRMLS</t>
  </si>
  <si>
    <t>Merrill Ave &amp; Ceres</t>
  </si>
  <si>
    <t>92335-4414</t>
  </si>
  <si>
    <t>terra.doran@gmail.com</t>
  </si>
  <si>
    <t>951-279-8218</t>
  </si>
  <si>
    <t>760-985-6299</t>
  </si>
  <si>
    <t>TERRA DORAN</t>
  </si>
  <si>
    <t>AGENTS Seller will only consider all cash offers at this time due to condition of property and permits. Permits are unknown and may not have running utilities. Seller and listing agent make no representations or warranties expressed or implied. Buyer an</t>
  </si>
  <si>
    <t>Newer home built 2006 with 2 bedrooms 1 bath on almost 1/2 an acre of land in Fontana Standard Sale no waiting for bank to respond best deal in town Good investor property. Seller is only entertaining CASH offers at this time You cannot see the house from the street you must go through the iron gate and walk towards the back of the property. Also the address on the green wrought iron fence says 8812 but that is not correct and you are at the right property.</t>
  </si>
  <si>
    <t>I12079518</t>
  </si>
  <si>
    <t>8816 Catawba Avenue</t>
  </si>
  <si>
    <t>I12079520_MRMLS</t>
  </si>
  <si>
    <t>Orange/Murrieta</t>
  </si>
  <si>
    <t>92571-3517</t>
  </si>
  <si>
    <t>This is A Standard sale please call before you go supra will be install on 0n 06/25/2012 after 5 pm please call L/A if you have any questions email offers to herrera.andy87@gmail.com please make sure you sendFico Scores Proof of funds not older</t>
  </si>
  <si>
    <t>AMAZING PROPERTY FULLY LANDSCAPED FRONT AND BACK WITH LOTS OF FANCY WORK IN THE FRONT YARD THIS PROPERTY ENTERTAINS 4 LARGE BEDROOMS AS WELL A BONUS ROOM THAT COULD WELL BE A 5TH BEDROOM TREE FULL BATHS THERE IS A BEDROOM AND BATH DOWN STAIRS STAIRCASE WIND WITH A RESTING ARE GOING UP STAIRS WIDE OPEN STAIR CASE WITH CATHEDRAL CEILING AND RECESSING LIGHTS FORMAL DINNING WITH LARGE LIVING ROOM AND FAMILY ROOM WITH AN SPARKING FIRE PLACE WITH TILES YOU MUST SEE THE MASTER BEDROOM WITH A FIRE PLACE AND RETREAT LARGE WALKING CLOSET WITH LOTS OF TILE FLOORING IN THE BATHROOM TREE CAR GARAGE TO PARK LOTS OF CARS</t>
  </si>
  <si>
    <t>I12079520</t>
  </si>
  <si>
    <t>2274 Willowbrook Lane</t>
  </si>
  <si>
    <t>I12079528_MRMLS</t>
  </si>
  <si>
    <t>Magnolia/McKinley/Harlow</t>
  </si>
  <si>
    <t>92879-5308</t>
  </si>
  <si>
    <t>Buyers must be pre-qualified with Ron Green at Provident Mortgage or we will not review your offer. Contact Ron @ 951-333-1342 or by email rgreen@myprovident.com. Submit all offers on line through our website WWW.GROUPREO.COM. Seller will not review offe</t>
  </si>
  <si>
    <t>Awesome Corona home completely redone. New is the key word. New paint carpet tile bathroom vanities sinks and faucets. New lighting. Contemporary kitchen features stylish new cabinets new appliances tile floors new sinks and cool faucet. New AC and Heat freshly painted trim new sprinklers and a large backyard perfect for kids garden or BBQ's. Freeway close makes this affordable for commuters.</t>
  </si>
  <si>
    <t>I12079528</t>
  </si>
  <si>
    <t>3653 Briarvale Street</t>
  </si>
  <si>
    <t>I12079535_MRMLS</t>
  </si>
  <si>
    <t>Hillpointe</t>
  </si>
  <si>
    <t>Seller is also agent on this property. please send copy of approval and check with offer. Call with any questions we respond quick. thanks for showing</t>
  </si>
  <si>
    <t>Look at This Great Home In A Cul De Sac Beautiful 2 Bedroom 2 Bath Home. Great Floor Plan Ready For Immediate Move-In. Come and Take A Look. Nice Landscaping in Front and Rear w/ Cement Slab Ready for a BBQ. Remodeled Bath and Freshly Painted Inside. Newer Flooring and Carpet. Come and See...</t>
  </si>
  <si>
    <t>I12079535</t>
  </si>
  <si>
    <t>27707 Moonridge Drive</t>
  </si>
  <si>
    <t>I12079539_MRMLS</t>
  </si>
  <si>
    <t>91766-5734</t>
  </si>
  <si>
    <t>Short sale subject to lienholder approval. Any reduction in commission will be split equally between both agents. Please send offers with attached Agent Offer Cover Sheet. Call Marni with any questions at 951-990-8389. True hardship here - one loan wi</t>
  </si>
  <si>
    <t>Short sale subject to lienholder approval. Property has 4 bedrooms and 3 baths. Single story on a large 1/4 acre lot with plenty of parking. New patio cover in the back with tile flooring. Great for family gatherings. Good location close to the freeway shopping and schools. There are a couple of unpermitted additions. Buyer to verify.</t>
  </si>
  <si>
    <t>I12079539</t>
  </si>
  <si>
    <t>432 Philadelphia Street</t>
  </si>
  <si>
    <t>I12079604_MRMLS</t>
  </si>
  <si>
    <t>Baseline And Locust</t>
  </si>
  <si>
    <t>92336-2392</t>
  </si>
  <si>
    <t>aliciavid@yahoo.com</t>
  </si>
  <si>
    <t>IVIDAALI_MRMLS</t>
  </si>
  <si>
    <t>909-773-2149</t>
  </si>
  <si>
    <t>ALICIA VIDAURRAZAGA</t>
  </si>
  <si>
    <t>Lock box will be installed on friday...call for appt.owner is not doing termite work or buying home warranty..he does not have enough equity.please email offers to steveandaliciav@gmail.com</t>
  </si>
  <si>
    <t>Beautiful home in North Fontana 3bedrooms /2.5 bathrooms.vaulted ceilings Living room family room with fireplace dining room beautiful back yard with RV parking block wall all around the house and new tile roof.</t>
  </si>
  <si>
    <t>I12079604</t>
  </si>
  <si>
    <t>18113 Raymond Court</t>
  </si>
  <si>
    <t>I12079634_MRMLS</t>
  </si>
  <si>
    <t>Markham And Ironridge</t>
  </si>
  <si>
    <t>Glen Hollow</t>
  </si>
  <si>
    <t>92504-8829</t>
  </si>
  <si>
    <t>Get your offer in ASAP. Showing will be this SaturdayJune 30th from 11 am - 4 pm go direct during these hours on this day. This is a short sale subject to lender approval of price &amp; commission. All commissions to be split 50/50 between agents and the am</t>
  </si>
  <si>
    <t xml:space="preserve">Welcome to paradise Huge Two story property in the upscale Bridle Creek Development. Immaculate house featrues 4 Bedrooms and 4 bathrooms gorgeous entry fireplace Family room beautiful upgraded kitchen too much to list. House is 4257 square feet with a 64 033 square foot humungous lot Lovely &amp; prestigious long driveway leads to spacious garage with lots of parking space. Beautiful Views from the home this house will not last &amp; is a must see immediately before it sells </t>
  </si>
  <si>
    <t>I12079634</t>
  </si>
  <si>
    <t>17997 Glen Hollow Way</t>
  </si>
  <si>
    <t>I12079636_MRMLS</t>
  </si>
  <si>
    <t>City Creek Rd Off Ca 330</t>
  </si>
  <si>
    <t>IMARCKAT_MRMLS</t>
  </si>
  <si>
    <t>Kathy Marcelino</t>
  </si>
  <si>
    <t>Co Listing Agent-Kathy- 909-578-8162/Listing Broker Jeff- 951-906-3768 This is a Fannie Mae HomePath property Purchase for as little as 3 down. Approved for HomePath Renovation Mortgage Financing-The seller has directed that all offers on this listing</t>
  </si>
  <si>
    <t>PRIDE OF OWNERSHIP SHOWS IN THIS BEAUTIFUL 4BD 2.5 BA HOME LRG LIVING RM SIM. RIVER ROCK FIREPLACE LIGHT T&amp;G WOOD ENJOY VIEWS OFF OF 2 REAR DECKS ATTACHED 2 CAR GARAGE LEVEL PARKING &amp; ENTRY GREAT COMMUTER ACCESS. COME UP TO THE BEAUTIFUL RUNNING SPRINGS AREA ONLY 16 MILES TO HIGHLAND CA.</t>
  </si>
  <si>
    <t>I12079636</t>
  </si>
  <si>
    <t>30517 Live Oak Drive</t>
  </si>
  <si>
    <t>I12079642_MRMLS</t>
  </si>
  <si>
    <t>Lincoln And Victoria</t>
  </si>
  <si>
    <t>92506-4354</t>
  </si>
  <si>
    <t>Jennifer Gamble</t>
  </si>
  <si>
    <t>LOCK BOX TO BE INSTALLED BY 06/27/2012. SHORT SALE IS SUBJECT TO LENDER APPROVAL. ANY COMMISSION REDUCTION WILL BE SPLIT 50/50. SELLER WILL DO NO REPAIRS. PLEASE SUBMIT RPA SSA PRE APPROVAL LETTER COPY OF DEPOSIT CHECK AND PROOF OF FUNDS.</t>
  </si>
  <si>
    <t>WELL DESIRED SINGLE STORY FAMILY HOME LOCATED ON A TREE LINED STREET OFF OF RIVERSIDE'S HISTORIC VICTORIA AVENUE AND IN THE POLY SCHOOL DISTRICT. GREAT CURB APPEAL THREE BEDROOMS PLUS AND OFFICE THAT COULD BE USED AS AN ADDITIONAL SMALL FOURTH BEDROOM. LOOKING OUT FROM THE LIVING ROOM THE BEAUTIFUL BAY WINDOW OVERLOOKS THE FRONT YARD. ACCESS TO THE BACK YARD CAN BE OBTAINED OFF THE MASTER BEDROOM OR THE BACK DOOR FAMILY ROOM CONTAINS A FIREPLACE AND OPEN INTERIOR. THE LONG DRIVEWAY LEADS TO YOUR 2 CAR DETACHED GARAGE. THIS HOME IS WALKING DISTANCE TO THE ELEMENTARY AND JUNIOR HIGH SCHOOLS. LOOK FOR YOURSELF HOW CLOSE THE ELEMENTARY SCHOOL IS. DONT FORGET THE PARK IS AROUND THE CORNER AND YOU ARE CLOSE TO FREEWAYS SCHOOLS AND SHOPPING.</t>
  </si>
  <si>
    <t>I12079642</t>
  </si>
  <si>
    <t>2870 Jane Street</t>
  </si>
  <si>
    <t>B1 STO Z17</t>
  </si>
  <si>
    <t>I12079653_MRMLS</t>
  </si>
  <si>
    <t>House is on corner of E Stetson Ave/San Jacinto St</t>
  </si>
  <si>
    <t>92543-8063</t>
  </si>
  <si>
    <t>felisa.bizsolutions@yahoo.com</t>
  </si>
  <si>
    <t>ICHAVFEL_MRMLS</t>
  </si>
  <si>
    <t>951-300-6538</t>
  </si>
  <si>
    <t>FELISA CHAVEZ</t>
  </si>
  <si>
    <t>IVRAMI_MRMLS</t>
  </si>
  <si>
    <t>RAM INVESTMENT COMPANY</t>
  </si>
  <si>
    <t>House currently being cleaned. Please text/email agent DRE name lic  and date/time of showing. After receiving combo information back-Go Direct.</t>
  </si>
  <si>
    <t>Great Starter or Investment Property Charming home that is located in a mature Hemet neighborhood. Large corner lot with a detached 2 car garage large in size perfect for vehicles and plenty of room with storage. Garage is dry walled and has electricity could possibly be used as workshop. Great location close to amenities. Tile throughout the home except for the bedrooms...perfect for someone who has pets or wishes to have low maintenance floors. Bedrooms have pergo flooring and laundry room attached to home but located at the back of the house separate for quieter loads. Lots of potential just needs a loving family or person to call this home.</t>
  </si>
  <si>
    <t>I12079653</t>
  </si>
  <si>
    <t>27004 San Jacinto Street</t>
  </si>
  <si>
    <t>650B4</t>
  </si>
  <si>
    <t>I12079675_MRMLS</t>
  </si>
  <si>
    <t>Acropolis Dr</t>
  </si>
  <si>
    <t>92399-4850</t>
  </si>
  <si>
    <t>I12079675</t>
  </si>
  <si>
    <t xml:space="preserve">35538 Avenue E </t>
  </si>
  <si>
    <t>2259A6</t>
  </si>
  <si>
    <t>I12079676_MRMLS</t>
  </si>
  <si>
    <t>S Farragut St</t>
  </si>
  <si>
    <t>93555-8823</t>
  </si>
  <si>
    <t>I12079676</t>
  </si>
  <si>
    <t>1233 Sims Street</t>
  </si>
  <si>
    <t>795C4</t>
  </si>
  <si>
    <t>I12079677_MRMLS</t>
  </si>
  <si>
    <t>W Willow St</t>
  </si>
  <si>
    <t>90806-4151</t>
  </si>
  <si>
    <t>I12079677</t>
  </si>
  <si>
    <t>2240 San Francisco Avenue</t>
  </si>
  <si>
    <t>866J3</t>
  </si>
  <si>
    <t>I12079678_MRMLS</t>
  </si>
  <si>
    <t>Summer Hill Dr</t>
  </si>
  <si>
    <t>Vista Toscana</t>
  </si>
  <si>
    <t>92532-0215</t>
  </si>
  <si>
    <t>I12079678</t>
  </si>
  <si>
    <t xml:space="preserve">7 Vista Toscana </t>
  </si>
  <si>
    <t>829C6</t>
  </si>
  <si>
    <t>I12079681_MRMLS</t>
  </si>
  <si>
    <t>W Edinger Ave</t>
  </si>
  <si>
    <t>Raitt</t>
  </si>
  <si>
    <t>92704-4250</t>
  </si>
  <si>
    <t>I12079681</t>
  </si>
  <si>
    <t>1529 S Raitt Street</t>
  </si>
  <si>
    <t>2481G7</t>
  </si>
  <si>
    <t>I12079685_MRMLS</t>
  </si>
  <si>
    <t>Shadow Stone St</t>
  </si>
  <si>
    <t>Clover Mountain</t>
  </si>
  <si>
    <t>93313-4508</t>
  </si>
  <si>
    <t>I12079685</t>
  </si>
  <si>
    <t>5303 Clover Mountain Street</t>
  </si>
  <si>
    <t>WR CS YE</t>
  </si>
  <si>
    <t>DW RF A2 TC MO RA CO SV BIN ELE</t>
  </si>
  <si>
    <t>Z24 RL CRA CW STO SUR B1 FC</t>
  </si>
  <si>
    <t>SG GG PRE AS</t>
  </si>
  <si>
    <t>I12079691_MRMLS</t>
  </si>
  <si>
    <t>Canyon Lake Dr N &amp; Cross Hill</t>
  </si>
  <si>
    <t>92587-8015</t>
  </si>
  <si>
    <t>Please call or text Kelley for showing. Agent is related to seller 951-264-2330 or soldbykelleyh@aol.com Potential buyers must show pre approval or proof of funds</t>
  </si>
  <si>
    <t xml:space="preserve">Your chance to own a Canyon Lake DREAM home Must see to believe 3 oversized bedrooms family room living room formal dining and a breakfast nook. Gorgeous and completely remodeled Tons of extras including granite counters built in appliances hardwood floors new paint and carpet custom shutters surround sound crown moulding recessed lighting new fixtures and a refreshing pool Corner lot secluded by fruit trees and mature landscaping Standard sale </t>
  </si>
  <si>
    <t>I12079691</t>
  </si>
  <si>
    <t>23055 Canyon Lake Drive</t>
  </si>
  <si>
    <t>DA BN KC ISL</t>
  </si>
  <si>
    <t>746G3</t>
  </si>
  <si>
    <t>I12079719_MRMLS</t>
  </si>
  <si>
    <t>Van Buren/Coyote Bush</t>
  </si>
  <si>
    <t>Red Poppy</t>
  </si>
  <si>
    <t>92508-3158</t>
  </si>
  <si>
    <t>realtorkeannawarren@yahoo.com</t>
  </si>
  <si>
    <t>IWARRKEA_MRMLS</t>
  </si>
  <si>
    <t>951-312-1618</t>
  </si>
  <si>
    <t>KEANNA WARREN</t>
  </si>
  <si>
    <t>SOLD AS-IS. SELLER WILL NOT DO ANY REPAIRS SHORT SALE COMMISSION AND PRICE SUBJECT TO BANK APPROVAL. 2 LOANS. PLEASE CALL OWNERS LINDA OR KIM 951 275-6279 BEFORE SHOWING AND LEAVE MSG IF NECESSARY OR CALL/TEXT LISTING AGENT. PLEASE LEAVE BUSINESS CAR</t>
  </si>
  <si>
    <t xml:space="preserve">BEAUTIFUL ORANGE CREST HOME THIS LOVELY HOME OFFERS 4 BEDROOMS 3 BATHS WITH 1/2 BATH DOWNSTAIRS GRANITE COUNTERS IN THE KITCHEN AND UPSTAIRS BATHROOMS KITCHEN ISLAND RECESS LIGHTING CUSTOM INTERIOR PAINT THROUGHOUT CLEAN CARPET SEPARATE LIVING/FAMILY ROOMS LARGE MASTER BATHROOM WITH WALK-IN CLOSET BLINDS LAUNDRY ROOM UPSTAIRS WITH BUILT-IN SHELVES NOT TO MENTION....A SPRAWLING BACKYARD WITH IN-GROUND POOL/SPA COVERED PATIO AND SHED JUST IN TIME FOR SUMMER NO MELLO-ROOS OR HOA LOCATED WITHIN WALKING DISTANCE TO ELEMENTARY SCHOOL JUNIOR HIGH SCHOOL AND PARKS COME AND SEE SHOW AND SELL PROPERTY SOLD AS-IS </t>
  </si>
  <si>
    <t>I12079719</t>
  </si>
  <si>
    <t>20397 Red Poppy Lane</t>
  </si>
  <si>
    <t>716A2</t>
  </si>
  <si>
    <t>I12079720_MRMLS</t>
  </si>
  <si>
    <t>Arlington Ave &amp; Academy Ave</t>
  </si>
  <si>
    <t>92506-3727</t>
  </si>
  <si>
    <t>Single family residence built 1962 that features 3 bedrooms 1.5 bathrooms with 2 car attached garage and fireplace in living room. Living space of 1 368 sqft and lot sqft of 11 326. Schools parks and service 2-3 miles. Home is commuter friendly with 215 and 60 fwy.</t>
  </si>
  <si>
    <t>I12079720</t>
  </si>
  <si>
    <t>5970 Bond Street</t>
  </si>
  <si>
    <t>I12079739_MRMLS</t>
  </si>
  <si>
    <t>Oak Valley Pkwy / Oak View Dr</t>
  </si>
  <si>
    <t>92223-7164</t>
  </si>
  <si>
    <t>The seller has directed that all offers on this listing must be made online in HomePath.com. Go to www.homepath.com search for the property details and click the 'Make Offer' button to submit an offer. See supplements for additional info on submitting yo</t>
  </si>
  <si>
    <t>Newer single story home that is Updated with new carpet and paint. Enter to good a size living room den/office 3/4 bath and very small bedroom. Kitchen is open and spacious with a breakfast counter and built-in appliances. Family room has a fireplace. Down hallway is a full bath master with full bath and large walk in closet two additional bedrooms and laundry room that leads to garage entry. Property is located in a nice neighborhood near schools park and freeway access.</t>
  </si>
  <si>
    <t>I12079739</t>
  </si>
  <si>
    <t>727 Stargazer Street</t>
  </si>
  <si>
    <t>I12079753_MRMLS</t>
  </si>
  <si>
    <t>92555-7037</t>
  </si>
  <si>
    <t>This Standard Sale Please call to set appointment 24 Hrs notice prefer. Give time to Sellers to put three little dogs in Garage. Remember this is a 55 Gated Community and access code is required. This sale is Contingent upon Sellers Purchasing another H</t>
  </si>
  <si>
    <t>THIS IS A STANDARD SALE Immaculate single story home located in 55 Gated Community. This home features 3 bedrooms 2.5 Baths Laundry room Family room Living room Fireplace Spacious modern Kitchen Tile and carpeting flooring Roof Top Patio Fruits trees loquat dwarf Orange and Lemon The Clubhouse and community Resort like offers Heated Swimming Pool Tennis Court Exercise Area Pool Table Barbecues Grills Extra large gathering area and much more. Make Offer today</t>
  </si>
  <si>
    <t>I12079753</t>
  </si>
  <si>
    <t>14610 Grandview Drive</t>
  </si>
  <si>
    <t>I12079776_MRMLS</t>
  </si>
  <si>
    <t>Haven And Riverside Drive</t>
  </si>
  <si>
    <t>60 Freeway South on Haven Left on Creekside Right on Lytle Creek Left on Eagle Creek Right on Antelope Creek Right on Condor Creek</t>
  </si>
  <si>
    <t>Condor Creek</t>
  </si>
  <si>
    <t>91761-0275</t>
  </si>
  <si>
    <t xml:space="preserve"> Back on the Market Subject to Cancellation Please submit offers with RPA EMD Check and Proof of Funds. Must cross-qualify with Joshua Barton at First Priority Lending 909-235-6788 no exceptions . Showing Instructions Appointment Only 24 Hour N</t>
  </si>
  <si>
    <t>BACK ON THE MARKET Standard Sale why wait for the bank Ready to move into immediately Well maintained Single Family home located in the Creekside community perfect for a family. 3 Bedrooms 2 and 1 Half Bathrooms with added Sunroom. Recently upgraded Heating Cooling and Water Heater to High Efficiency models. Association amenities include a Pool and Tennis Courts. Nearby Freeway access as well as schools parks shopping and entertainment.</t>
  </si>
  <si>
    <t>I12079776</t>
  </si>
  <si>
    <t>2765 Condor Creek Lane</t>
  </si>
  <si>
    <t>I12079777_MRMLS</t>
  </si>
  <si>
    <t>92509-2801</t>
  </si>
  <si>
    <t xml:space="preserve">Need at least one business day lead time to set appointment sorry no same day shows Property may have month-to-month tenant call for up-date. NOTE please call before 5 pm. Messages left after 5 will be returned the next morning </t>
  </si>
  <si>
    <t>This home has an open/modern floor plan despite year built and has been reconditioned turn key readiness. Please see agent's remarks for touring.</t>
  </si>
  <si>
    <t>I12079777</t>
  </si>
  <si>
    <t>4176 Agate Street</t>
  </si>
  <si>
    <t>I12079787_MRMLS</t>
  </si>
  <si>
    <t>Valencia Maplebrook</t>
  </si>
  <si>
    <t>92881-0711</t>
  </si>
  <si>
    <t>Please call or text Ryan @ 951-317-5867. Bank of America Prequalification required on all financed offers. Bank of America N.A. employees and employees' household members including persons deriving their primary means of financial support from a Bank em</t>
  </si>
  <si>
    <t xml:space="preserve">This 4 bedroom/ 3 bath home features a living room dining room spacious kitchen large master bedroom family room with fireplace spacious backyard. A MUST SEE </t>
  </si>
  <si>
    <t>I12079787</t>
  </si>
  <si>
    <t>1452 Roadrunner Drive</t>
  </si>
  <si>
    <t>I12079788_MRMLS</t>
  </si>
  <si>
    <t>92392-0477</t>
  </si>
  <si>
    <t>Call Rosie for details</t>
  </si>
  <si>
    <t xml:space="preserve">Gorgeous Single Family Residence Model Quality Owner is looking to downsize. House looks small from the front but extends back to the luscious back yard. Home keeps cool in the hot weather without running the air. Oversized Front door. Open floor plan. Granite everywhere New looking carpet spacious rooms. A must see </t>
  </si>
  <si>
    <t>I12079788</t>
  </si>
  <si>
    <t xml:space="preserve">11858 Iverson </t>
  </si>
  <si>
    <t>576H3</t>
  </si>
  <si>
    <t>I12079795_MRMLS</t>
  </si>
  <si>
    <t>92405-3516</t>
  </si>
  <si>
    <t>LOOKS TO BE CASH-REPAIRS NEEDED FOR FINANCING.THIS IS A FANNIE MAE HOMEPATH PROPERTY PURCHASE THIS PROPERTY FOR AS LITTLE AS 3 DOWN-PROPERTY APPROVED FOR HOMEPATH RENOVATION FINANCING LIKE A 203K .FIRST LOOK PROGRAM IN EFFECT FOR THE FIRST 15 DAYS MEANI</t>
  </si>
  <si>
    <t>VERY NICE ESTABLISHED AREA OF OLDER HOMES CLOSE TO SCHOOLS SHOPPING AND TRANSPORATION.MOST HOMES IN THE AREA SHOW PRIDE OF OWNERSHIP.THIS IS A ONE BEDROOM ONE BATH HOME.NICE SIZE LIVING ROOM AND DINING ROOM COMBO.TWO CAR ATTACHED GARAGE.GOOD SIZE BACK YARD.</t>
  </si>
  <si>
    <t>I12079795</t>
  </si>
  <si>
    <t>2784 Genevieve Street</t>
  </si>
  <si>
    <t>I12079805_MRMLS</t>
  </si>
  <si>
    <t>Rider/Evans</t>
  </si>
  <si>
    <t>92571-3731</t>
  </si>
  <si>
    <t>COME SEE THIS PROPERTY IN PERRIS CALIFORNIA. THIS PROPERTY FEATURES 5 BEDROOMS BONUS ROOM KITCHEN FAMILY AND LIVING AREA 3 CAR GARAGE SWIMING POOL FIRE PIT 3485 SQ FT 13068 SQ FT LOT 2006 BUILT AND MUCH MORE COME AND SEE YOU WILL BE GLAD YOU DID</t>
  </si>
  <si>
    <t>I12079805</t>
  </si>
  <si>
    <t>3033 Bearberry Court</t>
  </si>
  <si>
    <t>927F2</t>
  </si>
  <si>
    <t>I12079830_MRMLS</t>
  </si>
  <si>
    <t>Clitnon Keith/Palomar</t>
  </si>
  <si>
    <t>White Spruce</t>
  </si>
  <si>
    <t>92595-8018</t>
  </si>
  <si>
    <t>COME AND SEE THIS NICE ONE STORY PROPERTY IN WILDOMAR CALIFORNIA. THIS NICE ONE STORY PROPERTY FEATURES 3 BEDROOMS 2 BATHS LIVING AREA KITCHEN FAMILY AREA FIRE PLACE BONUS ROOM 3 CAR GARAGE 1761 SQ FT 10019 SQ FT LOT 1998 BUILT AND MUCH MORE COME AND SEE YOU WILL BE GLAD YOU DID</t>
  </si>
  <si>
    <t>I12079830</t>
  </si>
  <si>
    <t>32199 White Spruce Court</t>
  </si>
  <si>
    <t>I12079843_MRMLS</t>
  </si>
  <si>
    <t>Montclair Dr.</t>
  </si>
  <si>
    <t>92504-1809</t>
  </si>
  <si>
    <t>Seller requested listing not immediately be published in MLS due to a buyer being present at the outset. Seller is open to taking back-up offers- CASH or Conventional only not asking for closing costs. Please call to schedule an appointment. Prequal l</t>
  </si>
  <si>
    <t>I12079843</t>
  </si>
  <si>
    <t>5046 Blanchard Drive</t>
  </si>
  <si>
    <t>I12079849_MRMLS</t>
  </si>
  <si>
    <t>Haun And Holland</t>
  </si>
  <si>
    <t>92584-7221</t>
  </si>
  <si>
    <t>Offer submitted to bank. Short sale with 1 loan with B of A. Package submitted. Please email RPA Short sale addendum Pre-approval letter &amp; Proof of funds to realtor_ros@verizon.net . Sale and Commission subject to lender approval.</t>
  </si>
  <si>
    <t xml:space="preserve">Large single story with 3 bedrooms a den 2 bathrooms in the main house and a bedroom and bath in the casita. Large tile flooring in main traffic areas and kitchen. Carpet in bedrooms and living areas. Open kitchen with center island white tile counters plenty of cabinet space.Spacious backyard with no house directly behind. 3 car garage is a plus. Make it a point to view this home and make an offer </t>
  </si>
  <si>
    <t>I12079849</t>
  </si>
  <si>
    <t>31257 Ensemble Drive</t>
  </si>
  <si>
    <t>I12079868_MRMLS</t>
  </si>
  <si>
    <t>Baseline to East St. go North to the second gate at the Rancho Vista gated community Then go straight onto Rouge River to Williamson turn left to Cable Creek turn left.</t>
  </si>
  <si>
    <t>Cable Creek</t>
  </si>
  <si>
    <t>91739-2066</t>
  </si>
  <si>
    <t>DALETOON@ATT.NET</t>
  </si>
  <si>
    <t>909-428-6170</t>
  </si>
  <si>
    <t>ITOONDAL_MRMLS</t>
  </si>
  <si>
    <t>909-262-6217</t>
  </si>
  <si>
    <t>DALE TOON</t>
  </si>
  <si>
    <t>The seller is almost completely moved out. It will be by appointment only until they are completely moved. Buyer must be cross qualified by Cary Pearce with Provident at 951 256-3715. Please feel free to contact me at 909 262-6217</t>
  </si>
  <si>
    <t>STANDARD SALE. This beautiful two story dream home located in Rancho Cucamonga will not last long. The double door entry leads into the living room and dining room. The Big kitchen has a large island and plenty of cabinet space with matching counter top range dual oven refrigerator. The georgous master bedroom has a walk in closet and the master bath has a shower and oval bathtub. One of the upstairs bedrooms has its own full bath. The other two bedrooms share a bathroom but have their own powder areas. There is a sitting/game area upstairs tax records show six bedrooms but the house has five bedrooms with the sitting area along with a large laundry room. One of the bedrooms is located down stairs with a walk in closet and another restroom just off of it. The spacious three car garage has a bonus area. The front and back yards are beautifully landscaped.</t>
  </si>
  <si>
    <t>I12079868</t>
  </si>
  <si>
    <t>13560 Cable Creek Court</t>
  </si>
  <si>
    <t>I12079907_MRMLS</t>
  </si>
  <si>
    <t>North of 5th Street between Victoria and Lankershim.</t>
  </si>
  <si>
    <t>92346-3537</t>
  </si>
  <si>
    <t>Supra on gate First highest and best offers will be reviewed on 07 02 2012. Please include RpaCa proof of funds copy 3 of purchase EMD payable to California Escrow FICO score lender PRE APPROVAL letter. Robin@sdirnent.com or efax 866 511 4794. BEST</t>
  </si>
  <si>
    <t>Standard Sale. 4 bedrooms. 2 baths. 1 944 square feet. 2 story. Built 1955 updated 2011. 7 200 lot. FEATURES Recent updates completed by owner include fresh interior paint flooring window coverings cabinets and appliances. Move in ready. Have on file a 01 17 2012 Appraisal by Accurate Appraisers Thomas Stache that came in at 157 000.</t>
  </si>
  <si>
    <t>I12079907</t>
  </si>
  <si>
    <t>26729 Cypress Street</t>
  </si>
  <si>
    <t>I12079929_MRMLS</t>
  </si>
  <si>
    <t>92551-4766</t>
  </si>
  <si>
    <t>samsonsre@gmail.com</t>
  </si>
  <si>
    <t>951-346-5044</t>
  </si>
  <si>
    <t>IVEGAJAM_MRMLS</t>
  </si>
  <si>
    <t>909-453-5939</t>
  </si>
  <si>
    <t>JAMES VEGA</t>
  </si>
  <si>
    <t>951-247-7970</t>
  </si>
  <si>
    <t>I12079929</t>
  </si>
  <si>
    <t>15850 Lasselle Street</t>
  </si>
  <si>
    <t>I12079933_MRMLS</t>
  </si>
  <si>
    <t>Presley</t>
  </si>
  <si>
    <t>Stark</t>
  </si>
  <si>
    <t>92586-2020</t>
  </si>
  <si>
    <t>Short sale subject to lender approval. AS IS SALE No inspections or repairs will be performed or paid for by sellers or lender. Any reduction in commissions below 5 to be split 50/50. Please contact seller directly for access. 2 Hours MINIMUM advanced no</t>
  </si>
  <si>
    <t>Great home in established neighborhood. This 2 bedroom home shows so much bigger. Large open floor plan with added sunroom and office that doubles as a 3rd bedroom.</t>
  </si>
  <si>
    <t>I12079933</t>
  </si>
  <si>
    <t>27053 Stark Street</t>
  </si>
  <si>
    <t>I12079938_MRMLS</t>
  </si>
  <si>
    <t>92410-2803</t>
  </si>
  <si>
    <t xml:space="preserve">city </t>
  </si>
  <si>
    <t>Supra on gate with gate key and keys to 657 &amp; 659. First highest and best offers will be reviewed on 07 02 2012. Please include RpaCa proof of funds copy 3 of purchase EMD payable to California Escrow FICO score lender PRE APPROVAL letter. Robin@s</t>
  </si>
  <si>
    <t>TWO HOUSES plus A LOT three separate parcels to be sold together as a standard AS IS sale. 657 W 10th 2 bedrooms. 1 bath. 784 square feet. 1 story. Built 1901. 7 500 square foot lot.659 W 10th 3 bedrooms. 2 baths. 1 130 square feet. 1 story. Built 1895. 7 500 square foot lot. 663 W 10th Unimproved lot. 7 500 square foot lot. Total 1 914 square foot housing. 22 500 square foot lots. DISCRIPTION Cash As Is Sale for two of San Bernardino's oldest and ignored housing stock plus a lot. Both homes need repairs improvements and updating. Multiple layer roofing in poor condition asbestos siding old rickety uneven flooring everything is cracked and ugly. Walls and ceiling cracked and patches of falling off plaster showing the wood lath. Plumbing makes you wonder why it works. But when you get to the electrical panel it's been updated but the old knob follows it. Is the foundation connected to the piers or rocks used to hold up the house it's doubtful. No conventional financing no FHA. Cash or hard money only.</t>
  </si>
  <si>
    <t>I12079938</t>
  </si>
  <si>
    <t>657 W 10TH Street</t>
  </si>
  <si>
    <t>I12079999_MRMLS</t>
  </si>
  <si>
    <t>E San Bernardino Ave Orange</t>
  </si>
  <si>
    <t>92374-2530</t>
  </si>
  <si>
    <t>PLEASE CONTACT AGENT FOR APPOINTMENT.THERE IS A SUPRA BUT APPOINTMENT NEEDED.951-897-6364 CALL OR TEXTEMAIL IS LYNNLAMBERSON@HOTMAIL.COM</t>
  </si>
  <si>
    <t>This is a cute single story home. House is in need of some updating &amp; landscaping. Nice fireplace in the living room. A/C unit is only a few years old.</t>
  </si>
  <si>
    <t>I12079999</t>
  </si>
  <si>
    <t>813 Doyle Avenue</t>
  </si>
  <si>
    <t>I12080001_MRMLS</t>
  </si>
  <si>
    <t>Ninth &amp; Berkley</t>
  </si>
  <si>
    <t>91711-3740</t>
  </si>
  <si>
    <t>Call owner two hours before showing.MLS is up-dated as soon as transaction takes place. E mail offers only. Thank you for showing.. PLEASE SEND YOUR OFFERS WITH PROOF OF FUNDS PROOF OF FICO AND PREQUAL LETTER.</t>
  </si>
  <si>
    <t xml:space="preserve">Beautiful Claremont village home for sale with over 200 000 in improvements. This is an absolute turnkey home with a wide open floor plan. You can walk to all three Claremont distinguished schools Sycamore Elementary El Roble Middle School and Claremont High School. Living room possesses a gas burning marble fireplace. Beautiful sky lights illuminate the completely tiled kitchen that contains a dishwasher gas range electric convection oven and upgraded cabinetry. Master suite features heated jacuzzi tub and Roman shower. Walk out of your master suite to a yard that will make you feel as though you were visiting a resort. The salt water system pool has a pebble tech bottom. Also in this spacious backyard is a hot tub koi pond and airy patio. This home has a detached two car garage with office. Put this on your list to see </t>
  </si>
  <si>
    <t>I12080001</t>
  </si>
  <si>
    <t>505 W 9TH Street</t>
  </si>
  <si>
    <t>I12080005_MRMLS</t>
  </si>
  <si>
    <t>92505-2051</t>
  </si>
  <si>
    <t>m.foutz@sbcglobal.net</t>
  </si>
  <si>
    <t>IFOUTMAR_MRMLS</t>
  </si>
  <si>
    <t>951-314-3636</t>
  </si>
  <si>
    <t>MARTHA FOUTZ</t>
  </si>
  <si>
    <t>Very cooperative tenant please give 1 hour notice before showing. Big dog in rear may bite don't go back if he is loose.</t>
  </si>
  <si>
    <t>Property shows well. Manufactured home on permanent foundation.</t>
  </si>
  <si>
    <t>I12080005</t>
  </si>
  <si>
    <t>6565 Norwood Avenue</t>
  </si>
  <si>
    <t>GZ SG X46 YF YB FN LZ</t>
  </si>
  <si>
    <t>DW A2 CV ST K8 ELE K3</t>
  </si>
  <si>
    <t>I12080009_MRMLS</t>
  </si>
  <si>
    <t>Canyon Lake &amp; Early Round Dr</t>
  </si>
  <si>
    <t>From 215 S Exit Newport dr go west enter south entrance Canyon Lake Dr S.  home is about a mile down on the left.</t>
  </si>
  <si>
    <t>92587-7595</t>
  </si>
  <si>
    <t>STEPHEN.E.MCKEE@GMAIL.COM</t>
  </si>
  <si>
    <t>IMCKEEDW_MRMLS</t>
  </si>
  <si>
    <t>951-486-1259</t>
  </si>
  <si>
    <t>STEPHEN MCKEE</t>
  </si>
  <si>
    <t>6/26/12 CONTRACTOR IS MAKING FINAL REPAIRS AND FINISHING CLEAN UP. ALL WORK WILL BE DONE BY THE END OF THE WEEK. SUBMIT ALL OFFERS TO STEPHEN.E.MCKEE@GMAIL.COM OR DROP OF AT MORENO VALLEY OFFICE. NO FAXES. PROPERTY IS A FLIP AND SELLER WILL ONLY ACCEPT F</t>
  </si>
  <si>
    <t>CX CLB YI MA VOR</t>
  </si>
  <si>
    <t>PB VT VI</t>
  </si>
  <si>
    <t xml:space="preserve"> STANDARD SALE BEAUTIFULLY UPDATED 3 BEDROOM CANYON LAKE HOME CORNER LOT NEW STAINLESS STEEL KITCHEN APPLIANCES GRANITE COUNTERS THROUGHOUT ALL NEW PAINT CARPET AND TILE LARGE MASTER WALK IN CLOSET DIVIDED MASTER BATH CENTRAL HEAT AND AIR SUNKEN LIVING ROOM CEILING FANS IN ALL BEDROOMS CENTRAL VACUUM NEW BACK PATIO BEAUTIFUL VIEW OF THE VALLEY AND HILLS POSSIBLE RV PARKING NEW LANDSCAPE MOVE IN READY</t>
  </si>
  <si>
    <t>I12080009</t>
  </si>
  <si>
    <t>22587 Canyon Lake Drive</t>
  </si>
  <si>
    <t>I12080013_MRMLS</t>
  </si>
  <si>
    <t>Eucalyptus Ave.</t>
  </si>
  <si>
    <t>Tierra Canyon</t>
  </si>
  <si>
    <t>92553-5643</t>
  </si>
  <si>
    <t xml:space="preserve">SEE SUPPLEMENTS FOR COVERSHEET Submit offer with coversheet proof of funds copy of EMD FICOs D/U APPROVAL W/PREAPPROVAL FROM A DIRECT LENDER. You will need to contact Nick Cowan with Wholesale Capital for a cross prequal. 951-488-3180. EMD must be 1 </t>
  </si>
  <si>
    <t>3 Bedroom 2.5 bath Pool home fireplace in living room Large covered patio. Additional add on can be used as an office permits unknown . PROPERTY IS BEING SOLD IN ITS PRESENT CONDITION AS-IS- WITH NO REPAIRS. THE SELLER ACQUIRED THE PROPERTY THROUGH A FORECLOSURE SALE &amp; HAS NO PERSONAL KNOWLEDGE OF ITS CONDITION. SELLER GIVES NO GUARANTEE OF ANY KIND EXPRESSED OR IMPLIED AS TO THE PHYSICAL CONDITION OF THE PROPERTY OR TO THE CONDITIONS OF OR EXISTENCE OF IMPROVEMENT SERVICES APPLIANCES OR SYSTEMS TO INCLUDE SEPTIC.</t>
  </si>
  <si>
    <t>I12080013</t>
  </si>
  <si>
    <t>13220 Tierra Canyon Drive</t>
  </si>
  <si>
    <t>I12080014_MRMLS</t>
  </si>
  <si>
    <t>Hidden Springs/Pegion Pass</t>
  </si>
  <si>
    <t>92557-2628</t>
  </si>
  <si>
    <t>short sale &amp; its sale &amp; commissions are subject to the existing lender's short sale approval. any reduction in commission amount shall be equally split between the brokers. please email offers to jeni.schwier@realliving.com. seller requires pre-approval</t>
  </si>
  <si>
    <t>SHORT SALE. IT'S A FIXER BUT STRUCTURALLY IT SEEMS TO BE IN GOOD CONDITION OTHER THAN MANY OTHER COSMETIC REPAIRS INCLUDING NEEDING NEW PAINT NEW CARPET NEW APPLIANCES &amp; SEVERAL OTHER MINOR REPAIRS. HOME NEEDS GOOD CLEANING &amp; MAINTENANCE. ALL 4 BR ARE UPSTAIRS &amp; HAS VERY LARGE MASTER BR W/HIS &amp; HER CLOSETS. 3 CAR GARAGE &amp; HAS BACKYARD PATIO. NO ASSOCIATION DUES &amp; VERY NICE NEIGHBORHOOD. IT COULD BE A FINE HOME IF ONE CAN JUST TAKE THE TIME &amp; FIX IT THE WAY HE WANTS.</t>
  </si>
  <si>
    <t>I12080014</t>
  </si>
  <si>
    <t xml:space="preserve">22795 Mesa Springs </t>
  </si>
  <si>
    <t>I12080054_MRMLS</t>
  </si>
  <si>
    <t>92308-8598</t>
  </si>
  <si>
    <t>Great view of the city and mountains. Big brick fireplace with insert inside laundry 3 bedroom 2.75 baths every bedroom has its own bathroom. Big metal barn 500 plus sq. ft. 2.5 acres all fenced. One bedroom has its own private little kitchen. This house needs a new roof. One of the bathrooms is not hooked up to the septic and not in use. Probably needs to go cash.</t>
  </si>
  <si>
    <t>I12080054</t>
  </si>
  <si>
    <t>9326 Central Road</t>
  </si>
  <si>
    <t>BBQ SW YF YB FN</t>
  </si>
  <si>
    <t>PE RT</t>
  </si>
  <si>
    <t>FF FY LR FS SQ</t>
  </si>
  <si>
    <t>I12080057_MRMLS</t>
  </si>
  <si>
    <t>THIS IS A STANDARD SALE. Sellers don t have enough equity to contribute to Buyers closing costs. Please call to set an appointment 24 hrs notice prefer. This sale is Contingent upon Sellers Purchasing another Home. Carlos 951-965-3155</t>
  </si>
  <si>
    <t>THIS IS A STANDARD SALE Impeccable single story home in the north side of Moreno Valley. This home features 3 Bedrooms 2 Full Bathrooms 1438 SQFT. Bonus Room / Home Office/ Den If you included bonus room in square footage may be around 1 687 SQFT Not guarantee Buyers to verify . Sun Room Patio Sparkling Saltwater Swimming Pool Spa Gazebo. FAIRLY NEW Energy efficient Windows Water Heater Furnace A/C Condenser Carpet Tile Floors Recessed Lighting Gas Barbecue Grill Whole House Fans Ceiling Fans Shed Auto Garage Door Opener and Much More.</t>
  </si>
  <si>
    <t>I12080057</t>
  </si>
  <si>
    <t>23355 Harland Drive</t>
  </si>
  <si>
    <t>707D5</t>
  </si>
  <si>
    <t>I12080058_MRMLS</t>
  </si>
  <si>
    <t>Glengyle</t>
  </si>
  <si>
    <t>90604-2434</t>
  </si>
  <si>
    <t>MLS updated daily if shows ACTIVE it is available. STANDARD SALE FHA WELCOME VACANT GO DIRECT SUPRA on DOOR. EMAIL ALL OFFERS TO daniel.pocius@gmail.com and teampina@gmail.com or fax to 909 354-8069. Seller requires buyer pre-approval through sell</t>
  </si>
  <si>
    <t>STANDARD SALE TURNKEY This beautiful 3 bed 1 bath home in nice Whittier neighborhood features awesome curb appeal. As you walk in to the front door your are greeted by a spacious living room brightly lit with lots of windows. A newer remodeled kitchen with wood cabinets brand new granite counters new tile flooring and new appliances. Brand new paint with neutral tone color accented with white baseboards and white ceilings. bathrooms with wood cabinet counter top tile floors and fixtures. Brand new carpet throughout. Step out to a patio area and a spacious fenced in backyard. What a great home for BBQ's parties with family &amp; friends to gather and enjoy.</t>
  </si>
  <si>
    <t>I12080058</t>
  </si>
  <si>
    <t>14154 Glengyle Street</t>
  </si>
  <si>
    <t>I12080067_MRMLS</t>
  </si>
  <si>
    <t>92505-3140</t>
  </si>
  <si>
    <t>PLEASE CALL AGENT FIRST--OWNERS ARE STILL LIVING THERE AND WILL BE GONE JULY 2..THIS IS A STANDARD SALE AND ANY OFFERS SHOULD BE EMAIL TO elwoodc22@gmail.com with EMD POF CREDIT REPORT AND LOAN APPROVAL--SUPRA WILL BE INSTALLED AFTER JULY 2</t>
  </si>
  <si>
    <t>WOW ROOM FOR THE WHOLE FAMILY...THIS 5 BEDROOM PLUS/3 BATH- -2 BEDROOMS DOWNSTAIRS IS IN A PERFECT LOCATION--NEAR LA SIERRA UNIVERSITY SHOPPING AND FREEWAY--NESTLED IN THE LA SIERRA FOOTHILLS. NEWER UPGRADES IN KITCHEN--CORIAN COUNTERS &amp; SINK--KITCHEN AID APPLIANCES--TWO LARGE OVENS--ALL CABINETS HAVE SLIDE-OUT SHELVES--TILE IN KITCHEN FAMILY ROOM &amp; HALLWAY FLOORS --LARGE LIVING ROOM --FAMILY ROOM WITH FIREPLACE-- INSIDE LAUNDRY ROOM -- DOUBLE-PANED WINDOWS THROUGH OUT THE HOUSE--CENTRAL AIR/ HEAT- WHOLE HOUSE FAN- GREAT RV PARKING WITH LARGE BACKYARD WITH ROCK WORK TERRACING- FRUIT TREESOUTSIDE DECK &amp; SPA</t>
  </si>
  <si>
    <t>I12080067</t>
  </si>
  <si>
    <t>5631 Peacock Lane</t>
  </si>
  <si>
    <t>I12080068_MRMLS</t>
  </si>
  <si>
    <t>Orangethorpe</t>
  </si>
  <si>
    <t>92870-7147</t>
  </si>
  <si>
    <t>SHORT SALE SUBJECT TO LENDERS APPROVAL FOR SALES PRICE TERMS AND FINAL COMMISSION. CASH ONLY...PROPERTY IS BEING SOLD IN IT'S PRESENT CONDITION...NO REPAIRS WILL BE DONE</t>
  </si>
  <si>
    <t xml:space="preserve"> SHORT SALE Quaint single-story one bedroom 1 bath home...THIS IS A INVESTOR PROPERTY AS IT NEEDS LOTS OF REPAIRS</t>
  </si>
  <si>
    <t>I12080068</t>
  </si>
  <si>
    <t>933 Gonzales Street</t>
  </si>
  <si>
    <t>608-B4</t>
  </si>
  <si>
    <t>I12080098_MRMLS</t>
  </si>
  <si>
    <t>Washington/Pioneer</t>
  </si>
  <si>
    <t>92374-2223</t>
  </si>
  <si>
    <t>Classic One Story - 2 Bedrooms 1 Bathroom in the citrus district of Redlands. Plank wood flooring in most rooms custom tile in bathroom with contemporary fixtures and a pedestal sink. Chandelier in the dining room ceiling fans in both bedrooms ornate baseboards doorways and closets. Kitchen has been renovated with newer cabinets and surfaces. Permitted laundry room. Large lot with detached 2 car garage with fenced alley access. Walking distance to Citrus Valley High school Redlands PD and Fire shopping and Clement Middle school and Lugonia elementary with a nearby community park. Freeways and Downtown entertainment district are within a mile in addition to the Airport and University.</t>
  </si>
  <si>
    <t>I12080098</t>
  </si>
  <si>
    <t>1726 Washington Street</t>
  </si>
  <si>
    <t>CP WD FC</t>
  </si>
  <si>
    <t>BBQ CB YF FN LZ X44 X48</t>
  </si>
  <si>
    <t>BR DK RT</t>
  </si>
  <si>
    <t>AG FR PV SH NPT</t>
  </si>
  <si>
    <t>DW RF WA DR A2 EF MO RA CO SV FRE GA GB K3</t>
  </si>
  <si>
    <t>Z24 CC A1 RY NQ RL CRA CW WZ B1 STO Z04 S4 DAT SUR FC Z09</t>
  </si>
  <si>
    <t>WAL PRE SE CTV AS FS</t>
  </si>
  <si>
    <t>W10 SC FW</t>
  </si>
  <si>
    <t>950-H4</t>
  </si>
  <si>
    <t>ZGU 3XN</t>
  </si>
  <si>
    <t>I12080100_MRMLS</t>
  </si>
  <si>
    <t>Thalia &amp; Glennerye</t>
  </si>
  <si>
    <t>Take PCH to Thalia head east 2 blocks to Catalina turn right 2nd house on right.</t>
  </si>
  <si>
    <t>92651-2718</t>
  </si>
  <si>
    <t xml:space="preserve">The Village Vil </t>
  </si>
  <si>
    <t>srsmithson@gmail.com</t>
  </si>
  <si>
    <t>IVSHASMIT_MRMLS</t>
  </si>
  <si>
    <t>949-371-5569</t>
  </si>
  <si>
    <t>SHAWN SMITHSON</t>
  </si>
  <si>
    <t>This one of a kind home has it all...Turnkey Historic Huge tax savings Furnished Perfect location Finest appointments Beautifully landscaped an amazing garage. Plans currently at the City and Historic Society for room addition adding approx. 200 sq</t>
  </si>
  <si>
    <t>100x30</t>
  </si>
  <si>
    <t>A1 A0 RT</t>
  </si>
  <si>
    <t>VH OV</t>
  </si>
  <si>
    <t>D33 D01 D21</t>
  </si>
  <si>
    <t>WY WO RLN</t>
  </si>
  <si>
    <t>One of a kind TURNKEY FULLY FURNISHED COMPLETELY REMODELED 2005  1928 Registered Historic Provincial Revival Cottage in the heart of Laguna Village. Quiet street with OCEAN VIEW. Two short blocks to the beach. Walk to downtown shopping restaurants Farmers market Art walk Sawdust festival Pageant of the Masters etc. Under the Mills Act annual property taxes for this Historic Home are approx. 6200/year this is a substantial property tax savings of approx. 30k/year. Beautifully Landscaped. The home Boasts the finest details. Brazilian Cherrywood floors Viking Professional Appliances Sub-Zero refrigerator Kohler sinks Kohler/Moen faucets Baldwin hardware Whole-home automation w/surround sound fire sprinklers Alarm system Electronic ignition fireplace 2 zone heating/cooling Master steam shower &amp; separate spa tub Master walk-in closet with built-ins &amp; cedar closet Jacuzzi on deck off both Master bedrooms with Ocean View Gas tankless water heater w/hot water circulator. Garage features Moduline Aluminum cabinets butcher block workspace custom design Racedeck flooring StoreWall lined walls motion controlled closed circuit camera and flat screen parking assist and attic storage. Large storage under house. A truly Beautiful Home.</t>
  </si>
  <si>
    <t>Laguna High School</t>
  </si>
  <si>
    <t>I12080100</t>
  </si>
  <si>
    <t xml:space="preserve">939 Catalina </t>
  </si>
  <si>
    <t>650-D7</t>
  </si>
  <si>
    <t>I12080106_MRMLS</t>
  </si>
  <si>
    <t>County Line/Chaparral Trail</t>
  </si>
  <si>
    <t>One story - 3 Bedrooms 2 Bathroom in Whisper Heights upgraded with tile entry flooring tile kitchen surfaces with some new appliances. Fresh paint and carpet hall bathroom has been upgraded with stainless access handrails in the tub. Ceiling fans in the dining and living rooms mirror closet doors in bedrooms. Walking distance to Wildwood Elementary community amenities and miles of trails and open space in and around Wildwood Canyon State Park. Less than 2 miles to the Freeway Shopping and multiple golf courses.</t>
  </si>
  <si>
    <t>I12080106</t>
  </si>
  <si>
    <t xml:space="preserve">13593 Chaparral </t>
  </si>
  <si>
    <t>I12080116_MRMLS</t>
  </si>
  <si>
    <t>Alessandro /Barton</t>
  </si>
  <si>
    <t>Show by Appointment. Call Frank @ 909-732-4824. Please Give at least 1 hour notice. Showing OK between 11am &amp; 6pm. Send Offers-RPA Copy of Deposit Pre-Approval and or POF to fbuajr57@gmail.com or Fax to 866-380-0726</t>
  </si>
  <si>
    <t>STANDARD SALE Beautiful Pool Home in Mission Grove. Two story home 4 bedrooms Bonus room downstairs bedroom and full bathroom living room and dining room combo large kitchen opens up to family room with fireplace tile flooring Large backyard with pool and spa. See it Now Make offer.</t>
  </si>
  <si>
    <t>I12080116</t>
  </si>
  <si>
    <t>842 Kilmarnock Way</t>
  </si>
  <si>
    <t>DW RF K1 A2 RA ST SV ELE</t>
  </si>
  <si>
    <t>I12080139_MRMLS</t>
  </si>
  <si>
    <t>aliforrealestate@yahoo.com</t>
  </si>
  <si>
    <t>888-414-8187</t>
  </si>
  <si>
    <t>IALHAALI_MRMLS</t>
  </si>
  <si>
    <t>619-414-8494</t>
  </si>
  <si>
    <t>ALI ALHADAWY</t>
  </si>
  <si>
    <t>IVKWSD_MRMLS</t>
  </si>
  <si>
    <t>KELLER WILLIAMS SD CNTRL COAST</t>
  </si>
  <si>
    <t>Buyer and buyer agent verify all terms and lot size before close of escrow any redoes in commission will be 50/50 for showing seller need 24 h notice for saturday only call listing agent for appointment</t>
  </si>
  <si>
    <t>Great single family home in fontana was built in 2003 4 bed room 3 bath 2523 sqf maintain very well chaffey school district all information deemed and relabel bout the buyer and the buyer agent should check all information before close of escrow not ready for showing please do not disturb tenet mls will be up to date for any change on the stats or if there is any changes on the showing instruction thank you</t>
  </si>
  <si>
    <t>I12080139</t>
  </si>
  <si>
    <t>7204 Abigail Place</t>
  </si>
  <si>
    <t>I12080155_MRMLS</t>
  </si>
  <si>
    <t>Silver Dust Trl And Sorksbill</t>
  </si>
  <si>
    <t xml:space="preserve">w Sanderson between Eaton and Fruitvale in the Autume ridge tract kb homes </t>
  </si>
  <si>
    <t>Silver Dust</t>
  </si>
  <si>
    <t>92545-6377</t>
  </si>
  <si>
    <t>Property has Home health tenants and need some courtesy to showing times to show are monday - friday 10 am - 4 00 pm appt only. Sat and sunday appt only. Sorry but we will make all accomdations possible. Have started the short sale and all terms and co</t>
  </si>
  <si>
    <t>Very well maintained home with 5 bedrooms and 2.5 baths. Beautiful cherry wood floors upgraded ktichen with eating area. Family room and Formal living room with Formal Dining area. Home currently being used and licensed for Home Health. All bedrooms have carpet. Small patio with cover outside of family room. Sprinklers back and front. 3 Car attached garage with opener. Has all the safety handles for the showers.</t>
  </si>
  <si>
    <t>I12080155</t>
  </si>
  <si>
    <t xml:space="preserve">1049 Silver Dust </t>
  </si>
  <si>
    <t>I12080162_MRMLS</t>
  </si>
  <si>
    <t>Oakwood Drive</t>
  </si>
  <si>
    <t>92586-3195</t>
  </si>
  <si>
    <t>Olympia Way</t>
  </si>
  <si>
    <t>VERY SPACIOUS FLOOR PLAN. HOME FEATURES 2 BEDROOMS 2 BATHS FAMILY ROOM AND LANI INDOOR LAUNDRY. LARGE REAR YARD. CEILING FANS.</t>
  </si>
  <si>
    <t>I12080162</t>
  </si>
  <si>
    <t xml:space="preserve">28870 Olympia Way </t>
  </si>
  <si>
    <t>929C6</t>
  </si>
  <si>
    <t>I12080167_MRMLS</t>
  </si>
  <si>
    <t>Murrieta Hot Sprgs/Red Bridge</t>
  </si>
  <si>
    <t>215/Murrieta Hot Springs East/Pass Winchester/Lt Red Bridge/Rt Wandering/Lt Canyon Bridge</t>
  </si>
  <si>
    <t>Canyon Bridge</t>
  </si>
  <si>
    <t>92563-6267</t>
  </si>
  <si>
    <t>ADMIN@MYSIGNATUREREALTY.COM</t>
  </si>
  <si>
    <t>IBELLKAT_MRMLS</t>
  </si>
  <si>
    <t>951-970-4441</t>
  </si>
  <si>
    <t>KATHLEEN BELL</t>
  </si>
  <si>
    <t xml:space="preserve">Please call seller for appointment. Easy to show. The amount or method by which the compensation offered through the MLS will be reduced if the short sale lender reduces the gross commission. Please write offer correctly - Buyer to pay for home warranty </t>
  </si>
  <si>
    <t>Great home in Rancho Bella Vista. Beautifully maintained and newly upgraded rear yard. End of cul-de-sac location.</t>
  </si>
  <si>
    <t>I12080167</t>
  </si>
  <si>
    <t>38877 Canyon Bridge Circle</t>
  </si>
  <si>
    <t>778B7</t>
  </si>
  <si>
    <t>I12080168_MRMLS</t>
  </si>
  <si>
    <t>Nuevo &amp; Dunlap</t>
  </si>
  <si>
    <t>GPS/Yahoo Maps/Mapquest - North of Nuevo Road West of Dunlap Road &amp; East of El Nido</t>
  </si>
  <si>
    <t>Alberhill</t>
  </si>
  <si>
    <t>92571-3766</t>
  </si>
  <si>
    <t>Harmony Grove</t>
  </si>
  <si>
    <t xml:space="preserve"> SHORT SALE ALL OFFERS R WELCOME. 2 LIENHOLDERS B OF A . ALL OFFERS MUST INCLUDE COMPLETE LEGIBLE F/E RPA SSA EMD POF &amp; DIRECT LENDER PREQUAL. SOC IS 2 . LA PAYS NEGOTIATION FEE. CONTACT AGENT BY EMAIL/TEXT W/24hr NOTICE 2 VIEW HOME. SHOWINGS SAT</t>
  </si>
  <si>
    <t xml:space="preserve"> WOW ..... that's exactly what you say when you walk into this true dream home Where do we start on this beautiful Model like home in the peaceful Harmony Grove community of Perris. This is a true must see Home. This property has so many upgrades &amp; features that we really do not have enough room here to list. And priced right to sell. Easy access to all major freeways shopping schools parks places of Worship. Enjoy nearby lakes &amp; rivers and the beautiful Idyllwild mountain resort areas. This property truly will not last long on the Market so please call me today for you private &amp; exclusive showing.</t>
  </si>
  <si>
    <t>I12080168</t>
  </si>
  <si>
    <t>1635 Alberhill Street</t>
  </si>
  <si>
    <t>I12080173_MRMLS</t>
  </si>
  <si>
    <t>Van Buren St.</t>
  </si>
  <si>
    <t>92313-5648</t>
  </si>
  <si>
    <t>5A</t>
  </si>
  <si>
    <t xml:space="preserve">5a </t>
  </si>
  <si>
    <t>GATE CODE 0007 MLS updated daily if shows ACTIVE it is available. STANDARD SALE GO DIRECT VACANT SUPRA on FRONT DOOR. EMAIL ALL OFFERS TO daniel.pocius@gmail.com and teampina@gmail.com or fax to 909 354-8069. Seller requires buyer pre-approval th</t>
  </si>
  <si>
    <t xml:space="preserve">STANDARD SALE TURNKEY Stunning Townhome offers in the highly desirable LIDO Condo Complex. This awesome town home features 3 bedrooms 2 baths on a gorgeous greenbelt. As you enter this home you are greeted by spacious living room. Dining room and a newer kitchen that features wood cabinets brand new granite counters tile flooring and appliances which will be installed just prior to COE. Enjoy a large master bedroom with its own master bathroom. The master bathroom features new tile flooring and fixtures. Freshly painted throughout with neutral natural tones accented with white baseboards and ceilings. Central A/C and Heat. A large private back yard which is great for family BBQ's. This beautiful town home has community pools tennis court basketball court and lots of guest parking. What a great place for family to enjoy </t>
  </si>
  <si>
    <t>I12080173</t>
  </si>
  <si>
    <t>717F5</t>
  </si>
  <si>
    <t>I12080175_MRMLS</t>
  </si>
  <si>
    <t>Indian/Cottonwood</t>
  </si>
  <si>
    <t>92553-3802</t>
  </si>
  <si>
    <t xml:space="preserve"> EMAIL OFFERS TO JEANTANNER@REALTOR.COM....OR EFAX TO 951-489-0612.............AGENTS LOCK UP THE PROPERTY AFTER VIEWONG..............LISTING AGENT IS AN OFFICER OF THE CORP THAT OWNS THE PROPERTY.....</t>
  </si>
  <si>
    <t xml:space="preserve"> STANDARD SALE CORPORATE OWNED NEW NEW NEW NEW NEW EVERYTHING................NEW THREE TONE PAINT WITH POP CORN CEILING REMOVED ........NEW UPGRADED CARPET......NEW LAMINATE WOOD FLOOR.......NEW A/C ............NEW WATER HEATER................NEW KITCHEN WITH GRANITE COUNTER WITH NEW STAINLESS STEEL APPLIANCES....................NEW WOUGHT IRON GATE....................NEW TRIM IN THE FRONT........................NEW DOORS...........NEW CLOSET DOORS..............NEW BATHROOM FLOOR............................MUST SEE.................................</t>
  </si>
  <si>
    <t>I12080175</t>
  </si>
  <si>
    <t>24604 Ormista Drive</t>
  </si>
  <si>
    <t>DK PR PC RP PA</t>
  </si>
  <si>
    <t>Z24 CRA RB WT IC SUR FC</t>
  </si>
  <si>
    <t>I12080200_MRMLS</t>
  </si>
  <si>
    <t>92223-3849</t>
  </si>
  <si>
    <t xml:space="preserve">Please call owner to schedule appointment. Home has a supra lock box and is easy to show. Do not go to property without calling Mrs. Lewis first please. Standard sale on this beautiful owner built custom home </t>
  </si>
  <si>
    <t xml:space="preserve">This exquisite custom home is nestled in a park like setting. Very secluded and private with endless views and lush landscaping it is a home that stands out above the rest. Features include hardwood oak throughout entire home three fireplaces tri-level custom built by owner outdoor entertaining with three patios outdoor stove and oven spa with amazing views upstairs screened in patio off of master bedroom with endless views tons of windows and french doors formal dining room breakfast bar &amp; nook gazebo with electrical fruit trees rose garden whole house stereo system intercom system and a completely finished garage almost 900 square feet that includes a workshop and is filled with cabinets and storage. The master bedroom has a fireplace large screened-in patio with french doors wet bar and a large cedar lined closet. With attention to every detail this home is a must see. Standard sale </t>
  </si>
  <si>
    <t>I12080200</t>
  </si>
  <si>
    <t>8620 Apple Tree Lane</t>
  </si>
  <si>
    <t>I12080213_MRMLS</t>
  </si>
  <si>
    <t>Jeff Ave</t>
  </si>
  <si>
    <t>91342-6833</t>
  </si>
  <si>
    <t>I12080213</t>
  </si>
  <si>
    <t>10641 Jimenez Street</t>
  </si>
  <si>
    <t>I12080216_MRMLS</t>
  </si>
  <si>
    <t>W. 33 St.</t>
  </si>
  <si>
    <t>92405-2539</t>
  </si>
  <si>
    <t>lbcess@gmail.com</t>
  </si>
  <si>
    <t>949-313-1807</t>
  </si>
  <si>
    <t>IBRYAJOH_MRMLS</t>
  </si>
  <si>
    <t>909-772-5274</t>
  </si>
  <si>
    <t>JOHN BRYAN</t>
  </si>
  <si>
    <t>IJTBR_MRMLS</t>
  </si>
  <si>
    <t>JOHN TERRY BRYAN</t>
  </si>
  <si>
    <t>Co-Listed with Kyle McCoullum primary contact for information on the property please call Kyle at 951-977-1772. To View the property call the owner Yolanda directly at 909-806-9237. 24 hours notice is required for showing. Email offers to lbcess@gm</t>
  </si>
  <si>
    <t xml:space="preserve">NICE PROPERTY 2 BEDROOMS 1 BATH IN A VERY NICE AREA OF SAN BERNARDINO CLOSE TO 210 FREEWAY Spacious home w/a huge lot and In Ground swimming pool. 2-car detached garage which was converted into living space with bathroom--un-permitted This information has not been verified by broker. </t>
  </si>
  <si>
    <t>I12080216</t>
  </si>
  <si>
    <t>3323 N Pershing Avenue</t>
  </si>
  <si>
    <t>I12080223_MRMLS</t>
  </si>
  <si>
    <t>Joshua Dr</t>
  </si>
  <si>
    <t>Las Terreno</t>
  </si>
  <si>
    <t>91354-1546</t>
  </si>
  <si>
    <t xml:space="preserve">Esperance Esper </t>
  </si>
  <si>
    <t>I12080223</t>
  </si>
  <si>
    <t>29233 Las Terreno Lane</t>
  </si>
  <si>
    <t>I12080278_MRMLS</t>
  </si>
  <si>
    <t>Highland Ave &amp; 215 Fwy</t>
  </si>
  <si>
    <t>Muscupiabe</t>
  </si>
  <si>
    <t>92405-3058</t>
  </si>
  <si>
    <t>The seller has directed that all offers on this listing must be made online in HomePath.com. Click the 'Make Offer' button to submit an offer. Please email Pre-Approval Letter or Proof of Funds AND Copy of Earnest Money Deposit AFTER submitting your offer</t>
  </si>
  <si>
    <t>SPACIOUS 3 BEDROOM 2 BATH HOME ON A QUIET TREE-LINED STREET IN SAN BERNARDINO. OFFICE/DEN CAN BE USED AS A 4TH BEDROOM. LARGE LOT WITH SPARKLING POOL. LONG DRIVEWAY WITH ROOM FOR RV PARKING. WROUGHT IRON GATE. SOLD AS-IS WHERE-IS. NO WARRANTIES EXPRESSED OR IMPLIED. ALL INFORMATION DEEMED RELIABLE BUT NOT GUARANTEED. BUYER AND BUYERS AGENT TO VERIFY INCLUDING PERMITS.</t>
  </si>
  <si>
    <t>I12080278</t>
  </si>
  <si>
    <t>2766 Muscupiabe Drive</t>
  </si>
  <si>
    <t>I12080279_MRMLS</t>
  </si>
  <si>
    <t>Central/Jurupa</t>
  </si>
  <si>
    <t>92506-2921</t>
  </si>
  <si>
    <t>Approved for Homepath Renovation MTG. Purchase this property as little as 3 down. AS-IS Seller gives no guarantee or warranty as to the condition of the property. Comm. will not be paid on buyer concessions. MUST RETURN SUPPLEMENTS The seller has dire</t>
  </si>
  <si>
    <t>JUST REDUCED FELL OUT OF ESCROW THIS IS A MUST SEE Do not miss this opportunity Right in the heart of Riverside. Single story 2 bedroom 1 bathroom home for sale. Generously sized bedrooms and open living space. Feels much larger than it is. Good sized lot with lots of room for all of your activities. Property has a detached oversized 1 car garage and fireplace. Needs a little TLC but this home has so much potential. Don't let it pass you by. Come take a look today.</t>
  </si>
  <si>
    <t>I12080279</t>
  </si>
  <si>
    <t>4349 Central Avenue</t>
  </si>
  <si>
    <t>I12080304_MRMLS</t>
  </si>
  <si>
    <t>N/Arrow W/Archibald</t>
  </si>
  <si>
    <t>91730-4000</t>
  </si>
  <si>
    <t>NO NEED TO CALL IF IT SHOWS AVAILABLE IT IS. SUPRA ON FRONT DOOR. NIGHT AND WEEKEND EMAIL RONBLASCO@GMAIL.COM</t>
  </si>
  <si>
    <t>YOU WILL NOT FIND A CLEANER 4 BEDROOM HOUSE FOR THIS LOW PRICE ANYWHERE IN RANCHO CUCAMONGA. ALL NEW PAINT CARPET TILE NEW KITCHEN WITH GRANITE COUNTER TOPS NEW CENTRAL HEATING AND AC NEW GARAGE DOOR AND OPENER. ALL NEW LIGHT FIXTURES. THIS HOME IS TRULY MOVE IN READY. OWNER WILL RESPOND TO OFFERS QUICKLY.</t>
  </si>
  <si>
    <t>I12080304</t>
  </si>
  <si>
    <t>8420 Leucite Avenue</t>
  </si>
  <si>
    <t>I12080322_MRMLS</t>
  </si>
  <si>
    <t>Centurion Way</t>
  </si>
  <si>
    <t>2 blocks from Saugus H.S.</t>
  </si>
  <si>
    <t>Camomile</t>
  </si>
  <si>
    <t>91350-1603</t>
  </si>
  <si>
    <t>jason.orders@hotmail.com</t>
  </si>
  <si>
    <t>510-380-5282</t>
  </si>
  <si>
    <t>IORDEJAS_MRMLS</t>
  </si>
  <si>
    <t>JASON ORDERS</t>
  </si>
  <si>
    <t>IBEHL_MRMLS</t>
  </si>
  <si>
    <t>BUCKEYE HOME LOANS</t>
  </si>
  <si>
    <t>Call Contact then go direct if no response within 30 mins. Please email all offers along with Proof of funds ficos. All offers to be pre qualified with our preferred lender. email scottglu@earthlink.net</t>
  </si>
  <si>
    <t>this STANDARD SALE is a MUST show over 50K in upgrades Fully remodeled Master suite with Jacuzzi tub 18x18 foot deck off master suite with amazing views of the entire Santa Clarita valley Brand new wood flooring in living room. Brand new Kitchen with island Granite counter tops and full length cabinets.on cul-de-sac assoc. pool park and tennis courts at end of cul-de-sac half a block from home. Brand new back yard sod and plants throughout hard wood deck much much more bring your clients this is true pride in ownership This Standard Sale WONT LAST</t>
  </si>
  <si>
    <t>I12080322</t>
  </si>
  <si>
    <t>27542 Camomile Lane</t>
  </si>
  <si>
    <t>712J2</t>
  </si>
  <si>
    <t>I12080329_MRMLS</t>
  </si>
  <si>
    <t>W-Archibald &amp; N-Chandler St</t>
  </si>
  <si>
    <t>CHANDLER ST TO SELBY OR HALL GO NORTH TILL IT ENDS</t>
  </si>
  <si>
    <t>92880-9645</t>
  </si>
  <si>
    <t>A GREAT HOME FOR YOUR FIRST TIME BUYER'S OR INVESTER WITH 3 NICE SIZE BEDROOMS VERY ROOMY KITCHEN BIG SEPARTE DINING AREA LARGE LIVING ROOM PLUS HUGE FAMILY ROOM SEPARTE LAUNDRY ROOM HUGE BACKYARD WITH STORAGE ROOM LOTS OF PARKING AREA.</t>
  </si>
  <si>
    <t>I12080329</t>
  </si>
  <si>
    <t>14685 Walters Street</t>
  </si>
  <si>
    <t>I12080349_MRMLS</t>
  </si>
  <si>
    <t>Willow Creek/ Independence Ave</t>
  </si>
  <si>
    <t>92374-4226</t>
  </si>
  <si>
    <t xml:space="preserve">HUD HOME. SOLD AS-IS . INFORMATION RELIABLE BUT NOT GUARANTEED. SELLING BROKER TOVERIFY ALL INFO. UP TO 3 COMMISSION TO SELLING BROKER WITH ACTIVE HUD REGISTRATION. FHAINSURABLE WITH 990 REPAIR ESCROW. CASE 048-510703 FOR OFFER SUBMISSION AND LISTINGS </t>
  </si>
  <si>
    <t>D33 D18 D20</t>
  </si>
  <si>
    <t xml:space="preserve">HUD HOME SOLD AS-IS CASE 048-510703 This Lovely home offers Formal Dinning Room Living room Bright Open kitchen that has lots of storage and a bar area to eat as well as a breakfast nook that opens up into a nice cozy family room with a rock fireplace. Great open floor plan with indoor laundry half bath downstairs and 4 bedrooms and 2 bathrooms upstairs. Don t Miss Out </t>
  </si>
  <si>
    <t>I12080349</t>
  </si>
  <si>
    <t>310 Hartford Circle</t>
  </si>
  <si>
    <t>I12080355_MRMLS</t>
  </si>
  <si>
    <t>92335-4955</t>
  </si>
  <si>
    <t>This home is perfect for a family that loves to entertain.. This home is a single story corner lot home with brand new kitchen and bathrooms as well as a Pool and built in BBQ Pit right outside the formal Den with a Fireplace.. This one won't last...</t>
  </si>
  <si>
    <t>I12080355</t>
  </si>
  <si>
    <t>9011 Palmetto Drive</t>
  </si>
  <si>
    <t>647A5</t>
  </si>
  <si>
    <t>I12080383_MRMLS</t>
  </si>
  <si>
    <t>Reche Canyon Rd./Ranch Dr.</t>
  </si>
  <si>
    <t>Take Ranch Rd. and stay on Ranch Rd. over wash. Home is on top of hill</t>
  </si>
  <si>
    <t>92324-9237</t>
  </si>
  <si>
    <t>CV CRT VH MT PA PV</t>
  </si>
  <si>
    <t xml:space="preserve">CORPORATE OWNED PROPERTY ON TOP OF THE HILL. TURNKEY VIEW HOME WITH A HUGE IN-GROUND ALMOST OLYMPIC SIZED SWIMMING POOL. GARAGE CONVERTED INTO LARGE ROOM. AWESOME MASTER BEDROOM AND FAMILY ROOM THAT LEADS TO POOL. GRANITE COUNTER TOPS IN KITCHEN AND NICE UPGRADED BATHROOMS. GARAGE CONVERTED TO A ROOM WITH AN UNFINISHED BATHROOM. SELLER CONTRIBUTIONS TOWARD BUYER'S CLOSINGS COSTS MAY BE AVAILABLE. QUICK RESPONSE FROM SELLER. MAKE AN OFFER TODAY. BUYER TO VERIFY ALL FIGURES AND MEASUREMENTS. THIS IS A FANNIE MAE HOMEPATH PROPERTY. THIS PROPERTY MUST BE SOLD </t>
  </si>
  <si>
    <t>I12080383</t>
  </si>
  <si>
    <t>2787 Reche Canyon Road</t>
  </si>
  <si>
    <t>608B3</t>
  </si>
  <si>
    <t>I12080385_MRMLS</t>
  </si>
  <si>
    <t>Orange St</t>
  </si>
  <si>
    <t>92374-1733</t>
  </si>
  <si>
    <t>DO NOT TEXT. PLEASE ALLOW 3 DAY RESPONSE. B of A employees/ employees' household including persons deriving primary financial support from bank employee &amp;business partners of Bank are prohibited from purchasing this property whether directly/indirectl</t>
  </si>
  <si>
    <t xml:space="preserve">Welcome home to this lovely two-story home located on a quiet Redlands cul-de-sac. FRESH PAINT AND NEW CARPETING Inviting entry opens to a formal living and dining room. The sunny kitchen is complimented by a breakfast nook. Enjoy the cozy adjoining family room with fireplace and slider to the covered back-yard patio. The versatile room downstairs can function as a fourth bedroom or a den. Additionally there is an ample master suite upstairs with plenty of room for a sitting area and adjoining master bath and walk-in closet. There are two other nice-sized bedrooms upstairs with a shared jack and jill bathroom. This is a great family home with a generous back yard covered patio central air and a triple car garage. What's not to love Don't miss this opportunity. See it today </t>
  </si>
  <si>
    <t>I12080385</t>
  </si>
  <si>
    <t>32 Beattie Lane</t>
  </si>
  <si>
    <t>742H6</t>
  </si>
  <si>
    <t>I12080391_MRMLS</t>
  </si>
  <si>
    <t>Serfas Club Dr &amp; 91 Fwy</t>
  </si>
  <si>
    <t>92882-8617</t>
  </si>
  <si>
    <t>Any questions TEXT Art 909-917-6091/ All offer must include copy of EMD and pre approval from direct lender/ Any questions please contact IRENE 909-590-7114. Offers submitted to offers to www.offerrunwayu.com/33 NO ELECTRONIC SIGNATURES ACCPETED</t>
  </si>
  <si>
    <t>Nice single family residence built 1964 that features 4 bedrooms 1.5 bathrooms with 2 car attached garage and fireplace in living room. Living space of 2 279 sqft and lot sqft of 132 068. Schools parks and service 2-3 miles. Home is commuter friendly with 91 and 71 fwy. Property has been upgraded with new carpet and paint etc.</t>
  </si>
  <si>
    <t>I12080391</t>
  </si>
  <si>
    <t>2306 Pine Crest Drive</t>
  </si>
  <si>
    <t>I12080404_MRMLS</t>
  </si>
  <si>
    <t>Newport Rd.</t>
  </si>
  <si>
    <t>92586-2733</t>
  </si>
  <si>
    <t>AGENTS-DO NOT GO DIRECT PIT BULL ON PROPERTY THAT SELLER MUST BE THERE TO SHOW. Negotiater has indicated he will respond to offer in 2 days. Short sale approved at list price. Please call text or email me for showings and any questions. kgcanyonlake@ao</t>
  </si>
  <si>
    <t>Very cute senior home with plenty of space. Two spacious bedrooms a large family room and a second living area off the kitchen. Tons of newer cabinets in the kitchen and eating area. Tile flooring carport with storage cabinets. Large low maintenance yard newly installed water lines in the front just waiting for your special landscaping touch Low tax area and low hoa. Needs a little TLC but a great buy at the approved price. Negotiator promises an offer within a few days so don't wait Call for your showing today. Price listed approved short sale.</t>
  </si>
  <si>
    <t>I12080404</t>
  </si>
  <si>
    <t>28671 Murrieta Road</t>
  </si>
  <si>
    <t>DW MO K3</t>
  </si>
  <si>
    <t>I12080426_MRMLS</t>
  </si>
  <si>
    <t>Scott Ave.</t>
  </si>
  <si>
    <t>Clarence</t>
  </si>
  <si>
    <t>91355-5103</t>
  </si>
  <si>
    <t xml:space="preserve">Backbay Backb </t>
  </si>
  <si>
    <t xml:space="preserve">STANDARD SALE TURNKEY Stunning 2 story CUL-DE-SAC home in the highly desirable Valencia Bridgeport features beautiful curb appeal. This home has it all As you walk in you are greeted by the spacious living room. Large spacious kitchen with new granite counter tops brand new stove dishwasher and microwave. Formal Living Family Room with Fireplace Kitchen with Island Built-In Desk Wood Flooring. Large Master Suite with Walk-In Closets Master Bath with Large Oval Tub and Separate Shower. All brand new carpet throughout. Freshly painted throughout inside and out. Step out to a beautiful back yard with Covered Patio. Attached 2 Car Garage with Roll Up Door. Heart of Valencia with HOA Pool Spa Club. The location of this home is awesome in a very quiet and friendly neighborhood </t>
  </si>
  <si>
    <t xml:space="preserve">Bac </t>
  </si>
  <si>
    <t>I12080426</t>
  </si>
  <si>
    <t>27058 Clarence Court</t>
  </si>
  <si>
    <t>606C2</t>
  </si>
  <si>
    <t>I12080439_MRMLS</t>
  </si>
  <si>
    <t>Rancho Avenue</t>
  </si>
  <si>
    <t>92410-2135</t>
  </si>
  <si>
    <t>Vena Rubalcaba</t>
  </si>
  <si>
    <t>dreamhomes04@yahoo.com</t>
  </si>
  <si>
    <t>951-682-2582</t>
  </si>
  <si>
    <t>IARCMARC_MRMLS</t>
  </si>
  <si>
    <t>951-212-1600</t>
  </si>
  <si>
    <t>MARCIE ARCINIEGA</t>
  </si>
  <si>
    <t>PLEASE GIVE 24HR NOTICE - CALL OWNER DIRECTLY 909-499-8626 TO SCHEDULE SHOWING APPT. SHORT SALE SUBJECT TO LENDERS APPROVAL. NO REPAIRS AS IS . OFFERS TO INCLUDE PROOF OF FUNDS EMD - SUBMIT OFFERS TO dreamnhomes04@yahoo.com OR vmrhomes@aol.com. Co-Lis</t>
  </si>
  <si>
    <t xml:space="preserve">THIS IS A SHORT SALE - ASSESSORS DATA SHOWS 3 BDRM BUT IT'S ACTUALLY 4 BDRMS 2BA 2 CAR GARAGE. NEWER KITCHEN HARDWOOD FLOORS COSMETIC REPAIRS. SOLD AS IS WILL NOT LAST </t>
  </si>
  <si>
    <t>I12080439</t>
  </si>
  <si>
    <t>424 S State Street</t>
  </si>
  <si>
    <t>I12080440_MRMLS</t>
  </si>
  <si>
    <t>Hwy 395 - Dos Palmas Road W - Hidden Pines Court N to PIQ</t>
  </si>
  <si>
    <t>92392-3702</t>
  </si>
  <si>
    <t>The seller has directed that all offers on this listing must be made online in Homepath.com. Go to www.homepath.com search for the property details and click the Make Offer'' button to submit an offer - For information about HomePath Mortgage Financing</t>
  </si>
  <si>
    <t>Snowline School District 2 story gem with rock exterior accents custom patio and walkway stamping New carpet and paint. Plenty of room for all with 5 bedrooms separate Family Room plus a Bonus Room Nice size kitchen opens to the Family Room with Fireplace. Breakfast bar tile counters and floors in kitchen also features a pantry lots of cabinets eating area and a slider to patio. Master suite with a retreat dual sinks separate shower jet tub and a walk-in closet Separate laundry with utility sink and cabinets. Finished garage and more.</t>
  </si>
  <si>
    <t>I12080440</t>
  </si>
  <si>
    <t>13828 Hidden Pines Court</t>
  </si>
  <si>
    <t>I12080444_MRMLS</t>
  </si>
  <si>
    <t>Vineyard / G Street</t>
  </si>
  <si>
    <t>91764-4416</t>
  </si>
  <si>
    <t>rhakimc21sparkle@gmail.com</t>
  </si>
  <si>
    <t>IRASHID_MRMLS</t>
  </si>
  <si>
    <t>RASHID HAKIM</t>
  </si>
  <si>
    <t>Bank approved short sale Sale &amp; commission subject to final lender approval. The amount of compensation maybe adjusted per Lender's instruction. Bank will not pay for Termite Home Warranty and Closing Cost. Please sent the following with your car form</t>
  </si>
  <si>
    <t>Approved short sale. Located in a well established cul-de-sac street in the City of Ontario. Interior has spacious floor plan with 3 bedroom and 2 bathroom kitchen with nice cabinets and granite counters top cover patio with good size backyard that is great for entertaining relatives and friends.Unpermitted additions in the garage. Sold as is condition. No warranties. Needs TLC but price to sell fast. Buyer and Buyer's agent to obtain from the City of Ontario permits and verification of the property prior to closing.</t>
  </si>
  <si>
    <t>I12080444</t>
  </si>
  <si>
    <t>626 Marin Avenue</t>
  </si>
  <si>
    <t>4460H2</t>
  </si>
  <si>
    <t>I12080462_MRMLS</t>
  </si>
  <si>
    <t>Startree Ln.</t>
  </si>
  <si>
    <t>91390-4144</t>
  </si>
  <si>
    <t>STANDARD SALE TURNKEY This ABSOLUTELY STUNNING END OF CUL-DE-SAC and POOL HOME In the best neighborhoods of SAUGUS. This home features the most awesome curb appeal with beautiful views of the neighborhood Brand new sod and beautiful plants offer great curb appeal. As you walk in to this amazing 3 bed 3 bath home you are greeted by a open spacious living room that is brightly lit with lots of windows. A Large open kitchen with wood cabinets granite counter tops brand new tile flooring. All brand new paint with neutral tone color accented with white baseboards and white ceilings. Remodeled bathrooms with new wood cabinet granite counter tops tile floors and fixtures. All brand new carpet. Stay cool with central A/C and heat. Easy access to the 2 car garage which offers so much room for cars and lots of storage. Plenty of room for your boat or toys Step out to a refreshing POOL to stay cool on those hot summer days Beautiful patio area and private spacious fenced in backyard. What a great home for BBQ's and parties with family &amp; friends to gather and enjoy.</t>
  </si>
  <si>
    <t>I12080462</t>
  </si>
  <si>
    <t>22801 Aspen Court</t>
  </si>
  <si>
    <t>LF FF FY LR FS</t>
  </si>
  <si>
    <t>868-G5</t>
  </si>
  <si>
    <t>I12080476_MRMLS</t>
  </si>
  <si>
    <t>Brentworth St And Holland Rd</t>
  </si>
  <si>
    <t>92584-7675</t>
  </si>
  <si>
    <t xml:space="preserve"> bank owned property NO COUNTY ASSISTANCE PROGRAMS Please note buyer MUST be APPROVED w/DIRECT LENDER SUBMIT OFFER ON 8-PAGE CAR FORM WITH COPY OF PREAPPROVAL FROM DIRECT LENDER AND COPY OF DEPOSIT CHECK Bank will not accept incomplete offer package NO E</t>
  </si>
  <si>
    <t>This is the perfect opportunity for a first time home buyer. This is a 5 bedroom 4 bath home on a 8712 square foot lot. This home is 3054 sq. ft. with a 3 car garage. It consists of granite counter tops in the kitchen double ovens tile/carpet thoughout white appliances and ceiling fans. It has a fireplace in the family room. Laundry room downstairs with a sink. Huge loft upstairs. A nice size yard ready for your imagination.</t>
  </si>
  <si>
    <t>I12080476</t>
  </si>
  <si>
    <t>29063 Bobcat Drive</t>
  </si>
  <si>
    <t>604F4</t>
  </si>
  <si>
    <t>I12080485_MRMLS</t>
  </si>
  <si>
    <t>Between Randall Ave And Pine</t>
  </si>
  <si>
    <t>92335-4441</t>
  </si>
  <si>
    <t>gar1mora@yahoo.com</t>
  </si>
  <si>
    <t>IGARCEVE_MRMLS</t>
  </si>
  <si>
    <t>951-203-6561</t>
  </si>
  <si>
    <t>EVELYN GARCIA</t>
  </si>
  <si>
    <t>IEGB_MRMLS</t>
  </si>
  <si>
    <t>ACTION REAL ESTATE &amp; DEVELOP</t>
  </si>
  <si>
    <t>standard sale. Construction has been completely re-done with permits and BLUE PRINTS view any time front gate has a combo and property has a supra. make sure to close and lock all doors turn off all lights. Email offers to GAR1MORA@YAHOO.COM</t>
  </si>
  <si>
    <t>909-933-3215</t>
  </si>
  <si>
    <t>Spacious open floor plan 4 Bedrooms 2 1/2custom built. granite counter tops in the kitchen built microwave gas stove hookup Large formal dining room porcelain title in kitchen floors. Living room features beautiful gas &amp; wood fireplace Large bedrooms Master bedroom with skylight washer and dryer room indoor. Central Air/heat. Sprinkler system new fence around spacious back and front yard perfect for entertaining.</t>
  </si>
  <si>
    <t>I12080485</t>
  </si>
  <si>
    <t>9212 Poplar Avenue</t>
  </si>
  <si>
    <t>979D4</t>
  </si>
  <si>
    <t>I12080494_MRMLS</t>
  </si>
  <si>
    <t>Bison Ct</t>
  </si>
  <si>
    <t>92592-4809</t>
  </si>
  <si>
    <t>I12080494</t>
  </si>
  <si>
    <t>31681 Falcon Way</t>
  </si>
  <si>
    <t>I12080497_MRMLS</t>
  </si>
  <si>
    <t>Tamarind Ave</t>
  </si>
  <si>
    <t>92336-2229</t>
  </si>
  <si>
    <t>THIS PROPERTY SOLD IN AS IS CONDITION. Property is being sold subject to 24 CFR206.125. See supplements for more information. Buyer to investigate all aspects of property. All info deemed reliable but not guaranteed. Seller will make no repairs and will n</t>
  </si>
  <si>
    <t>THIS IS AN EXCELLENT INVESTMENT OPPORTUNITY 3 BEDROOM 2 BATH HOME WITH A POOL IN NORTH FONTANA VERY NICE QUIET NEIGHBORHOOD. FIND YOUR SWEAT EQUITY HERE ALL INFORMATION IS DEEMED RELIABLE BUT NOT GUARANTEED. BUYER AND BUYERS AGENT TO VERIFY INCLUDING PERMITS.</t>
  </si>
  <si>
    <t>I12080497</t>
  </si>
  <si>
    <t>17440 Ramona Avenue</t>
  </si>
  <si>
    <t>I12080504_MRMLS</t>
  </si>
  <si>
    <t>Sycamore Canyon &amp; Lakeside</t>
  </si>
  <si>
    <t>92557-1853</t>
  </si>
  <si>
    <t>crash2300@aol.com</t>
  </si>
  <si>
    <t>IEDWAJOY_MRMLS</t>
  </si>
  <si>
    <t>909-268-4112</t>
  </si>
  <si>
    <t>JOYCE EDWARDS</t>
  </si>
  <si>
    <t>To show registered agents use HUD key. Information deemed reliable but not guaranteed. Selling broker to verify all info. See HUDHOMESTORE website for bidding availability and disclosures. Case 048-459442 earnest money must be cashiers check made pa</t>
  </si>
  <si>
    <t>HUD Owned Sold AS IS Nice property in Hidden Springs area. 3 bedrooms &amp; 2.5 Bathrooms with living room &amp; family room. Great backyard with shade trees and hill views. Cul-de-sac location with access to nature trail.</t>
  </si>
  <si>
    <t>I12080504</t>
  </si>
  <si>
    <t>9811 Whitewater Road</t>
  </si>
  <si>
    <t>DW WA DR EF CV RA ST SV K8</t>
  </si>
  <si>
    <t>I12080526_MRMLS</t>
  </si>
  <si>
    <t>Scooner</t>
  </si>
  <si>
    <t>Sea Gull</t>
  </si>
  <si>
    <t>Absolutely gorgeous custom home on the open water at Spring Valley Lake. This a standard sale No Bank not a short sale you will deal with a local person and will receive a fast response.. This home features a 2 story atrium with water fall and koi pond separate from the living space. Actually a 4 bedroom with an office with 1 bedroom down stairs. Beautiful open floor plan with wonderful views of the lake. Dining room has built-in china hutch with glass doors. Great room has large stone fireplace wet bar with built-in cabinets and kitchen has nice curved bar. Tons of cabinets jenaire stove. Upstairs there is a nook with mini frig sink micrwave and coffee pot. Master suite has sitting area that over looks the lake or you can go out on the deck and have your morning coffee. Women will love the master bath with huge tub and lots of room for candles dressing area and 2 sinks separate shower and large walkin closet. This home has it's own private boat launch and you can tie your boat to your own dock and sun on your own deck. Can't ask for more than that Check with Spring Valley Lake association for aal the ammenities such as pool tennis country club dining golf beach use and lake use.</t>
  </si>
  <si>
    <t>I12080526</t>
  </si>
  <si>
    <t>13248 Sea Gull Drive</t>
  </si>
  <si>
    <t>I12080530_MRMLS</t>
  </si>
  <si>
    <t>Vail Ranch Pkwy</t>
  </si>
  <si>
    <t>92592-1457</t>
  </si>
  <si>
    <t>Randall Morin</t>
  </si>
  <si>
    <t>Showing is by appointment only you will need to call one hour before showing call Randall at 951 965-6919 or Danny 951 212-3037 Monday thru Friday.Weekends 10 am-4pm with one hour notice. Agents let your buyers know that the family ceiling room fa</t>
  </si>
  <si>
    <t>Great starter home 4 bedrooms 2 baths and good size lot. Located close to schools shopping and a park also just a few blocks from Red Hawk golf course.</t>
  </si>
  <si>
    <t>I12080530</t>
  </si>
  <si>
    <t>33031 Terrace Drive</t>
  </si>
  <si>
    <t>I12080546_MRMLS</t>
  </si>
  <si>
    <t>92307-4265</t>
  </si>
  <si>
    <t>The stove and microwave may be replaced and the pull down light over dining room talble will not stay but will be replaced.</t>
  </si>
  <si>
    <t xml:space="preserve">STANDARD SALE This is a gorgeous home on almost a 1/2 acre with beautiful landscaping front and rear. Large covered patio good size shed nice green grass and trees. This home was remodeled with new vinyl windows across the back of the house new laminate floors throughout the home new chain link fence and much much more. I can provide a list of upgrades. This home will not last long </t>
  </si>
  <si>
    <t>I12080546</t>
  </si>
  <si>
    <t>22137 Ramona Avenue</t>
  </si>
  <si>
    <t>575H6</t>
  </si>
  <si>
    <t>I12080549_MRMLS</t>
  </si>
  <si>
    <t>Sycamore/Baseline</t>
  </si>
  <si>
    <t>92376-3504</t>
  </si>
  <si>
    <t>BOB'S CELL 951-544-3984. Call me for easy access. Supra will be on when all finish work is completed but ok to show now. Seller's choice of services please. Seller requests prequal by nancy Herrera-Siples at Prime Residential Mtg 951-897-5432 cell or emai</t>
  </si>
  <si>
    <t>Standard Sale just remodeled and ready for new owner. New paint in and out new tile flooring new carpet new kitchen with new granite countertops new appliances new light fixtures fireplace in living room central air and heat covered patio attached 2 car garage and big fenced back yard. New dual pane windows except slider. Nice looking neighborhood shows pride of ownership. Close to shopping. Standard seller so quick response to offers. Hurry over and take a look.</t>
  </si>
  <si>
    <t>I12080549</t>
  </si>
  <si>
    <t>226 E Home Street</t>
  </si>
  <si>
    <t>638H6</t>
  </si>
  <si>
    <t>I12080582_MRMLS</t>
  </si>
  <si>
    <t>Temple Ave. &amp; Azusa Ave.</t>
  </si>
  <si>
    <t>Rimgrove</t>
  </si>
  <si>
    <t>91744-4227</t>
  </si>
  <si>
    <t>Any questions text Art Acosta 909-917-6091/. Property sold as is/ Submit offers to www.offerrunway.com/33 any questions regarding offers contract Irene 909-590-7114 . Seller is aware of non-traditional financing available for qualified buyers. Please ca</t>
  </si>
  <si>
    <t>Single family residence built 1956 that features 3 bedrooms 2 bathrooms with 2 car attached garage and fireplace in living room. Living space of 1 246 sqft and lot sqft of 6 599. Schools parks and service 2-3 miles. Home is commuter friendly with 60 and 57 fwy.</t>
  </si>
  <si>
    <t>I12080582</t>
  </si>
  <si>
    <t>509 Rimgrove Drive</t>
  </si>
  <si>
    <t>I12080658_MRMLS</t>
  </si>
  <si>
    <t>I15 Fwy S  Hwy 74 Riverside Dr. E to Grand. West on Grand to Walls St.or Mission Trail w. to Corydon Go S. to Grand make Right to Walls St.</t>
  </si>
  <si>
    <t>Walls</t>
  </si>
  <si>
    <t>92530-6059</t>
  </si>
  <si>
    <t>Home was being remodeled. Seller must move. Floor carpet &amp; tiles have been removed. Ready for new floors. Seller has no time or money to complete.</t>
  </si>
  <si>
    <t>40 x 100</t>
  </si>
  <si>
    <t xml:space="preserve">LAKE ELSINORE home in the Heart of Lakeland Village. Master bedroom with onsuite bath. Bathroom off hallway. Kitchen and family room very open. Fireplace in sunken living room. Covered patio thru sliding glass doors leads to side yard for easy access to large back yard. Completely fenced for lots of privacy. Attached one car/extended garage with kitchen access. Laundry room just inside the rear of garage close to kitchen for laundry access. Galley kitchen/window to sideyard. Covered front porch-extremely family friendly. Look out onto your fenced front yard. Guests to come in thru this inviting entrance. Complete yard is fenced. Even the driveway for privacy and security. Neighborhood is family oriented. Home only sits 200 feet from Grand Ave. for easy access. Grand Ave. leads West to Wildomar Temecula areas off the I15 or East to over the Ortegas to San Juan Capistrano and beach areas. Also Grand Ave to Riverside Drive to I15 to Hwy 74 or North to Riverside/San Bernardino and Orange Counties. Lake Elsinore is a super large lake that is enjoyed by sunbathers pic-a-nick-ers skiers waterboarders swimmers boaters and fishermen. Overnight camping close to lake. Shopping @ Lake Elsinore outlets or local markets. Great Schools &amp; churches </t>
  </si>
  <si>
    <t>I12080658</t>
  </si>
  <si>
    <t>33054 Walls Street</t>
  </si>
  <si>
    <t>Z24 STO WT IC SUR SD</t>
  </si>
  <si>
    <t>716A3</t>
  </si>
  <si>
    <t>I12080700_MRMLS</t>
  </si>
  <si>
    <t>Alessandro Blvd/Trafalger Ave</t>
  </si>
  <si>
    <t>92506-4641</t>
  </si>
  <si>
    <t>Please Call or text agent to set showing time Sam 951-333-5100 or Eliza 951-333-5000. Qualified buyers only Send 1st page FICO Proof of funds approval letter and offer to info@homehouse4me.com or e-Fax to 951-801-7943.</t>
  </si>
  <si>
    <t>When only the best will do reserved only for best addressed people this home is fit for a king &amp; queen where you can enjoy the sounds of silence and natures music views that will take your breath away. This custom home tucked away on top of the hill where views of the mountains and city lights goes on and on. Huge single story custom home have many features that you must see to appreciate 5 bedrooms 4 751 square foot of living space and 4.75 baths 4 car garage salt water custom pool with Jacuzzi fruit trees professionally landscaped all around. Enter into this rich feel of custom wood flooring Please take of your shoes open floor plan with lots of open windows to views that are fantastic. Custom crown molding custom wood doors Jacuzzi tub in master bedroom high ceilings too many great details to mention you must see it to believe it. Private gated driveway huge 1. acres of land space gives you room to romp. Distinguish yourself and own this estate that comes with Exceptional Views.</t>
  </si>
  <si>
    <t>I12080700</t>
  </si>
  <si>
    <t>2242 Ravencrest Court</t>
  </si>
  <si>
    <t>4297-J2</t>
  </si>
  <si>
    <t>I12080704_MRMLS</t>
  </si>
  <si>
    <t>From Hwy 18 to Corwin Waalew east Navajo south South east Pawnee north to property</t>
  </si>
  <si>
    <t>92307-7108</t>
  </si>
  <si>
    <t>Thanks for showing Please provide EMD prequal proof of funds with your offer. Email offers to kyle@kylezimbro.com</t>
  </si>
  <si>
    <t>.413 acres</t>
  </si>
  <si>
    <t>Not a Short Sale or an REO a Standard Sale with a motivated seller Come and see this beautifully remodeled 3 bedroom 2 bath home. Enter this home with new wood laminate and new carpet throughout new interior and exterior paint new light fixtures and hardware. Enjoy this open kitchen with new cabinets granite countertops and new stainless steel appliances. This home offers great features and is on an open lot that is perfect for entertaining family and friends.</t>
  </si>
  <si>
    <t>I12080704</t>
  </si>
  <si>
    <t>16587 Pawnee Road</t>
  </si>
  <si>
    <t>I12080707_MRMLS</t>
  </si>
  <si>
    <t>From Hwy 18 to Thunderbird to Dale Evans Pkwy. north to property</t>
  </si>
  <si>
    <t>92307-3265</t>
  </si>
  <si>
    <t>Thanks for showing. Please provide prequal EMD and proof of funds with your offer. Email offers to kyle@kylezimbro.com</t>
  </si>
  <si>
    <t>.448 acres</t>
  </si>
  <si>
    <t>Not a Short Sale or an REO a Standard Sale with a motivated seller Come and see this beautifully remodeled 3 bedroom 2 bath home. Enter this home with new wood laminate flooring and new carpet throughout new interior paint new light fixtures and hardware. Enjoy this open kitchen with refinished cabinets granite countertops and new stainless steel appliances. There is a cozy fireplace in the living room. This home offers great features and is on an open lot that is perfect for entertaining family and friends.</t>
  </si>
  <si>
    <t>I12080707</t>
  </si>
  <si>
    <t xml:space="preserve">15530 Dale Evans </t>
  </si>
  <si>
    <t>I12080745_MRMLS</t>
  </si>
  <si>
    <t>Brookridge Rd.</t>
  </si>
  <si>
    <t>STANDARD SALE TURNKEY This stunning POOL home in the nicest neighborhoods DUARTE has to offer features awesome curb appeal with brand new sod. As you walk into this open spacious 3 bedroom 2 bath home you are greeted by a spacious living room that is brightly lit with lots of windows. A nice kitchen has wood cabinets brand new granite counters and new appliances which will be installed just prior to COE. Brand new paint with neutral tone color accented with white baseboards and white ceilings. Remodeled bathrooms with wood cabinets brand new granite counter top tile floors and new fixtures. Brand new carpet in all bedrooms. Stay cool with central A/C and heat. Step out to a large spacious back yard and a REFRESHING POOL to stay cool on those hot summer days A spacious fenced in backyard. What a great home for BBQ's parties with family &amp; friends to gather and enjoy.</t>
  </si>
  <si>
    <t>I12080745</t>
  </si>
  <si>
    <t>3558 Conata Street</t>
  </si>
  <si>
    <t>705C4</t>
  </si>
  <si>
    <t>I12080755_MRMLS</t>
  </si>
  <si>
    <t>Duane Way</t>
  </si>
  <si>
    <t>90280-4928</t>
  </si>
  <si>
    <t>I12080755</t>
  </si>
  <si>
    <t>9512 Otis Street</t>
  </si>
  <si>
    <t>721H4</t>
  </si>
  <si>
    <t>I12080757_MRMLS</t>
  </si>
  <si>
    <t>W Ramsey St</t>
  </si>
  <si>
    <t>Weather</t>
  </si>
  <si>
    <t>92220-6721</t>
  </si>
  <si>
    <t>I12080757</t>
  </si>
  <si>
    <t>698 Weather Way</t>
  </si>
  <si>
    <t>RG BZ CB SW X48</t>
  </si>
  <si>
    <t>BR DK PC PE RO ST</t>
  </si>
  <si>
    <t>Z24 CC IC WT DDE</t>
  </si>
  <si>
    <t>City Hacienda</t>
  </si>
  <si>
    <t>FB MA DA 1MA MR WK</t>
  </si>
  <si>
    <t>DN GN LF BO FY FF GY JJ LR RR FS</t>
  </si>
  <si>
    <t>I663643_MRMLS</t>
  </si>
  <si>
    <t>Viedma &amp; Teniente Rivero</t>
  </si>
  <si>
    <t>Teniente Rivero</t>
  </si>
  <si>
    <t>Rick@JacksonRivero.com</t>
  </si>
  <si>
    <t>951-685-0814</t>
  </si>
  <si>
    <t>IJACKRIC_MRMLS</t>
  </si>
  <si>
    <t>951-360-9421</t>
  </si>
  <si>
    <t>RICK JACKSON</t>
  </si>
  <si>
    <t>IJRR_MRMLS</t>
  </si>
  <si>
    <t>JACKSON RIVERO REALTY</t>
  </si>
  <si>
    <t>We have about 40 wonderful listings in Bolivia at www.BoliviaProperty.com&amp; xD &amp; xA The toll free number from the USA to our Bolivia office is 1-888-454-6960 or you may call me in the USA at 951-360-9421 or 1-800-770-5284.</t>
  </si>
  <si>
    <t>ZO CG A0</t>
  </si>
  <si>
    <t>P05 DR GP OT GA</t>
  </si>
  <si>
    <t xml:space="preserve">Custom Build Mansion by Tery Rivero de Jackson in Santa Cruz Bolivia.&amp; xD &amp; xA 2 000 sq. ft. guest house is included on its own lot next to the main house. The 18 foot concert and brick stucco covered wall 2 ft thick surrounds the entire mansion. The guest house has 4 bedrooms 3 bathrooms and living room. Plus it has its own 2 000 sq. ft. covered outdoor kitchen and living area with complete bathroom.&amp; xD &amp; xA &amp; xD &amp; xA The 2 000 sq. ft. guest house has 4 spacious bedrooms and 3 complete bathrooms. Additionally there is a kitchen 2 000 sq.ft. building that looks like a restaurant.&amp; xD &amp; xA &amp; xD &amp; xA The best part of this compound is that it is in the city less than a mile from the Central Plaza. Easy walking distance to great restaurants large banks markets a large variety of specialty food restaurants public transportation and taxi's. All utilities are in and paid.&amp; xD &amp; xA &amp; xD &amp; xA Most importantly the people are extremely friendly to Americans. I have over 40 years of experience with Bolivia. You will really like it </t>
  </si>
  <si>
    <t>I663643</t>
  </si>
  <si>
    <t xml:space="preserve">126 Teniente Rivero </t>
  </si>
  <si>
    <t>Sante Fe</t>
  </si>
  <si>
    <t>K08095303_MRMLS</t>
  </si>
  <si>
    <t>Ontario Avenue &amp; Via Pacifica</t>
  </si>
  <si>
    <t>From Lincoln &amp; Ontario west to Via Pacifica South to Harvest Circle right to end of cul-de-sac.</t>
  </si>
  <si>
    <t>Harvest Circle</t>
  </si>
  <si>
    <t>tfesenmeyer@gmail.com</t>
  </si>
  <si>
    <t>951-272-1325</t>
  </si>
  <si>
    <t>KFESETOM_MRMLS</t>
  </si>
  <si>
    <t>Thomas Fesenmeyer</t>
  </si>
  <si>
    <t>KTDF01_MRMLS</t>
  </si>
  <si>
    <t>Thomas D. Fesenmeyer</t>
  </si>
  <si>
    <t>Owner is very motivated to sell and willing to negotiate. Home is on the market due to desire to move to a smaller home as children are now on their own. Please present serious and qualified buyers only. Owner is Listing Broker. Please call 951-202-4</t>
  </si>
  <si>
    <t>Great 2 story family home on a 14 520 sq ft lot surrounded by a slump stone wall at the end of a cul-de-sac. Downstairs has living room dining room guest bedroom bathroom kitchen and nook family room and laundry room. Upstairs has large master bedroom/bathroom two additional bedrooms second bathroom and a large bonus room can be used for bedroom or office . Great yard for kids Large patio with patio cover. Back yard is a spacious flat lot that every family wants. Plenty of room for a pool half court basketball court or both Anything you want Also has gate for possible RV access. Includes a three car garage. Very few homes in Corona with this combination of home size and lot size even fewer are currently on the active listings.</t>
  </si>
  <si>
    <t>K08095303</t>
  </si>
  <si>
    <t xml:space="preserve">1308 Harvest Circle </t>
  </si>
  <si>
    <t>K09021707_MRMLS</t>
  </si>
  <si>
    <t>Mayhew Canyon Evergreen Loop</t>
  </si>
  <si>
    <t>92883-8477</t>
  </si>
  <si>
    <t>eagleglenhomes@yahoo.com</t>
  </si>
  <si>
    <t>951-277-1274</t>
  </si>
  <si>
    <t>KSIMCJOH_MRMLS</t>
  </si>
  <si>
    <t>951-217-8878</t>
  </si>
  <si>
    <t>John Simcoe</t>
  </si>
  <si>
    <t>KKWS02_MRMLS</t>
  </si>
  <si>
    <t>APPOINTMENT ONLY CALL JOHN TO SHOW AT 951 217-8878. SHORT SALE PRICE TERMS AND COMMISSIONS SUBJECT TO LENDERS APPROVAL. FAX ALL OFFERS WITH PROOF OF FUNDS PREQUAL LETTER TO 951 344-8299.</t>
  </si>
  <si>
    <t>BACK ON MARKET AS OF MARCH 22 2010 FANTASTIC SYCAMORE CREEK HOME FEATURING 3 BEDROOMS 3 BATHS BONUS ROOM 2900 SQ/FT ISLAND KITCHEN SPACIOUS PANTRY FIREPLACE IN FAMILY ROOM VIEW DECK OFF MASTER SUITE DUAL VANITIES LARGE OVAL TUB SEPARATE SHOWER WALK-IN CLOSETS CLEAN HOME WITH ORIGINAL OWNER. SYCAMORE CREEK HAS SWIM CLUB NEIGHBORHOOD ELEMENTARY SCHOOL AND PARK.</t>
  </si>
  <si>
    <t>K09021707</t>
  </si>
  <si>
    <t xml:space="preserve">11202 Evergreen </t>
  </si>
  <si>
    <t>LI GN LF WK BO FY FF ER G14 LR RR FS</t>
  </si>
  <si>
    <t>K09027158_MRMLS</t>
  </si>
  <si>
    <t>Victoria/La Sierra</t>
  </si>
  <si>
    <t>92503-0639</t>
  </si>
  <si>
    <t>STARREALTORR@AOL.COM</t>
  </si>
  <si>
    <t>951-734-1618</t>
  </si>
  <si>
    <t>KALVAAMY_MRMLS</t>
  </si>
  <si>
    <t>909-821-5590</t>
  </si>
  <si>
    <t>Amy Alvarez</t>
  </si>
  <si>
    <t>KFTM02_MRMLS</t>
  </si>
  <si>
    <t>951-270-2800</t>
  </si>
  <si>
    <t>CALL/Text Amy 951-515-6667 TO SHOW. REALLY EASY TO SHOW. Must provide buyer's preapproval.</t>
  </si>
  <si>
    <t>GRAND ESTATE BOASTING EVERYTHING ON YOUR FUSSIEST BUYERS DREAM LIST NO DETAIL OVERLOOKED GRAND FLOORPLAN CUTSOM DESINGER TOUCHES THROUGHOUT UNIQUE FLOORPLAN WITH JAWDROPPING DECOR SOARING CEILINGS ELEGANT FORMAL LIVING AND DINING ROOM BUILT IN OFFICE GENEROUS FAMILY ROOM GOURMET KITCHEN MASTER SUITE FOR ROYALTY WITH SITTING AREA AND GORGEOUS MASTER BATH SECURITY CAMERS THROUGHOUT W/VEIWING TV OF ALL STATIONS SURROUND SOUND THROUGHOUT UPSTAIRS MOVIE THEATRE COMPLETE WITH THEATRE SEATING &amp; BIG SCREEN LIKE THE MOVIE THEATRE OUTDORR KITCHEN AREA WITH FIRPLACE AND ELECTRIC RETRACTABLE SCREENS FABULOUS POOL AND SPA WITH EXTENSIVE ROCK WORK COMPLETED WITH WATERFALLS SLIDE AND GROTTO DESIGNED AND DONE BY A WALT DISNEY DESIGNER SEPERATE GYM OR GUEST HOUSE WITH LOFT THAT IS A GAMEROOM HUGE RV GARAGE WILL ACCOMODATE THE LARGEST RV MADE NO EXPENSE SPARED TOO MUCH TOO LIST A MUST SEE OWNER WILL CARRY CALL FOR TERMS</t>
  </si>
  <si>
    <t>K09027158</t>
  </si>
  <si>
    <t>11364 Estates Court</t>
  </si>
  <si>
    <t>WA DR A2 MO ST</t>
  </si>
  <si>
    <t>K09088770_MRMLS</t>
  </si>
  <si>
    <t>Border &amp; Via Del Rio</t>
  </si>
  <si>
    <t>Chalgrove</t>
  </si>
  <si>
    <t>92882-4734</t>
  </si>
  <si>
    <t>KGLOSBON_MRMLS</t>
  </si>
  <si>
    <t>Bonita Gloster</t>
  </si>
  <si>
    <t>Bonitaglosterrealty@gmail.com</t>
  </si>
  <si>
    <t>951-493-7873</t>
  </si>
  <si>
    <t>951-264-0723</t>
  </si>
  <si>
    <t>KBGA01_MRMLS</t>
  </si>
  <si>
    <t>Bonita Gloster Realty</t>
  </si>
  <si>
    <t>951-543-4200</t>
  </si>
  <si>
    <t>Back on market April 8 2011. All terms and conditions are subject to lender's approval including gross commissions. Financing available or CASH &amp; xD &amp; xA Call Agent's cell 951-264-0723 for show instructions. DO NOT CALL listing office. Great great</t>
  </si>
  <si>
    <t>DC OR</t>
  </si>
  <si>
    <t>BQ TC SC A8</t>
  </si>
  <si>
    <t>BACK ON MARKET TODAY Exquisite 3 bedroom 2 bathroom lower level condominium located in the quiet area of Corona. Kitchen and bathrooms each offers granite counter tops. Its HOA offers a community pool tennis court basketball court beautiful lake with paddle boats for a great free family outing close to home. It also includes a covered outside area great for entertaining --barbecues birthday parties and other special events. Great for first time home buyers or investors. Condo is in excellent condition. Clean and ready for immediate move in. It is the only available 3 bedroom / 2 bathroom currently listed within the development. What a great deal. You must bring your buyers NOW. This is a steal it won t last long.</t>
  </si>
  <si>
    <t>K09088770</t>
  </si>
  <si>
    <t>1434 Chalgrove Drive</t>
  </si>
  <si>
    <t>K09121555_MRMLS</t>
  </si>
  <si>
    <t>Micheal</t>
  </si>
  <si>
    <t>Johns</t>
  </si>
  <si>
    <t>92570-9504</t>
  </si>
  <si>
    <t>fpizzuto@aol.com</t>
  </si>
  <si>
    <t>KPIZZFRA_MRMLS</t>
  </si>
  <si>
    <t>951-454-0315</t>
  </si>
  <si>
    <t>Frank Pizzuto</t>
  </si>
  <si>
    <t>No Key Dogs on property may bit Call agent Frank 951.454.0315</t>
  </si>
  <si>
    <t xml:space="preserve">Seller may Carry Horse Property This is a Double wide new copper pluming that sits on five acres Huge garage workshop Dogs on property may bit Thank you </t>
  </si>
  <si>
    <t>K09121555</t>
  </si>
  <si>
    <t>21351 Johns Street</t>
  </si>
  <si>
    <t>K10003427_MRMLS</t>
  </si>
  <si>
    <t>Lake Mathews Dr/Valley</t>
  </si>
  <si>
    <t>92570-9083</t>
  </si>
  <si>
    <t>KKLEISAN_MRMLS</t>
  </si>
  <si>
    <t>Sandy Klein</t>
  </si>
  <si>
    <t>LVRLST82@AOL.COM</t>
  </si>
  <si>
    <t>951-256-3650</t>
  </si>
  <si>
    <t>951-314-2256</t>
  </si>
  <si>
    <t>KRMA01_MRMLS</t>
  </si>
  <si>
    <t>Re/Max All Stars Realty-Corona</t>
  </si>
  <si>
    <t>951-739-4000</t>
  </si>
  <si>
    <t>Please call Mark on cell phone 951 236-1475 and leave a message. MLS information is not verified.</t>
  </si>
  <si>
    <t xml:space="preserve">Plenty of elbow room in this 2448 square foot home on just over 1 1/2 acres. This 3 bedroom home also has office that could be used as 4th bedroom plus a separate room for office/hobby or total of 5 rooms . Newer 16 Italian tile flooring throughout in a nice neutral color and custom inlay in living room large kitchen with quartz counter tops great for the gourmet chef or for entertaining. Kitchen is open to the family room with cozy wood burning fireplace and quartz hearth new dual pane windows to let lots of natural light in. Maple molding around doors throughout newer a/c and heater Newer tile in bath/shower and dual sinks in guest bathroom large master bedroom with walk-in closet. Circular drive way finished 3-car attached garage with newer doors and auto openers. Newer tile roof. Lot is level with lots of potential. Plenty of room to add horse facilities RV parking and much more please check with county for any restrictions </t>
  </si>
  <si>
    <t>K10003427</t>
  </si>
  <si>
    <t>16094 Pansy Street</t>
  </si>
  <si>
    <t>K10004209_MRMLS</t>
  </si>
  <si>
    <t>Main St. And 11th Ave</t>
  </si>
  <si>
    <t>15 N to Main St. in Hesperia exit right. Go down to 11th Ave turn right. Down about 1 mile on the left.</t>
  </si>
  <si>
    <t>92345-3835</t>
  </si>
  <si>
    <t>MTHOMANN@CA.RR.COM</t>
  </si>
  <si>
    <t>951-340-2702</t>
  </si>
  <si>
    <t>KTHOMMIN_MRMLS</t>
  </si>
  <si>
    <t>951-545-5295</t>
  </si>
  <si>
    <t>Mindy Thomann</t>
  </si>
  <si>
    <t>KEXE01_MRMLS</t>
  </si>
  <si>
    <t>Exclusive Realty</t>
  </si>
  <si>
    <t>951-688-7474</t>
  </si>
  <si>
    <t>Must set an appointment with seller thru selling agent.&amp; xD &amp; xA &amp; xD &amp; xA Sales and commisssion subject to Lender approval.</t>
  </si>
  <si>
    <t>K10004209</t>
  </si>
  <si>
    <t>8859 11TH Avenue</t>
  </si>
  <si>
    <t>K10010499_MRMLS</t>
  </si>
  <si>
    <t>Roger / Rose</t>
  </si>
  <si>
    <t>please see map</t>
  </si>
  <si>
    <t>92505-2642</t>
  </si>
  <si>
    <t>olvargas@hotmail.com</t>
  </si>
  <si>
    <t>KVARGOSC_MRMLS</t>
  </si>
  <si>
    <t>714-317-3185</t>
  </si>
  <si>
    <t>Oscar Vargas</t>
  </si>
  <si>
    <t>KVFI01_MRMLS</t>
  </si>
  <si>
    <t>Nuestra Casa Realty</t>
  </si>
  <si>
    <t>714-560-8830</t>
  </si>
  <si>
    <t>Please call the owner to set up an appointment. Short Sale all terms conditions and commissions are subject to lernder's approval. Email offers to amaliarealtor@yahoo.com.</t>
  </si>
  <si>
    <t>Great home for a stater family.</t>
  </si>
  <si>
    <t>K10010499</t>
  </si>
  <si>
    <t>5058 Rose Avenue</t>
  </si>
  <si>
    <t>K10017257_MRMLS</t>
  </si>
  <si>
    <t>Randall And Citrus</t>
  </si>
  <si>
    <t>92335-5586</t>
  </si>
  <si>
    <t>Citrus Meadows</t>
  </si>
  <si>
    <t>sweetmamajann@aol.com</t>
  </si>
  <si>
    <t>951-789-2511</t>
  </si>
  <si>
    <t>KWASHJAN_MRMLS</t>
  </si>
  <si>
    <t>213-804-5966</t>
  </si>
  <si>
    <t>Janis Washington</t>
  </si>
  <si>
    <t>951-780-3008</t>
  </si>
  <si>
    <t>BACK ON THE MARKET NEEDS IMMEDIATE SALE This is a Short Sale. Buyer fell through after much labor for approval. Make a good offer. All terms conditions concessions including commissions are subject to lenders approvals. Upon approvals commissio</t>
  </si>
  <si>
    <t>D30 D33 D19</t>
  </si>
  <si>
    <t>TC A8 IN</t>
  </si>
  <si>
    <t xml:space="preserve">BACK ON THE MARKET This desirable 2-story 3 bedroom 1.5 bath in the Citrus Meadows Condominium Complex is just waiting for your buyer It boasts a nice sized living room with a separate dining room off of the kitchen. The bedrooms are larger than the average 10 x 10 rooms each with ceiling fans and one bedroom even has a balcony that offers a peak at the city lights in the evenings and the snowcapped mountains in the winter The master bedroom has a large wall-to-wall closet for your shopping enthusiast. The front has a private courtyard for children's security or for entertaining. The 2-car attached garage leads you right into the unit There is also an indoor laundry area for convenience. There is a pool and a tennis court on the grounds and both are very well kept. Not only is this one perfectly priced but it is just perfect for your buyer or investor. And Seller will pay 3 of Buyer's costs Too good of a deal to pass up </t>
  </si>
  <si>
    <t>K10017257</t>
  </si>
  <si>
    <t>K10030513_MRMLS</t>
  </si>
  <si>
    <t>Fullerton/ Ontario</t>
  </si>
  <si>
    <t>Mcmackin</t>
  </si>
  <si>
    <t>92881-8691</t>
  </si>
  <si>
    <t>McMackin</t>
  </si>
  <si>
    <t>KHIBBLIS_MRMLS</t>
  </si>
  <si>
    <t>Lisbeth Hibbs</t>
  </si>
  <si>
    <t>CHIBBS@ca.rr.com</t>
  </si>
  <si>
    <t>951-741-2641</t>
  </si>
  <si>
    <t>KPRT01_MRMLS</t>
  </si>
  <si>
    <t>Re/Max Partners</t>
  </si>
  <si>
    <t>951-278-8755</t>
  </si>
  <si>
    <t>HOUSE IS VACANT PERFECT CONDITION THIS HOUSE WAS VERY DIFICULT TO SHOW IT IS IN MOVE IN CONDITION. Please send RPA Proof Of funds SSA Copy of deposit Fico. comission subject to lender approval ANY QUESTION CALL LIZBETH 951 741 2641 chibbs@ca.r</t>
  </si>
  <si>
    <t>BEAUTIFUL 4 BEDROOM 3 BATH BONUS ROOM LOCATED IN HIGHLY DESIRED AREA. 1 BEDROOM AND 1 FULL BATHROOM DAWN STAIRS VERY CLEAN MOVE IN CONDITION. HOMES IN SAME STREET HAS BEEN SOLD ABOVE ASKING PRICE.</t>
  </si>
  <si>
    <t>K10030513</t>
  </si>
  <si>
    <t>2316 McMackin Drive</t>
  </si>
  <si>
    <t>K10037497_MRMLS</t>
  </si>
  <si>
    <t>Temescal Canyon Breezy Mead</t>
  </si>
  <si>
    <t>92883-5915</t>
  </si>
  <si>
    <t>Dos Lagos</t>
  </si>
  <si>
    <t>951-344-8299</t>
  </si>
  <si>
    <t>Fax or email offer preapproval letter and proof of funds&amp; xD &amp; xA Fax- 951 344-8299&amp; xD &amp; xA Short Sale Price terms and Commissions subject to lenders approval.</t>
  </si>
  <si>
    <t>Short Sale Approval in 2 weeks DOS LAGOS 5 BEDROOMS 3 BATHS 1 BEDROOM AND BATH DOWNSTAIRS APPOX. 2500 SQ/FT WALK IN PANTRY UNDER CABINET LIGHTING TILE FLOOR FRENCH DOORS 2 VIEW DECKS ONE OVERLOOKING GOLF COURSE CONVENIENT UPSTAIRS LAUNDRY 3 CAR GARAGE CUL-DE-SAC AND ACROSS THE STREET FROM DOS LAGOS SHOPPING.</t>
  </si>
  <si>
    <t>K10037497</t>
  </si>
  <si>
    <t>2839 Breezy Meadow Lane</t>
  </si>
  <si>
    <t>K10038664_MRMLS</t>
  </si>
  <si>
    <t>S-Arrow Route W-Central N-8S</t>
  </si>
  <si>
    <t>210 FWY EXIT MOUNTAIN SOUTH TO ARROW ROUTE RIGHT/10 FWY EXIT ON CENTRAL TO ARROW ROUTE RIGHT</t>
  </si>
  <si>
    <t>91786-4222</t>
  </si>
  <si>
    <t>louie.bocanegra@coldwellbanker.com</t>
  </si>
  <si>
    <t>W76582_MRMLS</t>
  </si>
  <si>
    <t>626-840-7773</t>
  </si>
  <si>
    <t>LOUIE BOCANEGRA</t>
  </si>
  <si>
    <t>20453_MRMLS</t>
  </si>
  <si>
    <t>COLDWELL BANKER DYNASTY/CERR</t>
  </si>
  <si>
    <t>626-607-0382</t>
  </si>
  <si>
    <t>STANDARD SALE PROPERTY IS NOW VACANT  LOCKBOX ON FRONT DOOR FOR EASY ACCESS SUBMIT ALL OFFERS WITH A PROOF OF FUNDS BUYER S PRE-APPROVAL LETTER COPY OF DEPOSIT CHECK AND FIRST PAGE OF CREDIT REPORT. QUESTIONS PLEASE CALL ME AT 626 840-7773 EMAIL</t>
  </si>
  <si>
    <t xml:space="preserve"> STANDARD SALE BEAUTIFUL HOME BUILT IN 2007 ELEGANT KITCHEN WITH MAPLE CABINETS BUILT IN STOVE AND DISHWASHER GRANITE COUNTER TOPS SKYLIGHT IN DINING ROOM CERAMIC AND CARPET FLOORING 4 LARGE BEDROOMS 2 FULL BATH MASTER BEDROOM WITH WALK-IN CLOSETS AND BATH WITH DOUBLE SINK PLUS A RELAXING JACUZZI. LARGE FENCED LOT WITH WROUGHT IRON AND BLOCK WALL DIRECT GARAGE ACCESS WITH AUTOMATIC DOOR OPENER CENTRAL HEATING AND AIR CONDITIONING GREEN LANDSCAPE YARD WITH AUTOMATIC SPRINKLERS SYSTEM.</t>
  </si>
  <si>
    <t>K10038664</t>
  </si>
  <si>
    <t>462 Drake Avenue</t>
  </si>
  <si>
    <t>K10051146_MRMLS</t>
  </si>
  <si>
    <t>Coral Cyn Rd And Barbarry Ct</t>
  </si>
  <si>
    <t>92883-3095</t>
  </si>
  <si>
    <t>CNMAISONETPROPERTIES@YAHOO.COM</t>
  </si>
  <si>
    <t>KMAISCAR_MRMLS</t>
  </si>
  <si>
    <t>951-533-4944</t>
  </si>
  <si>
    <t>Carlos Maisonet</t>
  </si>
  <si>
    <t>KCGD01_MRMLS</t>
  </si>
  <si>
    <t>Century 21 Gold</t>
  </si>
  <si>
    <t>BANK WILL NOT PAY DELINQUENT HOA APPROX 4500 PROPERTY IS A SHORT SALE. SUBJECT TO LENDER APPROVAL. COMMISSION TO BE SPLIT 50/50. E-MAIL OFFERS WITH A COPY OF EMD PROOF OF FUNDS LENDER APPROVAL LETTER AND CREDIT SCORES. PLEASE SEND ALL OFFER TO SHELLYCH</t>
  </si>
  <si>
    <t>THIS SINGLE FAMILY HOUSE IS LOCATED IN SYCARMORE GREEK OFF TEMESCAL CYN RD. THE ASSOCIATION AMENITIES POOL BARBECUE CLUB HOUSE GYM/ EX ROOM. GREAT TWO STORY HOME THAT FEATURES 4 BEDROOMS 2.50 BATHROOMS FORMAL LIVING AND DINING ROOM. FAMILY ROOM WITH FIREPLACE.</t>
  </si>
  <si>
    <t>K10051146</t>
  </si>
  <si>
    <t>24959 Pine Mountain Terrace</t>
  </si>
  <si>
    <t>K10052099_MRMLS</t>
  </si>
  <si>
    <t>H And 49th</t>
  </si>
  <si>
    <t>92407-3047</t>
  </si>
  <si>
    <t>clardy1realestate@yahoo.com</t>
  </si>
  <si>
    <t>951-358-0520</t>
  </si>
  <si>
    <t>KCLARDAR_MRMLS</t>
  </si>
  <si>
    <t>951-258-5039</t>
  </si>
  <si>
    <t>Darrell Clardy</t>
  </si>
  <si>
    <t>KDCF01_MRMLS</t>
  </si>
  <si>
    <t>Clardy Financial Services</t>
  </si>
  <si>
    <t>951-358-0532</t>
  </si>
  <si>
    <t>Please Please lock doors and do not take key. thank you.This is a probate sale and propertry is sold in as in condition we do have court approval for sale and FHA tranaction are welcome. Please dont let this stop you from making an offer.</t>
  </si>
  <si>
    <t>This property has 4 bedroom and a large family room with a fireplace. Perfect family home neighbor hood great neighbor. Schools located very close plenty of yard space. House has been repaired and is currently beening painted inside . Must see we are looking for a quick escrow. Court approved probate listing.</t>
  </si>
  <si>
    <t>K10052099</t>
  </si>
  <si>
    <t>4934 N G Street</t>
  </si>
  <si>
    <t>K10053701_MRMLS</t>
  </si>
  <si>
    <t>10 Fwy</t>
  </si>
  <si>
    <t>10 Fwy Exit Apache Trail go right at bottom of ramp go right onto Apache Trail</t>
  </si>
  <si>
    <t>Apache Trail</t>
  </si>
  <si>
    <t>Frederick Gordon</t>
  </si>
  <si>
    <t>Tenant occupied drive by only. Write offers subject to interior inspection. Property gated appointment only to view. Do Not Enter the Property without listing agent.</t>
  </si>
  <si>
    <t>ARE YOU AN INDIVIDUAL SEARCHING FOR A PEACEFUL SECLUDED LOCATION TO BUILD YOUR DREAM RANCH / HOME OR PERHAPS YOU ARE AN INVESTOR OR DEVELOPER LOOKING FOR OVER 300 FLAT ACRES FOR YOUR NEXT PROJECT. IF SO YOU HAVE TO SEE THE BEAUTIFUL BAILIFF RANCH PROPERTY. IT LIES NESTLED BACK IN THE FOOTHILLS OF THE SAN JACINTO MOUNTAINS YET WITHIN A MILE OF THE NEW MORONGO HOTEL RESORT CASINO. WITH 1121.88 TOTAL ACRES THIS PROPERTY INCLUDES APN 'S 519-200-006-5 008-7 010-8 APN 519-230-002-4 AND ENTIRE SECTION 23 APN 's 532220001-9 002-0 003-1 OF THE SAN JACINTO MOUNTAINS. THE PROPERTY OFFERS BOTH ELEVATED AND GROUND LEVEL VISTAS OF THE PICTURESQUE BANNING PASS AREA AS WELL AS THE MAJESTIC SAN JACINTO AND SAN GORGONIO MOUNTAINS.</t>
  </si>
  <si>
    <t>K10053701</t>
  </si>
  <si>
    <t xml:space="preserve">14511 Apache Trail </t>
  </si>
  <si>
    <t>K10054394_MRMLS</t>
  </si>
  <si>
    <t>Hall/Chandler</t>
  </si>
  <si>
    <t>Port Arthur</t>
  </si>
  <si>
    <t>92880-3539</t>
  </si>
  <si>
    <t>nelsondiaz@gmail.com</t>
  </si>
  <si>
    <t>951-371-5456</t>
  </si>
  <si>
    <t>KDIAZNEL_MRMLS</t>
  </si>
  <si>
    <t>951-768-6130</t>
  </si>
  <si>
    <t>Nelson Diaz</t>
  </si>
  <si>
    <t>KHOS01_MRMLS</t>
  </si>
  <si>
    <t>Home Star Real Estate</t>
  </si>
  <si>
    <t>951-737-3234</t>
  </si>
  <si>
    <t xml:space="preserve"> Approved Short Sale Sale is approved at List Price. Please do not contact the seller directly. Call Nelson for appointment at 951-768-6130. Please fax all offers to 951-253-9019. Agents please present your business card upon entry. &amp; xD &amp; xA &amp; x</t>
  </si>
  <si>
    <t>This great property is an Approved Short Sale . This is a Two Story home in a very nice location. Home features 5 bedrooms 3 baths formal living and dining rooms 3 car garage. Also features good size bedrooms and a Walk In Closet in the Master. Property is being sold in it's present as-is condition. No repairs will be made. No warranties expressed or implied. Buyer to verify all information and permits.</t>
  </si>
  <si>
    <t>K10054394</t>
  </si>
  <si>
    <t>7894 Port Arthur Drive</t>
  </si>
  <si>
    <t>K10062321_MRMLS</t>
  </si>
  <si>
    <t>Foothill/Crossroads</t>
  </si>
  <si>
    <t>92881-4824</t>
  </si>
  <si>
    <t>hanyarealtor2@yahoo.com</t>
  </si>
  <si>
    <t>KIBRAHAN_MRMLS</t>
  </si>
  <si>
    <t>951-264-0544</t>
  </si>
  <si>
    <t>Hanya Ibrahim</t>
  </si>
  <si>
    <t>KTAR03_MRMLS</t>
  </si>
  <si>
    <t>Tarbell Realtors-Corona</t>
  </si>
  <si>
    <t>call first 909-322-8009. this is a short pay pending lender approval any commission reductions by lender to be split 50/50.Please e-mail offer along with pre-approval ssa and proof of funds to close to hanyarealtor2@yahoo.com. call if any questions 9</t>
  </si>
  <si>
    <t>Very nice 3 bed 2.5 bath home. Home is 2314 sq ft lot size of approx 6000. Island kitchen with 18 stone tile flooring closet pantry &amp; stainless steel appliances. Family room with Natural style laminate wood flooring &amp; fireplace. Formal living room with neutral colored carpet &amp; lots of windows giving it a very open airy spacious feel to it allowing lots of natural sunlight. Upstairs has a nice size loft with lots of windows and more of the same natural style laminate wood flooring 2 nice size bedrooms which are carpeted &amp; a large master bedroom with nice size bathroom &amp; walk in closet. seperate laundery facility and lots of cubbord space. Home sits at the end of a culdesac with only 4 other neighbors on the street. Lots of beautiful trees and hills backyard is landscaped with sprinklers in rear and front. excellent schools close to lots of shopping and no association dues</t>
  </si>
  <si>
    <t>K10062321</t>
  </si>
  <si>
    <t>20315 Winton Road</t>
  </si>
  <si>
    <t>K10066208_MRMLS</t>
  </si>
  <si>
    <t>State &amp; Alamar</t>
  </si>
  <si>
    <t>State St to Alamar towards mountains  left on Puesta del Sol</t>
  </si>
  <si>
    <t>93105-3005</t>
  </si>
  <si>
    <t>javierreyessb@gmail.com</t>
  </si>
  <si>
    <t>KREYEJAV_MRMLS</t>
  </si>
  <si>
    <t>805-403-4584</t>
  </si>
  <si>
    <t>Javier Reyes</t>
  </si>
  <si>
    <t>KKWS05_MRMLS</t>
  </si>
  <si>
    <t>805-563-5097</t>
  </si>
  <si>
    <t>For showings call LA Javier 805-403-4584. Price terms conditions and commissions subject to lender approval. Buyer must be pre-approved with lender of Seller's choice. Deposit to be w/in 3 days of acceptance. Buyer to pay termite home warranty and pro</t>
  </si>
  <si>
    <t>Recently Remodeled San Roque Home Master Suite has 2 closets office &amp; marble bath. Hardwood floors Vaulted ceilings . Kitchen features marble and sautillo tile with stainless steel appliances. Spacious-Private Backyard.</t>
  </si>
  <si>
    <t>K10066208</t>
  </si>
  <si>
    <t xml:space="preserve">2829 Puesta Del Sol </t>
  </si>
  <si>
    <t>K10066612_MRMLS</t>
  </si>
  <si>
    <t>Indio Muerto</t>
  </si>
  <si>
    <t>93103-5558</t>
  </si>
  <si>
    <t>r-3</t>
  </si>
  <si>
    <t>Seller is a Ca Licensee &amp; Realtor.&amp; xD &amp; xA Bank approved sales price of 510K. Need backup offer ASAP For showings call LA Javier 805-403-4584 or Leah at 805-252.2531. Price terms conditions and commissions subject to lender approval. Buyer must be pre</t>
  </si>
  <si>
    <t>Two Homes on 1 Lot. Close to schools &amp; easy access to Freeway. Front unit is a charming Victorian 2bd/1ba house w/yard. Back unit is 2 stories with 2bd/1ba studio down. 2 car garage. Roof is 5 years old and with updated plumbing &amp; electrical</t>
  </si>
  <si>
    <t>K10066612</t>
  </si>
  <si>
    <t>315 S Canada Street</t>
  </si>
  <si>
    <t>K10067946_MRMLS</t>
  </si>
  <si>
    <t>Hwy 38/Baldwin Lane</t>
  </si>
  <si>
    <t>SANDRAJ419@SBCGLOBAL.NET</t>
  </si>
  <si>
    <t>951-737-1233</t>
  </si>
  <si>
    <t>KJIMESAN_MRMLS</t>
  </si>
  <si>
    <t>951-751-4554</t>
  </si>
  <si>
    <t>Sandra Jimenez</t>
  </si>
  <si>
    <t>KJCR01_MRMLS</t>
  </si>
  <si>
    <t>Joyce Currie Realtor</t>
  </si>
  <si>
    <t>combo 04196 short sale subject to lenders approval. commission is to be split 50/50. seller will not do any repairs. Please submit your offers w/pre approval proof of fund fico scores and deposit. submit your offer by e-mail at sandrajrealtor@yahoo.</t>
  </si>
  <si>
    <t>Short sale. This property is located in a nice area in Sugar Loaf. Makes a good vacation or family home. It's two levels. First level is the family room and bonus room. Upstairs features the Kitchen living room balcony bedroom and full bath. Property is gated all around. Must see to appreciate. Close to park shopping and lake.</t>
  </si>
  <si>
    <t>K10067946</t>
  </si>
  <si>
    <t>139 Spruce Lane</t>
  </si>
  <si>
    <t>K10070677_MRMLS</t>
  </si>
  <si>
    <t>Chapman/Hughs</t>
  </si>
  <si>
    <t>92869-3524</t>
  </si>
  <si>
    <t>alanspitalnick@msn.com</t>
  </si>
  <si>
    <t>KSPIALAN_MRMLS</t>
  </si>
  <si>
    <t>951-543-5151</t>
  </si>
  <si>
    <t>Alan Spitalnick</t>
  </si>
  <si>
    <t>KCKR01_MRMLS</t>
  </si>
  <si>
    <t>Country Knoll Real Estate</t>
  </si>
  <si>
    <t>PLEASE CALL MARIA RAMOS FOR SHOWING 714-865-0588. SHOWING BY APPOINTMENT ONLY.GREAT HOME BUILT IN 2008. BRING YOUR FUSSY BUYERS AND GET IN ON THIS PROPERTY. PRICE JUSTREDUCED 30 000. TIME TO SHOW AND BUY.</t>
  </si>
  <si>
    <t xml:space="preserve">BRAND NEW IN 2008 BRAND NEW IN 2008 and and boasts 3 217 sq. ft. with 6 bedrooms and 4 bathrooms. Many upgrades to numerous to mention. Come and see this great home and fall in love. GREAT BUY </t>
  </si>
  <si>
    <t>K10070677</t>
  </si>
  <si>
    <t>18671 E Pearl Avenue</t>
  </si>
  <si>
    <t>K10071268_MRMLS</t>
  </si>
  <si>
    <t>La Sierra/Gramercy</t>
  </si>
  <si>
    <t>92505-1485</t>
  </si>
  <si>
    <t>thekingscourt@cox.net</t>
  </si>
  <si>
    <t>951-603-3159</t>
  </si>
  <si>
    <t>KKINGJE_MRMLS</t>
  </si>
  <si>
    <t>949-525-5351</t>
  </si>
  <si>
    <t>Jennifer King</t>
  </si>
  <si>
    <t>KMCRE01_MRMLS</t>
  </si>
  <si>
    <t>951-273-2207</t>
  </si>
  <si>
    <t>CALL FIRST GO DIRECT. TENANT WORKS NIGHTS. M-TH SHOW AFTER 4 00. FRI-SUN SHOW ANYTIME. TENANTS HAVE 3 FRIENDLY CATS IN HOME. BE VERY CAREFUL NOT TO LET THEM OUT CLOSE DOORS BEHIND YOU WHEN YOU WALK OUTSIDE. THIS IS A SHORT SALE SUBJECT TO APPROVAL</t>
  </si>
  <si>
    <t xml:space="preserve">LOVELY UNIQUE 2 STORY FAMILY HOME. 3 BEDROOMS 2 BATHROOMS. WHEN YOU ENTER HOME YOU ARE GREETED BY AN ENTRY AREA WITH A SMALL SET OF STAIRS THAT TAKE YOU UPSTAIRS TO THE THE LARGE LIVING/FAMILY ROOM WITH BRICK FIREPLACE. THE KITCHEN AND DINING AREA ARE JUST OFF THE LIVING ROOM. A DOOR OFF OF THE KITCHEN TAKES YOU INTO THE LARGE BACKYARD. THE MASTER BEDROOM HAS A LARGE WALK-IN CLOSET AND A SLIDING GLASS DOOR THAT TAKES YOU OUT TO THE BACKYARD PATIO. THE MATURE TREES IN THE BACKYARD ARE LARGE AND BEAUTIFUL. RV ACCESS IS AVAILABLE AS WELL. THE GARAGE IS AN OVERSIZED 2 CAR GARAGE. THIS HOME HAS BEEN IN THE FAMILY A LONG TIME AND IS WELL CARED FOR. BRING YOUR OFFERS TODAY </t>
  </si>
  <si>
    <t>K10071268</t>
  </si>
  <si>
    <t>5220 Bushnell Avenue</t>
  </si>
  <si>
    <t>K10072399_MRMLS</t>
  </si>
  <si>
    <t>California &amp; Whispering Wind</t>
  </si>
  <si>
    <t>Mountain Vista</t>
  </si>
  <si>
    <t>92881-3656</t>
  </si>
  <si>
    <t>KERDELIS_MRMLS</t>
  </si>
  <si>
    <t>Lisa Erdelji</t>
  </si>
  <si>
    <t>andy@theclarkteam.com</t>
  </si>
  <si>
    <t>951-525-5205</t>
  </si>
  <si>
    <t>KCLARAND_MRMLS</t>
  </si>
  <si>
    <t>951-525-5200</t>
  </si>
  <si>
    <t>Andy Clark</t>
  </si>
  <si>
    <t>KKWI01_MRMLS</t>
  </si>
  <si>
    <t>Keller Williams Realty- Norco</t>
  </si>
  <si>
    <t>951-729-3340</t>
  </si>
  <si>
    <t>Standard sale Appointment only...to show call occupant Erin @ 951-545-2589. Fax all offers to 951-344-8377. For specific questions about the listing call co-listing agent Lisa Erdelji @ 951-237-1367. All buyers must be pre-approved with Devyn Eliza</t>
  </si>
  <si>
    <t>Pool home in South Corona Open floor plan with valuted ceilings. 3 car garage double door entry french doors leading to backyard balcony off the master bedroom and much more Walking distance to schools shopping and parks.</t>
  </si>
  <si>
    <t>K10072399</t>
  </si>
  <si>
    <t>1455 Mountain Vista Drive</t>
  </si>
  <si>
    <t>I9 CR KP OT</t>
  </si>
  <si>
    <t>K10073016_MRMLS</t>
  </si>
  <si>
    <t>Murrieta Hot Springs Rd.</t>
  </si>
  <si>
    <t>Calle Gaviota</t>
  </si>
  <si>
    <t>92563-6073</t>
  </si>
  <si>
    <t>linda@lindaholmesteam.com</t>
  </si>
  <si>
    <t>KHOLLIND_MRMLS</t>
  </si>
  <si>
    <t>951-313-9925</t>
  </si>
  <si>
    <t>Linda Holmes</t>
  </si>
  <si>
    <t>KLHB01_MRMLS</t>
  </si>
  <si>
    <t>Linda Holmes Broker</t>
  </si>
  <si>
    <t>888-490-1559</t>
  </si>
  <si>
    <t>Please fax offer proof of funds copy of deposit check to 951-848-9197 or email to shannon@oaktreerg.com. Commission and acceptance subject to short sale approval.</t>
  </si>
  <si>
    <t>aproved short sale at 100 000. Yippee Buyer walked. Condo needs just a little TLC. Awesome ground floor location in fantastic complex. Great place to live with park like grounds Two master suites balcony fireplace garage access formal dining room and indoor laundry. Hurry hurry patience not needed to get this short sale first buyers loss is your gain.</t>
  </si>
  <si>
    <t>K10073016</t>
  </si>
  <si>
    <t xml:space="preserve">29333 Calle Gaviota </t>
  </si>
  <si>
    <t>DW RF WA DR A2 TC RA ST K8 GA</t>
  </si>
  <si>
    <t>K10076846_MRMLS</t>
  </si>
  <si>
    <t>Rosebrugh</t>
  </si>
  <si>
    <t>92544-1977</t>
  </si>
  <si>
    <t>thebestrealtor4130@gmail.com</t>
  </si>
  <si>
    <t>951-870-4115</t>
  </si>
  <si>
    <t>KPETRJIL_MRMLS</t>
  </si>
  <si>
    <t>951-905-0013</t>
  </si>
  <si>
    <t>Jill Hippolyte</t>
  </si>
  <si>
    <t>KERC01_MRMLS</t>
  </si>
  <si>
    <t>JP Brand Real Estate</t>
  </si>
  <si>
    <t>Please call agent first to make appointment.</t>
  </si>
  <si>
    <t xml:space="preserve">ALL FURNISHINGS ARE INCLUDED IN THE SALES PRICE. YOU REALLY ARE GETTING A GREAT DEAL. REALLY NICE COZY HOME FOR A FAMILY OR COUPLE. YOU OWN THE LAND ON THIS HOME NO SPACE RENT VERY SPACIOUS AND OPEN. SEPERATE FAMILY AND LIVING ROOM. MASTER BEDROOM IS VERY LARGE WITH HUGE WALK IN CLOSET. GREAT NEIGHBORHOOD AND VERY QUIET. CLOSE TO ALL SHOPPING CENTERS AND 30 SECONDS FROM THE RAMONA EXPRESSWAY. HOME IS WELL MAINTAINED AND CARPET IS IN GREAT SHAPE. FURNISHINGS INCLUDE 2 REFRIGERATORS WASHER AND DRYER CHINA CABINET AND A WHOLE LOT MORE. GREAT DEAL </t>
  </si>
  <si>
    <t>K10076846</t>
  </si>
  <si>
    <t>25023 Rosebrugh Lane</t>
  </si>
  <si>
    <t>K10077413_MRMLS</t>
  </si>
  <si>
    <t>92501-3153</t>
  </si>
  <si>
    <t>DinoPetrovic@ca.rr.com</t>
  </si>
  <si>
    <t>951-737-2841</t>
  </si>
  <si>
    <t>KPETRCON_MRMLS</t>
  </si>
  <si>
    <t>Constantine Petrovic</t>
  </si>
  <si>
    <t>KACC01_MRMLS</t>
  </si>
  <si>
    <t>Access Realty Group</t>
  </si>
  <si>
    <t>951-371-1485</t>
  </si>
  <si>
    <t>Please call Dino @ 951.371.1485</t>
  </si>
  <si>
    <t>2001 custom built house 2 fireplaces huge kitchen with great room.</t>
  </si>
  <si>
    <t>K10077413</t>
  </si>
  <si>
    <t>3864 Pine Street</t>
  </si>
  <si>
    <t>K10082227_MRMLS</t>
  </si>
  <si>
    <t>Archibald / Harvest Valley</t>
  </si>
  <si>
    <t>Archibald - Harvest Valley south of Schleisman - go to 1st street - Wild Lilac and turn left. Property is on the right.</t>
  </si>
  <si>
    <t>Wild Lilac</t>
  </si>
  <si>
    <t>92880-9282</t>
  </si>
  <si>
    <t>linda.paul@century21.com</t>
  </si>
  <si>
    <t>951-734-8697</t>
  </si>
  <si>
    <t>KPAULLIN_MRMLS</t>
  </si>
  <si>
    <t>951-212-0354</t>
  </si>
  <si>
    <t>Linda Paul</t>
  </si>
  <si>
    <t>KKNG01_MRMLS</t>
  </si>
  <si>
    <t>Century 21 Now Realty</t>
  </si>
  <si>
    <t>951-280-2250</t>
  </si>
  <si>
    <t>Please call Mr. Collins to advise when you would like to show the property. This is a busy family and they would like to make sure everything is picked up prior to your showing time.</t>
  </si>
  <si>
    <t>THIS JUST IN BIG PRICE REDUCTION STANDARD SALE - NOT A SHORT SALE COME SEE AND CLOSE AS SOON AS SOON AS YOU CAN &amp; xD &amp; xA &amp; xD &amp; xA This Eastvale home is the perfect size for your family Beautiful entry with manicured lawns and landscape. The kitchen and family room is bright and full of east facing windows overlooking the backyard. Lots and lots of counter space and cupboards. Patio cover offers partial shade cover to the east facing side of the house. A dog run is located on the south end of the backyard. Upstairs is a huge master suite and master bath. Bedroom area has a large sitting area with ceiling fans recessed lighting and carpet. Master bath is bright and cheery with oval tub &amp; large walk-in closets. 3 other bedrooms complete the upstairs layout. Downstairs includes full bedroom and bath. &amp; xD &amp; xA &amp; xD &amp; xA This home sits several houses down from the corner and is on a cul-de-sac. Elementary school and huge park is around the corner. Baskin Robbins Albertsons Carl's Junior and other shopping is within a short walking distance.</t>
  </si>
  <si>
    <t>K10082227</t>
  </si>
  <si>
    <t>168177-A</t>
  </si>
  <si>
    <t>7172 Wild Lilac Court</t>
  </si>
  <si>
    <t>DW MO ST SV BIN GA</t>
  </si>
  <si>
    <t>DN LF AK FY WI</t>
  </si>
  <si>
    <t>K10082902_MRMLS</t>
  </si>
  <si>
    <t>Duncan Canyon &amp; Roadrunner Rd.</t>
  </si>
  <si>
    <t>92336-0221</t>
  </si>
  <si>
    <t>Mindy@MindyChou.com</t>
  </si>
  <si>
    <t>951-537-6566</t>
  </si>
  <si>
    <t>KCHOUMIN_MRMLS</t>
  </si>
  <si>
    <t>626-922-1888</t>
  </si>
  <si>
    <t>Mindy Chou</t>
  </si>
  <si>
    <t>KREP01_MRMLS</t>
  </si>
  <si>
    <t>R.E. Pros</t>
  </si>
  <si>
    <t>951-821-8288</t>
  </si>
  <si>
    <t>The owner is in the middle of moving. Please do not mind the mess. This is a Short Sale all terms price and commissions are subject to Seller's Lender's Written Approval. Any required commission reduction by Lender is split equally between the listing a</t>
  </si>
  <si>
    <t>Gorgeous two story home in newly developed area of North Fontana. Easy access to I-15 and I-210 freeways. Great mountain views. Spacious floor plan with high ceilings. Designer kitchen with granite counter tops. Indoor laundry. Fireplace in family room. Fully landscaped with sprinklers. Good Etiwanda school district Buyer to Verify .</t>
  </si>
  <si>
    <t>K10082902</t>
  </si>
  <si>
    <t>15370 Hydrangea Lane</t>
  </si>
  <si>
    <t>RG CB LZ X44</t>
  </si>
  <si>
    <t>DN FR LR MB OF EL GB WN</t>
  </si>
  <si>
    <t>CC B1 IC DDE FC</t>
  </si>
  <si>
    <t>FB MA DA 1MA WK</t>
  </si>
  <si>
    <t>DN GN WK AX BO FY FF LR FS SY WI</t>
  </si>
  <si>
    <t>K10084431_MRMLS</t>
  </si>
  <si>
    <t>Hwy 173 And Hook Creek Rd</t>
  </si>
  <si>
    <t>cherrieretter@firstteam.com</t>
  </si>
  <si>
    <t>951-270-2810</t>
  </si>
  <si>
    <t>KRETTCHE_MRMLS</t>
  </si>
  <si>
    <t>951-897-4636</t>
  </si>
  <si>
    <t>Cherrie Retter</t>
  </si>
  <si>
    <t>English Tudor Beautiful Custom Home Best home in Lake Arrowhead Extravagant double door entry way leading to curved stair way.Custom bar all hard wood carved with granite counter top's in living area leading out to a large wood patio. Ice maker dishwasher trash compactor and fridge included in custom bar. Double fire place in living area five fireplace's total.Large office extra bonus room for a library.Crown molding thru out. Up stair's guest room and storage room.Large kitchen with family eating area leading to wood patio. Extra large work room upstairs leading from kitchen area including work table's sink and ceiling fan's.Great for a large craft room or perfect area for entertaining.Master suite with large double walkin closet washer dryer area and large custom marble bath tub.Marble counter top with double sinks.Four car garage which leads also to large basement area which can be converted to a living space.Slate roof.Brick circle drive way with up scaled land scaping.</t>
  </si>
  <si>
    <t>K10084431</t>
  </si>
  <si>
    <t>K10093334_MRMLS</t>
  </si>
  <si>
    <t>Red Cloud/Silver Stirrup</t>
  </si>
  <si>
    <t>92883-7938</t>
  </si>
  <si>
    <t>KHOLMJAM_MRMLS</t>
  </si>
  <si>
    <t>951-907-7273</t>
  </si>
  <si>
    <t>James Holmes</t>
  </si>
  <si>
    <t>In counter.This is a short sale. All terms conditions and commissions are subject to lender approval. In counter. BPO was just completed on 4/5/2012</t>
  </si>
  <si>
    <t>Beautifully Maintained 5 Bedroom 2.5 Bath 1 Bed/Bath Down with a 3 Car Garage. Kitchen Complete with Granite Counters Newer Cabinets Stainless Appliances Wood Flooring and Large Center Island. Good Sized Family Room with Fireplace Living Room Dining Room and Large Upstairs Loft. Upgrades Include Custom Interior Paint Upgraded Insilation Banister and Panel Doors. Master Bedroom Retreat with your Very own Fireplace Master Bath with Separate Tub &amp; Shower. From Your Backyard You'll Enjoy the Nearby Mountain Views and Maintenance Free Stamped Concrete. The Community of Horse Thief Canyon has So Much to Offer You Won't be Disappointed.</t>
  </si>
  <si>
    <t>Terra Cotta</t>
  </si>
  <si>
    <t>K10093334</t>
  </si>
  <si>
    <t>13696 Silver Stirrup Drive</t>
  </si>
  <si>
    <t>DN WK FF LR RR UR</t>
  </si>
  <si>
    <t>K10094180_MRMLS</t>
  </si>
  <si>
    <t>Fullerton And Cleveland</t>
  </si>
  <si>
    <t>Suzie</t>
  </si>
  <si>
    <t>92881-4744</t>
  </si>
  <si>
    <t>yelenabessler@yahoo.com</t>
  </si>
  <si>
    <t>951-848-9791</t>
  </si>
  <si>
    <t>KBESSYEL_MRMLS</t>
  </si>
  <si>
    <t>909-816-1819</t>
  </si>
  <si>
    <t>Yelena Bessler</t>
  </si>
  <si>
    <t>KYBES01_MRMLS</t>
  </si>
  <si>
    <t>Venti Properties Inc.</t>
  </si>
  <si>
    <t>For more info go to www.4048suziecircle.info Please submit prequalification letter to listing agent prior to setting appointment to view the property. Prequalified buyers only. Email yelenabessler@yahoo.com</t>
  </si>
  <si>
    <t>D26 D45</t>
  </si>
  <si>
    <t>With over 19 acres this property offers plenty of room to grow. Currently used as income producing grower direct orchard including 10 varieties of avocados grapefruit limes navel oranges as well as valencia blood and temple and many other varieties of citrus apples pomegranates and figs etc. The hillside ranch conducts retail sales to certified farmers markets year round. The single story home features over 4000 square feet of ranch living. There are 4 bedrooms and 3 baths with large formal living and dining room exuding an Old World air. The spacious family room has large glass doors to enjoy the impressive views. Large backyard and patios surround the house while providing privacy and more opportunities to watch the sunsets or star gaze.</t>
  </si>
  <si>
    <t>K10094180</t>
  </si>
  <si>
    <t>4048 Suzie Circle</t>
  </si>
  <si>
    <t>K10096212_MRMLS</t>
  </si>
  <si>
    <t>Buena Vista/Citron</t>
  </si>
  <si>
    <t>Lorna</t>
  </si>
  <si>
    <t>92882-4164</t>
  </si>
  <si>
    <t>KNELSGLE_MRMLS</t>
  </si>
  <si>
    <t>Glen Nelson</t>
  </si>
  <si>
    <t>Kelly@GlenAndKellyNelson.com</t>
  </si>
  <si>
    <t>951-277-3101</t>
  </si>
  <si>
    <t>KNELSKEL_MRMLS</t>
  </si>
  <si>
    <t>951-660-5926</t>
  </si>
  <si>
    <t>Kelly Nelson</t>
  </si>
  <si>
    <t>Call Kelly 951-660-5926 or Glen 951-660-5925 to schedule showing. Sellers are easy to work with but have large dogs which must be crated prior to entry. Short sale - all terms including commission subject to lender approval. Commission reductions shall</t>
  </si>
  <si>
    <t>Cash or conventional will not qualify for FHA or VA. Four bedrooms two bathrooms in South Corona. Excellent location within walking distance to schools parks shopping. Home needs major repairs which is reflected in price. Large back yard with block wall fencing and wrought iron gates. Low taxes no HOA or Mello Roos.</t>
  </si>
  <si>
    <t>K10096212</t>
  </si>
  <si>
    <t>887 Lorna Street</t>
  </si>
  <si>
    <t>K10104154_MRMLS</t>
  </si>
  <si>
    <t>Corydon And River Drve</t>
  </si>
  <si>
    <t>Riverdrive to Corydon go left then left on Kingsford the house is on your right</t>
  </si>
  <si>
    <t>92880-7310</t>
  </si>
  <si>
    <t>dougbeaver@norcorealtor.com</t>
  </si>
  <si>
    <t>909-494-4129</t>
  </si>
  <si>
    <t>KBEAVDOU_MRMLS</t>
  </si>
  <si>
    <t>951-258-5095</t>
  </si>
  <si>
    <t>Douglas Beaver</t>
  </si>
  <si>
    <t>KOLD01_MRMLS</t>
  </si>
  <si>
    <t>Century 21 Olde Tyme</t>
  </si>
  <si>
    <t>951-272-8670</t>
  </si>
  <si>
    <t>4-26-12 RE-SUBMITTED TO THE BANK BACKUP ONLY FOR NOW SUPRA ON FRONT DOOR. HAS A SECOND LIEN HOLDER NEEDS SOME PAINT AND CARPET IF YOUR BUYER LIKES. NOT TURNKEY. Short Sale all Comm. split 50/50 per bank approval. Call for QUESTIONS 951-258-5095 Copy of</t>
  </si>
  <si>
    <t>Charming 4 Bedroom 2 Bath Two Story Home with RV Parking. Local Schools and Parks for your Enjoyment. Come take a look at this one before it get's away.</t>
  </si>
  <si>
    <t>K10104154</t>
  </si>
  <si>
    <t>1836 Kingsford Drive</t>
  </si>
  <si>
    <t>K10107775_MRMLS</t>
  </si>
  <si>
    <t>Amador Dr.</t>
  </si>
  <si>
    <t>92203-3852</t>
  </si>
  <si>
    <t>This is a short sale-subject to bank's terms conditions and commissions. Please text listing agent with any questions. 909-821-5590. Please submit offers to amyalvarez@firstteam.com. Please include RPA POF EMD and Prequalification letter.</t>
  </si>
  <si>
    <t xml:space="preserve">Great home in very nice neighborhood This is a HAFA SHORT short sale all of the short sale is expeditied and the bank will pay 3 of the closing cost. Property sold in as is condition First owner true pride of ownership. Huge family room Gourmet kitchen with granite counters and stainless steel appliances nook opens to covered patio with lush landscape front and back. Generous office off entry private master on opposite side of the house from all the other bedrooms custom hand painted murals your fussiest buyers will fall in love </t>
  </si>
  <si>
    <t>K10107775</t>
  </si>
  <si>
    <t>82637 Lordsburg Drive</t>
  </si>
  <si>
    <t>K10109503_MRMLS</t>
  </si>
  <si>
    <t>Magnolia &amp; Madison</t>
  </si>
  <si>
    <t>92504-3709</t>
  </si>
  <si>
    <t>sapanvig1@gmail.com</t>
  </si>
  <si>
    <t>KSAPAVIG_MRMLS</t>
  </si>
  <si>
    <t>Sapan Vig</t>
  </si>
  <si>
    <t>VIG01_MRMLS</t>
  </si>
  <si>
    <t>Happy Investments Inc.</t>
  </si>
  <si>
    <t>951-898-5797</t>
  </si>
  <si>
    <t>-- Short Sale Approved -- This listing is a short sale and all terms and commissions are subject to lender approval. Commissions will be split 50/50 between buyer and seller agent. The property is sold AS IS with no warranty expressed or implied. Please s</t>
  </si>
  <si>
    <t>K10109503</t>
  </si>
  <si>
    <t>3729 Cortez Street</t>
  </si>
  <si>
    <t>K10110151_MRMLS</t>
  </si>
  <si>
    <t>Cajalco/Lake Mathews Drive</t>
  </si>
  <si>
    <t>92570-8571</t>
  </si>
  <si>
    <t>TEXT AMY FOR QUESTIONS AT 909-821-5590 manufactured home on a permanant foundation can go fha dtetached 3 car garage</t>
  </si>
  <si>
    <t xml:space="preserve">GORGEOUS HORSE PROPERTY OR FARM IN BEAUTIFUL RURAL AREA ENJOY BLUE SKIES AND QUIET NEIGHBORHOOD EVERY ANIMAL LOVERS DREAM ALMOST 10 ACRES FEELS LIKE YOU ARE IN THE COUNTRY OR ANOTHER STATE BUT YOU ARE LESS THAN 15 MILES FROM THE SHOPS AT DOS LAGOS GREAT OPPORTUNITY FOR COUNTRY LIVING </t>
  </si>
  <si>
    <t>K10110151</t>
  </si>
  <si>
    <t xml:space="preserve">23995 Harris </t>
  </si>
  <si>
    <t>K10110174_MRMLS</t>
  </si>
  <si>
    <t>Big Bear Blvd/Eureka</t>
  </si>
  <si>
    <t>youngty@tycoronline.com</t>
  </si>
  <si>
    <t>KYOUNGTY_MRMLS</t>
  </si>
  <si>
    <t>951-751-1994</t>
  </si>
  <si>
    <t>Ty Youngblood</t>
  </si>
  <si>
    <t>KTYC01_MRMLS</t>
  </si>
  <si>
    <t>Tycor Mortgage</t>
  </si>
  <si>
    <t>951-603-0100</t>
  </si>
  <si>
    <t xml:space="preserve"> APPROVED SHORT SALE ONE LOAN. PRICE TERMS AND ANY LENDER CONCESSIONS SUBJECT TO LENDER SHORT SALE APPROVAL. ANY REDUCTION IN COMMISSIONS TO BE SPLIT BETWEEN AGENTS 50/50. ALL OFFERS MUST INCLUDE DU/DO APPROVAL LENDER PREQUAL BUYERS PROOF OF FUNDS</t>
  </si>
  <si>
    <t xml:space="preserve">A BEAUTIFUL MODEL-LIKE TURNKEY SANCTUARY AWAITS YOU LOCATED IN THE CENTER OF PRESTIGIOUS EAGLE POINT THIS VERY SPACIOUS 3 BEDROOM 2 BATH FLOOR PLAN INCLUDES A HUGE UPSTAIRS SUPER SUITE INCLUDING A LARGE WALK-IN CLOSET AND MASTER BATH. THE GOURMET KITCHEN INCLUDES CUSTOM KNOTTY PINE CABINETS TILE COUNTER-TOPS A LONG COUNTER WITH BREAKFAST BAR AND UPGRADED APPLIANCES/FIXTURES. OTHER FEATURES THROUGHOUT THE HOME INCLUDE A FLOOR-TO-CEILING FIREPLACE HARDWOOD FLOORING PREMIUM CARPET KNOTTY PINE CABINETS UPGRADED PLUMBING FIXTURES RECESSED LIGHTING THROUGHOUT SEPARATE LAUNDRY ROOM AND MUCH MUCH MORE. THE ENTIRE LOT IS FULLY LANDSCAPED WITH A DRIP SPRINKLER SYSTEM. LARGE BACKYARD IS COMPLETELY FENCED IN AND BOAST AN ELEVATED WOOD DECK FOR BBQS OR ENTERTAINING AND SEVERAL FULL GROWN PINE TREES. RIGHT NEAR BIG BEAR LAKE WITH SKI SLOPE VIEWS AT NIGHT THE SPARKLING LIGHT OF SNOW SUMMIT CAN BE SEEN FROM THE KITCHEN DINING ROOM LIVING ROOM AND MASTER. GREAT FOR SMALL FAMILY PROFESSIONAL OR RENTAL INCOME INVESTOR. HURRY THIS ONE IS SURE TO GO FAST </t>
  </si>
  <si>
    <t>K10110174</t>
  </si>
  <si>
    <t>308 Oriole Drive</t>
  </si>
  <si>
    <t>DW A2 REF RA FRE GA</t>
  </si>
  <si>
    <t>K10111486_MRMLS</t>
  </si>
  <si>
    <t>Chicago &amp; Massachusetts</t>
  </si>
  <si>
    <t>91 frwy to spruce go east to Chicagoe trun Right to Massachusetts turn left to 1st street turn right next street go right house on end of block</t>
  </si>
  <si>
    <t>Carl</t>
  </si>
  <si>
    <t>92507-3467</t>
  </si>
  <si>
    <t>kelandcandy@earthlink.net</t>
  </si>
  <si>
    <t>KROBEKEL_MRMLS</t>
  </si>
  <si>
    <t>909-238-7658</t>
  </si>
  <si>
    <t>Kelley Roberts</t>
  </si>
  <si>
    <t>This is an investor flip property. The property has an alarm. The code is 1234 then you press the 1 again and that deactivates it. When you leave just put in the code again and press 2 that sets the alarm again. Be sure all doors and windows are close</t>
  </si>
  <si>
    <t xml:space="preserve">Bring those fussy buyers to this home they will love it. The open floor plan has all new paint and flooring throughout. Kitchen is new and the new white appliances will be installed prior to close of escrow. The master bathroom has huge tub with separate shower. The bedrooms are all large with plenty of closet space. The living room and dinning room are open to the kitchen this makes a great house for entertaining. The lot is large and private there is only a home on one side. This is located on a cul-de-sac street. This makes it safe for the kids with out much traffic. don't miss out on this great house </t>
  </si>
  <si>
    <t>K10111486</t>
  </si>
  <si>
    <t>3067 Carl Street</t>
  </si>
  <si>
    <t>K10112397_MRMLS</t>
  </si>
  <si>
    <t>El Cajon Bl And Estrella</t>
  </si>
  <si>
    <t>92115-4656</t>
  </si>
  <si>
    <t xml:space="preserve">b </t>
  </si>
  <si>
    <t>homevisions1@aol.com</t>
  </si>
  <si>
    <t>KJOHJEFF_MRMLS</t>
  </si>
  <si>
    <t>714-381-6043</t>
  </si>
  <si>
    <t>Jeffrey Johnston</t>
  </si>
  <si>
    <t>KMOO01_MRMLS</t>
  </si>
  <si>
    <t>So Magnolia Real Estate Serv.</t>
  </si>
  <si>
    <t>951-682-2545</t>
  </si>
  <si>
    <t>COMBO L/B ON GATE 1783. ALARM INSIDE ALWAYS ON. KEYPAD ON WALL TO THE LEFT AS YOU ENTER. CODE 60641 OFF LEAVING CLOSE DOOR FIRST  SET CODE HAVE 40 SECONDS TO VACATE. PROPERTY IN NEED OF MAJOR CLEAN UP. ANIMALS INSIDE. Disclosure Seller has ele</t>
  </si>
  <si>
    <t>K10112397</t>
  </si>
  <si>
    <t>4424 Estrella Avenue</t>
  </si>
  <si>
    <t>K10114700_MRMLS</t>
  </si>
  <si>
    <t>Madison/Lincoln/Lydia</t>
  </si>
  <si>
    <t>92504-4601</t>
  </si>
  <si>
    <t>talavera.realty@gmail.com</t>
  </si>
  <si>
    <t>951-346-5568</t>
  </si>
  <si>
    <t>KTALAJOR_MRMLS</t>
  </si>
  <si>
    <t>951-316-5526</t>
  </si>
  <si>
    <t>Jorge Talavera</t>
  </si>
  <si>
    <t>Easy to show. STANDARD SALE. Call first then GO DIRECT. Please provide loan approval and source of funds with presented offers.</t>
  </si>
  <si>
    <t xml:space="preserve">Turnkey home New carpet paint appliances granite counter tops doors faucets light fixtures and much more Huge 8 712 Square Foot Lot with covered patio is perfect for entertaining </t>
  </si>
  <si>
    <t>K10114700</t>
  </si>
  <si>
    <t>7330 Amanda Court</t>
  </si>
  <si>
    <t>K10115012_MRMLS</t>
  </si>
  <si>
    <t>Tamarron</t>
  </si>
  <si>
    <t>I15 OFF AT CAJALCO TO EAGLE GELN PKWY TO RIVIERA AND TO TAMARRON TURN RT TO ANISE CIR</t>
  </si>
  <si>
    <t>92883-0792</t>
  </si>
  <si>
    <t>horancho@yahoo.com</t>
  </si>
  <si>
    <t>951-279-5430</t>
  </si>
  <si>
    <t>KCHORANH_MRMLS</t>
  </si>
  <si>
    <t>951-847-4565</t>
  </si>
  <si>
    <t>Ran Cho</t>
  </si>
  <si>
    <t>KERA01_MRMLS</t>
  </si>
  <si>
    <t>New Star Realty &amp; Investments</t>
  </si>
  <si>
    <t>951-279-8989</t>
  </si>
  <si>
    <t>STANDARD SALE. PLEASE SUBMIT DIRECT LENDER'S APPROVAL POF AND COPY OF EMD CHECK WITH THE OFFER. OFFER CAN BE SUBMITTED TO rancho@newstarrealty.com or fax 951 602-6119. PLEASE CALL OR TEXT L/A 951 847-4565 FOR SHOWING APPOINTMENT 24 HR ADVANCED N</t>
  </si>
  <si>
    <t>STANDARD SALE. Beautiful two story home with wonderful views of the valley and surrounding mountains form the back yard located in cul de sac prestigious Eagle Glen Golf Community. This home features 4 bedrooms 3 full baths huge den/office downstairs and the family room with cozy fire place. Master bedroom suite includes retreat and two separate vanity with beautiful mountain views. Carpet and tile flooring thru out the house. Large back yard space for the pool and spa. Great neighborhood with high performing schools. You can walk to golf tennis parks and schools. Easy access to freeways close to shopping. Best location in South Corona. Don't miss this beautiful home.</t>
  </si>
  <si>
    <t>El Cerritos</t>
  </si>
  <si>
    <t>K10115012</t>
  </si>
  <si>
    <t>4137 Anise Circle</t>
  </si>
  <si>
    <t>K10115113_MRMLS</t>
  </si>
  <si>
    <t>limorcarey@yahoo.com</t>
  </si>
  <si>
    <t>KCARELIM_MRMLS</t>
  </si>
  <si>
    <t>760-403-6422</t>
  </si>
  <si>
    <t>Limor Carey</t>
  </si>
  <si>
    <t>KAMD01_MRMLS</t>
  </si>
  <si>
    <t>Earth &amp; Above Inc.</t>
  </si>
  <si>
    <t>760-241-8777</t>
  </si>
  <si>
    <t>Please call first before showing.</t>
  </si>
  <si>
    <t>Not a REO OR SHORT SALE 4Bedrooms 2 full baths ready for move in. Nice open floor plan great area Close to the freeway and all shopping amenities.</t>
  </si>
  <si>
    <t>K10115113</t>
  </si>
  <si>
    <t>15426 Jojoba Lane</t>
  </si>
  <si>
    <t>K10115570_MRMLS</t>
  </si>
  <si>
    <t>Skyrock</t>
  </si>
  <si>
    <t>92557-5603</t>
  </si>
  <si>
    <t>Info@SalesAdvantageGroup.com</t>
  </si>
  <si>
    <t>KKELLKEN_MRMLS</t>
  </si>
  <si>
    <t>888-308-6088</t>
  </si>
  <si>
    <t>Kenneth Kellermann</t>
  </si>
  <si>
    <t>KSAG01_MRMLS</t>
  </si>
  <si>
    <t>Sales Advantage Group Inc.</t>
  </si>
  <si>
    <t xml:space="preserve"> This property is to be placed in an upcoming auction. Pre-Auction bids should be submitted at www.auction.com void where prohibited . All auction properties are subject to a 5 buyer s premium pursuant to the Auction Terms &amp; Conditions minimums will</t>
  </si>
  <si>
    <t xml:space="preserve">Great 3 bedroom 2 bath single story home Tile floors in dining room kitchen &amp; baths carpeted in living areas and bedrooms. Natural brick fireplace in living room which flows into formal dining room. Seperate kitchen eatting area w/slider entering to back yard. Great Master bedroom with it's own bathroom &amp; seperate slider to backyard. Good size backyard with patio &amp; cover </t>
  </si>
  <si>
    <t>K10115570</t>
  </si>
  <si>
    <t>24541 Skyrock Drive</t>
  </si>
  <si>
    <t>K10116022_MRMLS</t>
  </si>
  <si>
    <t>Wells/Gramercy/</t>
  </si>
  <si>
    <t>92503-2428</t>
  </si>
  <si>
    <t>lisa@zecrealty.com</t>
  </si>
  <si>
    <t>951-848-0580</t>
  </si>
  <si>
    <t>KSCHWLIS_MRMLS</t>
  </si>
  <si>
    <t>951-840-0517</t>
  </si>
  <si>
    <t>Lisa Schwartz</t>
  </si>
  <si>
    <t>KZEC01_MRMLS</t>
  </si>
  <si>
    <t>Joshua Realty &amp; Loan</t>
  </si>
  <si>
    <t>951-371-9170</t>
  </si>
  <si>
    <t xml:space="preserve"> Home is staged &amp; shows very well- just like a model home GO DIRECT FOR SHOWING. PLEASE NOTE Garage has an additional bathroom that Buyers will appreciate but is a 100 functional 2-car garage with new garage door and door opener. FOR OFFERS Pl</t>
  </si>
  <si>
    <t xml:space="preserve"> BEAUTIFUL REMODELED &amp; UPGRADED HOME . This home looks brand new &amp; is ready for you to move in. This property shows like a model home Nice open floor plan with new carpet &amp; 18 tile throughout new interior paint throughout brand new kitchen w/new cupboards and granite counter tops stainless steel appliances new tile new sink recessed lighting new light fixtures throughout new outlets new bedroom &amp; closet doors new blinds new windows new ceiling fans brand new heating/forced air unit etc. All new bathroom w/new flooring faucets fixtures tile vanity etc. Kitchen is open to family room. Front yard has new landscaping &amp; sprinklers w/auto timer. Attached 2-car garage that has been upgraded with an extra bathroom but can still use as a 2-car garage has a fully functional garage door opener . LARGE backyard. COMPLETELY TURN-KEY &amp; READY FOR YOU TO ENJOY Standard Sale - NOT AN REO OR SHORT SALE.</t>
  </si>
  <si>
    <t>K10116022</t>
  </si>
  <si>
    <t>5369 Kent Avenue</t>
  </si>
  <si>
    <t>K10118417_MRMLS</t>
  </si>
  <si>
    <t>Pinzon</t>
  </si>
  <si>
    <t>92555-1804</t>
  </si>
  <si>
    <t>maramos49@gmail.com</t>
  </si>
  <si>
    <t>KRAMMARI_MRMLS</t>
  </si>
  <si>
    <t>714-865-0588</t>
  </si>
  <si>
    <t>Maria Ramos</t>
  </si>
  <si>
    <t>714-538-5920</t>
  </si>
  <si>
    <t>This is a short sale. Submit RPA Pre-approval letter &amp; xD &amp; xA Proof of funds with Deposit of minimum of 3 000.00&amp; xD &amp; xA This property is tenant occupied and you must make &amp; xD &amp; xA appointment with agent-Maria Ramos to see.&amp; xD &amp; xA Seller is clean</t>
  </si>
  <si>
    <t>Nice 4 bedroom 3 bath home with pool in Moreno Valley. Lot is large and property is located on a cul-de-sac.</t>
  </si>
  <si>
    <t>K10118417</t>
  </si>
  <si>
    <t>26027 Pinzon Court</t>
  </si>
  <si>
    <t>K10118613_MRMLS</t>
  </si>
  <si>
    <t>215 south to 30 east to Highland ave turn right to Arrowhead trun right on left side of street</t>
  </si>
  <si>
    <t>92405-4113</t>
  </si>
  <si>
    <t>Please send offers to kelleyroberts@firstteam.com. Be sure to exclude Approval letter POF EMD. Their will be an alarm system installed soon. Please call me before showing I will give you the instructions on the alarm.</t>
  </si>
  <si>
    <t>Bring your fussy buyers to this charming Spanish style home located in a neighborhood that shows pride of ownership. This home has been all redone. The new kitchen will have appliances installed prior to the close of escrow. This family kitchen has a small breakfast room. The large living room has a very beautiful fireplace with nice mantel. The three bedrooms are large and one of them has nice French doors out to the rear deck. The windows are all new. The large 2 car detached garage sits towards the rear of the property. There is access to an alley from the back yard. The long driveway has plenty of room for parking. This lot is all flat and usable. The front yard is very shady with two mature trees. Don't look to long or this one will be gone.</t>
  </si>
  <si>
    <t>K10118613</t>
  </si>
  <si>
    <t>1897 N Arrowhead Avenue</t>
  </si>
  <si>
    <t>K10119005_MRMLS</t>
  </si>
  <si>
    <t>Exit Magnolia from 15 Frwy Right on Rimpau and Left on Acacia</t>
  </si>
  <si>
    <t>92879-2605</t>
  </si>
  <si>
    <t>hcperez@linkline.com</t>
  </si>
  <si>
    <t>951-736-9609</t>
  </si>
  <si>
    <t>KPEREHIL_MRMLS</t>
  </si>
  <si>
    <t>951-736-1599</t>
  </si>
  <si>
    <t>Hilda Perez</t>
  </si>
  <si>
    <t>KHCP01_MRMLS</t>
  </si>
  <si>
    <t>HCP Realty Financial</t>
  </si>
  <si>
    <t>Please call me first then go direct. Please go through side door. This is a standard listing no red tape with REO or short sale contracts.</t>
  </si>
  <si>
    <t xml:space="preserve">Beautiful cozy home ready for move in. Two bedrooms were added permitted. Large family room upgraded molding and new closet doors through out home. No need to landscape immaculate landscape with many palm trees and guava fruit tree. Built in BBQ under a nice lattice patio cover. Side yard can be used for dog run. This is not a short sale </t>
  </si>
  <si>
    <t>K10119005</t>
  </si>
  <si>
    <t>1126 Acacia Street</t>
  </si>
  <si>
    <t>K10119239_MRMLS</t>
  </si>
  <si>
    <t>Peppermint</t>
  </si>
  <si>
    <t>92571-3746</t>
  </si>
  <si>
    <t>b.molina@att.net</t>
  </si>
  <si>
    <t>KMOLIBRE_MRMLS</t>
  </si>
  <si>
    <t>951-496-7770</t>
  </si>
  <si>
    <t>Brenda Molina</t>
  </si>
  <si>
    <t>KTAR04_MRMLS</t>
  </si>
  <si>
    <t>Tarbell Realtors- Eastvale</t>
  </si>
  <si>
    <t>951-270-1022</t>
  </si>
  <si>
    <t>This is a Short Sale. Price terms and commissions subject to Seller's Lender's written approval. Any Lender required reduction in commissions to be split 50/50 between Buyer and Seller agents. Please email listing agent to Bmolina@Tarbell.com for faster</t>
  </si>
  <si>
    <t>Beautiful floor plan. A must see. Office was converted into a bedroom. It is now a 4 bedroom 2 1/2 bath home and offers plenty of space both inside and out. Its large breakfast nook aside from its formal dining room makes it perfect for family gatherings. Spacious loft can be turned into a game room or retreat. Submit your offer today.</t>
  </si>
  <si>
    <t>K10119239</t>
  </si>
  <si>
    <t>1450 Peppermint Drive</t>
  </si>
  <si>
    <t>LI SA FY LR</t>
  </si>
  <si>
    <t>K10119566_MRMLS</t>
  </si>
  <si>
    <t>Weirick</t>
  </si>
  <si>
    <t>92883-4975</t>
  </si>
  <si>
    <t>DavidE@RemaxAllStars.net</t>
  </si>
  <si>
    <t>951-739-4060</t>
  </si>
  <si>
    <t>KENGLDAV_MRMLS</t>
  </si>
  <si>
    <t>951-237-2881</t>
  </si>
  <si>
    <t>David Englin</t>
  </si>
  <si>
    <t>Appointment only. Call listing agent @ 951-237-2881 to set up showing. This is a very clean property with lots of potential.</t>
  </si>
  <si>
    <t>Very special property. The property is zoned C-P-S. Scenic Highway Commercial. Over a hundred different types of uses allowed. The property is a little over 1 acre with approximately 250 ft of free way frontage. Freeway V shaped billboards signs are allowed for added income. The home was built in 1944 but was extensively remodeled and updated about 7 years ago. Plumbing electrical appliances etc. Large kitchen w/6 burner Wolf stove butcher block island custom paint nice eating area. Formal dining room formal living room formal entry library w/ built-in book cases. This home has a very warm and cozy feeling. Garage has been converted to workshop and office with a 3/4 bath. Good place to have a business like a veterinary dog kennel architect music studio and so many other options. Property is very private. Only 5 minutes to 4 different golf courses very close to Dos Lagos. Great future potential. The home is fully furnished with very unique pieces of furniture and this can be negotiated into the sale price.</t>
  </si>
  <si>
    <t>K10119566</t>
  </si>
  <si>
    <t>21705 Temescal Canyon Road</t>
  </si>
  <si>
    <t>K10119993_MRMLS</t>
  </si>
  <si>
    <t>92555-5788</t>
  </si>
  <si>
    <t>Promontory Pt</t>
  </si>
  <si>
    <t>Urgent For Showing &amp; Offer Instructions See Attached Supplement under photos &amp; xD &amp; xA &amp; xD &amp; xA Seller Special incentive This is a Fannie Mae Homepath Property. This property is Homepath Mortgage and Homepath Renovation approved. Purchase this</t>
  </si>
  <si>
    <t xml:space="preserve">Striking 2 story 2 bedroom condo with tons of upgrades Wood flooring throughout with berber carpet in bedrooms. Custom paint thoughout. Master bath w/double vanity sink &amp; lagre walking closet. Great island kitchen w/tile counter tops &amp; backsplash. fireplace &amp; built-in media nitch in living room &amp; don't forget a private paitio/balcony </t>
  </si>
  <si>
    <t>K10119993</t>
  </si>
  <si>
    <t>27911 Cactus Avenue</t>
  </si>
  <si>
    <t>K10121293_MRMLS</t>
  </si>
  <si>
    <t>Atlantic &amp; Fernwood</t>
  </si>
  <si>
    <t>ATLANTIC to FERNWOOD to POPE</t>
  </si>
  <si>
    <t>90262-3929</t>
  </si>
  <si>
    <t>LYR2</t>
  </si>
  <si>
    <t>houston.shirleya@yahoo.com</t>
  </si>
  <si>
    <t>KHOUSSHI_MRMLS</t>
  </si>
  <si>
    <t>562-552-8371</t>
  </si>
  <si>
    <t>Shirley Houston</t>
  </si>
  <si>
    <t>KFCL01_MRMLS</t>
  </si>
  <si>
    <t>First Choice Realty &amp; Loans</t>
  </si>
  <si>
    <t>951-340-2326</t>
  </si>
  <si>
    <t>This is a short sale and is subject to Lendre s approval for short sale. Commission is based on Lenders approval.</t>
  </si>
  <si>
    <t>Nice area show to your 1st time Buyer</t>
  </si>
  <si>
    <t>K10121293</t>
  </si>
  <si>
    <t>11635 Pope Avenue</t>
  </si>
  <si>
    <t>DW A2 MO SV K8 BIN GA</t>
  </si>
  <si>
    <t>DN BO FY FF LR WI</t>
  </si>
  <si>
    <t>K10122556_MRMLS</t>
  </si>
  <si>
    <t>Eagle Glen Prkwy Fairway</t>
  </si>
  <si>
    <t>Vandagriff</t>
  </si>
  <si>
    <t>92883-7654</t>
  </si>
  <si>
    <t>Eagle Glen</t>
  </si>
  <si>
    <t>VanDagriff</t>
  </si>
  <si>
    <t>Standard Sale Contact John to Show 951 217-8878.&amp; xD &amp; xA Special Assessments are approx. 1656/Year.</t>
  </si>
  <si>
    <t xml:space="preserve">Hard to find Standard Sale Entertainers Delight in this 4531 Sq/Ft Eagle Glen Executive Home w/ Salt Water Pool Spa Built-In BBQ &amp; Fire Pit. Stunning City Light and Mount Baldy Views 4 Bedrooms 4 1/2 Baths Bonus Room Office/Den Could be 5th Bedroom  2 Staircases and 2 Fireplaces. Gourmet Kitchen with Huge Island Granite Counters New Stainless Steel Appliances Double Oven Cooktop Stove Built-In Desk &amp; Walk-In Pantry. Grand Entry 18 Foot Ceiling Formal Dining and Living Room New Carpet New Paint Rod Iron Staircase Ceiling Fans Fantastic Master Suite w/ Fireplace Coffered Ceiling Dual Vanities Two Walk-In Closets Spa Tub Master Retreat View Deck with Views Forever </t>
  </si>
  <si>
    <t>K10122556</t>
  </si>
  <si>
    <t>1517 VanDagriff Way</t>
  </si>
  <si>
    <t>867B3</t>
  </si>
  <si>
    <t>K10123033_MRMLS</t>
  </si>
  <si>
    <t>Villa Roma St.</t>
  </si>
  <si>
    <t>Volta Del Tintori</t>
  </si>
  <si>
    <t>92532-0143</t>
  </si>
  <si>
    <t>Linda@TheHolmesTeam.com</t>
  </si>
  <si>
    <t>951-848-9197</t>
  </si>
  <si>
    <t>KHOLMLIN_MRMLS</t>
  </si>
  <si>
    <t>Vacant COMBO CODE OF 5858 ON FRONT DOOR. All terms and commission subject to short sale approval. Please fax offer proof of funds copy of deposit check to 951-848-9197 or email to shannon@theholmesteam.com. Please call Shannon at 909-289-4138 with any q</t>
  </si>
  <si>
    <t xml:space="preserve">Beautiful 2 story large lake view home. This home is a must see. Well maintained like a model. This fabulous house is being sold at a substantial discount from the purchased price hurry </t>
  </si>
  <si>
    <t>K10123033</t>
  </si>
  <si>
    <t>68 Volta Del Tintori Street</t>
  </si>
  <si>
    <t>K10123473_MRMLS</t>
  </si>
  <si>
    <t>N. Golden And E. Lynwood Dr</t>
  </si>
  <si>
    <t>210 E Exit 30th ST Changes to Lynwood Left on Golden.</t>
  </si>
  <si>
    <t>92404-2649</t>
  </si>
  <si>
    <t>tamaraeckenrod@firstteam.com</t>
  </si>
  <si>
    <t>866-802-7235</t>
  </si>
  <si>
    <t>KECKETAM_MRMLS</t>
  </si>
  <si>
    <t>909-519-5069</t>
  </si>
  <si>
    <t>Tamara Eckenrod</t>
  </si>
  <si>
    <t>Standard Sale. Fast response to all offers. Please email your offer to BankPropertyList@yahoo.com or Fax to 866-802-7235. Please do not call or Fax our office. MLS is updated to the minute. Please call 714-936-5320 or 909-519-5069 with any questions.</t>
  </si>
  <si>
    <t>Investor Ready Owner will Carry FHA Ready....property was appraised for 140 000. Instant Equity. &amp; xD &amp; xA Turnkey Home in a very nice neighborhood. Front yard is fenced in perfect for safety kids pets...etc.&amp; xD &amp; xA New Paint New Carpet New Kitchen Cabinets New Windows &amp; xD &amp; xA Very Centralized Location. Close to schools shopping and entertainment. &amp; xD &amp; xA Crown Moulding Tiled Floors Upgraded Bathrooms Possible RV Access Back yard is sectioned off into two spaces can be used for pets a garden or whatever your heart desires...perfect for entertaining. Hurry This Home has been Priced to Sell very fast. Quick Response to all Offers. This is a Standard Sale not a short sale or bank owned so all offers get a very fast response. Agents...please read agent remarks.</t>
  </si>
  <si>
    <t>K10123473</t>
  </si>
  <si>
    <t>3278 N Golden Avenue</t>
  </si>
  <si>
    <t>K10123548_MRMLS</t>
  </si>
  <si>
    <t>Grand / Golden Springs</t>
  </si>
  <si>
    <t>91765-2229</t>
  </si>
  <si>
    <t>Association</t>
  </si>
  <si>
    <t>pearl428@msn.com</t>
  </si>
  <si>
    <t>951-808-4232</t>
  </si>
  <si>
    <t>KDASPEAR_MRMLS</t>
  </si>
  <si>
    <t>714-469-9200</t>
  </si>
  <si>
    <t>Pearlie Das</t>
  </si>
  <si>
    <t>KPEA01_MRMLS</t>
  </si>
  <si>
    <t>Pearl Estates</t>
  </si>
  <si>
    <t>951-808-1112</t>
  </si>
  <si>
    <t>Call listing agent for combo code. Please make sure you put the key back. Thank you for showing. This is a short sale. 1 of the commission is due to the short sale processor which will be deducted from the commission the bank offers. The remaining com</t>
  </si>
  <si>
    <t>TC EX CB GC A9 IN A8</t>
  </si>
  <si>
    <t>Beautiful RESORT SYLE ATMOSPHERE NEAR DIAMOND BAR GOLF COURSE. 2 Bedroom 2 Bathroom in Diamond Bar. The best deal in the neighbourhood. A must see &amp; xD &amp; xA INSIDE LAUDNDRY NICE QUITE END DOWNSTAIRS UNIT MASTER BEDROOM WITH WALK-IN CLOSET.</t>
  </si>
  <si>
    <t>K10123548</t>
  </si>
  <si>
    <t>22800 Hilton Head Drive</t>
  </si>
  <si>
    <t>SW FN SG X44</t>
  </si>
  <si>
    <t>ST FRE K3</t>
  </si>
  <si>
    <t>K10123571_MRMLS</t>
  </si>
  <si>
    <t>Sedgewick Ave</t>
  </si>
  <si>
    <t>On 14th St turn East on Sedgewick Ave than turn right on Vermont Ave</t>
  </si>
  <si>
    <t>92507-5160</t>
  </si>
  <si>
    <t>miguelasoto@firstteam.com</t>
  </si>
  <si>
    <t>KSOTOMIG_MRMLS</t>
  </si>
  <si>
    <t>951-236-4438</t>
  </si>
  <si>
    <t>Miguel Soto</t>
  </si>
  <si>
    <t>If you see it Active in the MLS it is available.&amp; xD &amp; xA lock box combo is CMS Please make sure you lock all doors.</t>
  </si>
  <si>
    <t>DR AC PU</t>
  </si>
  <si>
    <t>SC SO B1 SC</t>
  </si>
  <si>
    <t>Another home buyer's dream. 3 bedrooms and 2 baths. Every single room in the house has been rehab. Formal dining area Kitchen granite counter tops new appliances indoor laundry room next to kitchen. All windows are new. Bathrooms new fixtures new sink cabinet with granite counter top. all rooms with new doors and closet doors. There is a seating area in the back yard attached to the house and accesible from master Bedroom. Public records shows a 4 bedrooms home. The house is now 3 bedrooms home. Buyer can always build back the 4th bedroom. Carpot fits 4 cars.</t>
  </si>
  <si>
    <t>K10123571</t>
  </si>
  <si>
    <t>2324 Vermont Avenue</t>
  </si>
  <si>
    <t>K10123645_MRMLS</t>
  </si>
  <si>
    <t>kimhancocksells@ca.rr.com</t>
  </si>
  <si>
    <t>951-245-3834</t>
  </si>
  <si>
    <t>KHANCKIM_MRMLS</t>
  </si>
  <si>
    <t>909-519-0110</t>
  </si>
  <si>
    <t>Kim Realer-Hancock</t>
  </si>
  <si>
    <t>951-271-3000</t>
  </si>
  <si>
    <t>JUST CALL AGENT. EASY TO SHOW.</t>
  </si>
  <si>
    <t>PRIVATE LOCATION NEAR THE ERNIE MAXWELL TRAIL YET NOT FAR FROM TOWN. VERY CHARMING AND INTAMITE STUDIO CABIN. KITCHEN AND BATHROOM HAVE BEEN REMODLED WINDOWS HAVE BEEN REPLACED WITH DUAL PANE. SOME TLC NEEDED.</t>
  </si>
  <si>
    <t>K10123645</t>
  </si>
  <si>
    <t>54295 Tahquitz View Drive</t>
  </si>
  <si>
    <t>K10125770_MRMLS</t>
  </si>
  <si>
    <t>Mayhew/Canyon Ranch</t>
  </si>
  <si>
    <t>Coral Canyon</t>
  </si>
  <si>
    <t>92883-3106</t>
  </si>
  <si>
    <t>drichardshome@aol.com</t>
  </si>
  <si>
    <t>951-268-8000</t>
  </si>
  <si>
    <t>KRICHDON_MRMLS</t>
  </si>
  <si>
    <t>951-858-4059</t>
  </si>
  <si>
    <t>Donna Richards</t>
  </si>
  <si>
    <t>Bank has approved this listing price. We do need to have Buyer pay an additional 4000 towards second lien holder. This is a short sale price terms and commissions subject to Seller's Lender's written approval. Any Lender required reduction in commiss</t>
  </si>
  <si>
    <t xml:space="preserve">Sycamore Creek Beauty. You will find this lovely home located close to the school park and conveniently located to freeways. This home has been beaturifully upgraded and cared for. Beautiful maple kitchen cupboards granite with full back splash built in ovens and cook top. Upgraded tile and wall to wall carpet throughout. Fireplace in Living Room Family Room and Master Bedroom. Formal Dining Room as well as a Family Eat in Kitchen with Island. Beautiful backyard fully landscaped with covered patio for entertaining. You won't be disappointed. Hurry this Amazing home won't last long </t>
  </si>
  <si>
    <t>http //www.agentnation.com/vt/364068/</t>
  </si>
  <si>
    <t>K10125770</t>
  </si>
  <si>
    <t>25185 Coral Canyon Road</t>
  </si>
  <si>
    <t>777-J5</t>
  </si>
  <si>
    <t>K10129262_MRMLS</t>
  </si>
  <si>
    <t>duransergio@yahoo.com</t>
  </si>
  <si>
    <t>KDURASER_MRMLS</t>
  </si>
  <si>
    <t>951-522-5262</t>
  </si>
  <si>
    <t>Sergio Duran</t>
  </si>
  <si>
    <t>KRPG01_MRMLS</t>
  </si>
  <si>
    <t>Real Pros Real Estate Group</t>
  </si>
  <si>
    <t>951-735-1700</t>
  </si>
  <si>
    <t>AGENTS SEND IN YOU BEST OFFER.GO DIRECT SELLERS ARE ALWAYS HOME BACK IN THE MARKET. APPROVED SHORT SALE approved at 175k with no closing cost. PLEASE CALL TO SCHEDULE AN APPOINTMENT AT 951-522-5262 property is sold as-is. buyer and buyers agent to do ow</t>
  </si>
  <si>
    <t>Gread house 5 bedroom in a cul-de-sac wont last. This is the best house for a big family the loft was converit into a huge bedroom non permited six bed room house for the price of 5</t>
  </si>
  <si>
    <t>K10129262</t>
  </si>
  <si>
    <t>665 Abelia Lane</t>
  </si>
  <si>
    <t>TCP CB LZ</t>
  </si>
  <si>
    <t>DN LI BO FF LR RR UR</t>
  </si>
  <si>
    <t>K10129291_MRMLS</t>
  </si>
  <si>
    <t>92557-4706</t>
  </si>
  <si>
    <t>951-257-1777</t>
  </si>
  <si>
    <t>KZUBENAV_MRMLS</t>
  </si>
  <si>
    <t>Naveed Zuberi</t>
  </si>
  <si>
    <t>KLSR01_MRMLS</t>
  </si>
  <si>
    <t>Southland Real Estate</t>
  </si>
  <si>
    <t>951-270-2700</t>
  </si>
  <si>
    <t xml:space="preserve"> Short sale Approved Call for Appointment. Cash offers given priority. Please email for quick response.</t>
  </si>
  <si>
    <t>APPROVED View home on hilltop with 2.5 acres zoned for horses. Quality upgrades to home interior. Tennis court and pool for your enjoyment. Property is adjacent to county park with miles of hiking biking and riding trails. Resort-like feel to home. Located on Cul-de-sac. Must see. Last sold for almost 700k.</t>
  </si>
  <si>
    <t>K10129291</t>
  </si>
  <si>
    <t>11480 Tiffany Lane</t>
  </si>
  <si>
    <t>K11000146_MRMLS</t>
  </si>
  <si>
    <t>Winchester/79 And Abelia</t>
  </si>
  <si>
    <t>92596-9105</t>
  </si>
  <si>
    <t>kalynn@zecrealty.com</t>
  </si>
  <si>
    <t>KBROWKAL_MRMLS</t>
  </si>
  <si>
    <t>714-313-4317</t>
  </si>
  <si>
    <t>Kalynn Brown</t>
  </si>
  <si>
    <t>This is a short sale subject to lender approval. Any reduction in commission to be split 50/50. NOTE Just had approved buyer fallout 240k with concessions. I have had this fully approved 2x with two buyer fallouts. Please bring serious buyer who can clo</t>
  </si>
  <si>
    <t>BOM Buyer just fell out of escrow. Beautiful nearly new home in desirable family neighborhood. Cul-de-sac location. Upgrades galore Beautiful wood and tile flooring on lower level. Open kitchen with granite countertops and breakfast bar. Cozy living room with fireplace. Formal living room and dining room large loft area spacious master with dual sinks. Nice sized yard perfect for entertaining. This home is perfect for a large family or those looking for room to grow.</t>
  </si>
  <si>
    <t>K11000146</t>
  </si>
  <si>
    <t>32336 Shallot Drive</t>
  </si>
  <si>
    <t>K11007314_MRMLS</t>
  </si>
  <si>
    <t>5th/4th</t>
  </si>
  <si>
    <t>92860-2050</t>
  </si>
  <si>
    <t>realestatebynikki@yahoo.com</t>
  </si>
  <si>
    <t>KHEMMNIK_MRMLS</t>
  </si>
  <si>
    <t>951-202-6677</t>
  </si>
  <si>
    <t>Nikki Pelley</t>
  </si>
  <si>
    <t>KPRD03_MRMLS</t>
  </si>
  <si>
    <t>4th bedroom is a very nice garage conversion and is not permitted. It has closets and windows and can be converted back to 3rd garage if desired.</t>
  </si>
  <si>
    <t xml:space="preserve">HORSE RANCH Fully Gated ESTATE. LEGAL FOR 27 HORSES Versitile Beauty...Wonderful opportunity to get a spacious ranch property. Great for entertaining Fully covered patio with fans. Could be a training facility or boarding stable Total of 2.38 aces of all flat and usable land. That's 104108 sq ft lot. The house has a wonderful open floor plan. Interior office area. This home has granite counter tops in kitchen and tile floor. Three bedrooms with an office area. There is an office space in the garage that is used a fourth bedroom great Guest or Maid's Quarters or can be converted back to a third car garage. PLENTY OF RV PARKING Beautiful stone Fireplace in living room. Fireplace in master bath. Spa jet tub in bath. Gas plumbed for your BBQ on Patio. Outdoor Spa electrical hook-up. There is a beautiful six stall barn and a ten stall mare motel. Huge arena and three large turn out paddocks with covered feeding area. There are a few fruit trees apple plum pomegranite and lemon. Room for a garden This property is fully fenced with an electric gate and remotes. Bring us your offers </t>
  </si>
  <si>
    <t>K11007314</t>
  </si>
  <si>
    <t>3068 Valley View Avenue</t>
  </si>
  <si>
    <t>GN LF BO LR FS</t>
  </si>
  <si>
    <t>K11008761_MRMLS</t>
  </si>
  <si>
    <t>Foothill Pkwy &amp; Lincoln Ave.</t>
  </si>
  <si>
    <t>Mapquest.com</t>
  </si>
  <si>
    <t>Athlone</t>
  </si>
  <si>
    <t>92882-5001</t>
  </si>
  <si>
    <t>Emerald Crest</t>
  </si>
  <si>
    <t>John@BabaiGroup.com</t>
  </si>
  <si>
    <t>951-808-9333</t>
  </si>
  <si>
    <t>KBABAJOH_MRMLS</t>
  </si>
  <si>
    <t>John Babai</t>
  </si>
  <si>
    <t>KJOB01_MRMLS</t>
  </si>
  <si>
    <t>Meridian One Real Estate</t>
  </si>
  <si>
    <t>951-808-0909</t>
  </si>
  <si>
    <t>Short sale w/ 1 lender small short true hardship. Drive-by only for now. Please only email offers to BabaiGroup@gmail.com faxes will not be received. Must Provide The Following With Offer Proof of Funds Lender Approval DU preferable  Proof of FI</t>
  </si>
  <si>
    <t>EMERALD CREST 5 BEDROOM 4 BATHROOM SOUTH CORONA HOME. GRANITE COUNTERTOPS IN LARGE KITCHEN. LARGE MASTER SUITE WITH SITTING AREA WALK-IN CLOSET AND SEPERATE BATHTUB. UPSTAIRS LOFT AND DOWNSTAIRS FAMILY ROOM PERFECT FOR ENTERTAINING. THIS PROPERTY HAS A LARGE LOT THAT WILL BE A NICE CLEAR CANVAS FOR SOMEONE WITH AN IMAGINATION. PLEASE DO NO DISTURB THE OCCUPANTS.</t>
  </si>
  <si>
    <t>Www.Cnusd.K12.Ca.Us</t>
  </si>
  <si>
    <t>K11008761</t>
  </si>
  <si>
    <t>1149 Athlone Circle</t>
  </si>
  <si>
    <t>K11011332_MRMLS</t>
  </si>
  <si>
    <t>Bandicoot</t>
  </si>
  <si>
    <t>92344-8142</t>
  </si>
  <si>
    <t>MRFink1@aol.com</t>
  </si>
  <si>
    <t>KFINKMIC_MRMLS</t>
  </si>
  <si>
    <t>Michael Fink</t>
  </si>
  <si>
    <t>KMRF01_MRMLS</t>
  </si>
  <si>
    <t>Realty World Fpc Real Estate</t>
  </si>
  <si>
    <t>951-640-6123</t>
  </si>
  <si>
    <t>We have 5 backup offers. Please no more showings at this time. Short sale subject to lender approval. Approved at 110 000. Call LA with any questions at 951-640-6123. E-mail all offers to MRFink1@aol.com. Thanks for showing.</t>
  </si>
  <si>
    <t>APPROVED SHORT SALE Approved at 110 000 Gorgeous Oak Hills property. This home has been completely remodeled and shows like a model This is a short sale and subject to lender approval on price terms and commissions. The size of the lot is amazing 98 000 sq. ft. Location is very desirable for commuters with proximity to freeways. Great chance to own a beautiful home at a great price.</t>
  </si>
  <si>
    <t>K11011332</t>
  </si>
  <si>
    <t>14021 Wells Fargo Street</t>
  </si>
  <si>
    <t>K11014533_MRMLS</t>
  </si>
  <si>
    <t>92220-1409</t>
  </si>
  <si>
    <t>APPROVED at 127 500 Buyer fell out as of 9/13/2011 This is a short sale subject to lender approval. Commission to be split 50/50 between LO and SO. Text LA @ 951-640-6123 with your name office and DRE Lic for combo. E-mail all offers to MRFink1@aol.</t>
  </si>
  <si>
    <t>APPROVED SHORT SALE NEED BUYER Very nice traditional single story on quiet street. Desirable Banning neighborhood. Short sale subject to lender approval on all price terms conditions and commissions. Spacious and open floor plan with 3 bed and 2 full baths. Cozy fireplace in family room. Nice pool size yard with pull through 2 car garage.</t>
  </si>
  <si>
    <t>K11014533</t>
  </si>
  <si>
    <t>413 002703800</t>
  </si>
  <si>
    <t>950 Sugar Pine Circle</t>
  </si>
  <si>
    <t>K11024572_MRMLS</t>
  </si>
  <si>
    <t>San Leandro Dr.</t>
  </si>
  <si>
    <t>91765-1738</t>
  </si>
  <si>
    <t>Accepting back up offers only Short sale all terms and conditions subject to bank approval. Commission may be reduced by bank. Please call agent for access. Please submit with all offers first page of FICO score Pre approval letter copy of EMD and</t>
  </si>
  <si>
    <t xml:space="preserve"> BANK APPROVED Rare opportunity to own this wonderful home on a Cul-de-sac in prestigious Diamond Bar. Over 10 000 sq. ft. lot RV access. Features include Tri-level floor plan open kitchen Large Family room cozy two sided fireplace warming kitchen and family room. 4 good size bedrooms and 3 baths and attached two car garage. Covered patio and park like backyard and side yard are great for family gatherings.</t>
  </si>
  <si>
    <t>K11024572</t>
  </si>
  <si>
    <t>23825 Chinook Place</t>
  </si>
  <si>
    <t>K11026506_MRMLS</t>
  </si>
  <si>
    <t>Hillside Ave.</t>
  </si>
  <si>
    <t>92860-2734</t>
  </si>
  <si>
    <t>Short sale subject to lender approval for all terms conditions price and commissions. Commission to be split 50/50 between LO and SO. Be advised property has some damage and will be sold in as is condition. Combo is OCN. E-mail offers to MRFink1@aol</t>
  </si>
  <si>
    <t>APPROVED SHORT SALE Approved at 256 000. First and second lien holder have approved as of May 1 2012 Buyer fell out as of May 1. NEED OFFER Norco horse property complete with barn/tack and feed rooms. Back yard large enough for turnout/riding area. Home needs work. Fixer. 3 bed/ 2 bath home with 2320 sq ft with brick fireplace in family room. RV Parking and driveway leading to barn. This is a short sale subject to lender approval for all price terms conditions and commissions.</t>
  </si>
  <si>
    <t>K11026506</t>
  </si>
  <si>
    <t>730 3RD Street</t>
  </si>
  <si>
    <t>K11028912_MRMLS</t>
  </si>
  <si>
    <t>92570-2011</t>
  </si>
  <si>
    <t>j.perkins@c21oldetyme.com</t>
  </si>
  <si>
    <t>KPERKJUL_MRMLS</t>
  </si>
  <si>
    <t>951-317-4069</t>
  </si>
  <si>
    <t>Julie Perkins</t>
  </si>
  <si>
    <t>OWNER WILL CARRY WITH DOWN PAYMENT RENTS ON 214 ARE CURRENTLY 1800 A MONTH. TENANTS PAY UTILITIES. 240 IS VACANT AT PRESENT. PRIME LOCATION.</t>
  </si>
  <si>
    <t xml:space="preserve">THIS IS A COMMERCIAL LISTING. IT INCLUDES ADDRESS ES 214 AND 240 4TH ST. 240 WAS AN INDEPENDANT NEWS PAPER FOR YEARS AND 214 IS CURRENTLY AN ESCROW CO. AT ONE END AND TAX SERVICE AT OTHER. 214 HAS 7 OFFICES 2 STORE ROOMS 2 KITCHENETTS 2 BATHROOMS 2 LARGE LOBBY S AND MUCH MORE. PLENTY OF PARKING FOR BOTH SIDES. SELL THESE </t>
  </si>
  <si>
    <t>K11028912</t>
  </si>
  <si>
    <t xml:space="preserve">214 4TH </t>
  </si>
  <si>
    <t>K11033612_MRMLS</t>
  </si>
  <si>
    <t>Magnolia Ave/Rimpau Ave</t>
  </si>
  <si>
    <t>Via Como</t>
  </si>
  <si>
    <t>92881-6429</t>
  </si>
  <si>
    <t>ktouly@gmail.com</t>
  </si>
  <si>
    <t>KTOULKEV_MRMLS</t>
  </si>
  <si>
    <t>949-554-3098</t>
  </si>
  <si>
    <t>Kevin Touly</t>
  </si>
  <si>
    <t>SHORT SALE APPROVED FOR QUICK CLOSE. CASH ONLY. Short sale is subject to the Lender's approval if Lender reduces gross commission the reduction will be deducted equally from both parties' commission.Short Sale with Single Lien-holder. Notice of Defau</t>
  </si>
  <si>
    <t>3 bedroom 2 1/2 bathroom townhouse in the Cortina community of Corona. Minutes away from Dos Lagos Shopping Center.Features include private backyard tile flooring wood laminate flooring high cathedral ceiling in family room and dining area fireplace 1/2 bathroom downstairs 2 car garage with direct access. Very nice association pool /club house.</t>
  </si>
  <si>
    <t>K11033612</t>
  </si>
  <si>
    <t>2031 Via Como Court</t>
  </si>
  <si>
    <t>K11035687_MRMLS</t>
  </si>
  <si>
    <t>92505-2926</t>
  </si>
  <si>
    <t>edsonbasaez@gmail.com</t>
  </si>
  <si>
    <t>480-287-8068</t>
  </si>
  <si>
    <t>KBASAEDS_MRMLS</t>
  </si>
  <si>
    <t>714-425-6923</t>
  </si>
  <si>
    <t>Edson Basaez</t>
  </si>
  <si>
    <t>Short Sale-All terms of transaction to be approved by lien holder-Any reduction in commission to be determined by lien holder-Selling agent and listing agent to split commission 50/50 . Call Anita to show 951 351-4249. No calls or showing on Saturdays.</t>
  </si>
  <si>
    <t>Ideally located 3 bedroom 2 bathroom home in La Sierra part of Riverside. Elementary school very close by. 5 minutes from Galleria at Tyler.</t>
  </si>
  <si>
    <t>K11035687</t>
  </si>
  <si>
    <t>10770 Collett Avenue</t>
  </si>
  <si>
    <t>K11037223_MRMLS</t>
  </si>
  <si>
    <t>D St.</t>
  </si>
  <si>
    <t>WONDERFUL PROPERTY LONG TERM ESCROW OFFICE IS ONE TENANT AND ATAX SERVICE ARE TENANTS PLEASE CALL ME TO SHOW.</t>
  </si>
  <si>
    <t>D33 D68</t>
  </si>
  <si>
    <t xml:space="preserve">COMMERCIAL OFFICE BUILDING WITH 7 OFFICES 2 STORE ROOMS 2 KITCHENETTS 2 BATHROOMS 2 LARGE RECEPTION AREAS AND TILE ROOF. ALL ON A LARGE LOT FOR PARKING. YOU MAY ALSO BUY THE BUILDING AT 240. LONG TERM TENANTS IN 214. CLOSE TO THE 215 SHOPPING SCHOOLS AND NEW PROPOSED METRO LINK LINE </t>
  </si>
  <si>
    <t>K11037223</t>
  </si>
  <si>
    <t>214 W 4TH Street</t>
  </si>
  <si>
    <t>K11037232_MRMLS</t>
  </si>
  <si>
    <t>SELLER MAY CARRY WITH GOOD DOWN PAYMENT.</t>
  </si>
  <si>
    <t>THIS IS A COMMERCIAL LISTING WAS USED FOR AN INDEPENDENT NEWSPAPER FOR MANY YEARS. LARGE LOT FOR PARKING. CAN BE BOUGHT WITH 214 NEXT DOOR OR SEPERATELY.</t>
  </si>
  <si>
    <t>K11037232</t>
  </si>
  <si>
    <t>240 W 4TH Street</t>
  </si>
  <si>
    <t>K11039198_MRMLS</t>
  </si>
  <si>
    <t>92883-7641</t>
  </si>
  <si>
    <t>sherryb@remaxallstars.net</t>
  </si>
  <si>
    <t>KBALDSHE_MRMLS</t>
  </si>
  <si>
    <t>951-830-8360</t>
  </si>
  <si>
    <t>Sherry Baldwin</t>
  </si>
  <si>
    <t>BANK HAS APPROVED THE SHORT SALE AT 241 000. Offer has been submitted to Lender but backup offers are still being accepted. This is a short sale and all terms and conditions are subject to lender approval. Commission subject to lender approval and to</t>
  </si>
  <si>
    <t>BACK ON THE MARKET Fantastic view from backyard Don't miss this opportunity to make this house your home. This is a 4 bedroom 3 bath home. Three bedrooms upstairs and one bedroom and bath downstairs. Nice floor plan with formal living room and formal dining room. Kitchen has eating area and looks out onto family room with fireplace.</t>
  </si>
  <si>
    <t>K11039198</t>
  </si>
  <si>
    <t xml:space="preserve">22443 White Sage </t>
  </si>
  <si>
    <t>K11039292_MRMLS</t>
  </si>
  <si>
    <t>Gale Lane</t>
  </si>
  <si>
    <t>use google maps for directions</t>
  </si>
  <si>
    <t>92880-9131</t>
  </si>
  <si>
    <t>JESSEEKING@YAHOO.COM</t>
  </si>
  <si>
    <t>951-340-0640</t>
  </si>
  <si>
    <t>KKINGJES_MRMLS</t>
  </si>
  <si>
    <t>949-903-9203</t>
  </si>
  <si>
    <t>Jessica King</t>
  </si>
  <si>
    <t>KCRG01_MRMLS</t>
  </si>
  <si>
    <t>Crown Real Estate Group</t>
  </si>
  <si>
    <t>951-340-0099</t>
  </si>
  <si>
    <t>Please contact listing office for show instructions.</t>
  </si>
  <si>
    <t xml:space="preserve"> SHORT SALE SUBJECT TO LENDER APPROVAL </t>
  </si>
  <si>
    <t>K11039292</t>
  </si>
  <si>
    <t>13231 Paul Street</t>
  </si>
  <si>
    <t>744D5</t>
  </si>
  <si>
    <t>K11042567_MRMLS</t>
  </si>
  <si>
    <t>Lake Point And Angel Canyon</t>
  </si>
  <si>
    <t>92503-0232</t>
  </si>
  <si>
    <t>KORMODEB_MRMLS</t>
  </si>
  <si>
    <t>Debra Ormonde</t>
  </si>
  <si>
    <t>Dabbi_w@yahoo.com</t>
  </si>
  <si>
    <t>206-350-8740</t>
  </si>
  <si>
    <t>KWESLDEB_MRMLS</t>
  </si>
  <si>
    <t>909-907-1947</t>
  </si>
  <si>
    <t>Debbie Wesley</t>
  </si>
  <si>
    <t>Call agent Debi 1st Approved short sale Need to close quick. lock house up when leaving thanks for showing Please send complete package with offer. This is a short sale one loan terms are subject to bank approval and if commission is less than what is</t>
  </si>
  <si>
    <t>A22 PY</t>
  </si>
  <si>
    <t xml:space="preserve">Beautiful home in the Lake Hills area. Close to elementary school and association pool clubhouse and park. This home has 4 bedrooms 3 of those bedrooms have a private bath. Down stairs bedroom has a private bath great for visitors. Large kitchen with center island book case at end of island for all your cookbooks. High ceilings in living room/dining room. Master bedroom is like a suite extra space for couch or chairs. Separate laundry room. This is a must see </t>
  </si>
  <si>
    <t>K11042567</t>
  </si>
  <si>
    <t>16856 Valley Spring Drive</t>
  </si>
  <si>
    <t>K11044078_MRMLS</t>
  </si>
  <si>
    <t>Vermont And Stonebryn</t>
  </si>
  <si>
    <t>Off the 110 Freeway exit Sepulveda Blvd West to Vermont turn left down 1block to stonebryn turn right go up 2block turn left property on the corner.</t>
  </si>
  <si>
    <t>Fernlake</t>
  </si>
  <si>
    <t>90710-1508</t>
  </si>
  <si>
    <t>leesivad@hotmail.com</t>
  </si>
  <si>
    <t>KDAVILER_MRMLS</t>
  </si>
  <si>
    <t>909-227-0277</t>
  </si>
  <si>
    <t>Leroy Davis</t>
  </si>
  <si>
    <t>PLEASE NOTE THAT WE ARE PRESENTLY WORKING WITH AN OFFER BUT WE ARE STILL CONSIDERING BACK UP OFFERS FOR THE HOME. This is a Short Sale sold AS IS COMMISSION TERMS CONDITIONS SUBJECT TO LENDER TERMS CONDITIONS OR APPROVAL CONDITIONS. ALL AGENTS PLE</t>
  </si>
  <si>
    <t>5558 sq ft</t>
  </si>
  <si>
    <t>This is a great property corner lot hardwood floor full bath in Master bedroom. Laundry is in garage with room for 2 cars. Large front porch side of the property is concrete idea for a dog run.</t>
  </si>
  <si>
    <t>K11044078</t>
  </si>
  <si>
    <t>232S311000000050</t>
  </si>
  <si>
    <t>23902 Fernlake Drive</t>
  </si>
  <si>
    <t>K11045556_MRMLS</t>
  </si>
  <si>
    <t>La Sierra/</t>
  </si>
  <si>
    <t>92503-7037</t>
  </si>
  <si>
    <t>lydiakray@hotmail.com</t>
  </si>
  <si>
    <t>KKRAYLYD_MRMLS</t>
  </si>
  <si>
    <t>Lydia Kray</t>
  </si>
  <si>
    <t>Sale and gross commission are subject to lender approval the amount or mentioned by which compensation offered the MLS will be reduced if the lender reduces gross commission. If reduced commission by lender commission will be split 50/50 buyers agent &amp; l</t>
  </si>
  <si>
    <t>This is an absolutely immacualte house with a beautiful floorplan. Seller is relocating out of state. Kitchen with a huge granite Island with granite throughout the kitchen. This 5 bedroom home with an office bonus room and a pristine backyard with lots of privacy. There are no neighbors that back up into the house for extra privacy. Plenty of room for a pool as this has an ample size yard. Your clients will love that this is absolutely move in ready condition. Please come see Your clients will not be dissapointed Tax assessor may not have included the square footage of a 4th car garage which means the house could be larger than the aprox 3234 sq ft like reported by tax assessor.Appraisal said aprox 3400 sq ft. Or possibly for rent for 2400. a month</t>
  </si>
  <si>
    <t>K11045556</t>
  </si>
  <si>
    <t>17557 Cedarwood Drive</t>
  </si>
  <si>
    <t>SJ RG BZ X48</t>
  </si>
  <si>
    <t>CC B1 STO WT</t>
  </si>
  <si>
    <t>K11045701_MRMLS</t>
  </si>
  <si>
    <t>Deerfoot Dr/Birdseye Dr</t>
  </si>
  <si>
    <t>Gide</t>
  </si>
  <si>
    <t>91765-2907</t>
  </si>
  <si>
    <t xml:space="preserve"> APPROVED Call Moriz for appt - 951-941-7151 House needs work. Sold AS IS All informatiion deemed to be accurate but not guaranteed.</t>
  </si>
  <si>
    <t xml:space="preserve"> APPROVED Nice 2 story floorplan on cul de sac large lot.</t>
  </si>
  <si>
    <t>K11045701</t>
  </si>
  <si>
    <t>1508 Gide Court</t>
  </si>
  <si>
    <t>HT GD FE SO</t>
  </si>
  <si>
    <t>BRD IG CP CH HT</t>
  </si>
  <si>
    <t>A2 K8 BIN</t>
  </si>
  <si>
    <t>Z24 RL CW CX B1 FC</t>
  </si>
  <si>
    <t>GU TF AS</t>
  </si>
  <si>
    <t>K11047435_MRMLS</t>
  </si>
  <si>
    <t>Retreat Pkwy/Foxhall Drive</t>
  </si>
  <si>
    <t>Foxhall</t>
  </si>
  <si>
    <t>92883-4963</t>
  </si>
  <si>
    <t>APPROVED. All terms and commissions subject to short sale Lender's approval. All information deemed reliable but not guaranteed. Cash offers given priority. Any reduction in commissions will be shared 50/50 between Listing and selling agents.</t>
  </si>
  <si>
    <t>Approved ready to close. Bring your picky buyers. They will not be disappointed Beautiful 2 story home located in the south corona golf community. Lots of upgrades on this view lot. Dual Staircases one in front and one in back.</t>
  </si>
  <si>
    <t>K11047435</t>
  </si>
  <si>
    <t>22306 Foxhall Drive</t>
  </si>
  <si>
    <t>DW A2 MO RA CO K8 BIN GA ELE</t>
  </si>
  <si>
    <t>K11048468_MRMLS</t>
  </si>
  <si>
    <t>Knabe/Clay Canyon</t>
  </si>
  <si>
    <t>Calle Pepita</t>
  </si>
  <si>
    <t>92883-9353</t>
  </si>
  <si>
    <t>Call Kelly to schedule showing appointment. Short sale all terms and conditions subject to lender approval. Any commission reduction to be split 50/50. Buyers to be cross qualified with Wes Weingarten Wells Fargo HM 951-858-6818. E-mail only offers to</t>
  </si>
  <si>
    <t>Turnkey home with many upgrades. Formal living &amp; dining rooms with dual sided fireplace. Open kitchen with large granite island Maytag stainless steel appliances including dual/convection oven 5-burner cook top &amp; built-in microwave. Butler's pantry. Family room with fireplace and built-in media center. Spacious downstairs bedroom &amp; full bath. Gorgeous hardwood floors and upgraded carpet. Crown moulding and 6 baseboards throughout. Wood shutters and blinds. Enjoy your favorite music with the whole house speaker &amp; intercom systems. Spacious master suite with coffered ceiling fireplace and retreat with built-in media niche. Large closets in every bedroom. Upstairs built-in book case desk and complete office set up PLUS separate loft. Lovely back yard professionally landscaped with views of mountains &amp; hills. Located in Montecito Ranch within 1 minute walk to the community park. Neighborhood elementary school. Local shopping movies &amp; dining at Dos Logos The Crossings Eagle Glen. Golfing nearby. Short sale subject to lender approval. Appointment only.</t>
  </si>
  <si>
    <t>http //www.visualtour.com/shownp.asp sk 29&amp;t 2444985</t>
  </si>
  <si>
    <t>K11048468</t>
  </si>
  <si>
    <t>23400 Calle Pepita Road</t>
  </si>
  <si>
    <t>K11048578_MRMLS</t>
  </si>
  <si>
    <t>Http //Tinyurl.Com/62ok6wo</t>
  </si>
  <si>
    <t>http //tinyurl.com/62ok6wo</t>
  </si>
  <si>
    <t>Obrion</t>
  </si>
  <si>
    <t>91710-3951</t>
  </si>
  <si>
    <t>cameronnovak@sbcglobal.net</t>
  </si>
  <si>
    <t>951-272-6660</t>
  </si>
  <si>
    <t>KNOVACAM_MRMLS</t>
  </si>
  <si>
    <t>951-212-7479</t>
  </si>
  <si>
    <t>Cameron Novak</t>
  </si>
  <si>
    <t>KNOV01_MRMLS</t>
  </si>
  <si>
    <t>The Homefinding Center</t>
  </si>
  <si>
    <t>951-272-6850</t>
  </si>
  <si>
    <t>Contact Carol owners daughter/speaks English &amp; Spanish for showing appointment at 626-622-2409. At this time owner must be present to show. Agent cannot arrange showings... call Carol for this.This is a short sale being processed by an experienced sh</t>
  </si>
  <si>
    <t xml:space="preserve">Back on the market 12/5/2011. FULLY APPROVED AND READY TO CLOSE Terrific investment buy in Chino California 1 400/mo rent income . If you're looking for a condominium in Chino CA you've found the right one. Nicely maintained by owner occupants who need to sell. Right across the street from Heritage Community Park. Come see it today </t>
  </si>
  <si>
    <t>K11048578</t>
  </si>
  <si>
    <t>13251 Obrion Place</t>
  </si>
  <si>
    <t>DW A2 EF MO ST GA SC</t>
  </si>
  <si>
    <t>FR MB GR TW GB</t>
  </si>
  <si>
    <t>HC RL DAT</t>
  </si>
  <si>
    <t>K11052744_MRMLS</t>
  </si>
  <si>
    <t>From OC - 91 to 215 North 210 East becomes 30. Waterman exit left becomes Hwy 18 follow to Kuffel Canyon Left to Development on Left</t>
  </si>
  <si>
    <t>Arrowhead Canyon Estates</t>
  </si>
  <si>
    <t>Fresh Spring</t>
  </si>
  <si>
    <t>ksellers@upofca.com</t>
  </si>
  <si>
    <t>KSELLKRI_MRMLS</t>
  </si>
  <si>
    <t>949-355-3345</t>
  </si>
  <si>
    <t>Kristinna Sellers</t>
  </si>
  <si>
    <t>KKLS01_MRMLS</t>
  </si>
  <si>
    <t>Ultimate Properties</t>
  </si>
  <si>
    <t>714-632-7444</t>
  </si>
  <si>
    <t>Call 909-532-1053 for more information. Office open 11 00 a.m. - 5 00 p.m. Saturday and Sunday or call for appt. Must register your clients on the first visit to the community to earn commission paid by the Seller.www.arrowheadcanyon.net</t>
  </si>
  <si>
    <t>DR GT GA SS</t>
  </si>
  <si>
    <t>VH MT PB VT</t>
  </si>
  <si>
    <t>D33 D20 D06 D58 D15 D19</t>
  </si>
  <si>
    <t>Homeowners enjoy the ease of this lock and leave gated community with lake rights to Lake Arrowhead. These upgraded luxury homes include an alarm system that will allow homeowners to have the ability to monitor their home remotely from a computer or smartphone. This home is brand new and comes with a builder's home warranty no remodeling necessary to enjoy your home away from home Featuring 4 Bedrooms 3 1/2 Bathrooms Granite Slab Kitchen Counters Travertine Backsplash Kohler Sinks Stainless Steel Appliances Wood Flooring throughout Entry Kitchen &amp; Dining Room Dbl sided Ledgestone Fireplace Creates a Cozy Feeling Great Room Enormous Windows Showcase the Beautiful Surroundings. Enjoy the Views from Multiple Decks a Stunning Master Suite with See-thru Fireplace into the Master Bath with Jacuzzi Style Tub His &amp; Hers Sinks Designer Floor &amp; Shower Tile Secondary Baths with Marble Slab Countertops Designer Floor &amp; Shower Tile 2 Car Attached Garage and so many more options that you must see to appreciate Amazing Value for this Quality Built Home in the Gated Community of Arrowhead Canyon Estates.</t>
  </si>
  <si>
    <t xml:space="preserve">Arrowhead Canyon Es </t>
  </si>
  <si>
    <t>K11052744</t>
  </si>
  <si>
    <t>28464 Fresh Spring Lane</t>
  </si>
  <si>
    <t>K11054137_MRMLS</t>
  </si>
  <si>
    <t>S of Riverside Drive and N of Chino Ave.</t>
  </si>
  <si>
    <t>91710-3057</t>
  </si>
  <si>
    <t>ERCILIAC21@AOL.COM</t>
  </si>
  <si>
    <t>KSIFUERC_MRMLS</t>
  </si>
  <si>
    <t>951-218-3443</t>
  </si>
  <si>
    <t>Ercilia Sifuentes</t>
  </si>
  <si>
    <t>Give courtesy call to owner. Leave message with approx. time you will show home. PLEASE LEAVE YOUR CARD FOR THE OWNER. Seller has health issues please be kind. Short sale all terms and commission subject to lenders approval. Supra on front porch. Questi</t>
  </si>
  <si>
    <t>Just Reduced 28 000 Bring in an offer. Fell out of escrow buyer could not qualify for loan. Affordable Affordable Affordable lot size 16 700 sq. ft. Single story spacious open floor plan. Enter into spacious living room with beautiful hard wood floors. Huge kitchen with lots of possibilities. Bay window in kitchen. Attached two car garage convenient entrance from kitchen. One Extra large bedroom with 2 other nice size bedrooms total of 3. Back yard has patio area and huge grass area. Pipe corral Plenty of RV parking.Air conditioning new water heater. If you are looking for plenty of room to roam don't miss this one. Check out comps lowest priced No home owners associations. No Mello-Roos. Don't miss this one.</t>
  </si>
  <si>
    <t>K11054137</t>
  </si>
  <si>
    <t>12964 Eastend Avenue</t>
  </si>
  <si>
    <t>K11055656_MRMLS</t>
  </si>
  <si>
    <t>Fairview &amp; Wilson</t>
  </si>
  <si>
    <t>92627-1600</t>
  </si>
  <si>
    <t>calvarado@tunitedrealty.com</t>
  </si>
  <si>
    <t>714-766-8499</t>
  </si>
  <si>
    <t>KALVACAR_MRMLS</t>
  </si>
  <si>
    <t>951-231-8477</t>
  </si>
  <si>
    <t>Carlos Alvarado</t>
  </si>
  <si>
    <t>KTUR01_MRMLS</t>
  </si>
  <si>
    <t>Trans United Real Estate</t>
  </si>
  <si>
    <t>714-632-9019</t>
  </si>
  <si>
    <t>Please call listings agent fgor showing appointmennt. The property is occupied by the owner. Call 951 231-8477. text or email will also work.</t>
  </si>
  <si>
    <t>Own a home in Costa Mesa for as little as 35 000. Seller willing to pay two months HOA Dues..... This manufactured home is located 3 miles from local beaches in a quite community. This home has high vaulted ceilings and an open floor plan 2 bedroom and 2 bathrooms inside laundry room and your parking space. Close to shopping center free ways and the Orange County Fair Ground. Its time for you to enjoy the beach life.</t>
  </si>
  <si>
    <t>K11055656</t>
  </si>
  <si>
    <t>327 W Wilson Street</t>
  </si>
  <si>
    <t>K11057535_MRMLS</t>
  </si>
  <si>
    <t>Slauson/Alviso/57th</t>
  </si>
  <si>
    <t>90043-2209</t>
  </si>
  <si>
    <t>KHOSEA@KASIHOMES.COM</t>
  </si>
  <si>
    <t>909-728-4545</t>
  </si>
  <si>
    <t>KHOSEKEI_MRMLS</t>
  </si>
  <si>
    <t>909-261-6377</t>
  </si>
  <si>
    <t>Keisha Hosea</t>
  </si>
  <si>
    <t>KAEO01_MRMLS</t>
  </si>
  <si>
    <t>Approved at 404 500. All terms and conditions subject to lender approval. One loan- GMAC. commissions to be spilt 50/50 including any reductions. Must use a SUPRA key to show--NO EXCEPTIONS. Please lock ALL the front door locks upon leaving. Sold in its</t>
  </si>
  <si>
    <t>The charm and rich history of a View Park Home is here. With gorgeous hardwood floors throughout this home has great features throughout. The living room has fabulous crown molding with a beautiful fireplace and mantle. The formal dining room sits off the living room with a double door entry. Elegant wainscoting adorns the walls. There are three bedrooms with a large backyard. Many charming built ins commensurate with this homes era exist for your enjoyment. Drive by only. Make offer subject to interior inspection.</t>
  </si>
  <si>
    <t>http //vt.realbiz360.com/MLS-693499.html</t>
  </si>
  <si>
    <t>K11057535</t>
  </si>
  <si>
    <t>5709 Alviso Avenue</t>
  </si>
  <si>
    <t>DW A2 REF MO RA SV FRE GA</t>
  </si>
  <si>
    <t>K11062344_MRMLS</t>
  </si>
  <si>
    <t>Lincoln Ave/Mountain Gate Dr</t>
  </si>
  <si>
    <t>PLEASE REFER TO THOMAS GUIDE OR GOOGLE</t>
  </si>
  <si>
    <t>92882-6801</t>
  </si>
  <si>
    <t>KVALDBER_MRMLS</t>
  </si>
  <si>
    <t>Berta Blandon</t>
  </si>
  <si>
    <t>nolascoandberta@firstteam.com</t>
  </si>
  <si>
    <t>951-801-7894</t>
  </si>
  <si>
    <t>KBLANNOL_MRMLS</t>
  </si>
  <si>
    <t>951-415-6161</t>
  </si>
  <si>
    <t>Nolasco Blandon</t>
  </si>
  <si>
    <t>951-280-4678</t>
  </si>
  <si>
    <t>TENANT OCCUPIED. PLEASE MAKE SURE TO TEXT US &amp; WE MUST CONFIRM APPOINTMENT WITH YOU. PLEASE BE CORTEOUS WITH TENANTS AND LEAVE BUSINESS CARDS.THIS IS A SPECIAL TYPE OF SHORT SALE WHERE LISTING PRICE HAS BEEN APPROVED BY LIEN HOLDER. RESPONSE TO YOUR OFFE</t>
  </si>
  <si>
    <t>D46 D20 D06 D21</t>
  </si>
  <si>
    <t>NEW LISTING PRICE AS OF 08/2/2011. LISTING PRICE HAS BEEN APPROVED BY LIEN HOLDER. GREAT OPPORTUNITY THIS HOMES FEATURES 4 SPACIOUS BEDROOMS. ALL OF THEM ARE UPSTAIRS. LIGHT &amp; AIRY FLOOR PLAN WITH LIVING/FORMAL DINING ROOM COMBO FEATURING 2STORY-HIGH CEILINGS. COZY FAMILY ROOM WITH FIREPLACE. THE MASTER BEDROOM HAS VAULTED CEILINGS. MASTER BATH FEATURES A LARGE TUB WITH SEPARATE SHOWER. THE BACKYARD HAS A LARGE COVERED PATIO. 2 CAR GARAGE. PREMIUM CDS LOCATION. WALKING DISTANCE TO ELEMENTARY SCHOOL LARGE CITY PARK &amp; SHOPPING CENTER.</t>
  </si>
  <si>
    <t>K11062344</t>
  </si>
  <si>
    <t>809 Atlantic Circle</t>
  </si>
  <si>
    <t>K11063646_MRMLS</t>
  </si>
  <si>
    <t xml:space="preserve"> S Of Nuevo/ W Of Wilson</t>
  </si>
  <si>
    <t>92571-4922</t>
  </si>
  <si>
    <t>gballou@sbcglobal.net</t>
  </si>
  <si>
    <t>KBALLGAR_MRMLS</t>
  </si>
  <si>
    <t>951-817-8612</t>
  </si>
  <si>
    <t>Gary Ballou</t>
  </si>
  <si>
    <t>Short sale does require lender approval even though we had approval from bank for previous buyer.Commissions to be split 50/50.Home is easy to show.Contact owner Peggy Jones for all showing appointments at home 951-657-0095 or cell 951-203-4649.Contact L</t>
  </si>
  <si>
    <t>310-505-2122</t>
  </si>
  <si>
    <t xml:space="preserve">APPROVED SHORT SALE Buyer couldn't obtain financing.Need another offer fast Well kept home in quiet neighborhood.Features include Enclosed patio fireplace in den spacious family nice dining room area low maintenance backyard with storage shed that stays as part of the purchase and much more Bring your offers soon </t>
  </si>
  <si>
    <t>K11063646</t>
  </si>
  <si>
    <t>1160 Mako Lane</t>
  </si>
  <si>
    <t>DN FY LR FS WI</t>
  </si>
  <si>
    <t>K11065052_MRMLS</t>
  </si>
  <si>
    <t>Garretson</t>
  </si>
  <si>
    <t>92881-3506</t>
  </si>
  <si>
    <t>DR AC 1L GA</t>
  </si>
  <si>
    <t>Large beautiful family home with custom traditional decor. This house is perfect for a large family or for people who love to entertain. You will find a professional kitchen including all Viking appliances Subzero and a large walk in pantry. The backyard has a pool spa lawn trees and a large patio with a full equipped kitchen / BBQ. Inside are vaulted / tray ceilings 5 fireplaces Bruce oak hardwood floors home sound system CAT 5 wiring tool shed 1300 sqft of storage and tank less water heater. This is a secured dual gated property with tele/intercom. The house is set with professional low maintenance landscaping which includes fruit trees herb garden lawn plants and flowers. The wrap around driveway provides plenty of parking. The property includes a one bedroom guest house. All of this on a large lot near a shopping center and school yet private and secluded.</t>
  </si>
  <si>
    <t>K11065052</t>
  </si>
  <si>
    <t>2680 Garretson Avenue</t>
  </si>
  <si>
    <t>SW SG X46 YB FN X44</t>
  </si>
  <si>
    <t>DW RF WA DR A2 MO RA ST FRE GA</t>
  </si>
  <si>
    <t>MH DN DR FR KT LR MB OF OT GB</t>
  </si>
  <si>
    <t>PC I9 LV PQ CR</t>
  </si>
  <si>
    <t>FB MA M03 1MA</t>
  </si>
  <si>
    <t>DN WK FY FF JJ LR</t>
  </si>
  <si>
    <t>K11065399_MRMLS</t>
  </si>
  <si>
    <t>Sausalito And Marguerite</t>
  </si>
  <si>
    <t>MacArthur Boulevard to southbound San Joaquin Hills Road turn right on Marguerite Avenue to stop sign at Sausalito turn left on left is listed property.</t>
  </si>
  <si>
    <t>92625-1638</t>
  </si>
  <si>
    <t xml:space="preserve">Harbor View Hills 2 Hav2 </t>
  </si>
  <si>
    <t>brianmeek33@yahoo.com</t>
  </si>
  <si>
    <t>KMEEKBRI_MRMLS</t>
  </si>
  <si>
    <t>Brian Meek</t>
  </si>
  <si>
    <t>KBMB01_MRMLS</t>
  </si>
  <si>
    <t>Brian Meek Broker</t>
  </si>
  <si>
    <t>951-734-3686</t>
  </si>
  <si>
    <t>Unparalleled opportunity with fantastic up-sides. Show this property to your buyers. Broker home phone is 951-734-3686 Broker e-mail is BrianMeek33@yahoo.com.</t>
  </si>
  <si>
    <t>SO DR CD GA SS</t>
  </si>
  <si>
    <t>CL HV VM OV</t>
  </si>
  <si>
    <t>D54 D26 D20 D06 D08 D56</t>
  </si>
  <si>
    <t>Extensive Newport Harbor and Pacific Ocean view Very private single story home on an approximate 9 000 square foot corner lot Entry way with windows Fireplace in living room All in a highly sought after family residential neighborhood. Fantastic potential and expansion can be explored. Skylights and ceiling fans Mature landscaping with numerous fruit bearing fruit trees lemons nectarines pears cumquats loquats etc. Covered patio with concrete floor two storage facilities in back yard. Two car garage with additional one car garage converted to work space and storage loft with no access to vehicles. Property is on land lease with Irvine Company. Call for details.</t>
  </si>
  <si>
    <t xml:space="preserve">Harbor View Hills 2 </t>
  </si>
  <si>
    <t>Harbor View</t>
  </si>
  <si>
    <t>Cdmhs</t>
  </si>
  <si>
    <t>K11065399</t>
  </si>
  <si>
    <t>3400 Sausalito Drive</t>
  </si>
  <si>
    <t>K11066175_MRMLS</t>
  </si>
  <si>
    <t>Hillsmere</t>
  </si>
  <si>
    <t>92346-5731</t>
  </si>
  <si>
    <t>timthorson@hotmail.com</t>
  </si>
  <si>
    <t>909-804-2795</t>
  </si>
  <si>
    <t>KTHORTIM_MRMLS</t>
  </si>
  <si>
    <t>909-499-4994</t>
  </si>
  <si>
    <t>Timothy Thorson</t>
  </si>
  <si>
    <t>Short pay all terms including price costs and commission subject to lender approval. Commission to be split 50/50 between listing and selling brokers. Buyer getting anxious threatening to walk need backup offer none at this time 05/30/2012.</t>
  </si>
  <si>
    <t>Great neighborhood with HOA priced to sell.</t>
  </si>
  <si>
    <t>K11066175</t>
  </si>
  <si>
    <t>7720 Hillsmere Circle</t>
  </si>
  <si>
    <t>DW A2 MO ST SV BIN GA K3</t>
  </si>
  <si>
    <t>639F3</t>
  </si>
  <si>
    <t>K11067911_MRMLS</t>
  </si>
  <si>
    <t>College Vista</t>
  </si>
  <si>
    <t>91789-1015</t>
  </si>
  <si>
    <t>realtor1944@gmail.com</t>
  </si>
  <si>
    <t>951-280-6050</t>
  </si>
  <si>
    <t>KMOWRROG_MRMLS</t>
  </si>
  <si>
    <t>951-751-4417</t>
  </si>
  <si>
    <t>Roger Mowrey</t>
  </si>
  <si>
    <t>KEBB01_MRMLS</t>
  </si>
  <si>
    <t>New Millennium Realtors</t>
  </si>
  <si>
    <t>Call Roger Mowrey 951 751 4417 to show.make a offer we will look at any reasonable offer.We can fund a loan within 21 days. ALL LOAN APPROVAL LETTERS MUST INCLUDE DEBT RATIO AND INCOME RATIO.</t>
  </si>
  <si>
    <t>// STANDARD SALE/// Location Location Located in quiet very nice neighborhood. Close to shopping schools and colleges. Newer upgraded kitchen with Caesar Stone count top stainless steel sink European style range hood nice dining area with laminate flooring eating counter top with Casablanca fan. Step down living room with pergo flooring. Fireplace. All the bedrooms have ceiling fans. Home is insulated requiring very little heat and A/C. Very large back yard covered patio . Home has a metal 100 year roof that looks like tile.</t>
  </si>
  <si>
    <t>K11067911</t>
  </si>
  <si>
    <t>20549 San Gabriel Valley Drive</t>
  </si>
  <si>
    <t>K11068966_MRMLS</t>
  </si>
  <si>
    <t>Brittany/Wimbledon</t>
  </si>
  <si>
    <t>91 exit McKinley head North right on Griffin right on Brittany</t>
  </si>
  <si>
    <t>92879-8021</t>
  </si>
  <si>
    <t>paula@realtybypaula.com</t>
  </si>
  <si>
    <t>KPENGPAU_MRMLS</t>
  </si>
  <si>
    <t>951-235-3531</t>
  </si>
  <si>
    <t>Paula Pengelly</t>
  </si>
  <si>
    <t>951-284-7000</t>
  </si>
  <si>
    <t>Just fell out of escrow. 1 loan - BofA. Commission is based on 6 minus 1 to be paid to negotiator. Subject to lender approval any reduction will be split 50/50 minus the 1 being paid to the negotiator. Short sale expert within my office handling this</t>
  </si>
  <si>
    <t>HZ UA GA</t>
  </si>
  <si>
    <t>Super clean two story condo with 1 Bedroom and 2 baths. Vaulted ceilings with an open and spacious floor plan. Cozy living room features a fireplace. The loft is currently set up as a second bedroom with a bathroom and also a patio off the loft. Master bedroom has a walk in closet and dual sinks in the bathroom. Luxurious association amenities include a large pool and spa with a BBQ area and lush green belt. Single car garage. Close to freeways and shopping.</t>
  </si>
  <si>
    <t>K11068966</t>
  </si>
  <si>
    <t xml:space="preserve">2951 Via Milano </t>
  </si>
  <si>
    <t>K11069064_MRMLS</t>
  </si>
  <si>
    <t>W/Grand S/ Diamond bar Blvd</t>
  </si>
  <si>
    <t>91765-3372</t>
  </si>
  <si>
    <t>nancy.oak@gmail.com</t>
  </si>
  <si>
    <t>909-590-3215</t>
  </si>
  <si>
    <t>KOAKNANC_MRMLS</t>
  </si>
  <si>
    <t>909-260-5244</t>
  </si>
  <si>
    <t>Nancy Oak</t>
  </si>
  <si>
    <t>909-260-6639</t>
  </si>
  <si>
    <t>Please Call Agent for an appointment to show The Property 909 260-5244 or 909 260-6639</t>
  </si>
  <si>
    <t>In the Country Guard Gated Community with 24 hrs Security Patrol and association Pool &amp; Spa and tennis court and Club House. Total 2 38 Ac according to assessors record that with Large portion of flat usable lot that Rebuild your dream Mansion or Expand More Sq Ft .While you live in 4 bed room and cozy dining &amp; family room with fire place &amp; Wet Bar Enjoy 180 degree panoramic city light &amp; canyon and Mountain View</t>
  </si>
  <si>
    <t>K11069064</t>
  </si>
  <si>
    <t>23826 Ridge Line Lane</t>
  </si>
  <si>
    <t>Ryl Monarc</t>
  </si>
  <si>
    <t>K11071166_MRMLS</t>
  </si>
  <si>
    <t>Pierce And 91 Freeway</t>
  </si>
  <si>
    <t>92505-3841</t>
  </si>
  <si>
    <t>doc.livingston@att.net</t>
  </si>
  <si>
    <t>888-515-2296</t>
  </si>
  <si>
    <t>KLIVIDOC_MRMLS</t>
  </si>
  <si>
    <t>951-906-8881</t>
  </si>
  <si>
    <t>Robert Livingston</t>
  </si>
  <si>
    <t>KRVR01_MRMLS</t>
  </si>
  <si>
    <t>Realty World Main Street</t>
  </si>
  <si>
    <t>888-515-9256</t>
  </si>
  <si>
    <t>Please call Bob with regard to any and all questions on this listing and showing instructions. Thank you.</t>
  </si>
  <si>
    <t>Gorgeous updated Corner Lot/highly Sought After double wide coach at the meadows. This home exemplifies comfort upgraded carpet open beam ceilings upgraded black appliances and and open floor plan that will delight you. 2 large bedrooms and 2 full baths accentuate this coach priced to move this home will not disappoint A litte bit about the park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1071166</t>
  </si>
  <si>
    <t xml:space="preserve">4000 Pierce </t>
  </si>
  <si>
    <t>K11071247_MRMLS</t>
  </si>
  <si>
    <t>From 15 North Left on 6th st Right Hamner Ave Right Mississippi Dr. 2nd house on Right.</t>
  </si>
  <si>
    <t>Mississippi</t>
  </si>
  <si>
    <t>91752-1496</t>
  </si>
  <si>
    <t>jsharmarealtor@yahoo.com</t>
  </si>
  <si>
    <t>KSHARJOS_MRMLS</t>
  </si>
  <si>
    <t>Josephine Sharma</t>
  </si>
  <si>
    <t>KLHR02_MRMLS</t>
  </si>
  <si>
    <t>Legacy Homes Realty</t>
  </si>
  <si>
    <t>HUGE PRICE REDUCTION BY LENDER HAFA APPROVED SHORT SALE Need offer ASAP Sorry No weekend showings Please call RAJ at least 2hrs prior to showing 951-314-4251. DO NOT GO DIRECT WITHOUT CALLING FIRST. You won't believe the kind of upgrades it offers. PL</t>
  </si>
  <si>
    <t xml:space="preserve">04/24/12--NEW REDUCED PRICE BY BANK--WOW HURRY HAFA APPROVED SHORT SALE CAN GET THIS APPROVED WITH BANK FAST JUST NEED OFFER Bring your highest and best offer and lets close this. Welcome to highly desirable Riverbend neighborhood. This home offers 4 220sqft 7 841 lot sqft. Large size 6 Bedrooms 4 baths. This floor plan has one bedroom and full bath downstairs formal living and dining room. Large size Gourmet kitchen with Granite countertops spacious center island to handle all your parties. Spacious family room with cozy fireplace. Large master bedroom with walk-in closet. Upstairs loft with 5 additional bedrooms. Nicely landscaped front and backyard to handle all your social gathering large size inground gas fire pit with lava rocks to keep all your guests warm in cold winter. Very close to shopping center school park 91 15 and 60 Fwy. Owner has spent over 90k in upgrades including Granite flooring downstairs and much much more come see it today.......Hurry before it s gone </t>
  </si>
  <si>
    <t>K11071247</t>
  </si>
  <si>
    <t>12583 Mississippi Drive</t>
  </si>
  <si>
    <t>K11072258_MRMLS</t>
  </si>
  <si>
    <t>92316-2128</t>
  </si>
  <si>
    <t>Donnachudzicki@Hotmail.com</t>
  </si>
  <si>
    <t>KCHUDDON_MRMLS</t>
  </si>
  <si>
    <t>Donna Chudzicki</t>
  </si>
  <si>
    <t>951-479-4580</t>
  </si>
  <si>
    <t>HOME IS A STANDARD SALE AND HAS IS TENANT OCCUPIED. PLEASE CALL 951 479-4581 TO SHOW. EMAIL ALL OFFER TO SHELLYCHUDZICKI@YAHOO.COM WITH PROOF OF FUNDS CREDIT SCORES AND EMD.</t>
  </si>
  <si>
    <t>GREAT SINGLS STORY HOME THAT FEATURES 4 BEDROOMS 2.50 BATHROOMS. FORMAL LIVING AND DINING ROOM. OPEN SPACIOUS FLOOR PLAN. 2 CAR GARAGE WITH DIRECT ACCESS. LARGE BACKYARD FRONT AND BACK YARD COMPLETLY FENCED IN.</t>
  </si>
  <si>
    <t>K11072258</t>
  </si>
  <si>
    <t>1544 S San Dimas Avenue</t>
  </si>
  <si>
    <t>K11072299_MRMLS</t>
  </si>
  <si>
    <t>92501-1822</t>
  </si>
  <si>
    <t>FOR SHOWING PLEASE CALL 951 479-4581. PLEASE SEND ALL OFFERS TO SHELLYCHUDZCIKI@YAHOO.COM PROOF OF FUNDS CREDIT SCORES.</t>
  </si>
  <si>
    <t>GREAT 4 BEDROOMS WITH 1 BATHROOM. KITCHEN WITH EATING AREA. LIVING ROOM AND DINING ROOM. LOCATED IN DOWN TOWN RIVERSIDE. CLOSE TO FREEWAYS.</t>
  </si>
  <si>
    <t>K11072299</t>
  </si>
  <si>
    <t>1368 Main Street</t>
  </si>
  <si>
    <t>K11072561_MRMLS</t>
  </si>
  <si>
    <t>ken@colonialrealtygrp.com</t>
  </si>
  <si>
    <t>KMCFAKEN_MRMLS</t>
  </si>
  <si>
    <t>Kenneth McFarland</t>
  </si>
  <si>
    <t>KKMM01_MRMLS</t>
  </si>
  <si>
    <t>Colonial Realty Group</t>
  </si>
  <si>
    <t>951-734-2445</t>
  </si>
  <si>
    <t>Please Call with any questions and showing instructions GENE 714-337-5441</t>
  </si>
  <si>
    <t xml:space="preserve"> Just Reduced Must See Dont miss out on this beautiful home This is a great place to raise a family It's in what feels like a secluded area since it is back up to the preserve with great schools and shopping nearby. The house is newly remodled fresh paint Bella hardwood floors travertine tile a beautiful fireplace and an amazing view from the master bedroom. Large lot with room for a pool and great RV parking for the toys. Close to shopping resaurants movie theaters and freeways. There are also top rated schools for the kids from elemetary thru high school. Take advantage of this while you can it has everything a family needs </t>
  </si>
  <si>
    <t>K11072561</t>
  </si>
  <si>
    <t>6560 Hemingway Drive</t>
  </si>
  <si>
    <t>K11074732_MRMLS</t>
  </si>
  <si>
    <t>Horsethief Canyon/Cobble Dr.</t>
  </si>
  <si>
    <t>92883-6287</t>
  </si>
  <si>
    <t>ebcarrigan@netscape.com</t>
  </si>
  <si>
    <t>909-820-1348</t>
  </si>
  <si>
    <t>KCARREDW_MRMLS</t>
  </si>
  <si>
    <t>951-235-3663</t>
  </si>
  <si>
    <t>Edward Carrigan</t>
  </si>
  <si>
    <t>KTCG01_MRMLS</t>
  </si>
  <si>
    <t>The Carrigan Group</t>
  </si>
  <si>
    <t>951-530-3298</t>
  </si>
  <si>
    <t>Short sale in progress.All reductions in commissions will be split 50 /50 .bank has done BPO we will substitute the 1st offer at this price.Bring us an offer this is close to the banks bottom line We should have a quicker escrow because of this. Sellers</t>
  </si>
  <si>
    <t>Wonderfull home in a great area of corona.4th bedroom added by builder.Turn Key.Lots of upgrades custom shutters pergo floors landscaped front and back.Just fell out of escrow nows your chance</t>
  </si>
  <si>
    <t>K11074732</t>
  </si>
  <si>
    <t>13617 Basswood Drive</t>
  </si>
  <si>
    <t>K11075570_MRMLS</t>
  </si>
  <si>
    <t>92551-2919</t>
  </si>
  <si>
    <t>norasales4u@aol.com</t>
  </si>
  <si>
    <t>KDELANOR_MRMLS</t>
  </si>
  <si>
    <t>951-345-0705</t>
  </si>
  <si>
    <t>Nora De La Torre</t>
  </si>
  <si>
    <t>This is a short Sale subject to lender/lien holder final approval. All commissions and reductions are to be split 50/50. Call Listing agent to inquire of HOA delinquencies. Per HOA regulation property must be owner occupied minimum of 1 year. Please emai</t>
  </si>
  <si>
    <t>BQ TC SC EX CB</t>
  </si>
  <si>
    <t>Two level with 1 car garage/direct access in great shape.</t>
  </si>
  <si>
    <t>K11075570</t>
  </si>
  <si>
    <t>25894 Iris Avenue</t>
  </si>
  <si>
    <t>K11078252_MRMLS</t>
  </si>
  <si>
    <t>Saddleback/Suttles/Van Buren</t>
  </si>
  <si>
    <t>92506-5815</t>
  </si>
  <si>
    <t>Property is a short sale. All terms are subject to bank approval. Commission is subject to bank approval and will be split 50/50. For more details call listing agent Sherry Baldwin @ 951-830-8360</t>
  </si>
  <si>
    <t>Great piece of property in Woodcrest. One acre of land give you lots of room. Home needs some tlc. Lots of concrete parking for toys and RV.</t>
  </si>
  <si>
    <t>K11078252</t>
  </si>
  <si>
    <t>15646 Rancho Viejo Drive</t>
  </si>
  <si>
    <t>K11078498_MRMLS</t>
  </si>
  <si>
    <t>Santa Ana Cyn Rd/So Peralta Hi</t>
  </si>
  <si>
    <t>go south on S Peralta Hills Dr. turn rt at the mail boxes park at end of cul de sac and walk down private drive way. House is on your left.</t>
  </si>
  <si>
    <t>Peralta Hills</t>
  </si>
  <si>
    <t>92807-3424</t>
  </si>
  <si>
    <t>eberry@cstonemortgage.com</t>
  </si>
  <si>
    <t>KBERRELL_MRMLS</t>
  </si>
  <si>
    <t>951-264-9024</t>
  </si>
  <si>
    <t>Ellen Berry</t>
  </si>
  <si>
    <t>KCON01_MRMLS</t>
  </si>
  <si>
    <t>Cornerstone Real Estate</t>
  </si>
  <si>
    <t>866-815-1803</t>
  </si>
  <si>
    <t>HIGHER COMM And NEW LOW PRICE Sellers are very motivated. Bring us an offer we are ready to sell. This is very easy to show. Just call me first then the seller and we will arrange to have the gate opened and the dogs put away. This home is gorgeous da</t>
  </si>
  <si>
    <t xml:space="preserve">NEW LOW PRICE-Welcome to Paradise in Peralta Hills.This Spanish beauty is one of a kind and in flawless condition.Views from almost every window in the house. One full acre of perfectly landscaped heaven.No work needed here turn key and ready for those who like to entertain. 8 sets of french doors BBQ area right off kitchen all upgraded appliances for your convenience. Master suite has a custom bathroom that boasts amazing views. The property has an automatic gate for security.The completely pavered driveway leads down to the custom old world garage doors and front doors. This home was remodeled in 2002 and is very custom throughout. The step down living room has a two sided fire place and a walk up bar area. The pool is totally secure and safe. The secondary bedrooms are very roomy and allow for a lot of furniture. One of the bedrooms is extra large w/ its own bathroom could be used as an office/guest room. When you walk in the entry you are welcomed by a gorgeous foyer and a view right out to the back yard.The garage has built in cabinets from side to side. Plenty of storage throughout the home. Even in the back yard under the house is a great storage area. Call for an appt. This is a must see. SELLERS are very MOTIVATED </t>
  </si>
  <si>
    <t>http //slidetours.com/video/player2.php file 183_Peralta_Hills.FLV</t>
  </si>
  <si>
    <t>K11078498</t>
  </si>
  <si>
    <t>183 S Peralta Hills Drive</t>
  </si>
  <si>
    <t>K11078606_MRMLS</t>
  </si>
  <si>
    <t>Fairway Dr And VanDagriff Way</t>
  </si>
  <si>
    <t>92883-0669</t>
  </si>
  <si>
    <t>SHOWING 12-2PM Saturdays and Wednesdays by appointment only. Please call listing office 951.270.2700 or email for appointment. Information provided deemed reliable but not guaranteed.Buyer to perform all due diligence.</t>
  </si>
  <si>
    <t>APPROVED... APPROVED... APPROVED... WOW...Prime Eagle Glen property with pool. 4 car Garage. Close to freeways and shopping. Highly upgraded. Custom paint and flooring. Professionally landscaped yard with pool/spa. View Lot.</t>
  </si>
  <si>
    <t>K11078606</t>
  </si>
  <si>
    <t xml:space="preserve">1635 Fairway Drive </t>
  </si>
  <si>
    <t>K11079429_MRMLS</t>
  </si>
  <si>
    <t>Kanan &amp; Fountainwood</t>
  </si>
  <si>
    <t>From 101 go North on Kanan to Fountainwood go L to Fenworth go L to 6351 on R</t>
  </si>
  <si>
    <t>Fenworth</t>
  </si>
  <si>
    <t>91301-4104</t>
  </si>
  <si>
    <t>159096364_MRMLS</t>
  </si>
  <si>
    <t>Jasmine.Guo@FlagPinRealty.com</t>
  </si>
  <si>
    <t>951-353-1992</t>
  </si>
  <si>
    <t>KGUOJASM_MRMLS</t>
  </si>
  <si>
    <t>Min Guo</t>
  </si>
  <si>
    <t>KFPR01_MRMLS</t>
  </si>
  <si>
    <t>Flag Pin Realty</t>
  </si>
  <si>
    <t>951-736-7871</t>
  </si>
  <si>
    <t>Call Leo McHale at 818-621-4940 to set up an appointment. 24 Hour Notice to Show Required by Tenant. DO NOT CONTACT TENANT. EMAIL OFFERS TO LISTING AGENT. SELLER'S CHOICE OF SERVICES. More info at www.FlagPinRealty.com/Homes.htm LA eMail in MLS s/b Ja</t>
  </si>
  <si>
    <t>3 369 Sq Ft Living Space on 8 581 Sq Ft Cul-de-Sac Lot. 4 Bedrooms 3.5 Baths 3-Sided Atrium Between Family Room &amp; Kitchen  2 Car Garage. Tile Flooring Wall-to-Wall Carpet Custom Paint 2 Fireplaces Upgraded Baseboards Stained Doors Throughout. Large Formal Living Room w/Fireplace and Large Formal Dining Room. Family Room w/Fireplace &amp; Atrium Built-In Wet Bar Built-In Media Center Views of Large Back Yard. Kitchen w/Double Built-In Ovens Center Island w/Cooktop Large Family Dining Area Crown Moulding. Extra Large Master Suite Master Retreat w/Mini Bar Platform Tub &amp; Separate Shower Walk-In Closet For Her Mirrored Closet For Him. Separate Laundry Area. Spacious Back Yard &amp; PatioContact us for more information regarding this property including Additional Photos Links to YouTube Videos Links to Maps etc.</t>
  </si>
  <si>
    <t>K11079429</t>
  </si>
  <si>
    <t>6351 Fenworth Court</t>
  </si>
  <si>
    <t>K11080603_MRMLS</t>
  </si>
  <si>
    <t>Lassele And Cenello Way</t>
  </si>
  <si>
    <t>92555-3372</t>
  </si>
  <si>
    <t>berthamorales@tarbell.com</t>
  </si>
  <si>
    <t>KMORABER_MRMLS</t>
  </si>
  <si>
    <t>951-818-6757</t>
  </si>
  <si>
    <t>Bertha Morales</t>
  </si>
  <si>
    <t>BACK ON THE MARKET e-mail to BerthaMorales@Tarbell.com complete package please with pre approval letter proof of funds. Show Monday thrugh Friday after 5pm Sat &amp; Sunday call for showing appointment. Sold as is.</t>
  </si>
  <si>
    <t>.14 acers</t>
  </si>
  <si>
    <t>BACK ON MARKET APPROVED SHORT SALE 158 000 SUBMITT YOUR OFFER Two Story 3 bedroom loft charming family home. Two car garage nice paint tile flooring and carpeting. Island in Kitchen Dinning Room Laundry room upstairs Corner lot offers privacy tile roof Central Air and Heating through out the house. Upstairs den for office use or Library. Sold as is.</t>
  </si>
  <si>
    <t>K11080603</t>
  </si>
  <si>
    <t>17313 Bronco Lane</t>
  </si>
  <si>
    <t>K11080915_MRMLS</t>
  </si>
  <si>
    <t>Briggs Rd. And Geneva Ln.</t>
  </si>
  <si>
    <t>92584-8775</t>
  </si>
  <si>
    <t>STANDARD SALE Occupied please call Shannon at 909-289-4138 for an appointment. Please fax offer proof of funds copy of deposit check to 951-848-9197 or email to shannon@theholmesteam.com. Please call Shannon at 909-289-4138 with any questions.</t>
  </si>
  <si>
    <t>This home is a dream Located on a secluded hill 5000 sq. ft. estate and 1200 sq. ft. guest house custom built almost 15 acres stunning panoramic views adobe style energy efficient unique all doors and cabinets are made of solid wood upgrades ceramic tile and carpet flooring horse property each bedroom has its own outside patio area state of the art appliances temperature-controlled wine cellar impressive fountain entry secluded spa area and so much more This dream home is truly a must see Seller may consider AITD</t>
  </si>
  <si>
    <t>http //tour.circlepix.com/home2/NY28Z5</t>
  </si>
  <si>
    <t>K11080915</t>
  </si>
  <si>
    <t>29903 Garbani Road</t>
  </si>
  <si>
    <t>K11081196_MRMLS</t>
  </si>
  <si>
    <t>21st St.</t>
  </si>
  <si>
    <t>92405-4149</t>
  </si>
  <si>
    <t>This is a short sale. All terms must be approved by lien holder. Any reduction in commission to be determined by lien holder. Selling agent and listing agent to split commission 50/50 . To show call Anita at 951 351-4249. No calls or showing Friday e</t>
  </si>
  <si>
    <t>Cute house. Two baths. Tax records show two bedrooms but has room that can be used as third. Must see to appreciate this home. Great for first time buyer.</t>
  </si>
  <si>
    <t>K11081196</t>
  </si>
  <si>
    <t>2080 N Sierra Way</t>
  </si>
  <si>
    <t>K11081758_MRMLS</t>
  </si>
  <si>
    <t>San Jacinto/Aloha</t>
  </si>
  <si>
    <t>ISCOTSTE_MRMLS</t>
  </si>
  <si>
    <t>Steve Scott</t>
  </si>
  <si>
    <t>stevenm384@aol.com</t>
  </si>
  <si>
    <t>951-683-8207</t>
  </si>
  <si>
    <t>KMCKESTE_MRMLS</t>
  </si>
  <si>
    <t>951-328-7880</t>
  </si>
  <si>
    <t>Steven McKee</t>
  </si>
  <si>
    <t>KARM01_MRMLS</t>
  </si>
  <si>
    <t>Coldwell Banker Armstrong Prop</t>
  </si>
  <si>
    <t>Combo 8590 or 4535. One key missing. Just show other home. They are identical.Current buyer having issues unlikely to be resolved.Owner may carry. CAN BE REAL CREATIVE FOR FINANCING Vacant and easy to show.Home next door also for sale on 2.97 Acr</t>
  </si>
  <si>
    <t>Owner may carry part of loan. Could be great opportunity for right buyer. OWNER MAY CARRY3.34 ACRES HUGE LOT WITH BRAND NEW MANUFACTURED HOME. Home built in 2006 but never lived in.Home on lot next door also for sale on almost another 3 acres. Could be Huge family compound Must see to appreciate the interior on this upgrade home Island kitchen bullnose drywall new A/C and more. Buyers will be impressed. See pictures.Permanent foundation with 433A can go FHA if wanted. We have great lender for manufactured homes.</t>
  </si>
  <si>
    <t>K11081758</t>
  </si>
  <si>
    <t>22724 Hayes Street</t>
  </si>
  <si>
    <t>K11081762_MRMLS</t>
  </si>
  <si>
    <t>Home next door on over 3 Acres also for sale Same Seller.Combo 4535Vacant and easy to show.CALL STEVE AT 951-288-9990 FOR MORE INFOCaretaker on either premises. CAN BE REAL CREATIVE FOR FINANCING Call Agent or Assistant for Easy Access.Great Lender</t>
  </si>
  <si>
    <t>ALMOST 3 ACRES BRAND NEW MANUFACTURED HOME. Built in 2006 but never lived in.OWNER MAY CARRYLot on home next door also for sale by same seller. Over 3 acres on that lot. could be Huge family compound. Must see to appreciate the interior on this brand new home with manyupgrades like island kitchen bullnose drywall and more Permanent foundation with 433A.</t>
  </si>
  <si>
    <t>K11081762</t>
  </si>
  <si>
    <t>22786 Hayes Street</t>
  </si>
  <si>
    <t>K11083038_MRMLS</t>
  </si>
  <si>
    <t>Green River &amp; Surface Club</t>
  </si>
  <si>
    <t xml:space="preserve">Google Maps - I know you can do it. I have faith in you </t>
  </si>
  <si>
    <t>92882-8041</t>
  </si>
  <si>
    <t>This is a short sale. All terms must be approved by lien holder s . Any necessary reduction in gross commission will be absorbed equally by listing and selling brokerages.</t>
  </si>
  <si>
    <t>Come see this terrific home with a pool view today 4 minutes from Orange County and 1 mile from the 91 freeway.</t>
  </si>
  <si>
    <t>K11083038</t>
  </si>
  <si>
    <t>1516 Classico Way</t>
  </si>
  <si>
    <t>K11083575_MRMLS</t>
  </si>
  <si>
    <t>University And Sedwick</t>
  </si>
  <si>
    <t>vivianmotz@sbcglobal.net</t>
  </si>
  <si>
    <t>951-273-0768</t>
  </si>
  <si>
    <t>KHEMAVIV_MRMLS</t>
  </si>
  <si>
    <t>Vivian Motz</t>
  </si>
  <si>
    <t>KABD01_MRMLS</t>
  </si>
  <si>
    <t>Adobe Country Realty</t>
  </si>
  <si>
    <t>951-273-0888</t>
  </si>
  <si>
    <t>Turn Key Tenant very nice. June 12 2012No pool some web pages state it has a pool....On the market a long time yes two long escrows that fell the house passed buyers didn't.Standard sale...Tenant nice...Call first</t>
  </si>
  <si>
    <t>Price reduction.....Has fallen out two times .A beautifully remodeled 5 bedroom 2 bath masterpiece sits on a large lot with a huge driveway and detached 2 car garage. Rich laminate dark wood that blends perfectly with the custom travertine tiles wrought iron and custom chef's kitchen. Indoor laundry. Step into 2 large bathrooms with custom tile work throughout travertine tiles and appointments dark wood double sinks 2 full baths with showers. Central heat and air. All copper pipes and electrical. Fenced yard large patio area. This beautiful home is conveniently located near UCR golf courses I-215 I-60 and 91 freeways.All this and it is a Standard Sale for a quick Escrow conventional loans best . SUBMIT ALL OFFERS</t>
  </si>
  <si>
    <t>K11083575</t>
  </si>
  <si>
    <t>2350 Vermont Avenue</t>
  </si>
  <si>
    <t>K11083751_MRMLS</t>
  </si>
  <si>
    <t>Ontario Ave</t>
  </si>
  <si>
    <t>south of 91 fwy 15 fwy exit Ontario Ave Left to Envoy Left up two blocks</t>
  </si>
  <si>
    <t>Envoy</t>
  </si>
  <si>
    <t>92881-3844</t>
  </si>
  <si>
    <t>BLJccs@sbcglobal.net</t>
  </si>
  <si>
    <t>951-270-1020</t>
  </si>
  <si>
    <t>KJOHNBET_MRMLS</t>
  </si>
  <si>
    <t>951-847-2077</t>
  </si>
  <si>
    <t>Betty Lincoln-Johnson</t>
  </si>
  <si>
    <t>This Short Sale has been approved by Bank for 240 000. Any change in commission will be split 50/50. Short Sale with one Lien-holder. All terms and conditions of Sale including commission are subject to Lender's approval. Home sold in 'As Is condition wi</t>
  </si>
  <si>
    <t xml:space="preserve"> BANK APPROVED SHORT SALE AT 240 000  READY TO GO.......MOUNTAIN TOP HIDEAWAY PRIVATE GATED TURNKEY PROPERTY MANY UPGRADES TWO FIREPLACES STAINLESS STEEL APPLIANCES WITH GRANITE COUNTER TOPS PLENTY OF CABINETRY CHERRY WOOD THROUGHOUT TITLE FLOORING CUSTOM WINDOW TREATMENT AND PLANTATION STYLE SHUTTERS. WRAPAROUND PATIO FULLY LANDSCAPED LOT SIZE OF 23 958 HILLSIDE FRUIT TREES CONCRETE WALK-WAY TO A HILLTOP GARAGE LOTS OF ROOM TO STORE YOUR TOYS MOUNTAIN VIEWS. TOO MANY MORE EXTRAS TO LIST. PLEASE SUBMIT YOUR OFFER TODAY.</t>
  </si>
  <si>
    <t>K11083751</t>
  </si>
  <si>
    <t>19015 Envoy Avenue</t>
  </si>
  <si>
    <t>K11085870_MRMLS</t>
  </si>
  <si>
    <t>Grand &amp; Blackwell</t>
  </si>
  <si>
    <t>Grand Blackwell Sutherland</t>
  </si>
  <si>
    <t>92530-5934</t>
  </si>
  <si>
    <t>Rosendoherrera@earthlink.net</t>
  </si>
  <si>
    <t>KHERRROS_MRMLS</t>
  </si>
  <si>
    <t>951-852-1139</t>
  </si>
  <si>
    <t>Rosendo Herrera</t>
  </si>
  <si>
    <t>when show please make sure the dogs is leashed or that there is no dog at all .By appoinment only with Gilberto 1 714 742 8615 sale and commissions subject to a short sale approval from the lender of record.please fax offers at 1 888 851 9462 or e mail at</t>
  </si>
  <si>
    <t>Nice and cozy 2 bedrooms 1 bath great for first time buyers  low priced for a fast sale quiet are close to shoppings and close to ortega Hwy short sale subject to lender approval</t>
  </si>
  <si>
    <t>K11085870</t>
  </si>
  <si>
    <t>17629 Sutherland Avenue</t>
  </si>
  <si>
    <t>K11087307_MRMLS</t>
  </si>
  <si>
    <t>92506-2062</t>
  </si>
  <si>
    <t>Raleigh St.</t>
  </si>
  <si>
    <t>LCARRILLO@KW.COM</t>
  </si>
  <si>
    <t>866-312-3785</t>
  </si>
  <si>
    <t>KCARRLUI_MRMLS</t>
  </si>
  <si>
    <t>951-223-5847</t>
  </si>
  <si>
    <t>Luis Carrillo</t>
  </si>
  <si>
    <t>KKWS04_MRMLS</t>
  </si>
  <si>
    <t>Keller Williams Realty Riv</t>
  </si>
  <si>
    <t xml:space="preserve">Agent call listing agent for showing times </t>
  </si>
  <si>
    <t>Quiet neighborhood with beautiful tree lined streets. This home was made for entertaining but is a place your family will enjoy as well. Opened kitchen to the dining room &amp; fireplace. 4 Bedrooms 2 bath with plenty of space and the master retreat. A wonderful neighborhood to raise your family in.</t>
  </si>
  <si>
    <t>http //www.searchallproperties.com/virtualtour/615141/6235--Raleigh-Riverside-CA</t>
  </si>
  <si>
    <t>K11087307</t>
  </si>
  <si>
    <t xml:space="preserve">6235 Raleigh St. </t>
  </si>
  <si>
    <t>IG TI PV HT GH EP OT</t>
  </si>
  <si>
    <t>IG OT PV SH NPT</t>
  </si>
  <si>
    <t>Z24 RL B1 STO FC</t>
  </si>
  <si>
    <t>K11087368_MRMLS</t>
  </si>
  <si>
    <t>Fullerton And Upper</t>
  </si>
  <si>
    <t>Payette</t>
  </si>
  <si>
    <t>92881-8491</t>
  </si>
  <si>
    <t>Mountain Gate Dev</t>
  </si>
  <si>
    <t>dianan50@gmail.com</t>
  </si>
  <si>
    <t>951-537-6521</t>
  </si>
  <si>
    <t>KNIEVDIA_MRMLS</t>
  </si>
  <si>
    <t>909-228-3538</t>
  </si>
  <si>
    <t>Diana Nieves</t>
  </si>
  <si>
    <t>THIS IS A SHORT SALE - ALL OFFERS &amp; COMMISSION ARE SUBJECT TO LIEN HOLDER APPROVAL - ANY REDUCTION IN COMMISSION WILL BE SPLIT 50/50. THIS HOME IS BEING SOLD IN AS-IS CONDITION WITH NO EXPRESSED OR IMPLIED WARRANTIES. SELLER'S CHOICE OF SERVICES IN</t>
  </si>
  <si>
    <t>DR CD P05 OT GA</t>
  </si>
  <si>
    <t>CV VH PV VT OT</t>
  </si>
  <si>
    <t>This is a must see Stunning Home located in Desirable South Corona Neighborhood. Cherry Hardwood Floors throughout the first floor custom kitchen with Viking range top Bosch double oven lots of cabinets Kohler faucet granite counter top separate laundry room w/sink custom window coverings custom cherry wood built-in entertainment center in the family room w/fireplace Upstairs breath taking panoramic city light view from the spacious master bedroom &amp; master bath master bath has separate shower &amp; tub double sink walk in closet 3 more Bedrooms and 1 more full Bathroom are upstairs plus a separate sitting room another wonderful feature is the downstairs beautiful Bonus Room French doors Closet and Full Bathroom w/utility room. This home has a BBQ area covered patio beautiful custom pool and spa as well as landscaped beautifully to entertain all of your family and guests. Another great feature is the Man Cave that also has private doors leading out to the backyard and pool. Direct access to the double car garage with alot of storage cabinets.</t>
  </si>
  <si>
    <t>K11087368</t>
  </si>
  <si>
    <t>630 Payette Circle</t>
  </si>
  <si>
    <t>K11089837_MRMLS</t>
  </si>
  <si>
    <t>Base Line Rd</t>
  </si>
  <si>
    <t>91739-2541</t>
  </si>
  <si>
    <t>markkhatib1@yahoo.com</t>
  </si>
  <si>
    <t>800-968-9841</t>
  </si>
  <si>
    <t>KKHATNAJ_MRMLS</t>
  </si>
  <si>
    <t>951-284-5161</t>
  </si>
  <si>
    <t>Najat Khatib</t>
  </si>
  <si>
    <t>KKHO01_MRMLS</t>
  </si>
  <si>
    <t>Premier Realty And Lending</t>
  </si>
  <si>
    <t>714-782-7721</t>
  </si>
  <si>
    <t>APPROVED SHORT SALE FOR 450 000 WE NEED AN OFFER ASAP Offers and commissions are subject to lender approval Please e-mail offers with pre-approval letter proof of funds and a copy of the deposit check to mn.offers@yahoo. If you have any question</t>
  </si>
  <si>
    <t>APPROVED APPROVED APPROVED SHORT SALE FOR 450 000 WE NEED AN OFFER ASAP Excellent opportunity for first time home buyers or Investors 4 Bedrooms 3 Bathrooms double door entry fireplace tile flooring tinted windows and more....</t>
  </si>
  <si>
    <t>K11089837</t>
  </si>
  <si>
    <t>11946 Huntley Drive</t>
  </si>
  <si>
    <t>K11092477_MRMLS</t>
  </si>
  <si>
    <t>Avenida Del</t>
  </si>
  <si>
    <t>P103</t>
  </si>
  <si>
    <t xml:space="preserve">P103 </t>
  </si>
  <si>
    <t>This listing is a short sale and all terms and commissions are subject to lender approval. Commissions will be split 50/50 between buyer and seller agent. The property is sold AS IS with no warranty expressed or implied. No FHA/VA. Please submit offer wi</t>
  </si>
  <si>
    <t>One bed and one bathroom condominium</t>
  </si>
  <si>
    <t>K11092477</t>
  </si>
  <si>
    <t xml:space="preserve">2564 Avenida Del </t>
  </si>
  <si>
    <t>K11093197_MRMLS</t>
  </si>
  <si>
    <t>Herrick Ave/Bledsoe St</t>
  </si>
  <si>
    <t>91342-2755</t>
  </si>
  <si>
    <t>jorgeb@jbfginc.com</t>
  </si>
  <si>
    <t>KRODRMAN_MRMLS</t>
  </si>
  <si>
    <t>909-724-1454</t>
  </si>
  <si>
    <t>Manuel Rodriguez</t>
  </si>
  <si>
    <t>KMRB01_MRMLS</t>
  </si>
  <si>
    <t>Manuel Rodriguez Broker</t>
  </si>
  <si>
    <t>951-737-6400</t>
  </si>
  <si>
    <t>Please do not disturb occupants. Drive by only or must make an appointment prior to showing. Short sale with a first and second with B of A all subject to approval. Call Anabelle Aldave with any questions or to make appt Cell 888.846.0209Fax 951.737.64</t>
  </si>
  <si>
    <t>Well kept home many improvements. Has a fully functional addition which can be rented out buyer to verify if permitted. Nice starter home.</t>
  </si>
  <si>
    <t>K11093197</t>
  </si>
  <si>
    <t>13207 Herrick Avenue</t>
  </si>
  <si>
    <t>K11093205_MRMLS</t>
  </si>
  <si>
    <t>92883-7137</t>
  </si>
  <si>
    <t>Short sale subject to lender approval. One lien holder with GMAC. Please call Anabelle Aldave with questions or to make offers.Cell 949.929.4338Fax 951.737.6444COMBO CODE 2020</t>
  </si>
  <si>
    <t xml:space="preserve">Very nice home well kept. Excellent starter home very spacious and open floorplan. When showing please be careful not to let cats 2 out. short sale approved at 299 000 buyer withdrew need new buyer asap </t>
  </si>
  <si>
    <t>K11093205</t>
  </si>
  <si>
    <t>8872 Dahlia Drive</t>
  </si>
  <si>
    <t>K11093891_MRMLS</t>
  </si>
  <si>
    <t>Horse Canyon</t>
  </si>
  <si>
    <t>92509-4933</t>
  </si>
  <si>
    <t>FOR SHOWING INSTRUCTIONS PLEASE CALL 951 479-4581. COMMISSION SUBJECT TO SHORT SALE APPROVAL</t>
  </si>
  <si>
    <t>SINGLE STORY RANCH HOME THAT FEATURES 3 BEDROOMS 2 BATHROOMS. FORMAL LIVING AND DINING ROOM. FAMILY ROOM WITH BRICK FIREPLACE. KITCHEN WITH EATING AREA. GARAGE HAS BEEN CONVERTED INTO 2 ADDITIONAL BEDROOMS AND A LAUNDRY ROOM. LARGE COVERED PATIO GREAT FOR ENTERTAINING. 1/2 ACRE HORSE PROPERTY. RV PARKING/ ACCESS. LARGE DETACHED GARAGE /WORKSHOP. CLOSE TO SCHOOLS AND SHOPPING.</t>
  </si>
  <si>
    <t>K11093891</t>
  </si>
  <si>
    <t>5883 Horse Canyon Road</t>
  </si>
  <si>
    <t>GZ BBQ LZ X44 X48</t>
  </si>
  <si>
    <t>DW WA DR A2 RA BIN ELE GA</t>
  </si>
  <si>
    <t>Z24 Z23 B1</t>
  </si>
  <si>
    <t>K11095908_MRMLS</t>
  </si>
  <si>
    <t>Wineville And 65th Street</t>
  </si>
  <si>
    <t>15 fwy to Limonite head east turn right on Wineville right onto 65th street.</t>
  </si>
  <si>
    <t>91752-4418</t>
  </si>
  <si>
    <t>KYOPPDAV_MRMLS</t>
  </si>
  <si>
    <t>David Yopp</t>
  </si>
  <si>
    <t>This is a Short Sale property sold As Is .Be advised this is a short sale and is subject to all terms and conditions. Any reduction in commission will be split 50/50. Please submit offer by e-mail pdf to leedavis@tarbell.com or Dyopp@tarbell.com.</t>
  </si>
  <si>
    <t>9147.6 sq ft</t>
  </si>
  <si>
    <t>THIS IS IT What everyone is looking for One Level Corner lot large backyard tile flooring lots of upgrade.</t>
  </si>
  <si>
    <t>K11095908</t>
  </si>
  <si>
    <t xml:space="preserve">11820 65TH </t>
  </si>
  <si>
    <t>DW A2 MO ST SV GB</t>
  </si>
  <si>
    <t>K11096858_MRMLS</t>
  </si>
  <si>
    <t>Cremello</t>
  </si>
  <si>
    <t>92555-3392</t>
  </si>
  <si>
    <t>renecdpe@gmail.com</t>
  </si>
  <si>
    <t>909-565-4422</t>
  </si>
  <si>
    <t>KIRAHREN_MRMLS</t>
  </si>
  <si>
    <t>909-496-5864</t>
  </si>
  <si>
    <t>Rene Iraheta</t>
  </si>
  <si>
    <t>909-628-6100</t>
  </si>
  <si>
    <t>CDPE. This is a COOPERATIVE SHORT SALE. Pricing and gross commission subject to lender approval. Email complete offers ONLY POF EMD FICO's PRE-APPROVAL LETTER TO renerealtor4you@yahoo.com or fax them to 909-565-4422. INCOMPLETE OFFERS WILL NOT BE A</t>
  </si>
  <si>
    <t>PRICE APPROVED BEAUTIFUL HOME Upgraded counter-tops and open kitchen separate eating area and nice fireplace make it ideal for family living sharing and entertainment. all located on a quiet street and neighborhood. Close to schools parks and outdoors recreation and theater entertainment. LARGE SIZE BACKYARD. Rancho Belago continues to thrive as an upscale locality to some of the County s most important institutions such as the Riverside County Regional Medical Center and soon the home of the new UCR Medical School teaching hospital.</t>
  </si>
  <si>
    <t>K11096858</t>
  </si>
  <si>
    <t>17308 Cremello Way</t>
  </si>
  <si>
    <t>K11097188_MRMLS</t>
  </si>
  <si>
    <t>Schleisman</t>
  </si>
  <si>
    <t>http //tinyurl.com/3u7wjmk</t>
  </si>
  <si>
    <t>92880-3679</t>
  </si>
  <si>
    <t>This is a short sale. Sale terms and gross commission must be approved by lien holder s . Any reduction in gross commission will be equally absorbed by listing and selling brokerages. Contact homeowner for showing... Frank @ 626-329-2485. Listing agen</t>
  </si>
  <si>
    <t>Loan modification didn't happen so the seller has instructed us to put this hous back on the market and available 10/26/11. Come see this terrific home in Eastvale. Centrally located for easy commute to Los Angeles Riverside Orange &amp; San Bernardino Counties.</t>
  </si>
  <si>
    <t>K11097188</t>
  </si>
  <si>
    <t>6930 Boulder Creek Drive</t>
  </si>
  <si>
    <t>K11097291_MRMLS</t>
  </si>
  <si>
    <t>Between Bobier &amp; Palomar</t>
  </si>
  <si>
    <t>92084-3508</t>
  </si>
  <si>
    <t>insistrish@yahoo.com</t>
  </si>
  <si>
    <t>909-804-2915</t>
  </si>
  <si>
    <t>KPALATRI_MRMLS</t>
  </si>
  <si>
    <t>951-323-9034</t>
  </si>
  <si>
    <t>Trish Palacios</t>
  </si>
  <si>
    <t>KSRG01_MRMLS</t>
  </si>
  <si>
    <t>CALL FOR SHOWING. PROPERTY IS VACANT &amp; READY TO MOVE IN</t>
  </si>
  <si>
    <t>NICE MOBILE HOME IN GREAT SENIOR PARK. 2 BEDROOM 1 BATH BOTH BEDROOMS HAVE WALK-IN CLOSETS SUN ROOM NEWER ROOF. INCLUDES REFRIGERATOR. PRICE INCLUDES 20000 SHARE VALUE IN PARK. PRICE IS AS-IS</t>
  </si>
  <si>
    <t>K11097291</t>
  </si>
  <si>
    <t>1506 Oak Drive</t>
  </si>
  <si>
    <t>K11098574_MRMLS</t>
  </si>
  <si>
    <t>Bellgrave</t>
  </si>
  <si>
    <t>92880-7263</t>
  </si>
  <si>
    <t>Annandale Pl</t>
  </si>
  <si>
    <t>ronforrestrealtyagent@gmail.com</t>
  </si>
  <si>
    <t>909-494-4300</t>
  </si>
  <si>
    <t>KFORRRON_MRMLS</t>
  </si>
  <si>
    <t>909-815-9994</t>
  </si>
  <si>
    <t>Ron Forrest</t>
  </si>
  <si>
    <t>KRFB01_MRMLS</t>
  </si>
  <si>
    <t>Pro Realty &amp; Associates</t>
  </si>
  <si>
    <t>Call occupant one hour before showing 909-923-5140</t>
  </si>
  <si>
    <t>Two story five bedroom home in the Eastvale community. Good location to schools and shopping.Price reduction. 319900 from 329900.</t>
  </si>
  <si>
    <t>K11098574</t>
  </si>
  <si>
    <t xml:space="preserve">5672 Annandale Pl </t>
  </si>
  <si>
    <t>K11098927_MRMLS</t>
  </si>
  <si>
    <t>Mission Inn</t>
  </si>
  <si>
    <t>92507-4260</t>
  </si>
  <si>
    <t>Submit Tenants are nice. BACK ON THE MARKETTenants are great call and then go....Or just go and knock please show card.Lowered 10 000 Great deal.... upgradTenants have been shopping house is getting full. 6 adults and 3 children live here it is neat but</t>
  </si>
  <si>
    <t>Beautiful historic home on Mission Inn Avenue with high ceilings and a lotof character. 2 story white picket fence huge wrap around front porch large yard and 2 decks with lots of parking. Huge remodeled kitchen with awalk in pantry new stainless appliances gorgeous views. 3 bed 2 bath bothremodeled . ..</t>
  </si>
  <si>
    <t>K11098927</t>
  </si>
  <si>
    <t>2459 Mission Inn Avenue</t>
  </si>
  <si>
    <t>K11099877_MRMLS</t>
  </si>
  <si>
    <t>10 FWY-GARY-PEARL</t>
  </si>
  <si>
    <t>91767-4712</t>
  </si>
  <si>
    <t>approved by lender at this pricePLEASE FAX OFFERS AT 888 851 9462BY APPMNT ONLY WITH OCCUPANT CAMILA 1 213 268 8014ALL SUBJECT TO A SHORT SALE APPROVAL FROM LENDER OF RECORDS a the fact that the sale and gross commission are subject to lender approval a</t>
  </si>
  <si>
    <t>Just reduced Approved Aproved Aproved short sale Short Sale. Pre-approved list price by lender. A great investment close to freeways shopping a schools. high rental value lowest price ever.</t>
  </si>
  <si>
    <t>K11099877</t>
  </si>
  <si>
    <t>384 E Pearl Street</t>
  </si>
  <si>
    <t>DW A2 MO RA ST K8 BIN</t>
  </si>
  <si>
    <t>BO FF SY</t>
  </si>
  <si>
    <t>928B1</t>
  </si>
  <si>
    <t>K11100339_MRMLS</t>
  </si>
  <si>
    <t>Clinton Keith Rd And Nutmeg</t>
  </si>
  <si>
    <t>Clinton Keith Rd turn left on Nutmeg then right on Meriwether</t>
  </si>
  <si>
    <t>92562-6725</t>
  </si>
  <si>
    <t>thehamptongroup@gmail.com</t>
  </si>
  <si>
    <t>KHAMPROB_MRMLS</t>
  </si>
  <si>
    <t>949-307-3067</t>
  </si>
  <si>
    <t>Robert Hampton</t>
  </si>
  <si>
    <t>KIPR01_MRMLS</t>
  </si>
  <si>
    <t>The Hampton Group Realty</t>
  </si>
  <si>
    <t>Owners require 24 hour notice to show. Call agent 949-307-3067. Short sale subject to bank approval. Any decrease in commission will be split 50/50. Please submit offer with valid loan qualification including DU approval or POF. email thehamptongroup@gma</t>
  </si>
  <si>
    <t>This amazing property is situated near the end of the cul de sac. Great floor plan. The main level has a formal entry with combo living room and dining room and large open family room and kitchen. Additionally downstairs there is an office and bathroom. Upstairs you will find a very large bonus room master bedroom with retreat and three additional bedrooms. There is a separate laundry room and three car garage. Close to schools shopping and freeways. Overall a great location</t>
  </si>
  <si>
    <t>Anetelope Hills</t>
  </si>
  <si>
    <t>K11100339</t>
  </si>
  <si>
    <t>35955 Meriwether Way</t>
  </si>
  <si>
    <t>K11100522_MRMLS</t>
  </si>
  <si>
    <t>Mountain And Walnut</t>
  </si>
  <si>
    <t>91784-1083</t>
  </si>
  <si>
    <t>brokerbrown@ymail.com</t>
  </si>
  <si>
    <t>KBROERIC_MRMLS</t>
  </si>
  <si>
    <t>909-559-5658</t>
  </si>
  <si>
    <t>Eric Brown</t>
  </si>
  <si>
    <t>KNMR01_MRMLS</t>
  </si>
  <si>
    <t>The Short Sale Geeks</t>
  </si>
  <si>
    <t>Seller requests 24 hr notice to show property. Prefers after 5 30 p.m. Please call Alicia Hornyak @ 951 545-8050 to schedule appts. Please present all offers with minimum 3000 initial deposit Proof of Funds  Proof of Credit scores and Buyers DU Appr</t>
  </si>
  <si>
    <t>Beautiful home in a well secured community. Tile floors throughout with sliding doors off of the dining area and the master leading out to a beautiful private backyard. Mature trees keep the sun out so the backyard can be enjoyed year round. A wet bar is adjacent to the dining area as well so you can enjoy entertaining guests. The property is at the top of Mountain Ave. so you have a beautiful view of Mt. Baldy also.</t>
  </si>
  <si>
    <t>K11100522</t>
  </si>
  <si>
    <t>1231 Citrus Street</t>
  </si>
  <si>
    <t>M03 M2</t>
  </si>
  <si>
    <t>K11101616_MRMLS</t>
  </si>
  <si>
    <t>Orangewood/Harbor/Milikin Way</t>
  </si>
  <si>
    <t>92802-4782</t>
  </si>
  <si>
    <t>jenrose777@charter.net</t>
  </si>
  <si>
    <t>KMIRAJEN_MRMLS</t>
  </si>
  <si>
    <t>626-893-3576</t>
  </si>
  <si>
    <t>Jennifer Miranda</t>
  </si>
  <si>
    <t>Go direct Supra or Combo 1777. back up offers only with cash as b of a said cant be financed due to an hoa ownership issue. Someone owns more then 10  Won't go fannie mae. I don't know gate code just follow someone in and please leave business card.Th</t>
  </si>
  <si>
    <t>Nice tri level complex with 2 maste suites plus another room that could equal 3 bedrooms. This an extra built in room downstairs that can be a room or office just no closet  but it is very private downstairs seperate from the rest of the house upstairs. Please check city for permits. The square footage and year built are all estimations compared to the others in the area because the actual tax data has not been found at this time due to several efforts. This is a great community and association. Beautiful curb appeal. Beautiful community pool and spa area. Nice area and close to Angel Stadium Disneyland etc.</t>
  </si>
  <si>
    <t>K11101616</t>
  </si>
  <si>
    <t>539 W Summerfield Circle</t>
  </si>
  <si>
    <t>K11103180_MRMLS</t>
  </si>
  <si>
    <t>Hwy 2 &amp; Scrub Oak</t>
  </si>
  <si>
    <t>JEREMY@JEREMYONEAL.COM</t>
  </si>
  <si>
    <t>KONEAJER_MRMLS</t>
  </si>
  <si>
    <t>951-532-0487</t>
  </si>
  <si>
    <t>Jeremy O'Neal</t>
  </si>
  <si>
    <t>KHCR01_MRMLS</t>
  </si>
  <si>
    <t>Corona Realty</t>
  </si>
  <si>
    <t>Short Sale Subject to Lenders Approval. In the beginning stages of short sale. Still collecting seller package. Appointment only for showings. Please do not show without appointment you will not be let in. Call or text LA Jeremy for appt. 9515320487. All</t>
  </si>
  <si>
    <t>3 bedroom 2 bath single story located in Oak Springs Valley.</t>
  </si>
  <si>
    <t>K11103180</t>
  </si>
  <si>
    <t>2656 Pegasus Way</t>
  </si>
  <si>
    <t>K11104463_MRMLS</t>
  </si>
  <si>
    <t>Wood And Van Buren</t>
  </si>
  <si>
    <t>From Corona take 91 east exit Van Buren. Left on Indiana immediate right on Van Buren for 7.4 miles then right on Wood. 2nd right on Krameria 1st left then house will be on right side once street turns into Chatfield.</t>
  </si>
  <si>
    <t>KGLATTAR_MRMLS</t>
  </si>
  <si>
    <t>Tara Glatzel</t>
  </si>
  <si>
    <t>aprilglatzel@remax.net</t>
  </si>
  <si>
    <t>951-686-0009</t>
  </si>
  <si>
    <t>KGLATAPR_MRMLS</t>
  </si>
  <si>
    <t>951-205-4429</t>
  </si>
  <si>
    <t>April Glatzel</t>
  </si>
  <si>
    <t>Offer accepted 5/25/12 and sent to bank. Still taking back-up offers. ALARM is set Press 4073 then OFF. Walk thru front door make left after stairs then left to alarm pad by garage. Only 1 loan with Chase. Call seller Stephanie 951-237-9960 leave mes</t>
  </si>
  <si>
    <t>Buyer just backed out -- need another buyer Built in 2005 this 4-bedroom plus loft which could be 5th bedroom boasts 2700 sq ft 2.5 bathrooms formal living room with electric fireplace formal dining area large family kitchen opens up into huge family room. Perfect set-up for large families or year-round entertaining Laundry room upstairs for convenience. In addition to four ample sized bedrooms upstairs there's also a loft area which could be used as a home office or kids' play area. Master bedroom suite boasts TWO walk-in closets a double vanity a private water closet and a VIEW that goes on forever even more spectacular in winter when snow-capped mountains are evident Stay home on the 4th of July and watch ALL of the southland's fireworks shows at one time The pool-sized backyard is completely fenced and ready for the kids or pets to have fun. The location of this home is superb walking distance to King High School and near all kinds of shopping restaurants movie theatre etc. Multiple offers already. All offers will be submitted to sellers for review by 5 pm Thurs May 24th. Please write highest and best.</t>
  </si>
  <si>
    <t>K11104463</t>
  </si>
  <si>
    <t>18894 Chatfield Drive</t>
  </si>
  <si>
    <t>K11104737_MRMLS</t>
  </si>
  <si>
    <t>91 Frwy And Magnolia</t>
  </si>
  <si>
    <t>92505-3813</t>
  </si>
  <si>
    <t>Call Doc with any and All questions. 951-906-8881</t>
  </si>
  <si>
    <t>Space 18 is a very rare Mobile here in the meadows not only is it charming but it also offers an attached 2 car garage. This home is a 1991 and in excellent condition. Move on it quick it will not last.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1104737</t>
  </si>
  <si>
    <t>K11106164_MRMLS</t>
  </si>
  <si>
    <t>Falcon Trail</t>
  </si>
  <si>
    <t>Misty</t>
  </si>
  <si>
    <t>92392-5511</t>
  </si>
  <si>
    <t>Misty Path</t>
  </si>
  <si>
    <t>coronahawkeye@yahoo.com</t>
  </si>
  <si>
    <t>KSVOBBOB_MRMLS</t>
  </si>
  <si>
    <t>951-315-4901</t>
  </si>
  <si>
    <t>Bob Svoboda</t>
  </si>
  <si>
    <t>Commission is subject to lender approval. Stated commission could change in accordance to lender. Gross commission to be split 50 /50 . House needs lots of repairs and may not qualify for FHA or VA financing. Occupant works nights and sleeps during th</t>
  </si>
  <si>
    <t>This is a short sale and is contingent upon the Seller existing lender accepting a short pay-off. As of 11/3/2011 Bank of America says that they will accept 140 000 for the property however no repairs or concessions will be done. House needs lots of work.</t>
  </si>
  <si>
    <t>K11106164</t>
  </si>
  <si>
    <t xml:space="preserve">13903 Misty Path </t>
  </si>
  <si>
    <t>K11106814_MRMLS</t>
  </si>
  <si>
    <t>Aspen Leaf/Wild Rose</t>
  </si>
  <si>
    <t>Limonite west Sumner south R on Aspen Leaf L on Wild Rose L on Shallow Brook</t>
  </si>
  <si>
    <t>Shallow Brook</t>
  </si>
  <si>
    <t>92880-3188</t>
  </si>
  <si>
    <t>Marcie@TheDisherTeam.com</t>
  </si>
  <si>
    <t>951-346-4293</t>
  </si>
  <si>
    <t>KDISHMAR_MRMLS</t>
  </si>
  <si>
    <t>951-264-3761</t>
  </si>
  <si>
    <t>Marcie Disher</t>
  </si>
  <si>
    <t>Home is vacant. Investor will not pay closing costs unless buyer has gov't loan 2 lien holders. Do not call for status...you may email questions. TEXT LA with your license &amp; day/time you will show to 951-264-3761 for combo. Emailed offers preferred.</t>
  </si>
  <si>
    <t xml:space="preserve">Desirable single story home in new city of Eastvale with 4 bedrooms 2.5 bathrooms 3 car garage on cul-de-sac. White tile counter tops and white GE appliances in kitchen with oak cabinetry diagonal ceramic tile flooring with inlays through kitchen and family room upgraded carpet in living room halls bedrooms hardwood flooring in formal dining area. Wired for surround sound with inset speakers already in formal living and dining. Ceiling fans in family room and all bedrooms. Wood blinds stone fireplace putting green in rear yard. With a bit of cleaning and a couple of minor repairs this home will be good as new </t>
  </si>
  <si>
    <t>Rhi</t>
  </si>
  <si>
    <t>K11106814</t>
  </si>
  <si>
    <t>13551 Shallow Brook Court</t>
  </si>
  <si>
    <t>K11107351_MRMLS</t>
  </si>
  <si>
    <t>Temescal Canyon And Pronio</t>
  </si>
  <si>
    <t>Wild Springs</t>
  </si>
  <si>
    <t>92883-5922</t>
  </si>
  <si>
    <t>move2corona@gmail.com</t>
  </si>
  <si>
    <t>KBRULKAR_MRMLS</t>
  </si>
  <si>
    <t>951-768-5878</t>
  </si>
  <si>
    <t>Karen Brullo</t>
  </si>
  <si>
    <t>Call agent for combo. This is a short sale with 2 liens with the same bank. Sale and gross commission are subject to lender approval and may be reduced if lender reduces gross commission. Please note that the tax rate is 1.06393 and there is a special a</t>
  </si>
  <si>
    <t xml:space="preserve">Nice end unit 3 bedroom 2-1/2 bath home offers an open and airy floor plan. Fireplace in the living room large kitchen with over sized granite counter/ breakfast bar upstairs laundry room. Master bedroom with walk-in closet and master bathroom with his and her sinks 2 car garage with direct access. It is located in the Dos Lagos Community and is with-in walking distance to the Dos Lagos shopping mall. Enjoy lots of community amenities and the beautiful Dos Lagos Lake </t>
  </si>
  <si>
    <t>K11107351</t>
  </si>
  <si>
    <t>2980 Wild Springs Lane</t>
  </si>
  <si>
    <t>K11107946_MRMLS</t>
  </si>
  <si>
    <t>92530-7077</t>
  </si>
  <si>
    <t>PLEASE FAX OFFERS TO 888 851 9462BY APPOINMENT ONLY short sale mls rule a the fact that the sale and gross commission are subject to lender approval and b the amount or method by which the compensation offered through the MLS will be reduced if the l</t>
  </si>
  <si>
    <t xml:space="preserve">APPROVED SHORT SALE GREAT FOR FIRST TIME BUYER NICE AREA TO LIVE IN CLOSE TO SHOPPINGS SCHOOLS FREEWAY </t>
  </si>
  <si>
    <t>K11107946</t>
  </si>
  <si>
    <t>31038 Ponderosa Street</t>
  </si>
  <si>
    <t>742J5</t>
  </si>
  <si>
    <t>9HR 33R C9R</t>
  </si>
  <si>
    <t>K11108788_MRMLS</t>
  </si>
  <si>
    <t>Via Santiago / Paseo Grande</t>
  </si>
  <si>
    <t>92882-2990</t>
  </si>
  <si>
    <t>jeannieh@remaxallstars.net</t>
  </si>
  <si>
    <t>KHALLEUG_MRMLS</t>
  </si>
  <si>
    <t>951-642-9933</t>
  </si>
  <si>
    <t>Jeannie Hallgrimson</t>
  </si>
  <si>
    <t>NO OFFERS ON THIS SHORT SALE _Call listing agent b4 showing please. NOD is filed. 2 loans  working with HAFA program. SSA letter in approved at 169 100 Seller will not be responsible for any repairs. No FHA - Lender approval needed on all terms time</t>
  </si>
  <si>
    <t>HAFA approved at list price Spacious 2 Bedroom with enclosed loft and 2.5 Bath town home/ PUD. 2 spacious bedrooms each with their own Bathrooms located upstairs. 1/2 bath down stairs. Direct access to the 2 car garage. Cathedral ceilings fireplace and rear yard. Complex offer community pool and park area. Needs TLC. Corona-Norco School district.</t>
  </si>
  <si>
    <t>K11108788</t>
  </si>
  <si>
    <t>IZN 7J2 E12</t>
  </si>
  <si>
    <t>1649 Toyon Place</t>
  </si>
  <si>
    <t>SJ PSC LZ X44 X48</t>
  </si>
  <si>
    <t>K11109307_MRMLS</t>
  </si>
  <si>
    <t>Haven &amp; Hillside</t>
  </si>
  <si>
    <t>91737-2311</t>
  </si>
  <si>
    <t>lpoglesby@msn.com</t>
  </si>
  <si>
    <t>KMONKLEA_MRMLS</t>
  </si>
  <si>
    <t>714-488-0722</t>
  </si>
  <si>
    <t>Leah Monks</t>
  </si>
  <si>
    <t>Standard Sale Easy to show...most any weekdays after 5pm and most weekends anytime Call or text 951-640-7469 for appointment. Thank you...</t>
  </si>
  <si>
    <t>Standard Sale Tired of waiting on that short sale that has been draaaaaaaging out for months You will get a fast response from these sellers so you can close escrow quickly and take advantage of RECORD LOW interest rates Prime Alta Loma location with spectacular mountain views. Recently upgraded kitchen. Master bedroom with vaulted ceiling romantic fireplace large balcony overlooking the mature landscape of a sprawling grounds with pool spa fruit trees basketball court RV access lush lawn multiple entertaining areas/patios and plenty of privacy. Price reduced Great floor plan with three fireplaces large rooms and soaring ceilings. Easy to show...tour this home SOON.</t>
  </si>
  <si>
    <t>VanTard</t>
  </si>
  <si>
    <t>K11109307</t>
  </si>
  <si>
    <t>10330 Rancho Street</t>
  </si>
  <si>
    <t>Z21 DAT</t>
  </si>
  <si>
    <t>K11109503_MRMLS</t>
  </si>
  <si>
    <t>Chino Hills Parkwar</t>
  </si>
  <si>
    <t>91709-5705</t>
  </si>
  <si>
    <t>empirerealty5@sbcglobal.net</t>
  </si>
  <si>
    <t>KCAMEPAT_MRMLS</t>
  </si>
  <si>
    <t>951-316-5462</t>
  </si>
  <si>
    <t>Patricia Cameron</t>
  </si>
  <si>
    <t>KEER01_MRMLS</t>
  </si>
  <si>
    <t>Empire Estates Realty</t>
  </si>
  <si>
    <t>562-464-0371</t>
  </si>
  <si>
    <t>COMBO 9174. PLEASE LEAVE YOUR CARD.</t>
  </si>
  <si>
    <t>K11109503</t>
  </si>
  <si>
    <t xml:space="preserve">15050 Monte Vista </t>
  </si>
  <si>
    <t>K11110054_MRMLS</t>
  </si>
  <si>
    <t>92882-5744</t>
  </si>
  <si>
    <t>SHELLY.CHUDZICKI@CENTURY21.COM</t>
  </si>
  <si>
    <t>KCHUDSHE_MRMLS</t>
  </si>
  <si>
    <t>951-288-5238</t>
  </si>
  <si>
    <t>Shelly Chudzicki</t>
  </si>
  <si>
    <t>714-392-4226</t>
  </si>
  <si>
    <t>SHORT SALE SUBJECT TO LENDERS APPROVAL. COMMISSION TO BE SPLIT 50/50 FOR SHOWING PLEASE CALL CARLOS AT 951 533-4944.</t>
  </si>
  <si>
    <t>GREAT TWO STORY HOME THAT FEATURES 4 BEDROOMS 3 BATHROOMS. OPEN SPACIOUS FLOOR PLAN. FORMAL LIVING AND DINING ROOM. FAMILY ROOM WITH FIREPLACE. KIUTCHEN WITH EATING AREA. WOOD FLOORING. SPACIOUS MASTER BEDROOM AND BATHROOM.</t>
  </si>
  <si>
    <t>K11110054</t>
  </si>
  <si>
    <t>2400 Independence Circle</t>
  </si>
  <si>
    <t>K11110064_MRMLS</t>
  </si>
  <si>
    <t>Mt. Rushmore</t>
  </si>
  <si>
    <t>Mount Blanc</t>
  </si>
  <si>
    <t>92860-1718</t>
  </si>
  <si>
    <t>no showings at this time. Please submit offers subject to interior inspection to MRFink1@aol.com. All terms conditions and commissions are subject to lien holder approval. Commissions to be split 50/50 between LO and SO. Please call LA Mike Fink at 951-</t>
  </si>
  <si>
    <t>APPROVED SHORT SALE Call for details. Nice single story horse property. 4 bedroom home on huge 16 000 sq. ft. lot. This is a short sale and subject to lien holder approval for all terms conditions and commissions.</t>
  </si>
  <si>
    <t>K11110064</t>
  </si>
  <si>
    <t>4211 Mount Blanc Court</t>
  </si>
  <si>
    <t>744J7</t>
  </si>
  <si>
    <t>K11110726_MRMLS</t>
  </si>
  <si>
    <t>Blackburn &amp; Mcallister</t>
  </si>
  <si>
    <t>Fan Palm</t>
  </si>
  <si>
    <t>92503-7044</t>
  </si>
  <si>
    <t>Short sale-all terms and conditions subject to bank approval any reduction in commission to be split 50/50...please text or call 951-6407469..for more details....gate code key key 6464...Email james.monks@mailpcr.com for more info...do not call listi</t>
  </si>
  <si>
    <t xml:space="preserve"> Back on Market as of June 26th......NEED NEW OFFER Approved at 280 000...BUYER did not perform.....Very Rare SINGLE STORY in Victoria Grove with NO neighbors behind it. Home backs up to a natural ravine with mature landscape that provides plenty of privacy. Just a short walk to the community pool/spa and park. Award winning schools and newer shops/restaurants are just minutes away. Ideal for Orange County commuters...this GATED Riverside community of VICTORIA GROVE convenient located south on La Sierra just a few miles from the 91 freeway. Very popular model with courtyard entry double doors opening from dining room to courtyard and from office/4th bedroom to courtyard. Priced to sell FAST Call today </t>
  </si>
  <si>
    <t>K11110726</t>
  </si>
  <si>
    <t>17699 Fan Palm Lane</t>
  </si>
  <si>
    <t>838B6</t>
  </si>
  <si>
    <t>K11111698_MRMLS</t>
  </si>
  <si>
    <t>215 to Mc Call to winged foot</t>
  </si>
  <si>
    <t>92586-2587</t>
  </si>
  <si>
    <t>206-333-0864</t>
  </si>
  <si>
    <t>951-907-1947</t>
  </si>
  <si>
    <t>THIS IS OFFER SUBJECT TO INTERIOR INSPECTION. ELDERLY TENANTS AND SELLER'S DO NOT WANT TO UPSET THEM. PERFECT FOR INVESTOR AS TENANTS CAN THEN STAY lease expires Oct 31st. PLEASE NOTE THE 2ND HOA IS SUN CITY CIVIC AND IT IS BILLED YEARLY WITH PAYMENTS</t>
  </si>
  <si>
    <t>This is a STANDARD SALE Two Bedroom Two Bathroom condo in a senior community. This one is larger than most so plenty of room to enjoy life. Close to shopping and freeways. This unit is well maintained has an enclosed lanai with a separate air conditioner for those warm days.</t>
  </si>
  <si>
    <t>K11111698</t>
  </si>
  <si>
    <t>28161 Winged Foot Drive</t>
  </si>
  <si>
    <t>K11112350_MRMLS</t>
  </si>
  <si>
    <t>92346-3432</t>
  </si>
  <si>
    <t>coronahomefinders@gmail.com</t>
  </si>
  <si>
    <t>KBORNERN_MRMLS</t>
  </si>
  <si>
    <t>Ernst Borno</t>
  </si>
  <si>
    <t>KCHF01_MRMLS</t>
  </si>
  <si>
    <t>Corona Home Finders</t>
  </si>
  <si>
    <t>951-261-9616</t>
  </si>
  <si>
    <t>THIS IS A SHORT SALE LENDER'S APPROVAL IS REQUIRE.LENDERS TO APPROVE AGENTS COMMISSIONS. IF AGENTS COMMISSIONS ARE REDUCED BY THE LENDER BOTH SIDE WILL BE REDUCED ACCORDINGLY.</t>
  </si>
  <si>
    <t>AGENTS THIS IS A GREAT STARTER BRING YOUR FIRST TIME BUYERS OR INVESTORS. THIS ONE WILL NOT LAST.</t>
  </si>
  <si>
    <t>K11112350</t>
  </si>
  <si>
    <t>7422 Los Feliz Drive</t>
  </si>
  <si>
    <t>K11113342_MRMLS</t>
  </si>
  <si>
    <t>Foothill &amp; Rimpau</t>
  </si>
  <si>
    <t>http //tinyurl.com/3pjn2z9</t>
  </si>
  <si>
    <t>Arboretum</t>
  </si>
  <si>
    <t>92881-3972</t>
  </si>
  <si>
    <t>This is a short sale listing. All terms including sale and gross commission must be approved by all lienholders including commission to buyers agency. Any reduction in total commission shall be absorbed equally by listing and buyers brokerages.</t>
  </si>
  <si>
    <t>Great single story home in very desirable neighborhood of Corona near Santiago High School. Spacious living/family room off kitchen. High ceilings gives very open feel. Call for a showing today.</t>
  </si>
  <si>
    <t>K11113342</t>
  </si>
  <si>
    <t>3514 Arboretum Circle</t>
  </si>
  <si>
    <t>K11113565_MRMLS</t>
  </si>
  <si>
    <t>Euclid / Eucaliptus</t>
  </si>
  <si>
    <t>91710-6945</t>
  </si>
  <si>
    <t>Can close this quickly terms and conditions will be determined by lender including gross commission. No Home warranty or Termite Buyer or Buyer's agent to contribute 350 towards short sale processor's fee.</t>
  </si>
  <si>
    <t>BEUTIFULL DETACHED SINGLE FAMILY HOME LOCATED IN THE NEWER BUILT 2007 COLLEGE PARK COMMUNITY OF CHINO. THIS VERY SPACIOUS HOME FEATURES 4 BEDROOMS ALL UPSTAIRS IN 1714 SQUARE FEET OF LIVING SPACE. THIS HOME ALSO HAS A 2 CAR ATTACHED GARAGE WITH DIRECT ENTRY INTO THE HOME. ENJOY THE SUMMER EVENINGS ON THE SIMPLE CLEAN SIDE PATIO OR ENJOY WALKS AROUND THE NEIGHBORHOOD COMMUNITY PARK. THIS WILL MAKE A GREAT PLACE TO CALL HOME FOR YEARS TO COME . Sale is contingent upon the seller obtaining prior written approval of Bank of America.</t>
  </si>
  <si>
    <t>K11113565</t>
  </si>
  <si>
    <t>14583 Longwood Avenue</t>
  </si>
  <si>
    <t>K11113608_MRMLS</t>
  </si>
  <si>
    <t>Mayhew/Coral Canyon</t>
  </si>
  <si>
    <t>I-15 to Indian Truck Trail r on Campbell Left on Mayhew to Coral to Marygold Way</t>
  </si>
  <si>
    <t>92883-3113</t>
  </si>
  <si>
    <t>Standard Sale - Newer home 1yr Still has builders warranty on structial. Please call Donna for appointment. Try to give 24 hours. Someone almost always home. Please have direct under writing approval buyer needs to be pre-qualified. We ask that buyer</t>
  </si>
  <si>
    <t>BQ PY ET EX CB</t>
  </si>
  <si>
    <t xml:space="preserve">Nestled at the foot of Cleveland National Forest lies Sycamore Creek highly desired community where HOMES and NATURE meet. This Whisper Ridge home built by Richmond American Homes in 2010 is turn key. Offering you Formal Living room Family room with Fire Place Open Kitchen Master Bedroom and 2 Secondary bedrooms. Beautiful view of the mountains from back yard. Brand new Patio and cover. Mountain view orientation. Community offers 3 pools Jr. Olympic Leisure and Kiddie pool with play area BBQ area Club house with gym for members. walking trails sports park pocket park and Regional park coming soon for larger sporting events. Close to shopping and commute newer fire station andelementary school. Picture Perfect Community Don't delay this home will not last long </t>
  </si>
  <si>
    <t>http //www.tourfactory.com/780225</t>
  </si>
  <si>
    <t>K11113608</t>
  </si>
  <si>
    <t>10904 Marygold Way</t>
  </si>
  <si>
    <t>K11113784_MRMLS</t>
  </si>
  <si>
    <t>Coyote Trail &amp; Susanville St</t>
  </si>
  <si>
    <t>92344-5526</t>
  </si>
  <si>
    <t>Please contact Anabelle Aldave with any questions regarding this property or make appt. This is a short sale subject to lender approval on all terms. only one lien holder. Please submit offers to anabellealdave@yahoo.com</t>
  </si>
  <si>
    <t>Newer home. Huge floorplan. Great for first time homebuyers. motivated seller. Home sold as is .</t>
  </si>
  <si>
    <t>K11113784</t>
  </si>
  <si>
    <t>8816 Palo Alto Avenue</t>
  </si>
  <si>
    <t>K11114692_MRMLS</t>
  </si>
  <si>
    <t>96th St E And E Avenue T</t>
  </si>
  <si>
    <t>93543-2310</t>
  </si>
  <si>
    <t>mendezcath@aol.com</t>
  </si>
  <si>
    <t>951-696-8489</t>
  </si>
  <si>
    <t>KMENDCAT_MRMLS</t>
  </si>
  <si>
    <t>951-544-3199</t>
  </si>
  <si>
    <t>Catalina Mendez</t>
  </si>
  <si>
    <t>KMFG01_MRMLS</t>
  </si>
  <si>
    <t>Inland Realtors</t>
  </si>
  <si>
    <t>951-696-8363</t>
  </si>
  <si>
    <t>For appointment call listing agent. Email offers to mendezcath@aol.com the The sale and gross commission are subject to lender approval and the amount or method by which the compensation offered through the MLS will be reduced if the lender reduces the</t>
  </si>
  <si>
    <t>This short sale presents a great opportunity. Lot's of room to grow on this spacious lot. 3 bedroom 1 bath home.</t>
  </si>
  <si>
    <t>K11114692</t>
  </si>
  <si>
    <t xml:space="preserve">9600 E Avenue S12 </t>
  </si>
  <si>
    <t>744C4</t>
  </si>
  <si>
    <t>K11115014_MRMLS</t>
  </si>
  <si>
    <t>W. Sun Canyon St./Moonbeam Ln.</t>
  </si>
  <si>
    <t>From Indiana Ave Turn South on Buchanan into Lake Hills make immediate right on W. Sun Canyon turn left onto Moonbeam then turn right on Twilight</t>
  </si>
  <si>
    <t>92503-0531</t>
  </si>
  <si>
    <t>KymTalbert@aol.com</t>
  </si>
  <si>
    <t>951-735-0608</t>
  </si>
  <si>
    <t>KTALBKIM_MRMLS</t>
  </si>
  <si>
    <t>951-316-1941</t>
  </si>
  <si>
    <t>Kimberly Talbert</t>
  </si>
  <si>
    <t>Please call or text agent first to make sure ok to show. Please leave card. This is a short-sale with one lender. Sales price terms and commissions are subject to lender approval. Any reduction in commission shall be split 50/50 between brokers. Thank y</t>
  </si>
  <si>
    <t>Cul-de-Sac</t>
  </si>
  <si>
    <t xml:space="preserve">In Desirable Lake Hills Community Single Story with Wonderful Floor plan &amp; Vaulted Ceilings Large Kitchen Featuring Granite Counters Built-in Microwave Ample Cabinets &amp; 18 inch Custom Tile Floor Living Room with Granite Surround Fireplace &amp; Wired for Surround Sound Master Bedroom with Mirrored Wardrobe Doored Double Closet On Suite Bathroom with Double Sinks Separate Water Closet &amp; Tub/Shower Combo Hall Bathroom Features Granite Counter Crown Moulding &amp; Upgraded Sink &amp; Hardware Upgraded Hardware &amp; Baseboards Throughout Make Offer Won't Last Long </t>
  </si>
  <si>
    <t>K11115014</t>
  </si>
  <si>
    <t>16264 Twilight Circle</t>
  </si>
  <si>
    <t>K11115139_MRMLS</t>
  </si>
  <si>
    <t>92503-4830</t>
  </si>
  <si>
    <t>gbyrne@sbcglobal.net</t>
  </si>
  <si>
    <t>951-371-4664</t>
  </si>
  <si>
    <t>KBYRNGAR_MRMLS</t>
  </si>
  <si>
    <t>951-288-1977</t>
  </si>
  <si>
    <t>Gary Byrne</t>
  </si>
  <si>
    <t>KCBP01_MRMLS</t>
  </si>
  <si>
    <t>Casita Byrne Properties</t>
  </si>
  <si>
    <t>951-736-9694</t>
  </si>
  <si>
    <t>BQ A28 SC CB GR</t>
  </si>
  <si>
    <t>THIS HOME IS REAL CLEAN AND SHOWS GREAT BIG FORMAL LIVING AND DINING ROOM SEPERATE FAMILY ROOM WITH SLIDER TO COVERED PORCH UPGRADED BRIGHT KITCHEN INSIDE LAUNDRY ROOM 2 BIG BEDROOMS AND 2 FULL BATHS GREAT SENIOR PARK WITH CLUBHOUSE AND BEAUTIFUL POOL AREA ITS LIKE LIVING IN A RESORT GREAT LOCATION CLOSE TO EVERYTHING</t>
  </si>
  <si>
    <t>K11115139</t>
  </si>
  <si>
    <t xml:space="preserve">3700 Buchanan </t>
  </si>
  <si>
    <t>K11116598_MRMLS</t>
  </si>
  <si>
    <t>Foothill Parkway/Rimpau</t>
  </si>
  <si>
    <t>92881-0998</t>
  </si>
  <si>
    <t>charlesc@remaxallstars.net</t>
  </si>
  <si>
    <t>KCHACCAR_MRMLS</t>
  </si>
  <si>
    <t>Charles Chacon</t>
  </si>
  <si>
    <t>PLEASE GIVE TENANT AS MUCH NOTICE AS POSSIBLE APPOINTMENT NEEDS TO BE SET WITH THEM...NO Gate code- Just follow a car in...Thanks for showing Subject to short sale approval Price and commission subject to change depending on short sale approval If it</t>
  </si>
  <si>
    <t xml:space="preserve">Nice property in South Corona Close to schools and parks Title shows 3 bedrooms but there is a 4th bedroom/office downstairs Nice tile floors and 2 tone paint Besides the dirty carpets this place is turnkey Built in Entertainment center This is a must see </t>
  </si>
  <si>
    <t>K11116598</t>
  </si>
  <si>
    <t>1214 Bathport Way</t>
  </si>
  <si>
    <t>K11116921_MRMLS</t>
  </si>
  <si>
    <t>Entrance to community off of Telegraph between Norwalk and Bloomfield - Villages at Heritage Springs</t>
  </si>
  <si>
    <t>90670-3897</t>
  </si>
  <si>
    <t>Traditions Sales Center and models are located within the Villages at Heritage Springs at 12487 Olive Lane in Santa Fe Springs. The office is open Friday thru Tuesday from 10 30 a.m. to 5 00 p.m. For more information please call 562-906-5333 or visit w</t>
  </si>
  <si>
    <t>Builder Incentives for this BRAND NEW INVENTORY HOME.Come visit Traditions located in the Villages at Heritage Springs. This community was named Solar Community of the Year by Green Home Builder Magazine . Each home exceeds the National Energy Standards by 50 and the SunPower solar system can save you up to 60 on your electric bills. This home features 3 bedrooms 2.5 baths and is on a cul-de-sac homesite. The gourmet kitchen features stainless steel Whirlpool appliances including range built-in microwave and dishwasher. Granite slab counter tops a 42 dbl sink Moen Woodmere arched faucet and maple cabinets with decorative cabinet knobs add custom touches to this home. The seller has installed 15 000 in upgraded flooring in this home. Community amenities include pool spa BBQ basketball court tot lot and landscaped walking trails. Please visit and see the other included features that are too numerous to mention PLEASE REFER TO AGENT'S REMARKS.</t>
  </si>
  <si>
    <t>Lake Center</t>
  </si>
  <si>
    <t>K11116921</t>
  </si>
  <si>
    <t>12590 Juniper Terrace</t>
  </si>
  <si>
    <t>K11118182_MRMLS</t>
  </si>
  <si>
    <t>From 15Fwy South exit Cajalco make a Right on Eagle Glen PKY a Righton Riviera Left on Tamaror Drive</t>
  </si>
  <si>
    <t>92883-0762</t>
  </si>
  <si>
    <t>eldasellshomes@yahoo.com</t>
  </si>
  <si>
    <t>951-898-5730</t>
  </si>
  <si>
    <t>KSERNELD_MRMLS</t>
  </si>
  <si>
    <t>951-818-1467</t>
  </si>
  <si>
    <t>Elda Serna</t>
  </si>
  <si>
    <t>This is a shortale subject to bank approival commissions to be reduced 50/50.Call agent first at least an hour in advance to show.Thank you for showing</t>
  </si>
  <si>
    <t>Lovely curb appeal in this Beautiful Eagle Glen Golf Community. Stunning Cathedral ceilings spacious Great room with fireplace and ceiling fans The kitchen features beautiful granite counters with a vegetable sink in island. Crown moulding ceiling fans. The main suite features a dual fireplaceone side facing the bedroom and other facing the retreat it's an entire suite with roman tub and huge walk in closet Back yard is over 10 000 sq feet flat lot with a beautiful park like setting block wall patio cover. This is a Must see property bring your fussy clients andthey will be please.</t>
  </si>
  <si>
    <t>K11118182</t>
  </si>
  <si>
    <t>1676 Tamarron Drive</t>
  </si>
  <si>
    <t>718C7</t>
  </si>
  <si>
    <t>K11118474_MRMLS</t>
  </si>
  <si>
    <t>92503-5699</t>
  </si>
  <si>
    <t>Manny_desilvia@yahoo.com</t>
  </si>
  <si>
    <t>KDESIMAN_MRMLS</t>
  </si>
  <si>
    <t>951-237-2172</t>
  </si>
  <si>
    <t>Manny De Silvia Jr</t>
  </si>
  <si>
    <t>Gate code 0112 Combo at door is 1928 This has one loan with BofA commission is subject to lender approval BofA FHA approved PRICED at 175 400. No closing cost no home warranty no termite offer must state the following per BofA Sale is Conti</t>
  </si>
  <si>
    <t>Very Nice and clean 2 story home with lots of upgrades in gated community 4bedrooms 2.5 baths 2 car garage. This is a gated community Corner lot home</t>
  </si>
  <si>
    <t>K11118474</t>
  </si>
  <si>
    <t>9293 Maywood Way</t>
  </si>
  <si>
    <t>DW A2 ST GA SC</t>
  </si>
  <si>
    <t>K11120051_MRMLS</t>
  </si>
  <si>
    <t>N Mountain View And W. 27th</t>
  </si>
  <si>
    <t>92405-3530</t>
  </si>
  <si>
    <t>myrealtorpro@yahoo.com</t>
  </si>
  <si>
    <t>KSANOMAR_MRMLS</t>
  </si>
  <si>
    <t>562-450-8883</t>
  </si>
  <si>
    <t>Omar Sandoval</t>
  </si>
  <si>
    <t>909-734-3117</t>
  </si>
  <si>
    <t>Call 951-265-7801 to set up an appointment to show this home. Cash or conventional offer only will be considered. Send following financial information lenders pre-approval letter proof of down payment buyers FICO scores. Cash buyers must submit offer w</t>
  </si>
  <si>
    <t xml:space="preserve">This nice home is located in a quite community cornner lot with side and front yard and block wall in back. This is and ideal starter home or great home to retire in. This house has a nice covered front porch 2 car unattached garage with covered patio entrance to garage. Close to schools parks shopping and has easy access to the freeway system. Cash buyer preferred but conventional buyer will be considered. NO FHA </t>
  </si>
  <si>
    <t>Same</t>
  </si>
  <si>
    <t>K11120051</t>
  </si>
  <si>
    <t>2602 N Mountain View Avenue</t>
  </si>
  <si>
    <t>SI YV</t>
  </si>
  <si>
    <t>K11120184_MRMLS</t>
  </si>
  <si>
    <t>Orange Way &amp; Kempster Ave.</t>
  </si>
  <si>
    <t>92335-3908</t>
  </si>
  <si>
    <t>Very nice home with pool. Relax indoors or out at this new home. Fenced in yard landscaped front and back yard one car garage extended patio type cover in back yard separate from house. This quint house is an ideal starter home or ready for a retired owners care.</t>
  </si>
  <si>
    <t>K11120184</t>
  </si>
  <si>
    <t>8666 Kempster Avenue</t>
  </si>
  <si>
    <t>K11120296_MRMLS</t>
  </si>
  <si>
    <t>Temecula Pkwy/Butterfield Stag</t>
  </si>
  <si>
    <t>Reidel</t>
  </si>
  <si>
    <t>92592-1510</t>
  </si>
  <si>
    <t>lyates@stanpac.com</t>
  </si>
  <si>
    <t>KYATELOR_MRMLS</t>
  </si>
  <si>
    <t>Lorrie Yates</t>
  </si>
  <si>
    <t>KSPH01_MRMLS</t>
  </si>
  <si>
    <t>951-302-9013</t>
  </si>
  <si>
    <t>Call first 951-898-5510 or email dlorenz@stanpac.com. Broker must register client on client s FIRST visit &amp; obtain broker rules from sales rep. List price is based on incentives being used for price reduction. Please call for additional information regard</t>
  </si>
  <si>
    <t>Brand new home on a corner lot in the Morgan Hill area of Temecula ready for Immediate Move In This home features a downstairs bedroom suite California room with fireplace granite kitchen countertops with stone backsplash Upgraded cabinets with knobs stainless steel appliances upgraded tile surrounds in all baths and custom interior paint.</t>
  </si>
  <si>
    <t>K11120296</t>
  </si>
  <si>
    <t>44214 Reidel Street</t>
  </si>
  <si>
    <t>K11120745_MRMLS</t>
  </si>
  <si>
    <t>Pannes</t>
  </si>
  <si>
    <t>90221-5142</t>
  </si>
  <si>
    <t>rbnanda9@gamil.com</t>
  </si>
  <si>
    <t>KNANRANB_MRMLS</t>
  </si>
  <si>
    <t>951-858-9298</t>
  </si>
  <si>
    <t>Ranbir Nanda</t>
  </si>
  <si>
    <t>This is an approved short sale at list price Subject to approval with new Buyer. Sale and gross commission are subject to lender approval.Amount of commission will be reduced if lender reduces the commission. Commission reduction will be split 50/50. G</t>
  </si>
  <si>
    <t xml:space="preserve"> BANK APPROVED SHORT SALE AT LISTING PRICE No appointment necessary - call first/go direct Garage has been converted to living quarters and could have income potential. This one can close quickly.</t>
  </si>
  <si>
    <t>K11120745</t>
  </si>
  <si>
    <t>16503 S Pannes Avenue</t>
  </si>
  <si>
    <t>K11121004_MRMLS</t>
  </si>
  <si>
    <t>N. Little Mountain/ E. Kendall</t>
  </si>
  <si>
    <t>North of Little Mountain East of Kendall</t>
  </si>
  <si>
    <t>92407-5040</t>
  </si>
  <si>
    <t>msguerra5@msn.com</t>
  </si>
  <si>
    <t>909-612-1506</t>
  </si>
  <si>
    <t>KGUERROC_MRMLS</t>
  </si>
  <si>
    <t>562-619-9386</t>
  </si>
  <si>
    <t>Rochelle Guerra</t>
  </si>
  <si>
    <t>KTNG01_MRMLS</t>
  </si>
  <si>
    <t>T.N.G. Real Estate Consultants</t>
  </si>
  <si>
    <t>714-203-8555</t>
  </si>
  <si>
    <t xml:space="preserve"> This property is subject to low income &amp; must buyer must occupy the premises See supplements attached for income requirements. PROPERTY SOLD IN ITS PRESENT CONDITION. NO WARRANTIES EXPRESSED OR IMPLIED. SUBMIT POF DIRECT LENDER APPROVAL LETTER. SU</t>
  </si>
  <si>
    <t xml:space="preserve">3/13/12 Back on the Market Special incentives GREAT 2 BEDROOM 1.5 BATH BRIGHT 2 STORY 1156 SQ.FT UNIT. NEAR THE POOL AREA GREAT first time buyer incentive LOCATED NEAR THE UNIVERSITY FREEWAY AND SHOPPING. 2 CAR GARAGE WITH GARAGE DOOR OPENER. Newer wood floors newer carpet and kitchen appliances. Please see supplement sheet for income eligibility </t>
  </si>
  <si>
    <t>K11121004</t>
  </si>
  <si>
    <t>1380 W 48TH Street</t>
  </si>
  <si>
    <t>K11122225_MRMLS</t>
  </si>
  <si>
    <t>Walnut Avenue &amp; Jeffrey Road</t>
  </si>
  <si>
    <t xml:space="preserve">5 Fwy Exit Jeffrey Rd head south  Walnut Ave right  Kazan left  Golden Glen left </t>
  </si>
  <si>
    <t>92604-2455</t>
  </si>
  <si>
    <t>Walnut Square</t>
  </si>
  <si>
    <t>mariogrealty@gmail.com</t>
  </si>
  <si>
    <t>800-483-8037</t>
  </si>
  <si>
    <t>KGONMARI_MRMLS</t>
  </si>
  <si>
    <t>714-363-8425</t>
  </si>
  <si>
    <t>Mario Gonzalez</t>
  </si>
  <si>
    <t>TEXT AGENT for appointment 714-363-8425 Tenant Occupied- DO NOT GO DIRECT - tenant cooperative let's try to keep that way - submit SSA SSIA prequal -if cash proof of funds. - Short Sale terms subject to lien holder approval 6 commission if</t>
  </si>
  <si>
    <t>BQ A28 PY CH A8</t>
  </si>
  <si>
    <t xml:space="preserve">Very Nice Upper End Unit - No One Above Tile Floors Good Size Bedrooms Living-room and Dinette Area Open Kitchen Inside Laundry Room Garage Private Patio Association Pool Spa Showers Picnic/ BBQ area Full Size Basketball Court Park  and Playground for Kids. HOA pays for Trash Hot Water and Insurance. Close to Irvine Spectrum and other shopping Freeway Close Very Nice Neighborhood and Complex. Great for HomeOwner or Investor </t>
  </si>
  <si>
    <t>K11122225</t>
  </si>
  <si>
    <t>17 Golden Glen Street</t>
  </si>
  <si>
    <t>K11122672_MRMLS</t>
  </si>
  <si>
    <t>Trautwein/John F. Kennedy</t>
  </si>
  <si>
    <t>92508-6196</t>
  </si>
  <si>
    <t>sonnysoto@mac.com</t>
  </si>
  <si>
    <t>951-867-3232</t>
  </si>
  <si>
    <t>KSOTOSON_MRMLS</t>
  </si>
  <si>
    <t>909-821-2666</t>
  </si>
  <si>
    <t>Joseph Soto</t>
  </si>
  <si>
    <t>APPROVED SHORT SALE AT 268 000 NO CLOSING COSTS don't ask or put it in the RPA Termite Inspection/Repairs have been approved up to 500.00. NHD was also approved. I will not present offers if they do not meet the above requirements. GO DIRECT BUT</t>
  </si>
  <si>
    <t>Desireable Orangecrest pool home. 5 bedrooms and 3 bath. 1 Bedroom and full bath downstairs. Ceiling fans throughout the home. Kitchen features tiled countertops with linoleum flooring. Home features an upstairs laundry room. Home is pre-wired for surround sound and internet connection. Fully landscaped front/back yards. Home offers a pool/spa with a diving board and pool equipment room. The master bedroom has his/her closets. Location is perfect. Close to the 215/91/60 freeways. Walking distance to shopping and schools. Great home for a great price.</t>
  </si>
  <si>
    <t>King H.S.</t>
  </si>
  <si>
    <t>K11122672</t>
  </si>
  <si>
    <t>19321 John F Kennedy Drive</t>
  </si>
  <si>
    <t>K11123257_MRMLS</t>
  </si>
  <si>
    <t>Cleveland/Gilbert</t>
  </si>
  <si>
    <t>92881-6702</t>
  </si>
  <si>
    <t>EMAIL AMY BUYERS PRE APPROVAL LETTER WITH DAY AND TIME FOR SHOWING AMYALVAREZ@FIRSTTEAM.COM AGENT IS OWNER</t>
  </si>
  <si>
    <t>GORGEOUS TUSCAN VILLA YOUR FUSSIEST BUYERS DREAM COME TRUE ENTERTAINERS DREAM ESTATE GRANDLY APPOINTED ON 5 PRIVATE ACRES PRIVATELY GATED BREATHTAKING VIEW OF THE CLEVELAND NATIONAL FOREST SEVERAL FRUIT ORCHARD WITH GRAPE VINES RV PARKING SPORT COURT BATTTING CAGE INNFINITY EDGE POOL WITH DECK JETS THAT LIGHT UP SLIDE AND ROCK WATERFALL OUTDOOR OPEN LIVING AREA WITH BUILT IN GAS AND CHARCOAL BAR B Q AREAS COMPLETE KITCHEN WITH DISHWASHER MICROWAVE ICEMAKER PIZZA OVEN COMMERCIAL REFRIDGERATER AND FREEZER WASHER DRYER AND BATHROOM OUTDOOR ROOM HAD SURROUND SOUND HUGE FLAT SCREEN KAREOKE GENEROUS SAND FIRE PIT WITH AMAZING VIEWS OUTDOOR LOGGIA WITH FIREPLACE AND TV GORGEOUS COURTYARD WITH LUSH LANDSCAPE INSIDE ALL THE FINEST AMENITIES CUSTOM COFFERED CEILINGS SMOOTH AND BULLNOSE DRYWALL THROUGHOUT TRAVERTINE FLOORING GRANITE COUNTERS STAINLESS APPLIANCES CUSTOM ALDER WOOD CABINETS AND DOORS THROUGHOUT MASTER SUITE FOR ROYALTY WITH ROUND JACUZZI TUB AND HIS AND HERS DRESSING AREAS GAMEROOM THEATRE DANCE ROOM OUTDOOR LOGGIA OFF KITCHEN GARAGES ARE EXTRA DEEP AND HIGH TO FIT A BOAT OR A CAR LIFT</t>
  </si>
  <si>
    <t>K11123257</t>
  </si>
  <si>
    <t>1340 Hidden Springs Drive</t>
  </si>
  <si>
    <t>K11124074_MRMLS</t>
  </si>
  <si>
    <t>Take 10 freeway to Monte Vista exit take Rt. to Harvard Rt. to Greenwood. Property on left.</t>
  </si>
  <si>
    <t>91763-2239</t>
  </si>
  <si>
    <t>sabreerealestate@hotmail.com</t>
  </si>
  <si>
    <t>KSABRETL_MRMLS</t>
  </si>
  <si>
    <t>Ethel Sabree</t>
  </si>
  <si>
    <t>Agents this is a great opportunity for an investor. Tenants have vacated property. Please go and preview. This is a probate listing. The family members has first right of refusal. Property is sold in AS-IS-CONDITION. Seller is very motivated.</t>
  </si>
  <si>
    <t>This home has great open space. It need TLC. All baths and kitchen is original. They need updating. Property is in great location.Property is sold in AS-IS-CONDITION.</t>
  </si>
  <si>
    <t>K11124074</t>
  </si>
  <si>
    <t>9641 Greenwood Avenue</t>
  </si>
  <si>
    <t>RL WZ SD</t>
  </si>
  <si>
    <t>K11124732_MRMLS</t>
  </si>
  <si>
    <t>Eagle Glen &amp; Masters</t>
  </si>
  <si>
    <t>Exit I-15 on Cajalco - Go west to Eagle Glen Pkw right on to Masters and right on to Bennett Ave</t>
  </si>
  <si>
    <t>92883-0678</t>
  </si>
  <si>
    <t>KHAWKSUE_MRMLS</t>
  </si>
  <si>
    <t>Suelyn Hawkins</t>
  </si>
  <si>
    <t>johnorozco@tarbell.com</t>
  </si>
  <si>
    <t>KOROZJOH_MRMLS</t>
  </si>
  <si>
    <t>951-265-6869</t>
  </si>
  <si>
    <t>John Orozco</t>
  </si>
  <si>
    <t>Accepting Back-up offers. For Showings Call for Appointment from 10AM - 5PM. NO SHOWINGS ON TUESDAYS. Prefer no appointments on Sunday. SueLyn 951-427-8454. Please Submit All Offers to suelynhawkins@tarbell.comSupra Box is located on fence in front front</t>
  </si>
  <si>
    <t>This Adorable Single Story Home is in one of Corona's finest communities Eagle Glen. This home offers 4 spacious bedrooms a large family kitchen with island adjoining living room including inviting fireplace 2 full bathrooms indoor laundry room 2 car garage. Lovely landscaped front yard and backyard with fruit trees spacious covered patio perfect for entertaining. Very close to Wilson Elementary School Park and Eagle Glen Golf Course. Short driving distance to shopping centers The Corona Crossings and Dos Lagos.</t>
  </si>
  <si>
    <t>K11124732</t>
  </si>
  <si>
    <t>4009 Bennett Avenue</t>
  </si>
  <si>
    <t>K11124968_MRMLS</t>
  </si>
  <si>
    <t>Evans Rd</t>
  </si>
  <si>
    <t>marypatw@hotmail.com</t>
  </si>
  <si>
    <t>951-346-9406</t>
  </si>
  <si>
    <t>KWILSOMA_MRMLS</t>
  </si>
  <si>
    <t>909-913-0978</t>
  </si>
  <si>
    <t>Mary Pat Wilson</t>
  </si>
  <si>
    <t>KPACSH01_MRMLS</t>
  </si>
  <si>
    <t>Pacific Shores Real Estate Inc</t>
  </si>
  <si>
    <t>909-915-3000</t>
  </si>
  <si>
    <t>This is a short sale subject to lender approval. Any reduction in commission will be split between agents. This is a deal and we need an offer or this property is going to sale.Call Mary Pat at 909-913-0978 for more information.</t>
  </si>
  <si>
    <t>Beautiful 4 bedroom 2.5 bath home with 2.541sf of well designed living space. Built in 2005.</t>
  </si>
  <si>
    <t>K11124968</t>
  </si>
  <si>
    <t xml:space="preserve">25922 Via Elegante </t>
  </si>
  <si>
    <t>K11124988_MRMLS</t>
  </si>
  <si>
    <t>92505-3894</t>
  </si>
  <si>
    <t>For any and all information on this coach please contact Bob direct at 951-906-8881</t>
  </si>
  <si>
    <t>Price Reduced on this nearly 2000 sq. ft. 3 bed 2 bath coach is an entertainers delight. It boasts simulated open beam ceilings a flawless open kitchen and a grand wet bar that will serve any occasion All plumbing has been replaced this is truly a wonderful home Priced to move quickly get it while its hot it certainly will not last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1124988</t>
  </si>
  <si>
    <t>K11124993_MRMLS</t>
  </si>
  <si>
    <t>92505-3895</t>
  </si>
  <si>
    <t>For any and all information on this coach please contact Bob at 95-906-8881. Thanks for showing.</t>
  </si>
  <si>
    <t>Exquisite 2 bed 2 bath coach in great condition priced to move truly a delight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1124993</t>
  </si>
  <si>
    <t>K11125211_MRMLS</t>
  </si>
  <si>
    <t>92860-5123</t>
  </si>
  <si>
    <t>tuckerteamhomes@yahoo.com</t>
  </si>
  <si>
    <t>KTUCKSHA_MRMLS</t>
  </si>
  <si>
    <t>Shane Tucker</t>
  </si>
  <si>
    <t xml:space="preserve">Call Listing agent for an appointment </t>
  </si>
  <si>
    <t>K11125211</t>
  </si>
  <si>
    <t>262 Wyatt Circle</t>
  </si>
  <si>
    <t>K11125369_MRMLS</t>
  </si>
  <si>
    <t>Iris Ave Avinda De Cirdo</t>
  </si>
  <si>
    <t>92555-2993</t>
  </si>
  <si>
    <t>CD GP PU</t>
  </si>
  <si>
    <t>BQ A28 SC CB A20 A27</t>
  </si>
  <si>
    <t>This is a turnkey property. 2 Bedroom 2.5 Bath 1372 Sq Ft attached garage fireplace built in 2006. All HOA fees are current just clean and move in. This is a very nice gated community. Insurance trash water and sewer included in HOA fees. This property has an adjacent lake and access to club house with many amenities. This is an ideal investment property that has the potential to appreciate in value.</t>
  </si>
  <si>
    <t>K11125369</t>
  </si>
  <si>
    <t>26303 Iris Avenue</t>
  </si>
  <si>
    <t>K11125719_MRMLS</t>
  </si>
  <si>
    <t>Village And Sherry</t>
  </si>
  <si>
    <t>Sherry</t>
  </si>
  <si>
    <t>92374-4705</t>
  </si>
  <si>
    <t>alicia.nmms@gmail.com</t>
  </si>
  <si>
    <t>KHORNALI_MRMLS</t>
  </si>
  <si>
    <t>951-545-8050</t>
  </si>
  <si>
    <t>Alicia Hornyak</t>
  </si>
  <si>
    <t>Seller requests 24 hr notice to show property. Please call Alicia Hornyak @ 951 545-8050 to schedule appointments. Please present all offers with minimum 3000 initial deposit Proof of Funds  Proof of Credit scores and Buyers DU Approval. No exceptio</t>
  </si>
  <si>
    <t xml:space="preserve">Very nice well kept home in desired Redlands area. Plenty of room for your family to grow. This home is in turnkey condition Bring all buyers they won't be disappointed </t>
  </si>
  <si>
    <t>K11125719</t>
  </si>
  <si>
    <t>1245 Sherry Way</t>
  </si>
  <si>
    <t>KP GR TR</t>
  </si>
  <si>
    <t>DN FF FY WI</t>
  </si>
  <si>
    <t>K11125994_MRMLS</t>
  </si>
  <si>
    <t>92346-7738</t>
  </si>
  <si>
    <t>BrokerBrown@ymail.com</t>
  </si>
  <si>
    <t>866-931-3552</t>
  </si>
  <si>
    <t>KBROWERI_MRMLS</t>
  </si>
  <si>
    <t>866-931-0107</t>
  </si>
  <si>
    <t>Agents if listing shows active then accepting offers. MRS UPDATED.Please don't call for availability. Please present all offers with minimum 2500 initial deposit Proof of Funds  Proof of Credit scores and Buyers DU Approval. No execeptions. IF DU APPR</t>
  </si>
  <si>
    <t>This home is one of a kind. Open Layout Single Story home Travertine Flooring Granite Counter Tops with a mixture of colors updated carpet in selected areas seperate Laundry Room. This home has lots of upgrades and amenities you must see to believe. Make your offers now this wont last.</t>
  </si>
  <si>
    <t>K11125994</t>
  </si>
  <si>
    <t>30001 Cedar Grove Lane</t>
  </si>
  <si>
    <t>682B3</t>
  </si>
  <si>
    <t>K11126588_MRMLS</t>
  </si>
  <si>
    <t>between San Antonio &amp; Fern PLZ NOTE THAT GPS &amp; COMPUTER INSTRUCTION SAY TO TURN NORTH ONTO Whitebaril THE STREET NAME IS ACTUALLY Whitebark...... Just remember that home is between San Antonio &amp; Fern right off of Edison Ave</t>
  </si>
  <si>
    <t>91710-7409</t>
  </si>
  <si>
    <t>KRITOJAC_MRMLS</t>
  </si>
  <si>
    <t>John Ritoli</t>
  </si>
  <si>
    <t>shahlasells@gmail.com</t>
  </si>
  <si>
    <t>KSALAMSH_MRMLS</t>
  </si>
  <si>
    <t>951-515-1514</t>
  </si>
  <si>
    <t>Shahla Salamat</t>
  </si>
  <si>
    <t>KSCA01_MRMLS</t>
  </si>
  <si>
    <t>SouthernCaliforniaRealty&amp;Assoc</t>
  </si>
  <si>
    <t>DRIVE BY ONLY....SORRY FOR THE INCONVENIENCE</t>
  </si>
  <si>
    <t xml:space="preserve"> Approved Short Sale Approved Short Sale Approved Short Sale Approved Short Sale Approved Short Sale Great Home in Chino with 1 bedroom &amp; Full bath downstairs . Located on a quiet Cul-de-sac. Only 1 Lender.Featuring one of the bedrooms &amp; full bath downstairs. Great home offering 1942 Sq. Ft of interior space on a 5885 Sq Ft lot. This lovely home is in the lovely city of Chino. Offers 4 bedrooms one of which is downstairs &amp; 3 Baths attached 3 car garage in a great Cul De Sac location. This is a perfect home for you.Bring your buyers....this is a great neighborhood. Block wall in the backyard.</t>
  </si>
  <si>
    <t>K11126588</t>
  </si>
  <si>
    <t>6866 Sugar Pine Court</t>
  </si>
  <si>
    <t>SG PRE AS FS</t>
  </si>
  <si>
    <t>K11127118_MRMLS</t>
  </si>
  <si>
    <t>Iris/Lasselle/Genitan</t>
  </si>
  <si>
    <t>92551-6378</t>
  </si>
  <si>
    <t>Palacio De Oro</t>
  </si>
  <si>
    <t>forsalebymonika@yahoo.com</t>
  </si>
  <si>
    <t>909-658-7487</t>
  </si>
  <si>
    <t>KSMITMON_MRMLS</t>
  </si>
  <si>
    <t>951-808-7160</t>
  </si>
  <si>
    <t>Monika Smith</t>
  </si>
  <si>
    <t>This is an approved short sale. Gate code is 3142. Please call or text 951-808-7160 to obtain lock box code. Please provide your name and DRE license number. Price terms and commissions are subject to sellers lenders written approval. Any reduction in</t>
  </si>
  <si>
    <t>BQ PY IN A8</t>
  </si>
  <si>
    <t xml:space="preserve">Approved Short Sale Enjoy life in Palacio De Oro North Beautiful condo built in 2007. 2 bedrooms and 2.5 baths. Walking distance to schools shopping and transportation. Private gated community with paseos &amp; playground areas plus BBQ. Enjoy summer nights dining in your personal patio area. Direct access to a single car garage. Window blinds refrigerator ceiling fans and washer and dryer included. Pet friendly community. Super clean and ready for immediate move-in </t>
  </si>
  <si>
    <t>K11127118</t>
  </si>
  <si>
    <t>15601 Lasselle Street</t>
  </si>
  <si>
    <t>K11127185_MRMLS</t>
  </si>
  <si>
    <t>Menifee/Newport</t>
  </si>
  <si>
    <t>92584-7588</t>
  </si>
  <si>
    <t>azadzoi@yahoo.com</t>
  </si>
  <si>
    <t>KAZADJOH_MRMLS</t>
  </si>
  <si>
    <t>951-314-9417</t>
  </si>
  <si>
    <t>Mohammad Azadzoi</t>
  </si>
  <si>
    <t>KJAB01_MRMLS</t>
  </si>
  <si>
    <t>John Azadzoi Broker</t>
  </si>
  <si>
    <t>Please call occupant for showingMoe or Shabnam 951 723-1020 or 951 316-7060Please submit all offers to offers@diamondinvesting.net.</t>
  </si>
  <si>
    <t>Turnkey 4 bedroom sitting on one of the the largest lot in the community. Tile Flooring Granite counter tops and much more..</t>
  </si>
  <si>
    <t>K11127185</t>
  </si>
  <si>
    <t>29614 Castlewood Drive</t>
  </si>
  <si>
    <t>K11127827_MRMLS</t>
  </si>
  <si>
    <t>Carson Ave.</t>
  </si>
  <si>
    <t>South of Carson North of 223rd St West of Normandie</t>
  </si>
  <si>
    <t>90501-4036</t>
  </si>
  <si>
    <t>julieasuncion@kw.com</t>
  </si>
  <si>
    <t>877-482-9834</t>
  </si>
  <si>
    <t>KASUNJUL_MRMLS</t>
  </si>
  <si>
    <t>213-321-7081</t>
  </si>
  <si>
    <t>Julie Asuncion</t>
  </si>
  <si>
    <t>909-628-9100</t>
  </si>
  <si>
    <t>BANK APPROVED PRICE AT 239900  HUGE PRICE REDUCTION...BANK IS READY TO GIVE THIS AWAY got the APPROVED PRICE IN TWO WEEKS this short sale process WILL BE SHORT INDEED....Short sale with NOD. All terms and conditions including commissions are subjec</t>
  </si>
  <si>
    <t>A wonderful open and spacious floor plan. Refinish the hardwood flooring and this home is perfect for first time buyer. Two dining areas with an open and bright kitchen that leads to a private parklike backyard with a patio slab for family barbeques. RV and boat parking or just extra parking. Big bedrooms and a big livingroom that overlooks a wonderful manicured front yard. Home is copper plumbed and room to expand. Floorplan make homes appear bigger.</t>
  </si>
  <si>
    <t>K11127827</t>
  </si>
  <si>
    <t>21921 Halldale Avenue</t>
  </si>
  <si>
    <t>K11128025_MRMLS</t>
  </si>
  <si>
    <t>Parkridge Ave</t>
  </si>
  <si>
    <t>92879-8837</t>
  </si>
  <si>
    <t>samir@marroushrealty.com</t>
  </si>
  <si>
    <t>KMARRSAM_MRMLS</t>
  </si>
  <si>
    <t>951-660-5399</t>
  </si>
  <si>
    <t>Samir Marroush</t>
  </si>
  <si>
    <t>KCFP01_MRMLS</t>
  </si>
  <si>
    <t>Pacific Real Estate</t>
  </si>
  <si>
    <t>951-531-1399</t>
  </si>
  <si>
    <t>Property is occupied please don t disturb show only by appointment. Please call Samir Marroush to schedule appt. at 951 660-5399. This is a short sale listing. All terms and conditions of the sale including the commission are subject to the lender appr</t>
  </si>
  <si>
    <t>Back to market. Last buyer was approved with bank of america for 230000. Lovely 2 story home with pool and SPA located in beautiful highly desirable neighborhood. This well maintained home has 3 bedrooms and 2.5 bath with 1443 Sqft living space. Close to park shopping and freeways 91 and 15. Nice family room with fireplace. Great home won t last long hurry to make your offer.</t>
  </si>
  <si>
    <t>K11128025</t>
  </si>
  <si>
    <t>825 Oso Drive</t>
  </si>
  <si>
    <t>K11128250_MRMLS</t>
  </si>
  <si>
    <t>Douglas/Westpoint/Pt. Cabrillo</t>
  </si>
  <si>
    <t>Point Arguello</t>
  </si>
  <si>
    <t>92058-6918</t>
  </si>
  <si>
    <t>regoddess1@aol.com</t>
  </si>
  <si>
    <t>951-734-3707</t>
  </si>
  <si>
    <t>KLOMBBON_MRMLS</t>
  </si>
  <si>
    <t>Bonnie Lombardi</t>
  </si>
  <si>
    <t>KWES01_MRMLS</t>
  </si>
  <si>
    <t>West To East Realty Services</t>
  </si>
  <si>
    <t>951-712-8990</t>
  </si>
  <si>
    <t>SHORT SALE APPROVED AT 250 000. NO OFFER AS PRESENT...SHORT SALE-SUBJECT TO LENDER APPROVAL OF ALL TERMS INCLUDING BUT NOT LIMITED TO SALE PRICE COMMISSION ETC. PLEASE FAX OR EMAIL THE RPA LENDER APPROVAL LETTER VERIFICATION OF FUNDS AND COPY OF DE</t>
  </si>
  <si>
    <t xml:space="preserve">Greata Home. Short Sale Approved Won't Last </t>
  </si>
  <si>
    <t>K11128250</t>
  </si>
  <si>
    <t xml:space="preserve">758 Point Arguello </t>
  </si>
  <si>
    <t>K11128327_MRMLS</t>
  </si>
  <si>
    <t>Rosecrans/Imperial</t>
  </si>
  <si>
    <t>Curtis And King</t>
  </si>
  <si>
    <t>90650-3414</t>
  </si>
  <si>
    <t>deedrickcorona@aol.com</t>
  </si>
  <si>
    <t>951-277-2533</t>
  </si>
  <si>
    <t>KDEEDCAR_MRMLS</t>
  </si>
  <si>
    <t>Carla Deedrick</t>
  </si>
  <si>
    <t>SUBJECT TO EXISTING ESCROW CANCELLATION SHORT SALE AND ALL COMMISSIONS SUBJECT TO BANK APPROVAL ALL INFORMATION DEEMED ACCURATE BUYERS AND AGENT MUST VERIFY. NO WARRANTIES OR EXPRESSED WARRANTIES. BUYER TO VERIFY ZONING AND USAGE BUYER TO CHECK WITH AG</t>
  </si>
  <si>
    <t xml:space="preserve">HORSE PROPERTY SIZED LOT THIS IS ONE OF THE FEW HOMES AVAILABLE IN THIS AREA AND LOT SIZE CURRENTLY UNBEATABLE PRICE INCLUDES NICE FLOOR PLAN SPACIOUS LIVING ROOM AND FAMILY ROOM WITH COZY FIREPLACE. FLOWING FLOOR PLAN INCLUDES THREE BEDROOMS AND TWO BATHROOMS. THIS UNIQUE HOME OFFER'S ORIGINAL FEATURES WITH UPDATED MODERN STONE FLOORING AND MORE SOME TLC REQUIRED BUT USE YOUR IMAGINATION AND MAKE THIS HOME YOUR HOME NICE ENCLOSED PATIO AND TWO CAR GARAGE GATED DRIVEWAY AND SEPARATE GATED ENTRANCE TO BACKYARD GARAGE HAS BUILT IN TACK ROOM POSSIBLITY OF BEING CONVERTED TO A WORKSHOP. LARGE FRUIT BEARING AVOCADO TREES AND SHADE TREES ON PROPERTY. JUST BRING YOUR STALLS AND SET IT UP THE WAY YOU WANT OR JUST ENJOY THIS UNIQUE LOT WITH EXTRA LAND. EASY ACCESS TO MILES OF RIDING COME AND TAKE A LOOK AT THIS PRICE IT WON'T LAST SO DON'T DELAY CALL NOW TO VIEW THIS HOME THIS PROPERTY AND LOCATION OFFERS THE BEST OF BOTH WORLDS CLOSE PROXIMITY TO DOWNTOWN LA AND ALL MAJOR FRWYS </t>
  </si>
  <si>
    <t>K11128327</t>
  </si>
  <si>
    <t>13423 Curtis And King Road</t>
  </si>
  <si>
    <t>A2 MO K8 GA</t>
  </si>
  <si>
    <t>RL CW B1 DB</t>
  </si>
  <si>
    <t>LI GN LF BO FY FF JJ LR SY UR WI</t>
  </si>
  <si>
    <t>K11130395_MRMLS</t>
  </si>
  <si>
    <t>Coral Canyon And Mayhew Canyon</t>
  </si>
  <si>
    <t>I 15 exit Indian Truck Tr Rt Campbell Ranch Left Mayhew Canyon Left Coral Canyon Right Noble Canyon</t>
  </si>
  <si>
    <t>92883-3110</t>
  </si>
  <si>
    <t>Sycamore Creek Community</t>
  </si>
  <si>
    <t>jennhughes4re@gmail.com</t>
  </si>
  <si>
    <t>KHUGHJEN_MRMLS</t>
  </si>
  <si>
    <t>951-751-0937</t>
  </si>
  <si>
    <t>This is a short sale subject to lienholder approval. Please feel free to call me with any questions. Jenn 951-751-0937. To show please call Gene 760-609-9412 to schedule an appointment.</t>
  </si>
  <si>
    <t>BQ A28 PY SC ET EX CB GR A20 H8</t>
  </si>
  <si>
    <t xml:space="preserve">Beautiful Sycamore Creek home Five bedrooms one full bed and bath downstairs. Fantastic Kitchen with stainless steel appliances double ovens granite counters butlers pantry and walk in pantry. Upstairs features a huge master bedroom with a retreat and balcony dual vanities jacuzzi tub and giant shower Three additional bedrooms upstairs and a huge loft. Three car tandem garage plenty of room for all the toys </t>
  </si>
  <si>
    <t xml:space="preserve">Sycamore Creek Comm </t>
  </si>
  <si>
    <t>El Cerrito Ms</t>
  </si>
  <si>
    <t>K11130395</t>
  </si>
  <si>
    <t>25301 Noble Canyon Street</t>
  </si>
  <si>
    <t>K11130501_MRMLS</t>
  </si>
  <si>
    <t>Limonite Ave Sumner</t>
  </si>
  <si>
    <t>92880-3118</t>
  </si>
  <si>
    <t>nazar@homesbynazar.com</t>
  </si>
  <si>
    <t>206-424-0660</t>
  </si>
  <si>
    <t>KKALANAZ_MRMLS</t>
  </si>
  <si>
    <t>714-337-6286</t>
  </si>
  <si>
    <t>Nazar Kalayji</t>
  </si>
  <si>
    <t>KPRV01_MRMLS</t>
  </si>
  <si>
    <t>Provident Real Estate</t>
  </si>
  <si>
    <t>No Showings - Write offers subject to interior inspection. Approved Price of 300 000 with no concessions All terms subject to short sale approval. Call office with any other questions. Email all offers to tc@homesybnazar.com</t>
  </si>
  <si>
    <t xml:space="preserve"> Approved Price of 300 000 with no concessions Perfect starter home or investment Super curb appeal home with 5 bedrooms 3 bathrooms 3 car attached garage formal dining room large family room with a fireplace spacious kitchen with center island black appliances upgraded stair railing 1 bedroom and bath are located on the main level 9 foot ceilings large backyard with wonderful alumawood patio cover mature landscaping located in a cul-de-sac close to parks schools shopping and freeways Run don't walk to this great home </t>
  </si>
  <si>
    <t>River Hights</t>
  </si>
  <si>
    <t>K11130501</t>
  </si>
  <si>
    <t>13378 Empire Court</t>
  </si>
  <si>
    <t>ESL COD</t>
  </si>
  <si>
    <t>K11130687_MRMLS</t>
  </si>
  <si>
    <t>Nason</t>
  </si>
  <si>
    <t>60 Fwy Exit Nason North to Archie</t>
  </si>
  <si>
    <t>Archie</t>
  </si>
  <si>
    <t>92555-2100</t>
  </si>
  <si>
    <t>reomichele@earthlink.net</t>
  </si>
  <si>
    <t>951-738-1240</t>
  </si>
  <si>
    <t>KSTEEMIC_MRMLS</t>
  </si>
  <si>
    <t>951-642-0227</t>
  </si>
  <si>
    <t>Michele Steeber</t>
  </si>
  <si>
    <t>REDUCED TO SELL SELLER WILL CONSIDER LEASE OPTION. MIN 10 down. This is seller break even no HW or termite. Please call or txt agent first for appt. Michele 951-642-0227. All reasonable offers welcome as seller is motivated. Standard SAle. Tha</t>
  </si>
  <si>
    <t>DR P05 GT P15 GA 1L</t>
  </si>
  <si>
    <t>STANDARD SALE REDUCED SELLER WILL CONSIDER LEASE OPTION Very well manicured ranch style single story home with 3 bedrooms and 2 full baths. Remodeled kitchen open to family room with fireplace. 4 sliding doors leading to a beautiful 1/2 acre backyard with 3 covered patios fenced swimming pool a variety of fruit trees fenced veg. garden rose garden RV gates and parking with concrete RV slab 3 car Garage. This property will not disappoint. Come see for yourself.</t>
  </si>
  <si>
    <t>K11130687</t>
  </si>
  <si>
    <t>27075 Archie Avenue</t>
  </si>
  <si>
    <t>K11130788_MRMLS</t>
  </si>
  <si>
    <t>North Tustin/Santa Ana Canyon</t>
  </si>
  <si>
    <t xml:space="preserve">91 FWy to Nohl Ranch Rd Exit W to N. Tustin R to Santa Ana Canyon Rd. R </t>
  </si>
  <si>
    <t>92807-2738</t>
  </si>
  <si>
    <t xml:space="preserve">El Palacio Condo Elpc </t>
  </si>
  <si>
    <t>clinsco@aol.com</t>
  </si>
  <si>
    <t>909-272-1301</t>
  </si>
  <si>
    <t>KSCOFSHI_MRMLS</t>
  </si>
  <si>
    <t>909-376-0213</t>
  </si>
  <si>
    <t>Shirley Scofield</t>
  </si>
  <si>
    <t>This property is a Short Sale Tenant was evicted meeting with someone to clean it on Monday 4/9 lock box is on right now it is a mess. Only 1 Lender - No MI This is a Short Sale Commission is variable Subject to Bank Approval. Short Sale subject to l</t>
  </si>
  <si>
    <t>Great Location South of 91 West of the 55 close to schools parks and shopping. This 3 bedroom 2-1/2 bath condo with 2 car attached garage garage on the first level main living area on the second level bedrooms on the 3rd level  is located in a small condo complex association pool. This condo would be great for Buyer's that are handy with tools or Investor needs work Tenant was not very nice to the property. Property does not qualify for FHA Financing.</t>
  </si>
  <si>
    <t xml:space="preserve">El Palacio Condo E </t>
  </si>
  <si>
    <t>K11130788</t>
  </si>
  <si>
    <t>K11131209_MRMLS</t>
  </si>
  <si>
    <t>rwmain@aol.com</t>
  </si>
  <si>
    <t>951-735-0159</t>
  </si>
  <si>
    <t>KJOHNSCO_MRMLS</t>
  </si>
  <si>
    <t>951-312-2000</t>
  </si>
  <si>
    <t>Scott Johnson</t>
  </si>
  <si>
    <t>951-735-9900</t>
  </si>
  <si>
    <t>WE HAVE SEVERAL OFFERS ON THIS PROPERTY DO NOT CALL OR TEXT FOR AVAILABLY IF PROPERTY SHOWS ACTIVE IN THE MLS IT IS ACTIVE NO APPOINTMENT NEEDED. This is a SHORT SALE ONE LOAN. Lender Approval Needed. Commission to be split 50/50 if bank reduces com. Must</t>
  </si>
  <si>
    <t>SHORT SALE - Beautiful 4 bedroom 2 1/2 bath home - 2118 square feet 2 story 2 car garage.</t>
  </si>
  <si>
    <t>K11131209</t>
  </si>
  <si>
    <t xml:space="preserve">32454 Silver Creek </t>
  </si>
  <si>
    <t>K11131397_MRMLS</t>
  </si>
  <si>
    <t>Off I15 at Indian Truck Trail</t>
  </si>
  <si>
    <t>Pacific Crest</t>
  </si>
  <si>
    <t>92883-3155</t>
  </si>
  <si>
    <t>This is a short sale and all terms and conditions to be approved by lienholder. Showings by appointment only as there are pets on the property. Call occupant to schedule appointment. Please feel free to contact me with any questions and prior to submi</t>
  </si>
  <si>
    <t>BQ A28 PY SC ET HS EX CB A20</t>
  </si>
  <si>
    <t>Sycamore Creek home featuring 4 bedrooms 4 1/2 baths and a third floor Main floor has a Formal Living Room and Dining Room Large Laundry Room and a Powder Room along with a Fantastic Kitchen with Double Ovens upgraded cooktop and built in Microwave. Kitchen has an Island and informal eating area that overlooks the large Family Room with Fireplace. The second level features the Master Bedroom with Fireplace and Master Bathroom with Walk In closet Dual Vanities Shower and Roman Style Tub. You will find three additional bedrooms one with its own attached bathroom and walk in closet. Don't miss the Third Floor Loft Great Open Space for a game room that has an attached full Bathroom. Backyard is nicely done with a concrete slab and brick borders. Great location within the community of Sycamore Creek....which boasts Parks Pools Toddler Swim Zone Clubhouse Gym and walking trails.</t>
  </si>
  <si>
    <t>K11131397</t>
  </si>
  <si>
    <t>25265 Pacific Crest Street</t>
  </si>
  <si>
    <t>K11131734_MRMLS</t>
  </si>
  <si>
    <t>92505-1997</t>
  </si>
  <si>
    <t>coachrusso@hotmail.com</t>
  </si>
  <si>
    <t>KRUSSROB_MRMLS</t>
  </si>
  <si>
    <t>909-263-4572</t>
  </si>
  <si>
    <t>Robert Russo</t>
  </si>
  <si>
    <t>KNMG01_MRMLS</t>
  </si>
  <si>
    <t>Metro Property Solutions</t>
  </si>
  <si>
    <t>951-549-8900</t>
  </si>
  <si>
    <t>AGENTS BUYER WALKED....THIS IS A SHORT SALE SUBJECT TO LENDERS APPROVAL.THERE WILL BE A ONE TIME OPEN HOUSE SAT. FEB 4TH FROM 10 TO 4 PM. CALL AGENT FOR PRIOR TO OPEN HOUSE SHOWINGS. ANY QUESTIONS CALL LISTING AGENT. THANKS</t>
  </si>
  <si>
    <t>WELL MAINTAINED COMMUNITY AND UNIT WITH MANY UPGRADES CLOSE TO SHOPPING AND SCHOOLS.</t>
  </si>
  <si>
    <t>K11131734</t>
  </si>
  <si>
    <t>3884 Polk Street</t>
  </si>
  <si>
    <t>K11131799_MRMLS</t>
  </si>
  <si>
    <t>La Salina</t>
  </si>
  <si>
    <t>92054-5433</t>
  </si>
  <si>
    <t>La Salina Townhomes</t>
  </si>
  <si>
    <t>KNONMLS_MRMLS</t>
  </si>
  <si>
    <t>760-805-7663</t>
  </si>
  <si>
    <t>Non-mls Cn</t>
  </si>
  <si>
    <t>XNONE_MRMLS</t>
  </si>
  <si>
    <t>NO OFFICE SPECIFIED</t>
  </si>
  <si>
    <t>760-931-6111</t>
  </si>
  <si>
    <t>Must call 1 hr. b4 showing. DAY SLEEPER so SHOWINGS between 1pm-6pm ONLY Please email offer with POF and pre-approval letter. Buyer must cross- qualify with Carolyn Plummer at Prospect Mortgage 858 550-2541 no obligation to use this lender . All fur</t>
  </si>
  <si>
    <t xml:space="preserve">Must see this 3 bedroom 2 bath townhome- no one above or below you and just a few blocks to the beach Cathedral ceilings in the living room and master bedroom. Large deck off of the living room and a separate balcony off of the master bedroom. Gas fire place in the light &amp; airy living room. The kitchen and bathrooms have upgraded granite counter tops. The kitchen appliances are approx. 6 months old &amp; the refrigerator stays. There is a finished attached over sized 2 car garage. Water heater is approx. 3 yrs. old &amp; the deck was re-built approx. 4 yrs ago. Custom paint throughout. Walk-in closet &amp; a 2nd closet in the master suite. This is an equity sale. Can be a year round home or a vacation get-a-way </t>
  </si>
  <si>
    <t>K11131799</t>
  </si>
  <si>
    <t>1409 La Salina Street</t>
  </si>
  <si>
    <t>K11131828_MRMLS</t>
  </si>
  <si>
    <t>tina.locken@century21.com</t>
  </si>
  <si>
    <t>KLOCKTIN_MRMLS</t>
  </si>
  <si>
    <t>909-614-3703</t>
  </si>
  <si>
    <t>Tina Locken</t>
  </si>
  <si>
    <t xml:space="preserve">To Show please call Tina 909 614-3703. If I do not answer you can text your showing request. If you get no response please call Anna 909 262-9679.Good Luck Contact Tina with any questions....show and sell </t>
  </si>
  <si>
    <t>D20 D29 D39</t>
  </si>
  <si>
    <t xml:space="preserve">Spacious and Open Floor Plan located in the gorgeous Pembroke Downs Family/Pet Friendly Park 3 Bedroom 2 Bath with large family and living room currently being used as an office . Yard is fenced with a grass area and an orange tree Covered carport can park up to 3 cars. Enclosed sun room. New Features Include Carpet and Flooring Dual Pane Windows Bathroom Vanity Water Heater and Exterior LandscapeThis home is move in ready </t>
  </si>
  <si>
    <t>K11131828</t>
  </si>
  <si>
    <t>K11132955_MRMLS</t>
  </si>
  <si>
    <t>Archibald &amp; Schleisman</t>
  </si>
  <si>
    <t>92880-8965</t>
  </si>
  <si>
    <t>montoyamoney@hotmail.com</t>
  </si>
  <si>
    <t>KRUDYMON_MRMLS</t>
  </si>
  <si>
    <t>951-538-7343</t>
  </si>
  <si>
    <t>Rudy Montoya</t>
  </si>
  <si>
    <t>KALL02_MRMLS</t>
  </si>
  <si>
    <t>Alliance Residential</t>
  </si>
  <si>
    <t>951-737-5820</t>
  </si>
  <si>
    <t>WE ALREADY HAVE MULTIPLE OFFERS so please dont call and ask Include Loan approval deposit proof of funds and fico scores. Call Rudy at 951-538-7343 for any questions you may have regarding this property. PLEASE MAKE SURE EVERYONE WIPES FEET BEFORE EN</t>
  </si>
  <si>
    <t xml:space="preserve"> APPROVED DONT MISS OUT ON THIS TURN KEY HOME A GREAT FLOOR PLAN that Features 4 Bedrooms 3 Bathrooms Family room plus a HUGE bonus room Cathedral ceilings in living room A Large Island in the kitchen Plus a pantry Romantic Fireplace 3 Car garage Computer Niche and NO NIEGHBORS DIRECTLY BEHIND YOU FOR EXTRA PRIVACY NEAR ALL MAJOR FWYS A GREAT NEIGHBORHOOD GREAT VALUE MUST SEE </t>
  </si>
  <si>
    <t>K11132955</t>
  </si>
  <si>
    <t>7186 Lemon Grass Avenue</t>
  </si>
  <si>
    <t>K11133311_MRMLS</t>
  </si>
  <si>
    <t>Hamner &amp; Oakdale</t>
  </si>
  <si>
    <t>15 fwy to Limonite. Go West. Left on Hamner Left on Oakdale Left on Trevessa Left on Corval</t>
  </si>
  <si>
    <t>91752-7307</t>
  </si>
  <si>
    <t>Serafina</t>
  </si>
  <si>
    <t>KTHOMCHR_MRMLS</t>
  </si>
  <si>
    <t>Christy Thompson</t>
  </si>
  <si>
    <t>robertandchristy@ca.rr.com</t>
  </si>
  <si>
    <t>951-346-3346</t>
  </si>
  <si>
    <t>KTHOMROB_MRMLS</t>
  </si>
  <si>
    <t>951-314-0607</t>
  </si>
  <si>
    <t>Robert Thompson</t>
  </si>
  <si>
    <t>951-271-3068</t>
  </si>
  <si>
    <t>Text Agent. Give 1 hour notice. Gate Code 5280. This is a Short Sale. One Lien Holder - Met Life. Home is sold As-is no repairs will be granted.EMAIL all offers to robertandchristy@ca.rr.com. DO NOT FAX. Send Pre-approval from Direct Lender POF FICOs E</t>
  </si>
  <si>
    <t>Beautiful upgraded home in the gated community of Serafina in Eastvale. This 2 bedroom 2 1/2 bath home has a Master Bedroom upstairs and a bedroom downstairs with its own full bathroom. The Living Kitchen and Dining areas are upstairs. The home contains gorgeous distressed hardwood floors granite countertops ceiling fans washer &amp; dryer and refrigerator. The home comes with a 2 car attached garage indoor laundry and a small upstairs balcony patio. HOA has pool spa BBQ area and sport court. HOA includes water sewer trash exterior maintenance and insurance for buildings and common grounds.</t>
  </si>
  <si>
    <t>K11133311</t>
  </si>
  <si>
    <t>12584 Cipriano Lane</t>
  </si>
  <si>
    <t>K11133862_MRMLS</t>
  </si>
  <si>
    <t>Knott &amp; La Palma</t>
  </si>
  <si>
    <t>El Cedro</t>
  </si>
  <si>
    <t>90620-1709</t>
  </si>
  <si>
    <t>brenda@myremaxprofessionals.com</t>
  </si>
  <si>
    <t>951-801-7982</t>
  </si>
  <si>
    <t>KBASTMAM_MRMLS</t>
  </si>
  <si>
    <t>714-600-4227</t>
  </si>
  <si>
    <t>Mark Bastorous</t>
  </si>
  <si>
    <t>KRMP01_MRMLS</t>
  </si>
  <si>
    <t>Re/Max Professionals</t>
  </si>
  <si>
    <t>951-281-3924</t>
  </si>
  <si>
    <t>This is a short sale Terms conditions and commissions are all subject to lender's approval. Appointment only 24 to 48 hours notice for showings and/or questions please contact or send a text to George @ 714-614-8183. Email offers to mr_gogo6246@yahoo.c</t>
  </si>
  <si>
    <t>Home located on a corner lot in a quiet neighborhood of Buena Park. This home has a super-sized family room great for entertaining. Home features 3 bedrooms and 1 bathrooms. 2-car attached garage plus RV access. Several schools conveniently located nearby. Covered patio great for entertaining ..</t>
  </si>
  <si>
    <t>K11133862</t>
  </si>
  <si>
    <t>7524 El Cedro Circle</t>
  </si>
  <si>
    <t>K11134363_MRMLS</t>
  </si>
  <si>
    <t>Lake Street &amp; Mountain</t>
  </si>
  <si>
    <t>http //tinyurl.com/3qumsrf</t>
  </si>
  <si>
    <t>92530-1872</t>
  </si>
  <si>
    <t>North Lake Elsinore</t>
  </si>
  <si>
    <t>KREYNARN_MRMLS</t>
  </si>
  <si>
    <t>Aryn Reynolds</t>
  </si>
  <si>
    <t>BANK APPROVED PRICE AT 198 000. BUYER JUST BACKED OUT. Call agent 909-645-9192 Do not go direct. You must first call and speak to homeowner at 951-258-7679 to provide reasonable notice - and by reasonable she'd like 2-4 hrs and preferably 24hrs not</t>
  </si>
  <si>
    <t xml:space="preserve">POOL HOME. BACK ON THE MARKET and available for showing after 1/25/2012. Terrific corner lot home on the North side of Lake Elsinore near South Corona border at the Lake Street exit . Freeway and shopping close by but not too close to ruin the quiet neighborhood feel. Come see it today </t>
  </si>
  <si>
    <t>K11134363</t>
  </si>
  <si>
    <t>3250 Ivy Court</t>
  </si>
  <si>
    <t>K11134707_MRMLS</t>
  </si>
  <si>
    <t>Crenshaw/Slauson</t>
  </si>
  <si>
    <t>90043-2324</t>
  </si>
  <si>
    <t>Short Sale does require lender approval.Commissions to be split 50/50.Easy to show.Simply call owner Mike Hatter for appointment to view home.His cell is 310-704-1508.Please leave a business card.Thanks for showing.</t>
  </si>
  <si>
    <t>Short Sale Lovely spacious home located in established neighborhood.Property features formal dining room large backyard area hardwood flooring and much more.</t>
  </si>
  <si>
    <t>K11134707</t>
  </si>
  <si>
    <t>5719 Hillcrest Drive</t>
  </si>
  <si>
    <t>598H4</t>
  </si>
  <si>
    <t>K11134991_MRMLS</t>
  </si>
  <si>
    <t>91722-3474</t>
  </si>
  <si>
    <t>marciecampbell@sbcglobal.net</t>
  </si>
  <si>
    <t>951-279-5755</t>
  </si>
  <si>
    <t>KCAMPMAR_MRMLS</t>
  </si>
  <si>
    <t>951-454-4828</t>
  </si>
  <si>
    <t>Marcie Campbell</t>
  </si>
  <si>
    <t>Gated community gate code is key key 5321. Dead bolt on front door may be hard to lock please just wiggle the key and it will lock new keys they get stuck. email all offer with POF lenders lender from direct lender copy of buyer fico scores. Buyer may</t>
  </si>
  <si>
    <t>Must Sell bring me an offer. Standard sale no waiting on an answer with offers quick response from seller. Very nice complex close to shopping school and freeways. Open floor plan features large family room with fireplace and dining are. Great open kitchen with lost of room for storage downstairs bath with vanity sink and toilet next to kitchen. Direct access to 2 car garage with laundry. Concrete area in backyard great for bar-b-ques. 2 oversized bedrooms with full baths upstairs which can be 2 master bedrooms. Ceiling fans throughout home new flooring and paint laminate wood floors. Show very well move in condition. Gated pool and spa for swimming on the hot summer day or nights.</t>
  </si>
  <si>
    <t>Northview High</t>
  </si>
  <si>
    <t>K11134991</t>
  </si>
  <si>
    <t>705 N Lark Ellen Avenue</t>
  </si>
  <si>
    <t>K11135100_MRMLS</t>
  </si>
  <si>
    <t>Holt And Vineyard</t>
  </si>
  <si>
    <t>norma1stchoicemtg@yahoo.com</t>
  </si>
  <si>
    <t>951-273-1325</t>
  </si>
  <si>
    <t>KESPRNOR_MRMLS</t>
  </si>
  <si>
    <t>Norma Esproles</t>
  </si>
  <si>
    <t>KCHO01_MRMLS</t>
  </si>
  <si>
    <t>1st Choice Mortgage &amp; Realty</t>
  </si>
  <si>
    <t>This is a short sale. 50/50 split. Sale adn gross commission are subject to lender approval. Broker owned property. Easy to show tenantcooperative. Please call first. Do not Go direct. Dogs onproperty.</t>
  </si>
  <si>
    <t>Great Family Home in a nice quiet street of Ontario. Records show 2 bdrm 1 bath but it is actually 3 bd 1 bath. Buyer to verify with city. Large Yard perfect for entertaining.</t>
  </si>
  <si>
    <t>K11135100</t>
  </si>
  <si>
    <t>543 F Street</t>
  </si>
  <si>
    <t>K11135239_MRMLS</t>
  </si>
  <si>
    <t>Camino Del Ninos</t>
  </si>
  <si>
    <t>92882-8073</t>
  </si>
  <si>
    <t>MOHSENIHELEN@YAHOO.COM</t>
  </si>
  <si>
    <t>951-808-9998</t>
  </si>
  <si>
    <t>KMOHSHEL_MRMLS</t>
  </si>
  <si>
    <t>714-803-9776</t>
  </si>
  <si>
    <t>Helen Mohseni</t>
  </si>
  <si>
    <t>KAAR01_MRMLS</t>
  </si>
  <si>
    <t>America's Alternative Realty</t>
  </si>
  <si>
    <t>short sales DRIVE BY ONLY please if you have any question email or text Commission depend on Lender final approval of selling. Thank you</t>
  </si>
  <si>
    <t>K11135239</t>
  </si>
  <si>
    <t xml:space="preserve">2669 Camino Del Ninos </t>
  </si>
  <si>
    <t>K11135796_MRMLS</t>
  </si>
  <si>
    <t>91 Frwy</t>
  </si>
  <si>
    <t>92505-3812</t>
  </si>
  <si>
    <t>Please call Bob at 951-906-8881 with any and all questions regarding this property and showing instructions. Thank you Please e-mail all offers to boblivingston119@gmail.com</t>
  </si>
  <si>
    <t>Massive Price Reduction on this overwhelmingly beautiful Manufactured Home Welcome to one of the loveliest homes at the Meadows This 1600 square foot Manufactured Home is absolutely gorgeous and boasts a gourmet kitchen 3 large bedrooms one of which is a master suite and 2 full bathrooms. The Riverside Meadows is one of the inlands most premier retirement communities. You will enjoy your drive through the private community as you arrive at the Magnificent Manufactured Home listed here you will not help but notice the luxurious club house which offers a pool workout area gaming area and more than can be listed here.</t>
  </si>
  <si>
    <t>K11135796</t>
  </si>
  <si>
    <t>K11135807_MRMLS</t>
  </si>
  <si>
    <t>92505-3891</t>
  </si>
  <si>
    <t xml:space="preserve">Please call Bob with any and all questions regarding this home and the showing of the home. Thank you </t>
  </si>
  <si>
    <t>Huge Price Reduction on this Built in 2006 Manufactured Home. Your new home boasts the best in what is available here at the Meadows This exquisite 3 bedroom 2 bathroom has the finest upgrades gourmet kitchen master bedroom bath designer paint and phenomenal flooring. The cathedral ceilings make the home show light and bright boasts dual pained glazed windows and ceilings fans. The home also comes with an 8 X 10 shed that offers A/C and electrical and can be used as a workshop The 3 car covered car port is also an added feature not common to the manufactured homes here in the park. Do not miss out on this great opportunity The Riverside Meadows is one of the inlands most premier retirement communities. You will enjoy your drive through the private community as you arrive at the Magnificent Manufactured Home listed here you will not help but notice the luxurious club house which offers a pool workout area gaming area and more than can be listed here.</t>
  </si>
  <si>
    <t>K11135807</t>
  </si>
  <si>
    <t>746D3</t>
  </si>
  <si>
    <t>K11135983_MRMLS</t>
  </si>
  <si>
    <t>VanBuren And Cole</t>
  </si>
  <si>
    <t>Hillward</t>
  </si>
  <si>
    <t>92508-6213</t>
  </si>
  <si>
    <t>KBARTFRA_MRMLS</t>
  </si>
  <si>
    <t>Francisca Barton</t>
  </si>
  <si>
    <t>CossackJudy@hotmail.com</t>
  </si>
  <si>
    <t>KCOSSJUD_MRMLS</t>
  </si>
  <si>
    <t>951-427-7213</t>
  </si>
  <si>
    <t>Judy Cossack</t>
  </si>
  <si>
    <t>Short Sale Terms and Conditions apply. Property Sold in As is Condition Lender to determine commission and it shall be split 50/50 between Listing and Selling Brokers. Call for Info 951-427-7213 Judy or Paqui Barton at 951-454-8071</t>
  </si>
  <si>
    <t>Beautiful Orange Crest Home. Loads of Curb appeal in a Cal-De-Sac. Featuring 4 bedrooms plus a downstairs Office. Hardwood flooring ceramic tile and carpet. Kitchen has Granite w/Travertine back splash and Metal Medallions GE Profile Appliances 12x12 Tile flooring lots of storage cabinets Island Breakfast Bar with Eat In KItchen. Formal Dinning Formal Living Room and Family Room with Fireplace and Built Ins. Laundry Room downstairs and Office with sliding glass door. Double Door Entry that leads to Dramatic Staircase with Soaring Ceilings Large Master bedroom with views and double sided Fireplace to enjoy from the Master Bath as well. Three other Bedrooms with hall bath all upstairs Ceiling fans in every room. Back yard has Covered Patio RV Access Built-in Basket Ball hoop Fenced Salt Water Pool and Spa. Big back yard with a very spacious Guest House with Kitchette Bath and Living space. Close to Shopping Parks and Schools. HURRY it won't last long.</t>
  </si>
  <si>
    <t>K11135983</t>
  </si>
  <si>
    <t>19202 Hillward Court</t>
  </si>
  <si>
    <t>K11136250_MRMLS</t>
  </si>
  <si>
    <t>15 fwy hwy 74 lake shore woodlake</t>
  </si>
  <si>
    <t>92530-1807</t>
  </si>
  <si>
    <t>by appmnt only Fam Ibarra 951 201 9316all short sale subject to lender and condition approval a the fact that the sale and gross commission are subject to lender approval and b the amount or method by which the compensation offered through the MLS</t>
  </si>
  <si>
    <t>Low low priced home that includes 3 bedrooms 2 baths located in the best area of the city close to shoppings schools freeway parks.</t>
  </si>
  <si>
    <t>K11136250</t>
  </si>
  <si>
    <t>135 N Woodlake Street</t>
  </si>
  <si>
    <t>K11136361_MRMLS</t>
  </si>
  <si>
    <t>Caltech</t>
  </si>
  <si>
    <t>92683-7622</t>
  </si>
  <si>
    <t xml:space="preserve">Showcase Westminster Shocw </t>
  </si>
  <si>
    <t>Please call seller for showing Bring all offers This home is Beautiful and your buyers won't be disappointed. Shown By appointment Only....this is now a short sale subject to lender approval. We are at the beginning stages so need an offer to submit to</t>
  </si>
  <si>
    <t xml:space="preserve">Nice Home at the end of a cul de sac large pie shape lot Wood Floors Two tone paint Fireplace in Livingroom Crown Molding French Doors Nice remodeled Kitchen White cabinets &amp; Stainless steel appliances Shed Aluminum Patio cover Bonus room Tile floors in Bathrooms Remolded bathrooms This is a must see </t>
  </si>
  <si>
    <t xml:space="preserve">Showcase Westminste </t>
  </si>
  <si>
    <t>K11136361</t>
  </si>
  <si>
    <t>15862 Caltech Circle</t>
  </si>
  <si>
    <t>K11136705_MRMLS</t>
  </si>
  <si>
    <t>Skipper/Hook Blvd</t>
  </si>
  <si>
    <t>15 N exit Roy Rogers turn left down 2 miles right on Skipper quick left right Leaf</t>
  </si>
  <si>
    <t>92394-7535</t>
  </si>
  <si>
    <t>msewell08@gmail.com</t>
  </si>
  <si>
    <t>909-481-5343</t>
  </si>
  <si>
    <t>KSEWEMAU_MRMLS</t>
  </si>
  <si>
    <t>760-475-1772</t>
  </si>
  <si>
    <t>Maurice Sewell</t>
  </si>
  <si>
    <t xml:space="preserve"> PRICE DROP Send me your offer Submit offers via email realtormaurice@gmail.com w/offer please submit 1 CAR-RPA 2 POF 3 APPROVAL LETTER APPT ONLY sellers are motivated and willing to work with agents call or text me for APPTS. WILL HAVE OPEN HOUSE S</t>
  </si>
  <si>
    <t>If you would like a sharp upgraded home...THIS IS IT Features include custom paint shutters blinds carpets and tiles 12K upgrade marble around fireplace dual gas see thru fireplace Birch wood cabinets island in kitchen finish tandem 3 car garage to name a few This lovely home also offers a formal living room and formal dining with pre piped for wet bar butler quarters. The master suite is a little piece of paradise that offers marble thru out bathroom huge walk in closet a separate jet spa tub glass shower and his and her sinks spacious for all your bedroom furniture. This home has 6 BEDROOMS AND 4 FULL BATHROOM TURNKEY READY FOR MOVE IN FULLY LANDSCAPED FRONT LAWN</t>
  </si>
  <si>
    <t>Colbalt</t>
  </si>
  <si>
    <t>K11136705</t>
  </si>
  <si>
    <t>15041 Leaf Lane</t>
  </si>
  <si>
    <t>K11136860_MRMLS</t>
  </si>
  <si>
    <t>Lakeside Dr / Club House Dr</t>
  </si>
  <si>
    <t>Shadow Trails</t>
  </si>
  <si>
    <t>92509-7008</t>
  </si>
  <si>
    <t>dpmaestas@AOL.COM</t>
  </si>
  <si>
    <t>951-898-4180</t>
  </si>
  <si>
    <t>KMAESDAN_MRMLS</t>
  </si>
  <si>
    <t>951-751-2925</t>
  </si>
  <si>
    <t>Danny Maestas</t>
  </si>
  <si>
    <t>Standard Sale Bring Your Buyers and CLOSE in 30 Days or sooner.Call Listing agent for showing Dan at 951--751--2925 Need a Cash or conventional Offer At this time. please send offer Thank you for showing.e-mail offers dpmaestas@aol.com</t>
  </si>
  <si>
    <t xml:space="preserve">CLEAN AND WELL MAINTAINED STANDARD SALE WE CAN CLOSE QUICK On This Executive Indian Hills Home It Is Turnkey And A Great Location Must See Fire Place In The Living Room Large Open Kitchen Dinning Room  Up Stairs Has Work Area Laundry Room The Large Master Suite With Large Walk in Closet With Three Other Good Size Bedrooms. Beautiful Landscaping Low Maintenance Back Yard With Block Walls This Is A Must See </t>
  </si>
  <si>
    <t>K11136860</t>
  </si>
  <si>
    <t>7985 Shadow Trails Lane</t>
  </si>
  <si>
    <t>K11136908_MRMLS</t>
  </si>
  <si>
    <t>Buchanan between Magnolia and Indiana</t>
  </si>
  <si>
    <t>92503-4762</t>
  </si>
  <si>
    <t>Yvonne@YvonneArnold.com</t>
  </si>
  <si>
    <t>951-340-0050</t>
  </si>
  <si>
    <t>KARNOYVO_MRMLS</t>
  </si>
  <si>
    <t>951-212-9555</t>
  </si>
  <si>
    <t>Yvonne Arnold</t>
  </si>
  <si>
    <t>Owner is almost always home. Please call first and set appt with time you will be showing. If any problems call Yvonne Arnold 951 212-9555.Email offers to Yvonne@YvonneArnold.com Thank you for showing.</t>
  </si>
  <si>
    <t>BQ ET CB GR A20</t>
  </si>
  <si>
    <t>Seller MUST SELL Bring All Offers Lovely Newer Manufactured Home in Villa Magnolia Senior Park. Great Location on corner lot and close to shopping and dining in both Corona and Riverside. Large Master Suite with walkin closet and very spacious Master Bathroom. High vaulted ceilings and large bright kitchen. Indoor laundry. Park has fantastic amenities with clubhouse that has it's own billiards room fireplace pool walking trail and rec center.</t>
  </si>
  <si>
    <t>K11136908</t>
  </si>
  <si>
    <t>3500 Buchanan Avenue</t>
  </si>
  <si>
    <t>K11137811_MRMLS</t>
  </si>
  <si>
    <t>90222-3048</t>
  </si>
  <si>
    <t>kooimanteam@att.net</t>
  </si>
  <si>
    <t>951-549-0184</t>
  </si>
  <si>
    <t>KKOOISTE_MRMLS</t>
  </si>
  <si>
    <t>951-818-1826</t>
  </si>
  <si>
    <t>Stephanie Kooiman</t>
  </si>
  <si>
    <t>Please Call Stephanie Kooiman at 951 818-1826. I have not seen the property yet client will be meeting me at the property soon to put a lock box on the home to view. Currently Tenant Occupied. Do Not Distrub Tenant All information is unknow to be a</t>
  </si>
  <si>
    <t>K11137811</t>
  </si>
  <si>
    <t>13707 S Willowbrook Avenue</t>
  </si>
  <si>
    <t>K11137820_MRMLS</t>
  </si>
  <si>
    <t>GO Direct between 10 30am to 6 30pm Supra Keybox on the Front Fence off the top Right side Home welcomes Investors &amp; CASH OFFERS. City of Compton Call Redevelopment Agency 310 605-5511 for Approved Lenders of the First Time Home Buyer Programs Fix-It</t>
  </si>
  <si>
    <t xml:space="preserve">BRING YOUR OFFERS TO THE TABLE Single Family Residence 2 Bedrooms 1 Full Bathroom. Some updates in the kitchen and bathroom have been done over the years. Cozy Living Room for all your family gatherings. Eating area in the Kitchen with side access to/from the side court yard potential. Completely fenced yard. Front and rear low maintenance yard s with cement ground coverings for easy clean up. A wonderful Fruit tree on the property for you to enjoy. This is a great opportunity with potential to be your next Cash Offer Rental or Flip property. Property is currently in need of a few repairs and is being sold in As-Is condition. This corner lot is centrally located near shopping with easy freeway access and walking distance to get around town. STANDARD SALE QUICK ESCROW. Make an Offer Today QUICK SALE FOR CASH BUYERS IT'S A STANDARD SALE </t>
  </si>
  <si>
    <t>K11137820</t>
  </si>
  <si>
    <t>13701 S Willowbrook Avenue</t>
  </si>
  <si>
    <t>K11138009_MRMLS</t>
  </si>
  <si>
    <t>K11138009</t>
  </si>
  <si>
    <t>K11138188_MRMLS</t>
  </si>
  <si>
    <t>Calloway St.</t>
  </si>
  <si>
    <t>Rocky Hills</t>
  </si>
  <si>
    <t>92570-9600</t>
  </si>
  <si>
    <t>short sale is a private lender they will carry loan with 30k down.by appmnt only with agent rosendo herrera 951 852 1139 all short sale subject to lender and condition approval a the fact that the sale and gross commission are subject to lender approva</t>
  </si>
  <si>
    <t>Value is in the land 2.3 acres of flat land with 2 older mobiles no warrantees sold as is</t>
  </si>
  <si>
    <t>K11138188</t>
  </si>
  <si>
    <t>22250 Rocky Hills Road</t>
  </si>
  <si>
    <t>K11138826_MRMLS</t>
  </si>
  <si>
    <t>From 15 Freeway exit Limonite going West Left on Scholar Way Cleveland on GPS/Maps  first right on Peach Blossom first right on Cosmos and Cosmos becomes Jardene after bend</t>
  </si>
  <si>
    <t>Jardene</t>
  </si>
  <si>
    <t>92880-0946</t>
  </si>
  <si>
    <t>SJLproperties@yahoo.com</t>
  </si>
  <si>
    <t>951-278-4439</t>
  </si>
  <si>
    <t>KLAMOSHA_MRMLS</t>
  </si>
  <si>
    <t>714-398-9848</t>
  </si>
  <si>
    <t>Shayne Lamont</t>
  </si>
  <si>
    <t>One Lender All paperwork submitted to Lender Lender just waiting for an offer submit an offer and you will get a quick response. Very easy to show. Tenants are almost always home and very friendly. Call Kira at 909-553-0719 to confirm showing time a</t>
  </si>
  <si>
    <t>This is a large home in the booming area of Eastvale near the 15 Freeway and the Limonite exit between the 60 and 91 freeways. House features Family Room Living Room Formal Dining Area and Den that can be used as a 5th Bedroom. House has a modern open concept that appeals to buyers. Plenty of square footage for living and entertaining with a fireplace in the Family Room. Engineered flooring throughout downstairs is in excellent shape and is a high quality laminate. Kitchen has Corian type counter tops with ceramic tile back-splash. Kitchen cabinets are upgraded walnut stain and layout of home is very functional. Front yard is well manicured and back yard is a clean slate to design and build your own back-yard oasis. There is a concrete pad in back yard for a patio however no other landscaping is provided. Come and see this well priced home today and make it your own.</t>
  </si>
  <si>
    <t>K11138826</t>
  </si>
  <si>
    <t>13091 Jardene Street</t>
  </si>
  <si>
    <t>K11139497_MRMLS</t>
  </si>
  <si>
    <t>Hidden Valley Pky &amp; Parkview D</t>
  </si>
  <si>
    <t>Fennel</t>
  </si>
  <si>
    <t>92879-7715</t>
  </si>
  <si>
    <t>annjenkins@charter.net</t>
  </si>
  <si>
    <t>KJENKANN_MRMLS</t>
  </si>
  <si>
    <t>951-218-2262</t>
  </si>
  <si>
    <t>Annette Jenkins</t>
  </si>
  <si>
    <t>Short sale subject to lender approval terms and conditions. If lender reduces the total commission selling broker and listing broker will spit the reduction equally. Please call listing agent with any questions and for showing instructions. LA can be r</t>
  </si>
  <si>
    <t>Back on the Market Buyers walked - A fantastic pool home with four bedroom and three bathrooms. Kitchen with granite countertops across from family room with fireplace. High vaulted ceilings in formal living and dining area. Near shopping schools and freeways.</t>
  </si>
  <si>
    <t>K11139497</t>
  </si>
  <si>
    <t>2150 Fennel Drive</t>
  </si>
  <si>
    <t>K11139523_MRMLS</t>
  </si>
  <si>
    <t>Raley</t>
  </si>
  <si>
    <t>Knoefler</t>
  </si>
  <si>
    <t>92505-3726</t>
  </si>
  <si>
    <t>HOME IS SHOWN BY APPOINTMENT ONLY 24 HOUR NOTICE PLEASE. PLEASE CALL LISTING AGENT. NO FHA OR VA FINANCING</t>
  </si>
  <si>
    <t>SINGLE STORY HOME THAT IS 3 BEDROOMS 1 BATHROOM. LOCATED ON OVER 1/2 ACRE. RV PARKING ACCESS. CLOSE TO SCHOOLS SHOPPING AND THE 91 FREEWAY.</t>
  </si>
  <si>
    <t>K11139523</t>
  </si>
  <si>
    <t>11934 Knoefler Drive</t>
  </si>
  <si>
    <t>K11139621_MRMLS</t>
  </si>
  <si>
    <t xml:space="preserve">La Sierra &amp; El Sobrante Rd </t>
  </si>
  <si>
    <t>92503-7034</t>
  </si>
  <si>
    <t>slopezrealtor@msn.com</t>
  </si>
  <si>
    <t>KLOPSAND_MRMLS</t>
  </si>
  <si>
    <t>909-815-4130</t>
  </si>
  <si>
    <t>Sandra Lopez</t>
  </si>
  <si>
    <t>KCBF01_MRMLS</t>
  </si>
  <si>
    <t>Approved shortsale . All terms conditions and compensation are contingent upon lender's approval. Please submit offers with RPA POF EMD and loan apprv'l. Call listing agent prior to showing. Thank you PRICE JUST REDUCED Need offer to submit to</t>
  </si>
  <si>
    <t xml:space="preserve">APPROVED SHORTSALE Beautiful home with spacious floor plan. Upgraded kitchen with granite counters and tile flooring. Ample size family room with fireplace and beautiful wood shutters throughout. 3 bedrooms and loft upstairs and 1 bedroom downstairs 3 full bathrooms. Large size yard with many palm trees and plants. Many upgrades throughout home. Property located within beautiful gated community. Must see to appreciate JUST REDUCED PRICE </t>
  </si>
  <si>
    <t>K11139621</t>
  </si>
  <si>
    <t>17768 Boxwood Drive</t>
  </si>
  <si>
    <t>PC PDF BAM BF I9</t>
  </si>
  <si>
    <t>K11139854_MRMLS</t>
  </si>
  <si>
    <t>92879-1679</t>
  </si>
  <si>
    <t>G101</t>
  </si>
  <si>
    <t xml:space="preserve">G101 </t>
  </si>
  <si>
    <t>monisellshomes@yahoo.com</t>
  </si>
  <si>
    <t>KLEMOMON_MRMLS</t>
  </si>
  <si>
    <t>951-907-0989</t>
  </si>
  <si>
    <t>Monique Lemos</t>
  </si>
  <si>
    <t>Easy to show- text me first at 951-907-0989 need atleast 1 hour notice. There is now a tenant but is very nice / STANDARD SALE .PRICE JUST REDUCED &amp; SELLER IS MOTIVATED NOT A SHORT SALE OR REO..CAN CLOSE FAST OWNER WILLING TO LOOK AT ALL OFFERS. PL</t>
  </si>
  <si>
    <t>HZ CP GA PR</t>
  </si>
  <si>
    <t>NEW PRICE REDUCTION. STANDARD SALE NOT A SHORT SALE PLEASE SEE NEW PICTURES OWNER HAS PUT IN NEW BLINDS AND PAINT CARPET.. Come and look at this upgraded condo 2 spacious bedrooms with 2 bathrooms. Nice private patio off master bedroom and another patio off living room. Kitchen has new cabinets and granite counter tops with new appliances. Privage one car garage. Perfect for first time home buyers. Condo comes with community pool and spa. Easy access to 91 fwy.</t>
  </si>
  <si>
    <t>K11139854</t>
  </si>
  <si>
    <t>779 San Juan Street</t>
  </si>
  <si>
    <t>K11140262_MRMLS</t>
  </si>
  <si>
    <t>Newport And Laguna Vista</t>
  </si>
  <si>
    <t>Newport to Laguna Vista</t>
  </si>
  <si>
    <t>92584-7940</t>
  </si>
  <si>
    <t>inventory2go@yahoo.com</t>
  </si>
  <si>
    <t>KWARRREG_MRMLS</t>
  </si>
  <si>
    <t>760-475-4891</t>
  </si>
  <si>
    <t>Reginald Warrick</t>
  </si>
  <si>
    <t>KNOR01_MRMLS</t>
  </si>
  <si>
    <t>Ball-Marz Properties</t>
  </si>
  <si>
    <t>951-486-1902</t>
  </si>
  <si>
    <t>No offers as of 3/26/12. Short sale approved at this price. To show call owner direct. Show Mon - Thur until 2 pm. Available anytime on Fri Sat or Sun. Day Sleeper Call listing agent for community gate access code. Property shows extremely well. There i</t>
  </si>
  <si>
    <t>Great family home with one bedroom downstairs. Granite kitchen with island formal dining room or eat in kitchen. Home has inground pool needs liner. There is an association pool and lake along with club house facilities. Access to front balconys from 2 bedrooms. Seperate patio area off living room. Master is tucked away from all other bedrooms. Seperate tub and shower arrangement. All Upgraded bathrooms with granite counters.</t>
  </si>
  <si>
    <t>K11140262</t>
  </si>
  <si>
    <t>29933 Tierra Shores Lane</t>
  </si>
  <si>
    <t>4552-A4</t>
  </si>
  <si>
    <t>K11140470_MRMLS</t>
  </si>
  <si>
    <t>Fieldwood/Gaylemont</t>
  </si>
  <si>
    <t>Lost Canyon Rd.</t>
  </si>
  <si>
    <t>Cloverhurst</t>
  </si>
  <si>
    <t>91387-3803</t>
  </si>
  <si>
    <t>realtor@abbyizurieta.com</t>
  </si>
  <si>
    <t>951-870-4077</t>
  </si>
  <si>
    <t>KIZURABB_MRMLS</t>
  </si>
  <si>
    <t>714-300-9810</t>
  </si>
  <si>
    <t>Abby Izurieta</t>
  </si>
  <si>
    <t>KAPR01_MRMLS</t>
  </si>
  <si>
    <t>EASY TO SHOW JUST CALL HOME OWNER 3 HRS PRIOR TO SHOWING AT 818-422-1793. SUPRA AT FRONT DOOR PLEASE RING BELL FIRST. This is a short sale all terms commissions and conditions are subject to lender approval. Property sold as is in its present conditi</t>
  </si>
  <si>
    <t xml:space="preserve"> PRICE REDUCTION You don't want to miss this one Lovely Fair Oaks Ranch 4 bedroom 3 bath Loft home. Huge pool sized corner Lot beautifully landscaped. Tastefully decorated with upgrades that consist of crown molding designer paint on walls tile floors and carpet. The Master Suite is very spacious with a giant closet and features a large bathroom and sunk in tub with separate shower. Bring your fuzzy buyers you won't be disappointed.</t>
  </si>
  <si>
    <t>K11140470</t>
  </si>
  <si>
    <t>27214 Cloverhurst Place</t>
  </si>
  <si>
    <t>K11140474_MRMLS</t>
  </si>
  <si>
    <t>W. Preserve/Earhart/Gardengate</t>
  </si>
  <si>
    <t>john@inlandfinancial.net</t>
  </si>
  <si>
    <t>951-674-1354</t>
  </si>
  <si>
    <t>KBENDJOH_MRMLS</t>
  </si>
  <si>
    <t>John Bender</t>
  </si>
  <si>
    <t>KIFI02_MRMLS</t>
  </si>
  <si>
    <t>Inland Financial Associates</t>
  </si>
  <si>
    <t>951-846-9025</t>
  </si>
  <si>
    <t>Wells Fargo has approved this at 165k w/no closing cost. Please TEXT Linda at 909-658-5645 to make an appointment. 5 30pm-7 00pm on weekdays and 10am-7pm weekends. Please give at least 24 hours notice. Sales price terms and commissions are subject</t>
  </si>
  <si>
    <t>BQ A28 PY EX CB A20 GR</t>
  </si>
  <si>
    <t>Turnkey ground-level home in the prestigious The Preserves community. Upgraded designer paint wood and tile flooring and window shutter throughout. Ceiling fans in all rooms. Good-sized bedrooms and full bathrooms. Open kitchen leads into dining area and living room. Attached 2-car garage has direct home access through the spacious laundry room. Gas range dryer water heater etc. The Preserves has an impressive list of amenities including community parks a large clubhouse with a theater room 24-hour fitness center private library olympic-sized pool outdoor entertainment area with outdoor fireplace and BBQ's.</t>
  </si>
  <si>
    <t>K11140474</t>
  </si>
  <si>
    <t>8136 Garden Gate Street</t>
  </si>
  <si>
    <t>K11140930_MRMLS</t>
  </si>
  <si>
    <t>Berry And Central</t>
  </si>
  <si>
    <t>92821-2336</t>
  </si>
  <si>
    <t>jasonjameswatson@gmail.com</t>
  </si>
  <si>
    <t>KWATSJAS_MRMLS</t>
  </si>
  <si>
    <t>714-609-1600</t>
  </si>
  <si>
    <t>Jason Watson</t>
  </si>
  <si>
    <t>KCPH01_MRMLS</t>
  </si>
  <si>
    <t>Capital Pacific Real Estate In</t>
  </si>
  <si>
    <t>949-622-9010</t>
  </si>
  <si>
    <t>Owners occupy home if your interested in showing please text me at 714-609-1600 and I will schedule a time for you and your clients. This is a Short Sale and is a 2.5 commission to the selling agent pending lender approval. All reductions from the lender</t>
  </si>
  <si>
    <t>A28 PY TC SC</t>
  </si>
  <si>
    <t>Nice Brea home in Tomlinson Park. Wonderful floor plan with 3 bedroom 2 1/4 bath and downstairs office that could be turned into a 4th bedroom. Includes Wood floors maple cabinetry newer appliances. Large kitchen/dining area for entertaining and a two-car attached garage. This beautiful community includes swimming pool spa tennis courts basketball court / sport court playground and Large Park. Hurry homes is this community sell fast.</t>
  </si>
  <si>
    <t>K11140930</t>
  </si>
  <si>
    <t>962 Mathews Lane</t>
  </si>
  <si>
    <t>MH DR FR MB OF</t>
  </si>
  <si>
    <t>K11141680_MRMLS</t>
  </si>
  <si>
    <t>joeldaniel1979@gmail.com</t>
  </si>
  <si>
    <t>KDANIJOE_MRMLS</t>
  </si>
  <si>
    <t>951-897-9466</t>
  </si>
  <si>
    <t>Joel Daniel</t>
  </si>
  <si>
    <t>Agents this will be a great property if you have a conventional buyer or cash. I have taken pictures of the inside for the bank and it will need to be rehabbed. Put and offer in. I need an offer quick to get to the bank. It will be drive by only for anoth</t>
  </si>
  <si>
    <t>Approved Short Sale at 190k Great price Approved at 190k. This is a home that will need some work but in a great location. Biggest lot and home in the area. Right off the freeway very large corner lot. Detached 2 cra garage and lots of room to build a second garage for boats and RV's.</t>
  </si>
  <si>
    <t>K11141680</t>
  </si>
  <si>
    <t xml:space="preserve">1909 Via Del Rio </t>
  </si>
  <si>
    <t>K11141917_MRMLS</t>
  </si>
  <si>
    <t>Oak And Ontario</t>
  </si>
  <si>
    <t>Combs</t>
  </si>
  <si>
    <t>92882-6059</t>
  </si>
  <si>
    <t>951-530-3297</t>
  </si>
  <si>
    <t>PRICE REDUCTION SELL SELL SELL...Please call Sara Griffin for showing instructions at 951 220-4491. The listing agent is related to the homeowners.</t>
  </si>
  <si>
    <t>COME TAKE A LOOK and MAKE AN OFFER TODAY Pristine home in an established neighborhood of Corona near the Cleveland National Forest. Close to California Distinguished Schools surrounded by numerous parks as well as walking mountain biking and jogging trails. Views of mountains and around the home. This home has off-white berber carpet just professionally cleaned cleaned tile new paint upgraded flooring charming three nice sized bedrooms large loft upstairs adjacent to the master suite that could be converted into another bedroom or office large master bedroom with a view of the mountains brick fireplace oak cabinetry three car garage mature trees nice landscaping backyard ready for pool or swing set large drive-way mature palm trees and fruit trees.</t>
  </si>
  <si>
    <t>K11141917</t>
  </si>
  <si>
    <t>1397 Combs Way</t>
  </si>
  <si>
    <t>K11142156_MRMLS</t>
  </si>
  <si>
    <t>Cotton Wood</t>
  </si>
  <si>
    <t>92345-2809</t>
  </si>
  <si>
    <t>jeffheller2002@yahoo.com</t>
  </si>
  <si>
    <t>951-898-2745</t>
  </si>
  <si>
    <t>KHELLJEF_MRMLS</t>
  </si>
  <si>
    <t>Jeff Heller</t>
  </si>
  <si>
    <t>JHB01_MRMLS</t>
  </si>
  <si>
    <t>CaliforniaRealEstateAssociates</t>
  </si>
  <si>
    <t>This is a Short Sale Listed by California Real Estate Associates of Lake Elsinore and Heller and Heller Realty of Rocklin California. OK to Drive Has Riverside Supra Box.2 buyers agent Approved Short Sale took to long The Buyer Walked NO FHA... Shor</t>
  </si>
  <si>
    <t>3 bedroom 2 bath nicely kept home large lot RV Parking Pictures tell 1000 words Fruit Trees in the back Apple Cherry Pamegranet Dog run. Must see to apprieciate.. Roof is 2 years old</t>
  </si>
  <si>
    <t>K11142156</t>
  </si>
  <si>
    <t>10373 Arroyo Avenue</t>
  </si>
  <si>
    <t>K11142500_MRMLS</t>
  </si>
  <si>
    <t>Old Temescal Rd.</t>
  </si>
  <si>
    <t>92879-3164</t>
  </si>
  <si>
    <t>denise@deniseseinturier.com</t>
  </si>
  <si>
    <t>951-277-8699</t>
  </si>
  <si>
    <t>KSEINDEN_MRMLS</t>
  </si>
  <si>
    <t>951-314-6455</t>
  </si>
  <si>
    <t>Denise Seinturier</t>
  </si>
  <si>
    <t>TO SHOW PLEASE TEXT 951-314-6455-INCLUDE DAY/TIME YOU WISH TO SHOW AND AGENT DRE This is a short sale. All terms conditions and commissions subject to lender approval. Compensation offered through the MLS will be reduced if the lender reduces the gross</t>
  </si>
  <si>
    <t>Great starter home in quiet established neighborhood near schools shopping centers and freeway. Great for entertaining large living area and open kitchen/family room with fireplace. Bring your paint brush. No HOA fees.</t>
  </si>
  <si>
    <t>K11142500</t>
  </si>
  <si>
    <t>2166 Stratford Drive</t>
  </si>
  <si>
    <t>928G5</t>
  </si>
  <si>
    <t>K11143359_MRMLS</t>
  </si>
  <si>
    <t>Murrieta Hotsprings</t>
  </si>
  <si>
    <t>Murrieta Hotsprings left Via Princessa left Via La Colina right Via la Paloma left Via Zapata to Calle Amigable</t>
  </si>
  <si>
    <t>Calle Amigable</t>
  </si>
  <si>
    <t>92563-6641</t>
  </si>
  <si>
    <t>erikakay@earthlink.net</t>
  </si>
  <si>
    <t>951-734-6449</t>
  </si>
  <si>
    <t>KKAYERIK_MRMLS</t>
  </si>
  <si>
    <t>951-545-3786</t>
  </si>
  <si>
    <t>Erika Kay</t>
  </si>
  <si>
    <t>KIBC01_MRMLS</t>
  </si>
  <si>
    <t>Independent Broker Consultants</t>
  </si>
  <si>
    <t>951-734-6447</t>
  </si>
  <si>
    <t>SELLER FINANCING AVAILABLE WITH EXCELLENT TERMS FOR THIS EASY TO SHOW VACANT HOME IN MOVE-IN CONDITION. LOCATED ON A QUIET CORNER LOT IN THE HIGHLY DESIRABLE GOLF KNOLLS COMMUNITY WITH LARGE POOL AND CLUBHOUSE. Please call me for this SPECIAL SELLER FINA</t>
  </si>
  <si>
    <t>GO EX CB GR</t>
  </si>
  <si>
    <t xml:space="preserve"> SELLER FINANCING AVAILABLE WITH EXCELLENT TERMS STANDARD SALE READY TO MOVE IN corner lot home is located in beautiful Golf Knolls with lots of privacy all around. A wonderful 55 community. The spacious large 3 bedroom and 2 bathroom home has 1680 sq ft living space with a hardwood floor in the master bedroom and large walk in closets. It is a READY TO MOVE IN HOME and has a large impressive comfortable open floor plan with a large dining and huge family/living room. The kitchen has lots of cabinets and large counter space for dining or office use. The laundry room is separate and located conveniently inside. The back and front yards are low maintenance with lots of patio space in the front and back of home plus a large shed for storage. This nice home is in an ideal location close to the golf course in walking distance to the Clubhouse and two pool areas close to shopping freeways medical facilities and other services. Only one owner has lived in this well taken care of home that you must see in person to appreciate. PLEASE INQUIRE ABOUT OUR SPECIAL SELLER FINANCING.</t>
  </si>
  <si>
    <t>K11143359</t>
  </si>
  <si>
    <t xml:space="preserve">38124 Calle Amigable </t>
  </si>
  <si>
    <t>K11143980_MRMLS</t>
  </si>
  <si>
    <t>Live Oak And State College</t>
  </si>
  <si>
    <t>92821-3646</t>
  </si>
  <si>
    <t>teamsabroso@gmail.com</t>
  </si>
  <si>
    <t>KSABRLUI_MRMLS</t>
  </si>
  <si>
    <t>714-869-4803</t>
  </si>
  <si>
    <t>Luis Sabroso</t>
  </si>
  <si>
    <t>KRAB01_MRMLS</t>
  </si>
  <si>
    <t>Jousting Real Estate</t>
  </si>
  <si>
    <t>951-277-7770</t>
  </si>
  <si>
    <t>This an Approved Short Sale please call or text full name license number and company name to 7148694803 for COMBO. All offers to be emailed to TeamSabroso@gmail.comBPO has been completed and ready to accept your offer.Commission will be split 50/50</t>
  </si>
  <si>
    <t>Location Location Location - Hurry Must See - END UNIT ... Shows Nicely Beautiful Light Bright and Airy with ALL Living areas on One Level. Very tranquil Country Road cul-de-sac setting close to Brea Mall New Downtown Brea and 57 FWY access. Award winning schools and Assoc including 2 Association Pools Club House and MORE ...</t>
  </si>
  <si>
    <t>K11143980</t>
  </si>
  <si>
    <t>500 Butte Court</t>
  </si>
  <si>
    <t>K11144237_MRMLS</t>
  </si>
  <si>
    <t>951-520-9577</t>
  </si>
  <si>
    <t>Approved Short Sale 131 500. Short sale all terms subject to lenders. Please call homeowner and give them 30 mins notice before going 760 249-4472. Email all offers to nazar@homesbynazar.com Text me with any other questions for a faster response 714-</t>
  </si>
  <si>
    <t xml:space="preserve"> Approved Short Sale Charming mountain retreat in the beautiful community of Wrightwood. This two-story home has an open living room with fireplace dining nook functional kitchen one bedroom and full bath downstairs. Upstairs is one bedroom and semi walk-in closet with spectacular view of Pine trees. Close to Mountain High Ski Resort. Would make a great home or investment property that can be rented out during ski season or year round.</t>
  </si>
  <si>
    <t>K11144237</t>
  </si>
  <si>
    <t>1805 Linnet Road</t>
  </si>
  <si>
    <t>K11144265_MRMLS</t>
  </si>
  <si>
    <t>N Pepper Ave./W Base Line St.</t>
  </si>
  <si>
    <t>92376-3751</t>
  </si>
  <si>
    <t>candicewescott@firstteam.com</t>
  </si>
  <si>
    <t>KWESCCAN_MRMLS</t>
  </si>
  <si>
    <t>951-218-7897</t>
  </si>
  <si>
    <t>Candice Wescott</t>
  </si>
  <si>
    <t>Short Sale &amp;Commission subject to Lender approved price and terms. The sale and gross commission are subject to Lender approval. The amount or method by which the compensation offered through the MLS will be reduced if the Lender reduces the gross commi</t>
  </si>
  <si>
    <t>Very Spacious 3 bedroom 2 bath perfect for the first time home buyer or any family. Excellent floor plan with 2 bedrooms on east side of house &amp; master bedroom &amp; bath on west side of home. Gourmet kitchen flows well for ease of cooking &amp; entertaining. Separate dining area at rear of kitchen. Formal dining area for special occasions. Family room and living room share double sided fireplace. Home has tile flooring throughout. Inside laundry room adjoins attached three car garage. One garage space has been converted to additional bedroom. Builders option-permits unknown. Large lot with patio that extends entire length of living room. Nicely landscaped front and rear. No HOA and low tax rate.</t>
  </si>
  <si>
    <t>K11144265</t>
  </si>
  <si>
    <t>1065 E Wabash Street</t>
  </si>
  <si>
    <t>K11144330_MRMLS</t>
  </si>
  <si>
    <t>Esplanade &amp; Hewitt</t>
  </si>
  <si>
    <t>from 215 exit Ramona Expressway- Esplanade R  Hewitt R  Evans R  1st Right then Lft on Chatham Exeter Ct Right</t>
  </si>
  <si>
    <t>92583-6830</t>
  </si>
  <si>
    <t>As Is No Repairs - Call for Details could be converted back. Email Offers to MariogRealty@gmail.com - Thanks For Showing Short Sale all terms including compensation subject to lienholder approval Buyer &amp; Buyer's agent to do due diligence .</t>
  </si>
  <si>
    <t xml:space="preserve">HOT BUY Pre-approved Short Sale - Just need Buyer. Downstairs Bedroom &amp; Bath - Master Suite upstairs Formal Living Room Separate Family Room Fireplace Large Kitchen Loft Upstairs. Home in Cul-de-Sac. Parks and schools nearby. No HOA Run don't Walk to this HOT Buy </t>
  </si>
  <si>
    <t>K11144330</t>
  </si>
  <si>
    <t>1334 Exeter Court</t>
  </si>
  <si>
    <t>K11144531_MRMLS</t>
  </si>
  <si>
    <t>West Cypress</t>
  </si>
  <si>
    <t>http //www.mapquest.com/</t>
  </si>
  <si>
    <t>Taper</t>
  </si>
  <si>
    <t>90220-3315</t>
  </si>
  <si>
    <t>AL@Awgbservices.com</t>
  </si>
  <si>
    <t>909-627-8967</t>
  </si>
  <si>
    <t>KWILLALB_MRMLS</t>
  </si>
  <si>
    <t>626-391-1342</t>
  </si>
  <si>
    <t>Albert Williams</t>
  </si>
  <si>
    <t>KQRE01_MRMLS</t>
  </si>
  <si>
    <t>Marco Antonio Bosquet Broker</t>
  </si>
  <si>
    <t>626-339-8868</t>
  </si>
  <si>
    <t xml:space="preserve"> Short Sale IS NOW IN IT'S 3rd Faze with B of A 2nd BPO just completed by the 1st lien holder and B of A reducted to 111 300 and now we are trying to get the 2nd Lien holder down. Need pre-approval from a direct lender proof of funds fico scores. Subm</t>
  </si>
  <si>
    <t>Nice 3 bedroom 2 Bathroom home built in 1950 very spacious floor plan for its living space. Enclosed patio and huge lot</t>
  </si>
  <si>
    <t>K11144531</t>
  </si>
  <si>
    <t>707 S Taper Avenue</t>
  </si>
  <si>
    <t>K11144883_MRMLS</t>
  </si>
  <si>
    <t>New Ridge Rd &amp; Clearwood</t>
  </si>
  <si>
    <t>Whale Rock</t>
  </si>
  <si>
    <t>92506-6297</t>
  </si>
  <si>
    <t>makeanoffernow@live.com</t>
  </si>
  <si>
    <t>951-346-5662</t>
  </si>
  <si>
    <t>KMEDLLEE_MRMLS</t>
  </si>
  <si>
    <t>951-313-9246</t>
  </si>
  <si>
    <t>Lee Medlin</t>
  </si>
  <si>
    <t>Call listing agent for showing instructions at 951-313-9246. This is a short sale all gross commissions and sales price subject to lender approval.</t>
  </si>
  <si>
    <t>Location Location Location Located at the end of a beautiful cul de sac with RV parking. Elevated lot with nice views from the front. Tons of little extras through out the home. Spacious kitchen with granite counters and tons of storage. Separate family room with a nice fireplace. Master suite has a large walk-in closet and separate tub/shower.</t>
  </si>
  <si>
    <t>K11144883</t>
  </si>
  <si>
    <t>6929 Whale Rock Court</t>
  </si>
  <si>
    <t>K11144894_MRMLS</t>
  </si>
  <si>
    <t>92881-3902</t>
  </si>
  <si>
    <t>All terms and commission subject to short sale approval. Please fax offer prequal proof of funds and copy of deposit check to 951-848-9197 or email to shannon@theholmesteam.com. Please call Shannon at 909-289-4138 with any questions.</t>
  </si>
  <si>
    <t>Great custom built home Hurry this one will not last Was approved short sale at this price. 2 huge garages three car attached and oversized 4 car detached property is fully fenced with gated with RV parking and plenty of storage areas. Fantastic south corona estate zoning location. Square footage includes main home with 3 bedrooms den living and family room and office and guest house with one bedroom full kitchen and sitting area. Rear yard has horseshoe pits several patio areas drought tolerant landscaping beach entry pebbletech pool freee standing cabana/gazebo all in a very private setting. Located in one of the most popular estate neighborhoods in South Corona with no mello roos or association to pay. Bring everyone to see your new home photos on their way.</t>
  </si>
  <si>
    <t>K11144894</t>
  </si>
  <si>
    <t>750 E Chase Drive</t>
  </si>
  <si>
    <t>MO K3</t>
  </si>
  <si>
    <t>K11144910_MRMLS</t>
  </si>
  <si>
    <t>Off 10 Frwy.</t>
  </si>
  <si>
    <t>91706-5961</t>
  </si>
  <si>
    <t>Short Sale subject to lenders approval. Co-listed with Sara Granados please call 626-975-9998 for appt. All commission are subject to lenders approval. will be split 50/50 with selling office</t>
  </si>
  <si>
    <t>Charming Starter home. Close to schools and shops features 3 bedroom and 1.5 bath. two story charmer fireplace private small patio access to community pool.</t>
  </si>
  <si>
    <t>K11144910</t>
  </si>
  <si>
    <t>1756 Puente Avenue</t>
  </si>
  <si>
    <t>K11145162_MRMLS</t>
  </si>
  <si>
    <t>E Of Magnolia/Riverside</t>
  </si>
  <si>
    <t>Bandini</t>
  </si>
  <si>
    <t>92506-1203</t>
  </si>
  <si>
    <t>teri@terifelix.com</t>
  </si>
  <si>
    <t>951-346-3304</t>
  </si>
  <si>
    <t>KFELITER_MRMLS</t>
  </si>
  <si>
    <t>951-231-4248</t>
  </si>
  <si>
    <t>Teri Felix</t>
  </si>
  <si>
    <t>KTFB01_MRMLS</t>
  </si>
  <si>
    <t>Teri Felix Broker</t>
  </si>
  <si>
    <t>This property is a short sale with one bank. Terms Conditions and Commissions subject to lender approval. Any reduction in commission by lender will be split 50/50. Please email offers to listing agent at teri@terifelix.com OR fax offers with bank app</t>
  </si>
  <si>
    <t>Cute Spanish style with a blend of old and new located in the Wood Streets of Riverside. This three bedroom two bath boasts adobe walls and a newer central air and copper plumbing. Beautifully finished wood floors with a bright sunroom. The quaint kitchen has built in seating a separate inside laundry room. Alley access for additional parking. Large back yard with mature fruit trees. Close to shopping and the college.</t>
  </si>
  <si>
    <t>K11145162</t>
  </si>
  <si>
    <t>3564 Bandini Avenue</t>
  </si>
  <si>
    <t>SJ CRL BBQ FN LZ X44 X48</t>
  </si>
  <si>
    <t>Z24 RL TL B1 WT SD</t>
  </si>
  <si>
    <t>DA BB BN DE KC FM EK</t>
  </si>
  <si>
    <t>WK BO FF FY FS</t>
  </si>
  <si>
    <t>K11145454_MRMLS</t>
  </si>
  <si>
    <t>Corydon And Buff</t>
  </si>
  <si>
    <t>92860-1842</t>
  </si>
  <si>
    <t>cathyamend@firstteam.com</t>
  </si>
  <si>
    <t>951-279-0307</t>
  </si>
  <si>
    <t>KAMENCAT_MRMLS</t>
  </si>
  <si>
    <t>951-741-1975</t>
  </si>
  <si>
    <t>Cathy Amend</t>
  </si>
  <si>
    <t>ALARM..ALARM...ALARM... IS NOW ONCall Agent to show. If possible a couple of hours notice.Owner works from home. If not able to show after setting appointment PLEASE call. Owner is very good at having home ready all times they just want it perfect.Tha</t>
  </si>
  <si>
    <t>SG RT HP A5</t>
  </si>
  <si>
    <t>SO DR CD P05 GT GA 1L</t>
  </si>
  <si>
    <t>VIEW PROPERTY VIEW OF THE MOUNTAINS AND CITY LIGHTS. RELAXING IN THE SPA OR SITTING OUT BACK YOU WILL ENJOY HAVE A FANTASTIC VIEW. Completely remolded and updated Bluff home. Two Master Bedroom each with their own full bath. Total of 5 bedrooms. Over 3100 sq ft. Formal living and dining family room with great fireplace open to a spacious kitchen. Breakfast bar and dining area. Indoor laundry. Game room with wet bar vaulted ceiling and sky light. Covered patio BBQ and covered spa with view of the Barn Corrals Tack Room and Storage. Separated two car garage or workshop. Plenty of gated RV parking. Professional landscaped front and back yards. Dual pane windows for additional energy savings.</t>
  </si>
  <si>
    <t>K11145454</t>
  </si>
  <si>
    <t>3495 Chestnut Drive</t>
  </si>
  <si>
    <t>Z24 RL CW B1 RB</t>
  </si>
  <si>
    <t>K11145552_MRMLS</t>
  </si>
  <si>
    <t>15 Fwy &amp; Indian Truck Trail</t>
  </si>
  <si>
    <t>Please use GPS or refer to www.MapQuest.com</t>
  </si>
  <si>
    <t>92883-3105</t>
  </si>
  <si>
    <t>jeromerideaux@kw.com</t>
  </si>
  <si>
    <t>KRIDEJER_MRMLS</t>
  </si>
  <si>
    <t>951-310-3110</t>
  </si>
  <si>
    <t>Jerome Rideaux</t>
  </si>
  <si>
    <t>Accepted offer at this time. Please TEXT/Call listing agent Jerome Rideaux at 951 310-3110 with any questions. This is a short sale. All terms &amp; conditions are subject to lender's written approval. Any reduction in commissions will be split 50/50. Ema</t>
  </si>
  <si>
    <t xml:space="preserve"> BACK ON MARKET Stunning turnkey Sycamore Creek 2-story home This fantastic home situated in a highly desirable area has Spectacular views This must see home features plenty of upgrades to suit your heart's desires. Very spacious 4 158 sq. ft living space approx.  7 840 sq. ft lot approx.  5 bedrooms 1 downstairs &amp; 4 upstairs  5 bathrooms 1/2 &amp; 3/4 downstairs / 3 full upstairs  large kitchen living room family room with fireplace office/parlor bonus room laundry room 3-car garage 1 single &amp; 1 tandem &amp; fully landscaped front &amp; back yards Upgrades include stainless steel appliances dark wood floors &amp; stairs 18 porcelain tile floors tumbled marble floors &amp; counters surround sound alarm crown molding 5 baseboards recessed lighting silhouette blinds master bedroom retreat jet tub spa shower all bedrooms wired for ceiling fans gas hookup for outdoor BBQ pavers stamped concrete and so much more Association amenities include recreation room swimming pool kiddie pool BBQ grills &amp; exercise facility. Close to freeways schools parks &amp; shopping/entertainment. This home will not last </t>
  </si>
  <si>
    <t>K11145552</t>
  </si>
  <si>
    <t>25340 Coral Canyon Road</t>
  </si>
  <si>
    <t>SJ SW SG LZ X44 X48</t>
  </si>
  <si>
    <t>K11145677_MRMLS</t>
  </si>
  <si>
    <t>Morning Hills Dr</t>
  </si>
  <si>
    <t>Limonite to Cleveland</t>
  </si>
  <si>
    <t>Hollyheath</t>
  </si>
  <si>
    <t>92880-0965</t>
  </si>
  <si>
    <t>PRICE REDUCED Supra on gas meter. Go direct. 2 loans Chase &amp; GMAC. Commissions and all terms subject to short sale lenders approval. Any reduction in commission will be split between agents 50/50. Please send offers to michelesteeber@kw.com prequ</t>
  </si>
  <si>
    <t>SHORT SALE PRICE REDUCED This Centex home located in Eastvale has a very large and open floor plan with formal living and dining rooms. The kitchen has granite counters and upgraded cabinets that is open to family room with a stone face fireplace. There is a bedroom with its own bath downstairs perfect for guests or mother-in-law. A separate 1/2 bath is available for guests. The upstairs boasts 3 bedrooms that share 2 full baths. 2 lofts separated by a pony wall. Upstairs laundry room washer &amp; Dryer negotiable and a master retreat with large master suite. The yard is large pie shaped with a wooden play set also negotiable . The patio is completely covered. There is a 3 car garage and the house sits at the end of a cul-de-sac.</t>
  </si>
  <si>
    <t>K11145677</t>
  </si>
  <si>
    <t>7291 Hollyheath Court</t>
  </si>
  <si>
    <t>K11145711_MRMLS</t>
  </si>
  <si>
    <t>Between 5th And 6th</t>
  </si>
  <si>
    <t>92860-1340</t>
  </si>
  <si>
    <t>monique@moniquejansen.com</t>
  </si>
  <si>
    <t>951-371-3708</t>
  </si>
  <si>
    <t>KJANSMON_MRMLS</t>
  </si>
  <si>
    <t>Monique Jansen</t>
  </si>
  <si>
    <t>Please call me 30 min before showing so I can let owners know. Thank u. Easy to see easy to show</t>
  </si>
  <si>
    <t>STANDARD SALE MAKE US AN OFFER 4 bedroom 2 bath very nice house must see. Horse corrals R.V. parking covered paito. Close to shopping schools and fwy. Bring me an offer.</t>
  </si>
  <si>
    <t>K11145711</t>
  </si>
  <si>
    <t>3828 Sierra Avenue</t>
  </si>
  <si>
    <t>LF BO FY LR FS SY</t>
  </si>
  <si>
    <t>K11146058_MRMLS</t>
  </si>
  <si>
    <t>91737-7703</t>
  </si>
  <si>
    <t>maria@myremaxprofessionals.com</t>
  </si>
  <si>
    <t>951-657-5363</t>
  </si>
  <si>
    <t>KMURRMAR_MRMLS</t>
  </si>
  <si>
    <t>714-728-8332</t>
  </si>
  <si>
    <t>Maria Murray</t>
  </si>
  <si>
    <t>951-372-0273</t>
  </si>
  <si>
    <t>Current buyer may be dropping out. Need offer ASAP Only serious offers at 375K please. Approval is at 375k. Only strong offers with these terms will be considered. One loan only. I am a CDPE Specialist. I'm an experienced agent working with shor</t>
  </si>
  <si>
    <t xml:space="preserve">Charming 4bdm 3 bath home in central area of Rancho Cucamonga. Right off the 210 fwy in great quiet neighborhood. This house has a beautiful entry way for a gardner's delight with living room area separate diningroom good size kitchen with eating area next to separate family room. Bonus room downstairs can be used as a 5th bedroom office library your buyer's choice Upstairs bedroom has a fireplace that can also be used as a bonus room or loft area. Main bedroom is a good size with a patio overlooking the backyard. This is a great 4bdm/3bath/3 car garage with a nice size backyard with a POOL Your buyers will LOVE IT Great home for entertaining Needs some cosmetic repairs and priced accordingly. This is a short sale. Hurry and show this one won't last long </t>
  </si>
  <si>
    <t>K11146058</t>
  </si>
  <si>
    <t>11191 Vintage Drive</t>
  </si>
  <si>
    <t>K11146654_MRMLS</t>
  </si>
  <si>
    <t>Greenock</t>
  </si>
  <si>
    <t>92508-6096</t>
  </si>
  <si>
    <t>Short Sale. Lien holder to approve all terms of transactions. Any reduction in commission to be determined by lien holder. Text 714 425-6923 or email edsonbasaez@gmail.com to show. One lender. Fax offers to 951 977-8644 or email to edsonbasaez@gmail.</t>
  </si>
  <si>
    <t>Very nice large home in quiet neighborhood. Get this beautiful home before prices goes up.</t>
  </si>
  <si>
    <t>K11146654</t>
  </si>
  <si>
    <t>7612 Greenock Way</t>
  </si>
  <si>
    <t>K11147049_MRMLS</t>
  </si>
  <si>
    <t>Santa Ana Blvd And N. Western</t>
  </si>
  <si>
    <t>92703-3622</t>
  </si>
  <si>
    <t>oscar@coronarealty.com</t>
  </si>
  <si>
    <t>951-268-9463</t>
  </si>
  <si>
    <t>KGUZMOSC_MRMLS</t>
  </si>
  <si>
    <t>951-283-8913</t>
  </si>
  <si>
    <t>Oscar Guzman</t>
  </si>
  <si>
    <t>All offers will be entertained seller may look at offers between 280k as is or 310k with request for repairs after COE. Please email me at Oscar@Coronarealty.com or call me at 951-283-8913 with any questions or to make an appointment.</t>
  </si>
  <si>
    <t>Centrally located in great area near downtown and shopping centers. Needs repairs. Seller will credit buyer X amount of money to be approved by seller for repairs after COE.</t>
  </si>
  <si>
    <t>K11147049</t>
  </si>
  <si>
    <t>1631 W 3RD Street</t>
  </si>
  <si>
    <t>K11147431_MRMLS</t>
  </si>
  <si>
    <t>92570-6438</t>
  </si>
  <si>
    <t>homesbytina@sbcglobal.net</t>
  </si>
  <si>
    <t>951-273-9824</t>
  </si>
  <si>
    <t>KRAMITIN_MRMLS</t>
  </si>
  <si>
    <t>951-522-2554</t>
  </si>
  <si>
    <t>Tina Villegas</t>
  </si>
  <si>
    <t>Short sale subject to lender and investor approval. Property sold as-is no repairs no home warranty no termite work</t>
  </si>
  <si>
    <t>Newer home built in 1997 with formal living room dining room family room 3bed 2.5 bath with possible 3 car garage on a flat lot.</t>
  </si>
  <si>
    <t>K11147431</t>
  </si>
  <si>
    <t xml:space="preserve">19325 Castlerock </t>
  </si>
  <si>
    <t>K11147932_MRMLS</t>
  </si>
  <si>
    <t>Proctor Valley Old Trail</t>
  </si>
  <si>
    <t>15fwy S - 805fwy S - 54fwy E - 125fwy toll S - E H st. proctor valley exit L - Rocking house bent trail Rd. L</t>
  </si>
  <si>
    <t>Bent Trail</t>
  </si>
  <si>
    <t>91914-4157</t>
  </si>
  <si>
    <t>snsong56@hotmail.com</t>
  </si>
  <si>
    <t>KSONGPAU_MRMLS</t>
  </si>
  <si>
    <t>951-255-9908</t>
  </si>
  <si>
    <t>Paul Song</t>
  </si>
  <si>
    <t>K11147932</t>
  </si>
  <si>
    <t>546 Bent Trail Drive</t>
  </si>
  <si>
    <t>K11148355_MRMLS</t>
  </si>
  <si>
    <t>Fullerton And Magnolia</t>
  </si>
  <si>
    <t>92879-3030</t>
  </si>
  <si>
    <t>james.cottrell@apreus.com</t>
  </si>
  <si>
    <t>KCOTTJAM_MRMLS</t>
  </si>
  <si>
    <t>951-662-1576</t>
  </si>
  <si>
    <t>James Cottrell</t>
  </si>
  <si>
    <t>877-277-3415</t>
  </si>
  <si>
    <t>This is a short sale property and is subject to lender approval. Commission will be determined by the lender and will be split between LA and SA. Call listing agent for more details. Please have buyers cross-qual with Steve Rohn @ 951-334-9489</t>
  </si>
  <si>
    <t>BEAUTIFUL SOUTH CORONA EXECUTIVE HOME . DOUBLE DOOR ENTRY LARGE FOYER CATHEDRAL CEILING. FORMAL LIVING ROOM &amp; DINING RM LARGE FAMILY RM W/FIREPLACE 4 BEDROOMS &amp; 3 BA. ONE BED/BATH DOWNSTAIR. STUNNING POOL &amp; SPA. TROPICAL LANDSCAPING. LARGE KITCHEN W/GARDEN WINDOW.</t>
  </si>
  <si>
    <t>K11148355</t>
  </si>
  <si>
    <t>786 Cottonwood Street</t>
  </si>
  <si>
    <t>K11148371_MRMLS</t>
  </si>
  <si>
    <t>N/Chino Ave</t>
  </si>
  <si>
    <t>SWALKER626@COMCAST.NET</t>
  </si>
  <si>
    <t>KWALKSTE_MRMLS</t>
  </si>
  <si>
    <t>626-260-8356</t>
  </si>
  <si>
    <t>STEPHEN WALKER</t>
  </si>
  <si>
    <t>This is a short sale All terms and conditions are subject to bank approval. Commission to be split 50/50. Please give seller 12 hr. notice before showing . For more information please call Steve at 626 260-8356.</t>
  </si>
  <si>
    <t xml:space="preserve">Immaculant two story home in Archibald Ranch Shows pride of ownership Large master suite with walk in closet double sinks separate tub and shower. Formal dining room Wood burning fireplace Upgraded kitchen with granite counter tops and stainless steel appliances Sparkling pool and spa great for relaxing 3 car garage with plenty of storage RV parking Beautiful tile floors and so much more </t>
  </si>
  <si>
    <t>K11148371</t>
  </si>
  <si>
    <t>3377 Clover Place</t>
  </si>
  <si>
    <t>K11148545_MRMLS</t>
  </si>
  <si>
    <t>Artesia And Carmenita</t>
  </si>
  <si>
    <t>90703-8915</t>
  </si>
  <si>
    <t>jin1joon2@yahoo.com</t>
  </si>
  <si>
    <t>951-280-3011</t>
  </si>
  <si>
    <t>KHANJIYE_MRMLS</t>
  </si>
  <si>
    <t>714-318-4900</t>
  </si>
  <si>
    <t>Jiyeon Han</t>
  </si>
  <si>
    <t>Agent I will start right away when I get strong offer. Let's make a deal Drive by only at this time. If you have any question please call 714 318-4900. Thank you. God bless you.</t>
  </si>
  <si>
    <t>K11148545</t>
  </si>
  <si>
    <t>17830 Holmes Avenue</t>
  </si>
  <si>
    <t>K11148972_MRMLS</t>
  </si>
  <si>
    <t>Mission &amp; Mountain</t>
  </si>
  <si>
    <t>Ask a competent Realtor if you need help with this.</t>
  </si>
  <si>
    <t>91762-6844</t>
  </si>
  <si>
    <t>Easy to show. Contact owner owner's mother - occupying property at 951-682-4487.</t>
  </si>
  <si>
    <t>Come see this terrific ground level Mission Avenue condominium with private enclosed patio. Call for a showing today Need assistance with closing costs Let us know.</t>
  </si>
  <si>
    <t>K11148972</t>
  </si>
  <si>
    <t>MO ST FRE GA K3</t>
  </si>
  <si>
    <t>K11149712_MRMLS</t>
  </si>
  <si>
    <t>Temescal St</t>
  </si>
  <si>
    <t>South Rimpau Ave east on Temescal North on Bel Air</t>
  </si>
  <si>
    <t>92881-3445</t>
  </si>
  <si>
    <t>909-908-8660</t>
  </si>
  <si>
    <t>Offers terms and commissions subject to lender's approval terms conditions and commissions 7.18.2. SHOWING SCHEDULE Tue - Thur 10am - 5 pm. Saturday - Sunday 11-3 pm Weekend Schedule Strictly Adhere. Questions to PATRICIA Short Sales &amp; closing coordi</t>
  </si>
  <si>
    <t>DIAMOND IN THE ROUGH SHORT SALE. VIEW THIS HOME WITH HOW IT CAN LOOK AND NOT HOW IT LOOKS. DOUBLE DOOR ENTRY WITH RAISED TILED FLOOR. FORMAL LIVING ROOM LEADS TO THE FORMAL DINING ROOM THAT INCLUDES PLANTATION SHUTTERS. FAMILY ROOM HAS A RAISED HEARTH AND FIREPLACE WITH VIEWS TO THE VERY LARGE YARD. THE KITCHEN HAS OAK CABINETS and SMALL BREAKFAST NOOK. MAIN SUITE IS LARGE ROOMY WITH MIRRORED WARDROBE CLOSET DOORS. EVERY OTHER BEDROOM IS ALSO VERY LARGE. THE PROPERTY OFFERS OVER 1/2 ACRE WITH PATIO SLAB THE LENGTH OF THE HOUSE. THERE IS PLENTY RV CEMENTED PARKING ALONG WITH A 3-CAR GARAGE. THE FRONT YARD HAS LUSH LANDSCAPING IN NEED OF CARE. INCLUDES TWO STORAGE SHEDS. LOCATED IN THE EL CERRITO AREA AMOUNG BEAUTIFUL HOMES.</t>
  </si>
  <si>
    <t>K11149712</t>
  </si>
  <si>
    <t>1790 Bel Air Street</t>
  </si>
  <si>
    <t>K11150460_MRMLS</t>
  </si>
  <si>
    <t>Heritage Lake Dr/Calm Horizon</t>
  </si>
  <si>
    <t>Two Harbor</t>
  </si>
  <si>
    <t>92585-9285</t>
  </si>
  <si>
    <t>951-672-0283</t>
  </si>
  <si>
    <t>Call first 951-898-5510 or email dlorenz@stanpac.com. Broker must register client on client s FIRST visit &amp; obtain broker rules from sales rep. Please call for additional information regarding compensation. The list price is based on incentives being use</t>
  </si>
  <si>
    <t>This model home at Parkside in Heritage Lake includes Kitchen Aid stainless steel appliances and refrigerator white deco thermafoil cabinets granite kitchen countertops music system alarm system upgraded flooring and professional landscaping. Model furnishings are available for purchase as an additional option.</t>
  </si>
  <si>
    <t>K11150460</t>
  </si>
  <si>
    <t>29573 Two Harbor Lane</t>
  </si>
  <si>
    <t>K11151071_MRMLS</t>
  </si>
  <si>
    <t>Harrison &amp; Schleisman</t>
  </si>
  <si>
    <t>Mdw</t>
  </si>
  <si>
    <t>92880-9039</t>
  </si>
  <si>
    <t>gpucelli@aol.com</t>
  </si>
  <si>
    <t>951-572-3501</t>
  </si>
  <si>
    <t>KPUCEGEN_MRMLS</t>
  </si>
  <si>
    <t>909-499-7262</t>
  </si>
  <si>
    <t>Gene Pucelli</t>
  </si>
  <si>
    <t>This was an approved short sale at 300 000 net to the banks. Buyer just walked. Thanks. Open House Sunday April 22 from 12 noon to 4 pm.Please bring your clients by. This is a short sale subject to seller's lender s approval of a short sale/pay. An</t>
  </si>
  <si>
    <t>Check out this Eastvale beauty offering 2373 sq ft 4 bedrooms 2.5 bathrooms deluxe upgraded wood carpet. &amp; tile flooring custom paint &amp; moulding formal living &amp; dining room kitchen with island &amp; nook family room with a fireplace good sized 7840 sq ft lot 4 car garage priced at 313 000.</t>
  </si>
  <si>
    <t>K11151071</t>
  </si>
  <si>
    <t xml:space="preserve">7059 Misty </t>
  </si>
  <si>
    <t>K11151304_MRMLS</t>
  </si>
  <si>
    <t>92509-5374</t>
  </si>
  <si>
    <t>carla_cross1@yahoo.com</t>
  </si>
  <si>
    <t>KCROSCAR_MRMLS</t>
  </si>
  <si>
    <t>Carla Cross</t>
  </si>
  <si>
    <t>KDRF01_MRMLS</t>
  </si>
  <si>
    <t>Darling Realty &amp; Financial Svc</t>
  </si>
  <si>
    <t>310-387-4933</t>
  </si>
  <si>
    <t>APPOINTMENT ONLY. Compensation offered through the MLS to cooperating brokers on listings which require lender approval commonly referred to as short sale listings is for the amount published therein unless the listing broker indicates on the MLS the</t>
  </si>
  <si>
    <t>Beautiful family and commuter friendly home in desirable area of Riverside. Ideal for first-time home buyer or investor. Lots of charm and curb appeal. Property to be sold As-Is with no expressed warranties implied.</t>
  </si>
  <si>
    <t>K11151304</t>
  </si>
  <si>
    <t>7515 Mountain Shadow Drive</t>
  </si>
  <si>
    <t>K11151874_MRMLS</t>
  </si>
  <si>
    <t>92585-3166</t>
  </si>
  <si>
    <t>kdavisrealestate@yahoo.com</t>
  </si>
  <si>
    <t>KDAVIKAT_MRMLS</t>
  </si>
  <si>
    <t xml:space="preserve">This is a short sale and is subject to lender approval for price and agent commissions. Currently home is owner occupied and all agents must call for appointment first before showing 24 hours notice please Call or text for combo code HAFA Approved at </t>
  </si>
  <si>
    <t>Priced like a Bank Owned Property This is a Gorgeous single story home in Heritage Hills 3 bed 2 1/2 bath with a den/office. This house is a corner lot with a nice front yard extra side yard along with back. Beautiful bay window in the front for a breakfast nook spacious floor plan beautiful wood floor granit countertops etc. Beautiful home at a GREAT price. walking distance to community lake playground and clubhouse. Owner occupied so please call agent first owner is taking water softener and window coverings with them. Agent is short sale specialist. HAFA Approved HOA monthly fee 80</t>
  </si>
  <si>
    <t>K11151874</t>
  </si>
  <si>
    <t>29416 Lake Hills Drive</t>
  </si>
  <si>
    <t>K11151917_MRMLS</t>
  </si>
  <si>
    <t>91709-4413</t>
  </si>
  <si>
    <t>AGENTS THIS IS A SHORT SALE SUBJECT TO LENDER APPROVAL. NEW REDUCED PRICE. ALL COMMISSIONS TO BE SPLIT 50/50. CALL OWNER TO SET APPOINTMENTS FOR VIEWING. ANY QUESTIONS CALL LISTING AGENT BOB.</t>
  </si>
  <si>
    <t>NEW REDUCED PRICE ON THIS LOVELY 4 BEDROOM 3 BATH HOME ON LARGE LOT IN NICE ESTABLISHED NEIGHBORHOOD. A MUST SEE.</t>
  </si>
  <si>
    <t>K11151917</t>
  </si>
  <si>
    <t>2362 Valley View Drive</t>
  </si>
  <si>
    <t>K11151921_MRMLS</t>
  </si>
  <si>
    <t>Orangethorpe And Richfield</t>
  </si>
  <si>
    <t>91 to Tustin Northbound Left on Richfield right on Plum Tree</t>
  </si>
  <si>
    <t>92886-5126</t>
  </si>
  <si>
    <t xml:space="preserve">Country Vistas Cnvs </t>
  </si>
  <si>
    <t>Short Sale subject to lender approval. Offers subject to lender approval and Any reduction in commission by lender will be split 50/50. Call for Combo to John at 951-515-9279 and provide DRE Lic . Showings have been difficult with divorce situation. S</t>
  </si>
  <si>
    <t>Great cul de sac location in Yorba Linda. House needs some exterior repair including fascia boards landscaping and some paint. Nice interior and need an offer as soon as possible.</t>
  </si>
  <si>
    <t xml:space="preserve">Country Vistas Cnv </t>
  </si>
  <si>
    <t>K11151921</t>
  </si>
  <si>
    <t>17844 Plum Tree Lane</t>
  </si>
  <si>
    <t>K11152042_MRMLS</t>
  </si>
  <si>
    <t>Alondra &amp; Woodruff</t>
  </si>
  <si>
    <t>90706-4067</t>
  </si>
  <si>
    <t>RealtorSofiaChacon@gmail.com</t>
  </si>
  <si>
    <t>888-453-1572</t>
  </si>
  <si>
    <t>KAGUASO_MRMLS</t>
  </si>
  <si>
    <t>951-258-5245</t>
  </si>
  <si>
    <t>Sofia Chacon</t>
  </si>
  <si>
    <t>951-271-3039</t>
  </si>
  <si>
    <t xml:space="preserve"> DO NOT LOCK TOP DEAD BOLT There is no key This is a Short Sale Terms Conditions Price is subject to Lender Approval. One loan with Bank of America. Please bring your buyers give 24 hours notice supra box at property please show and send offer</t>
  </si>
  <si>
    <t>PLEASE COME SEE THIS CONDO  This condo needs some tlc but nothing that would prevent it from obtaining financing. It is close to shops freeways and schools. It is very close to the 91 freeway which makes it very accessible. It features parking for up to two vehicles. Perfect starter home.</t>
  </si>
  <si>
    <t>K11152042</t>
  </si>
  <si>
    <t>15155 Woodruff Place</t>
  </si>
  <si>
    <t>K11152200_MRMLS</t>
  </si>
  <si>
    <t>Calle Bandido/Avenida La Crest</t>
  </si>
  <si>
    <t>Barona Mesa</t>
  </si>
  <si>
    <t>92562-8008</t>
  </si>
  <si>
    <t>TEXT AMY FOR QUESTIONS 909-821-5590 THANKS BARONA MESA ISNT IN THE GPS TAKE AVE DE LA CRESTO TO CALLE CENTRO GO LEFT TO AVE DE LOS ARBOLES RT TO VIA MAJORCA LEFT TO BARONA MESA RT GATE CODE 1958</t>
  </si>
  <si>
    <t xml:space="preserve">AMAZING CUSTOM ESTATE GRANDLY APPOINTED LIKE A CASTLE BEHIND PRIVATE GATES ON THE TOP OF A HILL WITH 360 DEGREE VIEWS FROM EVERY WINDOW. BREATHTAKING VALLEY MOUNTAIN AND CITY LIGHTS VIEWS. GORGEOUS INFINITY EDGE POOL WITH CABANA AND AREA READY FOR A SPORT COURT MASTER RETREAT FOR ROYALTY WITH A SPA LIKE BATHROOM DOWNSTAIRS 6 BEDROOMS ALL WITH PRIVATE BATHS 4 WITH BALCONYS LIBRARY THEATRE GREAT ROOM WITH WET BAR GOURMET KITCHEN WITH GRANINTE AND VIKING APPLIANCES SPACIOUS FAMILY ROOM TRAVERTINE AND BIRCHWOOD THROUGHOUT UNSURPASSED ATTENTION TO DETAIL YOUR FUSSIEST BUYERS WILL FALL IN LOVE WITH THIS DREAM ESTATE SUBJECT TO BANK APPROVED SHORT SALE AT MLS LIST PRICE JUST FELL OUT OF ESCROW 6/16/2012 NEED AN OFFER </t>
  </si>
  <si>
    <t>Cole Canyon</t>
  </si>
  <si>
    <t>Murrietta Valley Hig</t>
  </si>
  <si>
    <t>K11152200</t>
  </si>
  <si>
    <t xml:space="preserve">37808 Barona Mesa </t>
  </si>
  <si>
    <t>DW A2 REF MO ST CO SV BIN GA SC</t>
  </si>
  <si>
    <t>HC RL COF Z17 DAT B1 Z09 SD</t>
  </si>
  <si>
    <t>KI K07 K01</t>
  </si>
  <si>
    <t>K11152770_MRMLS</t>
  </si>
  <si>
    <t>Temescal Cyn &amp; Knabe</t>
  </si>
  <si>
    <t>Off Knabe Between Weirick &amp; Temescal Cyn.</t>
  </si>
  <si>
    <t>92883-5045</t>
  </si>
  <si>
    <t>Trilogy At Glen Ivy</t>
  </si>
  <si>
    <t>deeno223@yahoo.com</t>
  </si>
  <si>
    <t>KMORRDEA_MRMLS</t>
  </si>
  <si>
    <t>909-534-7224</t>
  </si>
  <si>
    <t>Deanna Morrow</t>
  </si>
  <si>
    <t>APPOINTMENT ONLY. For any questions please call seller 951-427-8454. Lock box controlled by seller. This is a SHORT SALE. Seller's choice of services. Price Terms and Commissions Subject to Seller's Lender's Written Approval. Have contacted lender. On</t>
  </si>
  <si>
    <t>CD P05 P11 GA TD</t>
  </si>
  <si>
    <t>CV VG VH MT PA</t>
  </si>
  <si>
    <t>D30 D46 D20 D06 D22 D29 D31 D42</t>
  </si>
  <si>
    <t>BQ A28 TC SC A13 EX CB GR A20 A27 H8 IN H7</t>
  </si>
  <si>
    <t xml:space="preserve">BEAUTIFUL TRILOGY at GLEN IVY lower level condo only 2 units in building . GATED active adult 55 RESORT-LIKE COMMUNITY with all the amenities pools spa exercise rooms tennis ballroom lodge meeting rooms library secured mail room billiards clubs activities etc. Whether you enjoy all or none of these you will LOVE living in this beautiful golf course community. This home on the 13th fairway with GORGEOUS UNENDING VIEWS is done in neutral colors has stainless appliances corian kitchen counters upgraded cabinets marble in baths wall to wall carpet and tile flooring attached 2 car tandem garage with epoxy floor covered patio and much more </t>
  </si>
  <si>
    <t>K11152770</t>
  </si>
  <si>
    <t>8771 Cuyamaca Street</t>
  </si>
  <si>
    <t>K11152775_MRMLS</t>
  </si>
  <si>
    <t>Harrison/E39th Street</t>
  </si>
  <si>
    <t>91 E to I-215N stay right CA-259N toward Highland CA 210 becomes CA-210E ext. Waterman Ave/CA-18 turn left take 1st R on E-30th it becomes Lynwood dr. turn L on Harrison R on Del Ray L. on 37th 3rd L. onto Conejo dr. 1st L. on Mesa Verde Ave.</t>
  </si>
  <si>
    <t>92404-1839</t>
  </si>
  <si>
    <t>bobbiejohnson57@gmail.com</t>
  </si>
  <si>
    <t>951-736-9531</t>
  </si>
  <si>
    <t>KJOHNBOB_MRMLS</t>
  </si>
  <si>
    <t>951-809-4484</t>
  </si>
  <si>
    <t>Roberta Johnson</t>
  </si>
  <si>
    <t>Short sale APPROVED AT LISTED PRICE All terms conditions and commission are subject to lien holder approval the amount or method by which the compensation offered through the MLS will be reduced if the lender reduces the gross commission. Vaca</t>
  </si>
  <si>
    <t>REDUCED PRICE Just got better This home will go fast at this price APPROVED at listing price BRING OFFER GREAT FOR FIRST TIME BUYERS OR INVESTORS tree will be removed patio replaced roof repaired before close of escrow.Single story home on a Cul-de-sac with huge lot Large back yard 4 bedroom 2 bathroom. Living room with fireplace. Nice size kitchen with lots of cabinet space needs updating but nice. Living room has fireplace dining room has sliding doors that lead to the large back yard. 4 bedrooms 3 have ceiling fans for your summer comfort. Master bedroom with a ceiling fan master bathroom has walk in shower closets with mirrored doors .Property approximately 5 miles from San Bernardino Community College. 7 miles to California State San Bernardino. Great property for first time buyers and is in a nice area of San Bernardino at the foothills. This is a B of A Co-Op short sale SOLD AS IS and will respond quickly as Bank of America has a new stream lined approach to getting the Short Sales SOLD</t>
  </si>
  <si>
    <t>K11152775</t>
  </si>
  <si>
    <t>1275 Mesa Verde Avenue</t>
  </si>
  <si>
    <t>LF AX BO FY LR FS WI</t>
  </si>
  <si>
    <t>K11152951_MRMLS</t>
  </si>
  <si>
    <t>Van Buren &amp; Canyon Ridge</t>
  </si>
  <si>
    <t>Van Buren R on Canyon Ridge R on El Mesa L Canyon Hills Dr. R Canyon Ridge Laurel at Y L Canyon Ridge cross thru stop L Harvey to Canyon Ridge R @ Y R on Four Winds. Signs are posted to keep you on Canyon Ridge.</t>
  </si>
  <si>
    <t>Four Winds</t>
  </si>
  <si>
    <t>92503-7288</t>
  </si>
  <si>
    <t>maryehughes21@yahoo.com</t>
  </si>
  <si>
    <t>KHUGMARY_MRMLS</t>
  </si>
  <si>
    <t>909-239-1930</t>
  </si>
  <si>
    <t>Mary Hughes</t>
  </si>
  <si>
    <t>MOTIVATED SELLER. Reduced price Go direct Property is now vacant.</t>
  </si>
  <si>
    <t xml:space="preserve">REDUCED PRICE NO MELLO ROOS NO HOA STANDARD SALE W 180 VIEWS OF MOUNTAINS CITY LIGHTS. PORCH ENTRY W SOARING CEILINGS &amp; SEPARATE FAMILY RM W COZY FIREPLACE. OPEN &amp; AIRY FLOOR PLAN THAT HAS BEEN UPGRADED W TILE FLOORING NEWER CARPET &amp; PAINT. SPACIOUS KITCHEN W GRANITE &amp; MAPLE CABINETRY STAINLESS APPLIANCES. INFORMAL DINING AREA OFF KITCHEN SURROUNDED BY WINDOWS &amp; 2 SLIDERS W SPECTACULAR VIEWS. ENTERTAIN ON THIS EXTENDED DECK THAT SURROUNDS BACK OF HOME W STAIRWAY TO EXPANSIVE YARD. LIVING ROOM HAS PICTURE WINDOW W FRONT VIEW ENTERTAINMENT NICHE PLUS SEPARATE BONUS AREA CURRENTLY USED AS FORMAL DINING RM. FIRST LEVEL MASTER SUITE W WALK IN CLOSETS VIEWS. MASTER BATH FEATURES GRANITE COUNTERS SEPARATE SHOWER AND OVAL TUB DUAL SINKS. UPSTAIRS FEATURES 3 OVERSIZED BEDROOMS &amp; BONUS LOFT. FULL FRONT LANDSCAPE. BRING YOUR HORSES OR RV'S. THIS LOT CAN HOLD THEM ALL &amp; READY FOR YOUR DREAMS. EZ ACCESS FOR THE LARGEST VEHICLES. WE ARE NOT FINISHED YET. UNDER THE HOME ARE UNFINISHED ROOMS BASEMENT FOR STORAGE/WINE SELLER THAT RUNS THE LENGTH OF THE HOME THIS HOME HAS A HIGHLY EFFICIENT TANKLESS WATER HEATER 2 A/C UNITS SEPERATE LAUNDRY ROOM 3 CAR GARAGE W ADDITIONAL STORAGE AREA. NOTE THE SPACE BETWEEN YOUR NEIGHBORS. NO ONE ON TOP OF YOU HERE </t>
  </si>
  <si>
    <t>K11152951</t>
  </si>
  <si>
    <t>14150 Four Winds Drive</t>
  </si>
  <si>
    <t>K11153856_MRMLS</t>
  </si>
  <si>
    <t>92346-5438</t>
  </si>
  <si>
    <t xml:space="preserve">Short Sale all terms including price and commission subject to lender/investor approval. Commission to be split 50-50 No offers as of 01/27/2012 we need offer make offer and it will be submitted to bank ASAP. Only 1 loan on this one. Needs paint </t>
  </si>
  <si>
    <t>A28 PY TC SC CB A9</t>
  </si>
  <si>
    <t>Great home for a great price kitchen has granite counters there's a bonus room that could be 4th BR custom wrought iron stair rails nice view needs paint carpet and misc. cosmetic repairs. A little bit of money and elbow grease will make this a showplace again. HOA with pools spas sports courts lake club house walking trails etc. No offers yet as of 01/27/2012.</t>
  </si>
  <si>
    <t>K11153856</t>
  </si>
  <si>
    <t>29423 Sunrise Place</t>
  </si>
  <si>
    <t>AK FY FF JJ LR FS</t>
  </si>
  <si>
    <t>K11153873_MRMLS</t>
  </si>
  <si>
    <t>Magnolia/Fullerton</t>
  </si>
  <si>
    <t>92879-3015</t>
  </si>
  <si>
    <t>jacque4homes@aol.com</t>
  </si>
  <si>
    <t>KJOHNJAC_MRMLS</t>
  </si>
  <si>
    <t>951-662-8269</t>
  </si>
  <si>
    <t>Jacqueline Johnson</t>
  </si>
  <si>
    <t xml:space="preserve">This is a short sale and is subject to lender approval. Any reduction in commission to be split 50/50. Please call seller Heidi at 951 847-6756 or 951 372-9522 to make appointment to view the property. Give 24 hour notice. Thank's for Showing </t>
  </si>
  <si>
    <t>SPACIOUS 4 BEDROOM 2.75 BATH 3 CAR GARAGE HOME LOCATED IN VERY NICE CORONA AREA CLOSE TO SHOPPING CENTER PARKS SCHOOLS AND FREEWAYS.</t>
  </si>
  <si>
    <t>K11153873</t>
  </si>
  <si>
    <t>1548 Marshall Lane</t>
  </si>
  <si>
    <t>K11153972_MRMLS</t>
  </si>
  <si>
    <t>Lawson &amp; Hunt Rd</t>
  </si>
  <si>
    <t>Pats Point</t>
  </si>
  <si>
    <t>92883-5014</t>
  </si>
  <si>
    <t>Pats Point Dr</t>
  </si>
  <si>
    <t>paeesther@gmail.com</t>
  </si>
  <si>
    <t>951-549-3570</t>
  </si>
  <si>
    <t>KPAEEST_MRMLS</t>
  </si>
  <si>
    <t>951-317-6852</t>
  </si>
  <si>
    <t>Esther Pae</t>
  </si>
  <si>
    <t>KTSR01_MRMLS</t>
  </si>
  <si>
    <t>Team Spirit Realty Inc.</t>
  </si>
  <si>
    <t>951-736-0404</t>
  </si>
  <si>
    <t>PLEASE CALL FIRST AND GO. SELLERS ARE MOTIVATED.PLS BRING RESONABLE OFFER WILL LOOK AT IT.</t>
  </si>
  <si>
    <t>WOW WHAT A SPECTACULA VIEW 180 DEGREE OF VIEW GOLF COURSE VIEW MOUNTAIN &amp; CITY VIEW THE HOUSE LOCATED ON TOP OF THE HILL. CUSTOM BUILT SINGLE STORY HOME RENOVATED MANY THINGS INSIDE OF HOUSE OPEN SPACIOUS FLOOR PLAN. FEEL OF EXCLUSIVE PROUD LIVING PRIVATE ENTRY GATE &amp; DRIVEWAY MASTER SUITE WITH FIREPLACE TILE &amp; WOOD FLOOR UPGRADE KITCHEN CABINET &amp; GRANITE COUNTER TOP INGROUND POOL AND SPA. 3 ACRES LOT. 5 BEDROOMS &amp; 3 FULL BATHROOM.</t>
  </si>
  <si>
    <t>K11153972</t>
  </si>
  <si>
    <t xml:space="preserve">9440 Pats Point Dr </t>
  </si>
  <si>
    <t>K11154614_MRMLS</t>
  </si>
  <si>
    <t>Rosecrans Ave And Bloomington</t>
  </si>
  <si>
    <t>Dartmoor</t>
  </si>
  <si>
    <t>90650-5008</t>
  </si>
  <si>
    <t>RIOS4HOME@AOL.COM</t>
  </si>
  <si>
    <t>951-509-3877</t>
  </si>
  <si>
    <t>KRIOSABE_MRMLS</t>
  </si>
  <si>
    <t>951-545-8110</t>
  </si>
  <si>
    <t>Abel Rios</t>
  </si>
  <si>
    <t>KCAG01_MRMLS</t>
  </si>
  <si>
    <t>Riverwalk Realty Group</t>
  </si>
  <si>
    <t>951-809-0320</t>
  </si>
  <si>
    <t>Any questions call Abel Direct 951-545-8110. e-mail offers to rios4home@att.netWe got bank approval call me for details. Turn around for new buyer approval can be done fast. Avoid the long waiting time. This is a short sale subject to short sale bank appr</t>
  </si>
  <si>
    <t>Well maintained and move in ready. 3 bdr and 1-3/4 bath charmer with fireplace. Lots of room it is much bigger than it appears on photo. Block wall and car access to the back yard. Separate rear entry to back yard from back street may work for RV etc. Attached garage.</t>
  </si>
  <si>
    <t>K11154614</t>
  </si>
  <si>
    <t>14442 Dartmoor Avenue</t>
  </si>
  <si>
    <t>PC BF</t>
  </si>
  <si>
    <t>K11155056_MRMLS</t>
  </si>
  <si>
    <t>La Sierra &amp; Blackburn</t>
  </si>
  <si>
    <t>92503-7031</t>
  </si>
  <si>
    <t>KCHRISCO_MRMLS</t>
  </si>
  <si>
    <t>Scott Christen</t>
  </si>
  <si>
    <t>john.kramar@earthlink.net</t>
  </si>
  <si>
    <t>951-848-9999</t>
  </si>
  <si>
    <t>KKRAMJOH_MRMLS</t>
  </si>
  <si>
    <t>951-741-2844</t>
  </si>
  <si>
    <t>John Kramar</t>
  </si>
  <si>
    <t>Call owner Darnell to show. Large dog on property ROTTWEILER - will bite . Dog will be in side yard if owner is not home. Owner will not allow showing without a min 1-hr notice. OWNER COOPERATIVE - VERY EASY to show. PLEASE RESTRICT SHOWING TO 9am to 5</t>
  </si>
  <si>
    <t xml:space="preserve">ABSOLUTELY GORGEOUS single story with beautifully landscaped back yard. This 4-bed/2.0-bath home has numerous upgrades. The brick tile flooring and stone tile counters give this home a warm inviting feeling. The master bedroom features a bath with soaking tub and separate shower and roomy walk in closet. The secondary bedrooms are on the opposite side of the house for privacy. The back yard has a built-in BBQ fire pit gazebo dining area and water feature. This home is immaculate Short sale and is subject to lien holder approval - one loan. Will sell fast... don't hesitate </t>
  </si>
  <si>
    <t>K11155056</t>
  </si>
  <si>
    <t>12644 Avocado Way</t>
  </si>
  <si>
    <t>K11155115_MRMLS</t>
  </si>
  <si>
    <t>McKinley St. &amp; Magnolia Ave.</t>
  </si>
  <si>
    <t>gio.pulido@yahoo.com</t>
  </si>
  <si>
    <t>KPULIGIO_MRMLS</t>
  </si>
  <si>
    <t>951-741-5227</t>
  </si>
  <si>
    <t>Gioconda Pulido</t>
  </si>
  <si>
    <t>KWGP01_MRMLS</t>
  </si>
  <si>
    <t>Grand Homes Real Estate</t>
  </si>
  <si>
    <t>951-736-0991</t>
  </si>
  <si>
    <t>APPROVED SHORT SALE FOR 160 000 FROM BANK NEED OFFER ASAP. THIS IS A SHORT SALE. SALES PRICE &amp; COMMISSIONS ARE SUBJECT TO LENDER APPROVAL . IF COMMISSION IS REDUCED WILL BE SPLIT 50/50 BETWEEN LISTING AGENT AND SELLING BROKERS. WE JUST STARTED THE SHORT</t>
  </si>
  <si>
    <t xml:space="preserve">COZY 3 BEDROOM 2 BATHROOM HOME JUST OFF MCKINLEY. NICE AREA HOUSE MIGHT NEED REPAIRS. VERY CLOSE TO SHOPPING CENTERS SCHOOLS AND THE 91 &amp; 15 FREEWAY As 12/29/11 we have no offer  please bring me one . Go to show it &amp; sell it </t>
  </si>
  <si>
    <t>K11155115</t>
  </si>
  <si>
    <t>3601 Briarvale Street</t>
  </si>
  <si>
    <t>K11155190_MRMLS</t>
  </si>
  <si>
    <t>2ND Street &amp; Temescal</t>
  </si>
  <si>
    <t>Tonto Bar</t>
  </si>
  <si>
    <t>92860-3042</t>
  </si>
  <si>
    <t>APPOINTMENT ONLY PLEASE CALL LISTING AGENT AT 909 215-5409.</t>
  </si>
  <si>
    <t>GREAT SINGLE STORY HOME THAT FEATURES 4 BEDROOMS. 2 BATHROOMS. LIVING ROOM WITH FIREPLACE. FORMAL DINING ROOM. KITCHEN WITH EATIING AREA. 1/2 ACRE HORSE PROPERTY. RV PARKING ACCESS.</t>
  </si>
  <si>
    <t>K11155190</t>
  </si>
  <si>
    <t>1860 Tonto Bar Lane</t>
  </si>
  <si>
    <t>K11155445_MRMLS</t>
  </si>
  <si>
    <t>Peyton And Frost</t>
  </si>
  <si>
    <t>91709-4268</t>
  </si>
  <si>
    <t>Call text or email L/A at 909 261-6377 for appt. Be careful not to let cats out. All terms conditions and gross commissions are subject to lender third party approval. Commission to be split 50/50. Commission will be reduced if the lender reduces the</t>
  </si>
  <si>
    <t>Located walking distance from Oak Ridge Park walking trails and greenbelts 15318 Green Valley Drive Chino Hills makes for a super first time home or for downsizing. With its cathedral ceilings throughout the living room it feels spacious and open. Sit by the beautiful fireplace and enjoy a quiet evening. Direct garage access leading to the kitchen makes it easy to carry in groceries after a long day. Granite counter tops adorn the kitchen. Sit on the upstairs balcony off the master bedroom while you enjoy a serene backyard view.</t>
  </si>
  <si>
    <t>K11155445</t>
  </si>
  <si>
    <t>15318 Green Valley Drive</t>
  </si>
  <si>
    <t>K11155548_MRMLS</t>
  </si>
  <si>
    <t>Mountain View And Beaumont</t>
  </si>
  <si>
    <t>10E exit Mountain View go right to Beaumont then go left to on Bryn Mawr. Immediate right on Crown Heights and then Left on Westminster</t>
  </si>
  <si>
    <t>92354-4174</t>
  </si>
  <si>
    <t>Call Occupant Mary 909-800-8394 usually home but still need to make an appt to show. Email or fax offers to Homevisions1@aol.com or 888-839-4004 fax. Thank you for showing. DISCLAIMER this is short sale. Disclosure Seller has elected to market</t>
  </si>
  <si>
    <t xml:space="preserve">Beautiful Home with a Beautiful view in Loma Linda. The values have held here and you can see why This home boasts an additional bedroom that can be used as an office or a playroom. Vaulted ceilings and home has been well cared for by a proud owner. Walk thru to the backyard and enjoy valley views by day and city lights by night. Cul De Sac lot so you get an extra large lot as well that is pie shaped to add to your new lot square footage. Almost a half acre of land at 18000 square feet If you've got family you will be near an award winning school district as well. Bring the toys and/or the motorhome because there is a large RV parking area that has extra large swinging gates also Too much good stuff. This is a must see.So don't miss out on this awesome home and submit an offer today </t>
  </si>
  <si>
    <t>K11155548</t>
  </si>
  <si>
    <t>11810 Westminster Court</t>
  </si>
  <si>
    <t>713A7</t>
  </si>
  <si>
    <t>K11155701_MRMLS</t>
  </si>
  <si>
    <t>Corydon/River</t>
  </si>
  <si>
    <t>going east on 91 fwy exit Lincoln to right left on River Rd. right on Corydon right on Santa Anita Rd.</t>
  </si>
  <si>
    <t>92860-2233</t>
  </si>
  <si>
    <t>KGALLMEL_MRMLS</t>
  </si>
  <si>
    <t>Melanie Gallegos</t>
  </si>
  <si>
    <t>reneespurlock@earthlink.net</t>
  </si>
  <si>
    <t>951-808-0289</t>
  </si>
  <si>
    <t>KSPURREN_MRMLS</t>
  </si>
  <si>
    <t>951-415-3464</t>
  </si>
  <si>
    <t>Renee Spurlock</t>
  </si>
  <si>
    <t>Showing by private appointment only call listing agents. Please contact agents with any questions. Short sale. Subject to Lender Approval. Please see TDS under supplements. Please do not ask for termite/home warranty as this is a short sale. Selling agent</t>
  </si>
  <si>
    <t>80 x 250</t>
  </si>
  <si>
    <t xml:space="preserve">Unique Opportunity Save on your electric bill This home has solar powered electricity This is a short sale with only one lender Horse property in Norco located close to Orange County on almost 1/2 acre. Santa Ana River horse trails are close by for riding enjoyment. Original owners are relocating. This two story property has formal living room formal dining room plus enormous family room with fireplace open to large country kitchen with huge center island plus loads of cabinetry. Built in 1975 there are 5 bedrooms and 3 bathrooms with one main floor bedroom plus bath. Garage has direct access into home. Roof is 5 years new. Windows are 5 years new also. Rear yard can be accessed from either side of the house allowing for terrific RV storage and horse trailers. Backyard is flat and usable to make this your own little ranch. Enjoy country living in the city This home has tons and tons of possibilities. It is a must see property if you are looking in Norco. This is defintely Norco's best buy </t>
  </si>
  <si>
    <t>K11155701</t>
  </si>
  <si>
    <t>2364 Santa Anita Road</t>
  </si>
  <si>
    <t>K11156339_MRMLS</t>
  </si>
  <si>
    <t>Van Buren/Barton</t>
  </si>
  <si>
    <t>Kentville</t>
  </si>
  <si>
    <t>92508-3210</t>
  </si>
  <si>
    <t>jimenezmaria68@hotmail.com</t>
  </si>
  <si>
    <t>KJIMEMAR_MRMLS</t>
  </si>
  <si>
    <t>951-500-4618</t>
  </si>
  <si>
    <t>Maria Jimenez</t>
  </si>
  <si>
    <t>KRMA02_MRMLS</t>
  </si>
  <si>
    <t>Re/Max All Stars-Riverside</t>
  </si>
  <si>
    <t>This is a short sale subject to bank approval. Any change on commission will be split accordingly. First and second loans are with Bank of America. Please call me to set up appointment to show. Thanks for showing my listings. Maria L. Jimenez 951</t>
  </si>
  <si>
    <t>Best deal for a pool home in Orangecrest Bright and open floor plan Kitchen with breakfast bar and eating area overlooking the pool. Energy saving dual pane windows 3 car garage Easy to maintain palm trees and landscaping in backyard and a refreshing pool for summer days.</t>
  </si>
  <si>
    <t>K11156339</t>
  </si>
  <si>
    <t>8901 Kentville Street</t>
  </si>
  <si>
    <t>K11156402_MRMLS</t>
  </si>
  <si>
    <t>E. Parkdale</t>
  </si>
  <si>
    <t>92404-1632</t>
  </si>
  <si>
    <t>realestateinvestor2003@yahoo.com</t>
  </si>
  <si>
    <t>KSEPSJOH_MRMLS</t>
  </si>
  <si>
    <t>951-850-1693</t>
  </si>
  <si>
    <t>John Seps</t>
  </si>
  <si>
    <t>this is a short sale. Price terms and commission are subject to lender approval of compensation offered through the MLS. May be reduced if the lender reduces the gross commission. Sellers preferred lender is Wholesale Capital Corporation. Please call Sam</t>
  </si>
  <si>
    <t xml:space="preserve">Nice warm 3 bedroom 1 bath house. One mile from freeway. Great location on oak tree lined street. 2 car garage is a room now. Could be garage again with a garage door. Very large fenced back yard with Shed. Priced right for low payments way less then rent. Be first to get your offer in on this one.This is a short sale with only one lender. We have a special short sale team in our office to handle your transaction as quick and easy as possible. This is an approved short sale at 95 000.00 subject to cancellation of previous escrow. Please submit your offers today with a buyer that really wants the house. Thank you....... NEED OFFER BY 2-28-12 APPROVED AT 95 000 AND CAN CLOSE FAST. </t>
  </si>
  <si>
    <t>K11156402</t>
  </si>
  <si>
    <t>3663 N Lugo Avenue</t>
  </si>
  <si>
    <t>K11156529_MRMLS</t>
  </si>
  <si>
    <t>91768-2423</t>
  </si>
  <si>
    <t>GLORIATORRESC21@MSN.COM</t>
  </si>
  <si>
    <t>909-948-1263</t>
  </si>
  <si>
    <t>KTORRGLO_MRMLS</t>
  </si>
  <si>
    <t>909-821-2871</t>
  </si>
  <si>
    <t>Gloria Torres</t>
  </si>
  <si>
    <t xml:space="preserve">Short sale approved BUYER TO CROSS QUAL WITH WELLS FARGO ESTELLA MONICO 951-313-3343 OR EMAIL ESTELLA.MONICO@WELLSFARGO.COMBUYER TO VERIFY BUILDING PERMITS. </t>
  </si>
  <si>
    <t>Approved LOTS OF POTENTIAL ON THIS PROPERTY. BIG LOT. ORIGINALLY 2 BED 2 BATH NOW WITH ADDITIONS AND DIVISION IT HAS 4 BEDROOMS 3 BATHS AND IT IS DIVIDED AS TWO UNITS. THE MAIN HOUSE HAS LIVING ROOM WITH FIRE PLACE SPACIOUS KITCHEN WITH DINING AREA TWO BEDROOMS TWO BATH AND BIG STORAGE ROOM. NEWER WINDOWS. SECOND UNIT WITH INDEPENDENT ENTRACE FROM SIDE OF HOUSE AND ALSO FROM BACK. 2ND UNIT HAS KITCHEN AND TWO BEDROOMS ONE BATH. THIS PROPETY HAS TWO OVER SIZE CAR GARAGE. STORAGE ROOM. HUGE LOT WITH FRUIT TREES. GARAGE ACCESS IN THE SIDE ALSO BACK ACCESS THRU THE WELL AND CLEAN ALLEY. WELL LOCATED WITH EASY ACCESS TO 10 FWY CLOSE TO BUSINESS SCHOOLS AND POMONA HOSPITAL.</t>
  </si>
  <si>
    <t>K11156529</t>
  </si>
  <si>
    <t>522 W Orange Grove Avenue</t>
  </si>
  <si>
    <t>A2 REF MO ST SV</t>
  </si>
  <si>
    <t>K11159413_MRMLS</t>
  </si>
  <si>
    <t>Vivenda/Grand Terrace</t>
  </si>
  <si>
    <t>215 to Barton turn left first right on Grand Terrace</t>
  </si>
  <si>
    <t>92313-4301</t>
  </si>
  <si>
    <t>Kelley@homesbykelley.com</t>
  </si>
  <si>
    <t>951-808-1173</t>
  </si>
  <si>
    <t>KBREDKEL_MRMLS</t>
  </si>
  <si>
    <t>866-953-5599</t>
  </si>
  <si>
    <t>Kelley Bredell</t>
  </si>
  <si>
    <t>951-343-3606</t>
  </si>
  <si>
    <t>Short sale subject to lenders terms and conditions. any reduction in commission shall be split equally between listing and buyers agents. home is easy to show. homeowner usually available. pls call at least 1 hr prior to showing. Thanks</t>
  </si>
  <si>
    <t xml:space="preserve">This charming single story home is one of five homes that sit on top of the hill featuring panoramic views. Open and airy floorplan with windows and sliding glass doors in nearly every room lead out to private patio overlooking scenic city lights. Additional ceiling vent in hallway. Distinctive brick mantle fireplace for those cold winter nights can be found in spacious family room. Step down from the family room to an add-on den. In-ground pool with diving board and slide. Large lot w/adjacent lot which tax rolls don t indicate. Horse property. Lots of storage space. Home has been in family for over 40 years. New Roof. Close to schools shopping centers and freeways Low taxes Investors welcome </t>
  </si>
  <si>
    <t>K11159413</t>
  </si>
  <si>
    <t>22306 Grand Terrace Road</t>
  </si>
  <si>
    <t>K11159852_MRMLS</t>
  </si>
  <si>
    <t>92883-0684</t>
  </si>
  <si>
    <t>APPROVED SHORT SALE CALL FOR MORE INFORMATION MUST CALL TO SET UP AN APPOINTMENT A LITTLE DIFFICULT TO SHOW WITH OWNER IN PROPERTY SHOWING TIMES USUALLY ARE 9-3 00 PM MONDAY-FRIDAY DOESN'T SHOW ON WEEKENDS 24 HOUR NOTICE REQUIRED CALL 951-531-310</t>
  </si>
  <si>
    <t xml:space="preserve">APPROVED SHORT SALE DESIRABLE EAGLE GLEN COMMUNITY SPACIOUS FLOOR PLAN AND GOOD SIZE BACK YARD CLOSE TO SCHOOLS AND PARKS THIS IS A MUST SEE </t>
  </si>
  <si>
    <t>K11159852</t>
  </si>
  <si>
    <t>1980 Olympia Fields Drive</t>
  </si>
  <si>
    <t>K11160147_MRMLS</t>
  </si>
  <si>
    <t>92311-9799</t>
  </si>
  <si>
    <t>century21dpompa@gmail.com</t>
  </si>
  <si>
    <t>KPOMPDEB_MRMLS</t>
  </si>
  <si>
    <t>951-415-0811</t>
  </si>
  <si>
    <t>Debra Pompa</t>
  </si>
  <si>
    <t>The box will be places on 12/17/2011 Any question contact me. No FHA or VA this is a flip property.Email offer to century21dpompa@gmail.com please call me when you submitt a offer Thank you for showing</t>
  </si>
  <si>
    <t>This home has been updated with new flooring windows and interior and exterior paint. This has a large lot so if you want to build more here it is.Why rent when you can own a home of your own. Lot 19 and 20 land is 16 695. Seller is painting inside and outside.</t>
  </si>
  <si>
    <t>K11160147</t>
  </si>
  <si>
    <t xml:space="preserve">29133 Us Highway 58 </t>
  </si>
  <si>
    <t>K11160372_MRMLS</t>
  </si>
  <si>
    <t>El Toro Rd. &amp; Santa Margaria P</t>
  </si>
  <si>
    <t>92630-6105</t>
  </si>
  <si>
    <t>Adriana.nagel@hotmail.com</t>
  </si>
  <si>
    <t>951-329-3426</t>
  </si>
  <si>
    <t>KNAGEADR_MRMLS</t>
  </si>
  <si>
    <t>951-454-1614</t>
  </si>
  <si>
    <t>Adriana Nagel</t>
  </si>
  <si>
    <t xml:space="preserve"> SHORT SALE - SUBJECT TO BANK APPROVAL DO NOT DISTURB TENANTS - DRIVE BY ONLY JUST LOST THE BUYER Please submit complete offer to Adriana.nagel@hotmail.com - text for info 951-454-1614</t>
  </si>
  <si>
    <t xml:space="preserve">Perfect for first time buyers Investoror or for anyone who is looking to buy a quiet place to live in. This property has a spacious living room a large bedroom with walk-in closet and nice kitchen with dining area. Association pays for water trash and outside maintenance. - Drive by only </t>
  </si>
  <si>
    <t>K11160372</t>
  </si>
  <si>
    <t>20702 El Toro Road</t>
  </si>
  <si>
    <t>FB MA M01 1MA MS DA</t>
  </si>
  <si>
    <t>K11160413_MRMLS</t>
  </si>
  <si>
    <t>6TH Street/ 5TH Street</t>
  </si>
  <si>
    <t>92860-3201</t>
  </si>
  <si>
    <t>FOR SHOWINGS PLEASE CALL LISTING AGENT AT 909 215-5409.</t>
  </si>
  <si>
    <t>GREAT SINGLE STORY RANCH STYLE HOME THAT FEATURES 3 BEDROOMS 2 BATHROOMS. OPEN SPACIOUS FLOOR PLAN. FORMAL LIVING ROOM WITH FIREPLACE. FORMAL DINING ROOM LARGE FAMILY ROOM SPACIOUS KITCHEN WITH CENTER ISLAND. MASTER BATHROOM HAS LARGE TUB AND SEPARATE UPDATED TILED SHOWER AND TWO SHOWER HEADS DOUBLE SINKS TILE COUNTER TOPS. GUEST BATHROOM HAS DOUBLE SINKS WITH TILE COUNTER TOPS. GREAT HORSE PROPERTY OVER 1 ACRE 18 STALL BARN TURN-OUTS LARGE ARENA ROUND PEN 2 WASH RACKS TACK AND FEED ROOM. 2 CAR GARAGE WITH DIRECT ACCESS. RV PARKING/ ACCESS. BRING YOUR HORSES AND TOYS.</t>
  </si>
  <si>
    <t>K11160413</t>
  </si>
  <si>
    <t>3823 Pedley Avenue</t>
  </si>
  <si>
    <t>DW A2 MO RA K8 BIN SC</t>
  </si>
  <si>
    <t>HC RL DAT B1</t>
  </si>
  <si>
    <t>K11160544_MRMLS</t>
  </si>
  <si>
    <t>rom OC - 91 to 215 North 210 East becomes 30. Waterman exit left becomes Hwy 18 follow to Kuffel Canyon Left to Development on Left</t>
  </si>
  <si>
    <t>Take advantage of up to 50 000 in savings New Construction - Amazing Value for this Quality Built Home in the Gated Community of Arrowhead Canyon minutes from Lake Arrowhead with Lake Rights Highly Upgraded 4 Bedroom 3 1/2 Bathroom Granite Slab Kitchen Countertops Full Travertine Backsplash Kohler Sinks Stainless Steel Appliances Wood Flooring throughout Entry Kitchen &amp; Dining Room A Ledgestone wood-burning Fireplace Creates a Cozy Feeling Great Room Enormous Windows allow for Light Bright &amp; Amazing Views Enjoy the Views from Multiple Large Decks Stunning Master Suite with See-thru Fireplace into Master Bath with Jacuzzi Style Tub His &amp; Hers Sinks Designer Floor &amp; Shower Tile with Accent Row &amp; Frameless Shower Door Secondary Baths with Marble Slab Countertops Designer Floor &amp; Shower Tile Solid Wood Entry Door with Colonist Interior Doors Window Sills or Casings Throughout with Oil Rubbed Bronze Handles &amp; Hardware 2 Car Attached Garage and many many more options and upgrades for you to enjoy in this Mountain Retreat Sales Office open Saturday and Sunday or by appointment PLEASE SEE AGENT REMARKS</t>
  </si>
  <si>
    <t>K11160544</t>
  </si>
  <si>
    <t>28476 Fresh Spring Lane</t>
  </si>
  <si>
    <t>K11160559_MRMLS</t>
  </si>
  <si>
    <t>Corona Ave</t>
  </si>
  <si>
    <t>92860-1443</t>
  </si>
  <si>
    <t>Text or call Shane Tucker for appointment 951.520.5111. Fax offer package to 949.612.0841.</t>
  </si>
  <si>
    <t xml:space="preserve">Wonderful opportunity to own residential/commercial real estate located in a prime area of Norco This great property has a large side gate perfect for large equipment and/or trucks to get through. This spacious lot has plenty of concrete and lots of room for a business owner to feel right at home. Don't miss out on this one </t>
  </si>
  <si>
    <t>K11160559</t>
  </si>
  <si>
    <t>1060 6TH Street</t>
  </si>
  <si>
    <t>K11160697_MRMLS</t>
  </si>
  <si>
    <t>Collett &amp; Mariposa</t>
  </si>
  <si>
    <t>92879-1120</t>
  </si>
  <si>
    <t>Experienced short sale team Call Aryn for access. No key safe Easy to show. Call Aryn at 909-645-9192 for questions or email realtoraryn@yahoo.com.This is a Short Sale. All terms to be approved by lien holder s . Any reduction in lien holder approved co</t>
  </si>
  <si>
    <t xml:space="preserve">Terrific buy in Corona Hills right across the street from Cresta Verde Golf Course Home has a pool and Spa. Great back yard for entertaining. Home needs some TLC. Come see today </t>
  </si>
  <si>
    <t>K11160697</t>
  </si>
  <si>
    <t>1606 Mariposa Drive</t>
  </si>
  <si>
    <t>K11160858_MRMLS</t>
  </si>
  <si>
    <t>Pinenut</t>
  </si>
  <si>
    <t>92880-9288</t>
  </si>
  <si>
    <t>All terms subject to short sale approval We only submit 1 offer at a time. Only one loan Please call owner Creta at 951-545-3681 to show. give 30 mins notice. Email all offers to tc@homesbynazar.com thanks Have buyers Cross with Mike Rolston at</t>
  </si>
  <si>
    <t>Calling all buyers This perfect Eastvale home is what you've been waiting for All those months of searching planning and saving are going to pay off with this highly upgraded home in the heart of this wonderful city. Great schools parks shopping friends a waiting With 3 spacious bedrooms 2.5 bathrooms large bonus room vaulted ceilings upgraded 20x20 tile newer carpet formal dining and living rooms built ins upgraded kitchen with newer stainless steel appliances double oven nice family room that is open to the kitchen and flanked by a granite surrounded fireplace dual pane windows double door entry 3 car attached garage with natural stained garage floors manageable size backyard with block wall fencing. This north facing home has great flow and tons of natural sun light that makes the home feel light and airy.</t>
  </si>
  <si>
    <t>K11160858</t>
  </si>
  <si>
    <t xml:space="preserve">13581 N Pinenut </t>
  </si>
  <si>
    <t>BL CBN ST</t>
  </si>
  <si>
    <t>CRA DDE</t>
  </si>
  <si>
    <t>K11161058_MRMLS</t>
  </si>
  <si>
    <t>Windemere Way</t>
  </si>
  <si>
    <t>Port Au Prince</t>
  </si>
  <si>
    <t>92506-3757</t>
  </si>
  <si>
    <t>cpaul@kw.com</t>
  </si>
  <si>
    <t>KPAULCHR_MRMLS</t>
  </si>
  <si>
    <t>951-271-3017</t>
  </si>
  <si>
    <t>Christopher Paul</t>
  </si>
  <si>
    <t>Short Sale-- If commissions are reduced that reduction will be assumed by both buying and selling agents. The bank is looking for an offer at 320K. To show please call Joyce first at 951-966-0716. PLEASE DO NOT SHOW UP WITHOUT CALLING FIRST Please</t>
  </si>
  <si>
    <t xml:space="preserve">This 4 bedroom pool home is situated on a good-sized lot in a pleasant neighborhood. The pool area is completely fenced front and back yards are nicely landscaped with ground cover shrubs and trees. Make your appointment to see it today </t>
  </si>
  <si>
    <t>K11161058</t>
  </si>
  <si>
    <t xml:space="preserve">6184 Port Au Prince </t>
  </si>
  <si>
    <t>SB SJ BD CRL GB LZ X44 X48</t>
  </si>
  <si>
    <t>K11161485_MRMLS</t>
  </si>
  <si>
    <t>Hillside And 1st</t>
  </si>
  <si>
    <t>92860-3050</t>
  </si>
  <si>
    <t>Shown by appointment only to serious buyers. Agent to show proof of funds and full loan approval prior to showing appointment. Please allow time to schedule showing appointment as sellers have many horses and clients. All buyer to be cross qualified with</t>
  </si>
  <si>
    <t>CV DR 1L GA</t>
  </si>
  <si>
    <t>Reduced Price Beautiful 3 acre horse ranch 30 horse legal. Custom horse shoe shaped show barn features 15 stalls all include open fronts with bars rubber mats automatic waters feeders back doors automatic fly system 13 stalls are 12X12 2 are 12X16 for foaling stalls 2 12X16 tack rooms 2 12X12 grooming areas 10 covered pipe stalls equine reproduction lab wash rack area 70 foot round pen 70X200 covered arena with skylights sprinklers rain gutters added footing for riding exercise track around perimeter of arena block manure bin with concrete floor enclosed hay barn with concrete floor lighting throughout property truck and trailer parking and turnaround at top or bottom 1 turnout 1 pasture for grazing rock swimming pool with fencing separate office with bathroom and bar attached single car garage covered parking and storage buildings. Single story ranch style home with 3 bedrooms 2 bath laminate flooring in most of the home vinyl windows indoor laundry rm master bedroom has French doors leading to open deck with view of mountains attached guest quarters with 2 bed. living rm. and kitchen not permitted was there when seller purchased home. Very private location with miles of riding trails just outside your front gate.</t>
  </si>
  <si>
    <t>Norco Elementary</t>
  </si>
  <si>
    <t>Norco High</t>
  </si>
  <si>
    <t>Norco Intermediate</t>
  </si>
  <si>
    <t>K11161485</t>
  </si>
  <si>
    <t>1501 Hillside Avenue</t>
  </si>
  <si>
    <t>BD CB</t>
  </si>
  <si>
    <t>K11161524_MRMLS</t>
  </si>
  <si>
    <t>California Ave.</t>
  </si>
  <si>
    <t>92860-2131</t>
  </si>
  <si>
    <t xml:space="preserve">XXX </t>
  </si>
  <si>
    <t>norcolife@sbcglobal.net</t>
  </si>
  <si>
    <t>KGONZTON_MRMLS</t>
  </si>
  <si>
    <t>951-818-3641</t>
  </si>
  <si>
    <t>Tony Gonzalez</t>
  </si>
  <si>
    <t>Short sale Comission subject to change and approved by bank. SHOWN BY APPOINTMENT ONLY due to mean dogs weekends only . You can drive by propertry stay on the street and drive all the way to the top of the hill. DO NOT DRIVE UP DRIVEWAY.</t>
  </si>
  <si>
    <t>Huge property in the middle of Horsetown USA. 3.63 acres. Views of city valley and mountains Pastures easy access to network of trails to the hills or to the saddle sore saloon. Walking/Riding distance to Ingalls Park. Very unique property.</t>
  </si>
  <si>
    <t>K11161524</t>
  </si>
  <si>
    <t>192 East Street</t>
  </si>
  <si>
    <t>K11161675_MRMLS</t>
  </si>
  <si>
    <t>92411-1525</t>
  </si>
  <si>
    <t>ruben.lopez@century21.com</t>
  </si>
  <si>
    <t>909-568-2447</t>
  </si>
  <si>
    <t>KLOPERUB_MRMLS</t>
  </si>
  <si>
    <t>909-260-4576</t>
  </si>
  <si>
    <t>Ruben Lopez</t>
  </si>
  <si>
    <t>909-481-5337</t>
  </si>
  <si>
    <t>This is a short sale subject to lender approval. Property being sold as is. No repairs will be made. Bank wants 93k. Previous buyer might be walking. Please contact the owner directly for appointment. Agent must be present with buyer. Please send pof emd</t>
  </si>
  <si>
    <t>APPROVED APPROVED APPROVED come check out this nice 3 bed 1-1/2 bath 1 car garage in San Bernardino. Just needs a little tlc. Make an appointment to view today.</t>
  </si>
  <si>
    <t>K11161675</t>
  </si>
  <si>
    <t>1441 Colorado Avenue</t>
  </si>
  <si>
    <t>X44 YF</t>
  </si>
  <si>
    <t>K11161721_MRMLS</t>
  </si>
  <si>
    <t>E/Grove</t>
  </si>
  <si>
    <t>91761-5724</t>
  </si>
  <si>
    <t>calljosephtoday@yahoo.com</t>
  </si>
  <si>
    <t>KLLAMJOE_MRMLS</t>
  </si>
  <si>
    <t>Joseph LLamas</t>
  </si>
  <si>
    <t>KLIB01_MRMLS</t>
  </si>
  <si>
    <t>Liberty Realty</t>
  </si>
  <si>
    <t xml:space="preserve"> Seller Motivated Easy to show Call First and go Direct </t>
  </si>
  <si>
    <t>Very nice senior park Centrally located. Park has a pool tennis courts and park is guarded. Home has New paint carpet Covered porch Nice brick entry way Brick fireplace and a covered carport. The sellers are motivated and will consider leaving new washer and dryer. Easy to show come take a look you won't be sorry. All newer appliances included. FREE 1 year home warranty</t>
  </si>
  <si>
    <t>K11161721</t>
  </si>
  <si>
    <t>K11161878_MRMLS</t>
  </si>
  <si>
    <t>Valley View / Bastanchury</t>
  </si>
  <si>
    <t>92886-1817</t>
  </si>
  <si>
    <t>ellencupino@yahoo.com</t>
  </si>
  <si>
    <t>909-743-4707</t>
  </si>
  <si>
    <t>KCUPIMAR_MRMLS</t>
  </si>
  <si>
    <t>Maria Cupino</t>
  </si>
  <si>
    <t>THIS IS A SHORT SALE. Price terms and commissions subject to Seller Lenders written approval. Any Lender-required reduction in commissions to be split 50/50 between Buyer and Seller agents. Pls call LA Maria Ellen Cupino at 949 636 3600 with any question</t>
  </si>
  <si>
    <t>Nice 2 story home in Yorba Linda. 3 Bedrooms 3-1/2 baths cozy fireplace in the formal living room and a beautiful backyard.</t>
  </si>
  <si>
    <t>K11161878</t>
  </si>
  <si>
    <t>17390 Briardale Lane</t>
  </si>
  <si>
    <t>K11162172_MRMLS</t>
  </si>
  <si>
    <t>Division/Stoneyridge</t>
  </si>
  <si>
    <t>Eagles Flight</t>
  </si>
  <si>
    <t>mozcorona@gmail.com</t>
  </si>
  <si>
    <t>951-358-2207</t>
  </si>
  <si>
    <t>KZAMOPIE_MRMLS</t>
  </si>
  <si>
    <t>951-675-1998</t>
  </si>
  <si>
    <t>Pierre Zamorano</t>
  </si>
  <si>
    <t>KZED01_MRMLS</t>
  </si>
  <si>
    <t>Trilogy Brothers Realty</t>
  </si>
  <si>
    <t>951-358-2200</t>
  </si>
  <si>
    <t>For showing Call Manuel @ 951 675-1998 commission subject to lenders approval</t>
  </si>
  <si>
    <t>Great Property</t>
  </si>
  <si>
    <t>K11162172</t>
  </si>
  <si>
    <t>42835 Eagles Flight Place</t>
  </si>
  <si>
    <t>K11163085_MRMLS</t>
  </si>
  <si>
    <t>Sycamore/Mesa Linda</t>
  </si>
  <si>
    <t>Freeway 395 to Sycamore St and Mesa Linda</t>
  </si>
  <si>
    <t>92392-6882</t>
  </si>
  <si>
    <t>nailatariq@msn.com</t>
  </si>
  <si>
    <t>KTARINAI_MRMLS</t>
  </si>
  <si>
    <t>951-858-2628</t>
  </si>
  <si>
    <t>Naila Tariq</t>
  </si>
  <si>
    <t>Short Sale All terms and condition are subject to lenders' approval . Commission subject to the lenders' approval .Any reduction in total commission will be split equally between listing broker and cooperating broker. please submit offer with SSA Preapp</t>
  </si>
  <si>
    <t>Newer community single story 4 bed rooms 3 baths corner house. single door travertine tile entrance with cathedral ceiling.Formal living and dining room with upgraded carpet. Family room with fire place and ceiling fan .Whole house has planter shutter. Kitchen with travertine flooring  center icland with two sink and granite counter top.Stove granite counter with back splash . One guest bedroom with attach full bath..Main Bedroom with walk in closet enclosed glass shower and private bath. It has front forch front lawn is nicely maintan and have huge back yard. it is a short sale. Great oppertunity.</t>
  </si>
  <si>
    <t>Hollyvale Elementry</t>
  </si>
  <si>
    <t>Hasperia High School</t>
  </si>
  <si>
    <t>Hasperia Middle</t>
  </si>
  <si>
    <t>K11163085</t>
  </si>
  <si>
    <t>11510 Mesa Linda Street</t>
  </si>
  <si>
    <t>K11163127_MRMLS</t>
  </si>
  <si>
    <t>92262-4723</t>
  </si>
  <si>
    <t>tinatalav@yahoo.com</t>
  </si>
  <si>
    <t>951-279-2055</t>
  </si>
  <si>
    <t>KTALACHR_MRMLS</t>
  </si>
  <si>
    <t>909-262-7745</t>
  </si>
  <si>
    <t>Christina Talavera</t>
  </si>
  <si>
    <t>KJAG01_MRMLS</t>
  </si>
  <si>
    <t>Better Choice Real Estate Inc</t>
  </si>
  <si>
    <t>951-279-8008</t>
  </si>
  <si>
    <t>Please contact agent to schedule appointment prior to visit. Please fax all offers with proof of funds credit report and loan approval to 951 279-2055.</t>
  </si>
  <si>
    <t>A fixer upper was remodeled was purchased sanded and repainted. Has exterior guest house which is permitted. Home is nearby to elementary schools restaurants and golf courses.</t>
  </si>
  <si>
    <t>K11163127</t>
  </si>
  <si>
    <t>790 E Chuckwalla Road</t>
  </si>
  <si>
    <t>738-7B</t>
  </si>
  <si>
    <t>K11163201_MRMLS</t>
  </si>
  <si>
    <t>92833-2809</t>
  </si>
  <si>
    <t xml:space="preserve">Fullerton Creek Homes Fuch </t>
  </si>
  <si>
    <t>S.Magnolia</t>
  </si>
  <si>
    <t>Short Sale . All conditions and terms are subject to the lendres approval. Commission split will be 50/50. Any reduction in the commission will be split equally between the listing broker and the cooperating broker. Please call listing agent for showing.</t>
  </si>
  <si>
    <t>Short Sale . Single story Cute House two bed rooms  one bath 6125 sq feet lot size with lots of upgrades shows great inside.Very attractive look.Huge back yard fit for a large pool. There is one garage and carport . Seller has permit of one full bath and two rooms . New roofing 30 years warranty New copper piping throughtout the house New water Heater.Dual pan Windows New wiring recess lighting Remodled kitchen 18/18 inch ceremic tiles flooring 6/6 inches counter tiles in kitchen. All appliances are stainless steel. It shows great. Great schooling .Easy eccess to 5/91 freeway .Great opportunity for first time buyers and investors.Turn Key. Must see.</t>
  </si>
  <si>
    <t xml:space="preserve">Fullerton Creek Hom </t>
  </si>
  <si>
    <t>K11163201</t>
  </si>
  <si>
    <t>223 S.Magnolia Avenue</t>
  </si>
  <si>
    <t>K11163547_MRMLS</t>
  </si>
  <si>
    <t>Yale St &amp; Whittier Ave</t>
  </si>
  <si>
    <t>Salts</t>
  </si>
  <si>
    <t>92544-6295</t>
  </si>
  <si>
    <t>sandeehwang@yahoo.com</t>
  </si>
  <si>
    <t>909-517-1985</t>
  </si>
  <si>
    <t>909-287-9629</t>
  </si>
  <si>
    <t>Offer has been submitted to bank. Permits were not finalized by county-needs to be renewed and finalized. Fees owed to county approx. 8 600. No water heater or appliances. Electrical services are held by county until dues are paid. Buyer/Buyer's Agent</t>
  </si>
  <si>
    <t>Clean one story home in East Hemet. Great floorplan with 4 good sized bedrooms and 2 bathrooms. Home features dual pane windows granite counter in kitchen ceramic tile ceiling fans mirror closet doors in all bedrooms. Cozy fireplace in the family room. Located at the end of a Cul-De-Sac. Needs appliances and water heater.</t>
  </si>
  <si>
    <t>K11163547</t>
  </si>
  <si>
    <t>40871 Salts Circle</t>
  </si>
  <si>
    <t>K11163685_MRMLS</t>
  </si>
  <si>
    <t>Del Rosa And Baseline</t>
  </si>
  <si>
    <t>92410-4019</t>
  </si>
  <si>
    <t>tonyad@1clickre.com</t>
  </si>
  <si>
    <t>909-492-3173</t>
  </si>
  <si>
    <t>KDAVITON_MRMLS</t>
  </si>
  <si>
    <t>909-560-3619</t>
  </si>
  <si>
    <t>Tonya Davis</t>
  </si>
  <si>
    <t>KTCM01_MRMLS</t>
  </si>
  <si>
    <t>1 Click Real Estate</t>
  </si>
  <si>
    <t>888-685-7770</t>
  </si>
  <si>
    <t>Agent Notes ANY QUESTIONS CONTACT Lisa WYATT 909 630-2042. Property available to show after Dec 30th. This is a Short Sale subject to lender approval. Commission will be split 50/50. Please submit offers with EMD pre-approval SSA current bank st</t>
  </si>
  <si>
    <t>This highly desirable 2 story 3 bedroom and 2 bath condominium has all the upgrades of the model and attached garage. The master bedroom is on the top level for privacy with a walk in closet. The complex is located not far from Loma Linda University and shopping centers. Great investment opportunity.</t>
  </si>
  <si>
    <t>K11163685</t>
  </si>
  <si>
    <t>1025 N Tippecanoe Avenue</t>
  </si>
  <si>
    <t>K11163782_MRMLS</t>
  </si>
  <si>
    <t>92337-7304</t>
  </si>
  <si>
    <t>Go direct.. Please email pof emd and pre-qual letter to ruben.lopez@century21.com or efax to 909-568-2447. Email me for combo. Seller willing to carry with 20 down</t>
  </si>
  <si>
    <t xml:space="preserve">Hard to find industrial land parcel/Trucking and other mixed use. Just over 46 600 sq ft of lot space. All streets are paved leading to the lot. block walls all around and wrought Iron fence in the front completely secured. Parcel is zoned Residential. Buyer to check with the county/city to verify possible use. Existing home was demo. Utilities at property. Seller might carry loan with 20 down. That means no credit needed </t>
  </si>
  <si>
    <t>K11163782</t>
  </si>
  <si>
    <t>15817 Boyle Avenue</t>
  </si>
  <si>
    <t>K11164235_MRMLS</t>
  </si>
  <si>
    <t>Dolphin Dr.</t>
  </si>
  <si>
    <t>Sea Horse</t>
  </si>
  <si>
    <t>92677-1668</t>
  </si>
  <si>
    <t xml:space="preserve">Niguel Hills Nh </t>
  </si>
  <si>
    <t>AGENTS THIS IS A SHORT SALE AND SUBJECT TO LENDER APPROVAL ALL COMMISSIONS TO BE SPLIT 50/50. UNIT IS VACANT PLEASE MAKE SURE TO LOCK UP. SUBMIT ALL OFFERS WITH POF SSA COPY OF DEPOSIT CHECK AND PRE-APPROVAL. NO FHA. THANKS FOR SHOWING. ANY QUESTIONS C</t>
  </si>
  <si>
    <t>GREAT LAGUNA NIGUEL LOCATION. UPGRADED KITCHEN AND APPLIANCES TRAVERTINE TILES THROUGHOUT. COMMUNITY POOL. A MUST SEE.</t>
  </si>
  <si>
    <t xml:space="preserve">Nig </t>
  </si>
  <si>
    <t>K11164235</t>
  </si>
  <si>
    <t xml:space="preserve">29591 Sea Horse </t>
  </si>
  <si>
    <t>K11164431_MRMLS</t>
  </si>
  <si>
    <t>Agents must register their clients on their first visit to the community. On-site Agent availableSaturday and Sunday 11 am - 5 pm or by appt. Call for more information 909 532-1053.www.arrowheadcanyon.net. Lock Box located at the top of stairs near fro</t>
  </si>
  <si>
    <t>New Home with Lake Rights to private Lake Arrowhead. Highly upgraded 4 Bedroom w/2 full &amp; 2 half Baths Spacious Master Bedroom with Fireplace &amp; Private Deck Master Bath w/dual Vanities &amp; Spa Tub Sunken Family room w/see thru Fireplace to Dining Area Island Kitchen w/Pantry Built-in Desk Granite Slab Counters Designer Plumbing Fixtures Stainless Appliances Multiple Decks 2 Car Attached Garage Amazing Views and over 7 Acres of Private Natural Forest for Hiking &amp; Community Enjoyment. Please see agent remarks for office hours</t>
  </si>
  <si>
    <t>K11164431</t>
  </si>
  <si>
    <t>455 Clearwater Lane</t>
  </si>
  <si>
    <t>K11164485_MRMLS</t>
  </si>
  <si>
    <t>Channey</t>
  </si>
  <si>
    <t>Pottery</t>
  </si>
  <si>
    <t>92530-3217</t>
  </si>
  <si>
    <t>short sale a the fact that the sale and gross commission are subject to lender approval and b the amount or method by which the compensation offered through the MLS will be reduced if the lender reduces the gross commission.by APPOINMENT ONLY 951 852</t>
  </si>
  <si>
    <t>two bedrooms one bath close to everithing SHORT SALE SUBJECT TO LENDER APPROVAL</t>
  </si>
  <si>
    <t>K11164485</t>
  </si>
  <si>
    <t xml:space="preserve">1305 W Pottery </t>
  </si>
  <si>
    <t>K11164516_MRMLS</t>
  </si>
  <si>
    <t>Archibald &amp; San Remo</t>
  </si>
  <si>
    <t>92880-3769</t>
  </si>
  <si>
    <t>KOLIVLIL_MRMLS</t>
  </si>
  <si>
    <t>Lilia Olivo</t>
  </si>
  <si>
    <t>themartinezgroup@gmail.com</t>
  </si>
  <si>
    <t>KMARTWEN_MRMLS</t>
  </si>
  <si>
    <t>909-964-4629</t>
  </si>
  <si>
    <t>Wendy Martinez</t>
  </si>
  <si>
    <t>951-270-1030</t>
  </si>
  <si>
    <t>Approved Short Sale AT 320K with no closing cost credit OR 330K with 10K towards buyers CC. Only 1 bank. Please show &amp; submit your offers accordingly. BOM No key safe owner occupied. 24 Hrs NOTICE FOR APPOINTMENT SHOWINGS R Avail WEDNESDAY THURSDAY'S</t>
  </si>
  <si>
    <t xml:space="preserve">Approved Short Sale with out the long wait Fell out of escrow and need an offer fast... Beautiful Newer home in Eastvale built 2006 surrounded by New Parks and Schools. Property features an open floor plan. Large kitchen with double ovens and center Island open to the Family room with a cozy fireplace. Master bedroom with his and her baths and walk in closets. Backyard made for entertaining with a lot size of 8 276 square feet. This one is a must see </t>
  </si>
  <si>
    <t>K11164516</t>
  </si>
  <si>
    <t>14505 San Remo Drive</t>
  </si>
  <si>
    <t>K11164784_MRMLS</t>
  </si>
  <si>
    <t>Tucana</t>
  </si>
  <si>
    <t>92563-2830</t>
  </si>
  <si>
    <t>aurasuhr@jousting.com aurasuhr@me.com</t>
  </si>
  <si>
    <t>951-277-2655</t>
  </si>
  <si>
    <t>KSUHRAUR_MRMLS</t>
  </si>
  <si>
    <t>951-545-3220</t>
  </si>
  <si>
    <t>Aura Suhr</t>
  </si>
  <si>
    <t xml:space="preserve"> SHORT SALE BANK APPROVED IT FOR 172 000 . gross commission are subject to lender approval between agents. Submit all offers including qualification and proof of funds to aurasuhr@jousting.com . supra key on the door</t>
  </si>
  <si>
    <t>SHORT SALE Jump on this opportunity Convenient Living in Griffith Place Light bright and open 3 Bedroom home. Complete with WOOD flooring beautiful white shutters throughout. Fireplace in family/nook area. All generously sized bedrooms and laundry located upstairs. Cozy low maintenance backyard with concrete patio flower bed and grass. Community ammenities include swimming pool and spa with monitors tot yard doggie stations throughout and RV parking for a fee.</t>
  </si>
  <si>
    <t>K11164784</t>
  </si>
  <si>
    <t>29898 Tucana Place</t>
  </si>
  <si>
    <t>K11165065_MRMLS</t>
  </si>
  <si>
    <t>Walker/ Baker</t>
  </si>
  <si>
    <t>91761-7248</t>
  </si>
  <si>
    <t>SEE SUPPLEMENTS....THE HOME IS FANNIE MAE OWNED.PURCHASE THIS PROPERTY FOR AS LITTLE AS 3 DOWN THE PROPERTY IS APPROVED FOR HOMEPATH RENOVATION AND HOMEPATH FINANCING. The seller has directed that all offers on this listing be made using the HomePath Onl</t>
  </si>
  <si>
    <t>CHARMING SINGLE STORY HOME THAT HAS A SPARKLING IN-GROUND POOL AND SPA. THE INTERIOR FEATURES 4 BEDROOMS 2 BATHROOMS APPROXIMATELY 1540 SQUARE FEET KITCHEN WITH TILE COUNTER TOP AND STAINLESS STEEL APPLIANCES. FRESHLY PAINTED INTERIOR BRAND NEW CARPET AND BRAND NEW ROLL-UP GARAGE DOOR.</t>
  </si>
  <si>
    <t>K11165065</t>
  </si>
  <si>
    <t>1553 E Merion Street</t>
  </si>
  <si>
    <t>K11165339_MRMLS</t>
  </si>
  <si>
    <t>Sylvester</t>
  </si>
  <si>
    <t>92530-0532</t>
  </si>
  <si>
    <t>SHORT SALE a the fact that the sale and gross commission are subject to lender approval and b the amount or method by which the compensation offered through the MLS will be reduced if the lender reduces the gross commission. APPMNT ONLY 951 852 1139</t>
  </si>
  <si>
    <t>SHORT SALE FIXER UPER BY SEDCO LARGE LOT SOME UNPERMITTED STRUCTURES</t>
  </si>
  <si>
    <t>K11165339</t>
  </si>
  <si>
    <t>20935 Sylvester Road</t>
  </si>
  <si>
    <t>690A6</t>
  </si>
  <si>
    <t>K12000056_MRMLS</t>
  </si>
  <si>
    <t>92223-7420</t>
  </si>
  <si>
    <t>danielyi@newstar.com</t>
  </si>
  <si>
    <t>KYIDANI_MRMLS</t>
  </si>
  <si>
    <t>951-751-0402</t>
  </si>
  <si>
    <t>Dong Yi</t>
  </si>
  <si>
    <t>Call First LA Dong Yi and Direct. Approver Short Sale and Sold As Is Condition. All Term are subject to Lender's Approval.Submit RPA w/ Pre-approval DU Fico Proof of Fund EMD</t>
  </si>
  <si>
    <t>Approved Short Sale 258000  5 bedroom &amp; 4 bath Home. 3 car garage. upgraded Home. Good condition . Upgraded flooring. Upgraded kitchenBeautiful View Home. Nice Floor Plan</t>
  </si>
  <si>
    <t>K12000056</t>
  </si>
  <si>
    <t>34945 Middlecoff Court</t>
  </si>
  <si>
    <t>K12000273_MRMLS</t>
  </si>
  <si>
    <t>Snapdragon/Village Parkway</t>
  </si>
  <si>
    <t>Plumaria</t>
  </si>
  <si>
    <t>92336-1612</t>
  </si>
  <si>
    <t>cmshutt@charter.net</t>
  </si>
  <si>
    <t>951-735-8758</t>
  </si>
  <si>
    <t>KSHUTCYN_MRMLS</t>
  </si>
  <si>
    <t>951-544-8284</t>
  </si>
  <si>
    <t>Cynthia Shutt</t>
  </si>
  <si>
    <t>For Showings contact Listing Agent. Bank requires new offer for bankruptcy case NEED NEW OFFER NOW Last approved at 219 500. This is a short sale situation requiring lender consent. If lender reduces the total commission Cooperating broker and list</t>
  </si>
  <si>
    <t xml:space="preserve">Wonderful First Time Buyer Home Walk into the cozy living room with family dinning area. Kitchen with Bay Windows white washed cabinets white appliances dual pane windows. Tile counter tops Family room with fireplace and bathroom downstairs. Master bedroom with master bath Walk-in closet and slider. 2 Bedrooms and central bath in hallway. Close to family parks schools and shopping centers. Bring your family to your new home </t>
  </si>
  <si>
    <t>K12000273</t>
  </si>
  <si>
    <t>7518 Plumaria Drive</t>
  </si>
  <si>
    <t>K12000306_MRMLS</t>
  </si>
  <si>
    <t>Lakepointe &amp; La Sierra</t>
  </si>
  <si>
    <t>See GPS 91 E past 15 La Sierra RT S  Lake Knoll Parkway RT W  Lakepointe LT S  Crown Creek Cir. LT E end of cul-de-sack</t>
  </si>
  <si>
    <t>Crown Creek</t>
  </si>
  <si>
    <t>92503-6556</t>
  </si>
  <si>
    <t>mike@1realtor4me.com</t>
  </si>
  <si>
    <t>KWOODMIC_MRMLS</t>
  </si>
  <si>
    <t>951-206-6361</t>
  </si>
  <si>
    <t>951-282-7367</t>
  </si>
  <si>
    <t>UPDATED DAILEY - Agent Direct Line 951-282-7367 for Questions Appointments OFFERS MUST be EMAILED PDF w/Fico page EMD POF Approval Letter to 'Mike@MikesREOinfo.com' Buyer to Verify Assessments Association ALL material fact to Buyers Satisf</t>
  </si>
  <si>
    <t xml:space="preserve">MUST SEE Perfectly Located Elegant Home Features 360 of Panoramic Views A Beautifully Landscaped Yard w/270 of Seclusion on half an acre overlooking Mountains/Hills/Valleys. Large fenced back yard &amp; Covered Concrete patio w/lighting in back. Original Owners only one neighbor on a small cul-de-sac nearly surrounded by permanent open space Granite Counter tops &amp; custom Tile Floors along w/Wood Cabinets &amp; Accents Upgraded Double Entry Front Door Plantation Shutters &amp; Blinds. Custom Kitchen Lighting New light fixtures &amp; faucets throughout. Living room chair railing Custom accent paint faux textures &amp; stenciling . Also a double door private Downstairs Room w/its own Walk-In Closet &amp; Remodeled bathrm. Master Suite Featuring Double Door entry &amp; Wonderful Mountain Valley Views Walk-In Closet Large Ceramic Tub w/Window Overlooking Mountains/Valleys/Hills. All Rooms have their own Awe-Inspiring Views. Upgraded 3 Car Garage Doors Mature professional landscaping Auto sprinkler system Approved plans for pool/water feature Organic raised vegetable garden beds w/micro sprinklers. Enjoy your scenic drive &amp; Come Home to Your Own Retreat w/cool breezes in the hills on your Spacious Scenic 270 View Private Backyard. CALL NOW This one will go FAST </t>
  </si>
  <si>
    <t>K12000306</t>
  </si>
  <si>
    <t>17750 Crown Creek Circle</t>
  </si>
  <si>
    <t>K12000382_MRMLS</t>
  </si>
  <si>
    <t>Parkridge/Linford</t>
  </si>
  <si>
    <t>parkridge to lynford to shaffer</t>
  </si>
  <si>
    <t>Shaffer</t>
  </si>
  <si>
    <t>92879-8886</t>
  </si>
  <si>
    <t>Short sale subject to lenders approval of price terms and conditions. if lender reduces commission commission reduction shall be split equally between listing &amp; selling agents. Easy access and easy to show. pls call listing agent for appt. Taxbase is 1.</t>
  </si>
  <si>
    <t>Gorgeous 4 bedroom in desirable Corona Ranch with one bedroom downstairs. Very well maintained home with open floor plan. Kitchen opens up to Family room featuring cozy fireplace for those cold winter nights. Vaulted ceilings make home appear more spacious than 1937 sq feet. Large lot professionally landscaped with firepit area large dog run nice yard covered patio and backyard view of corona hills and city lights. Primary bedroom features walk-in closet and dual sinks in the primary bathroom. Indoor laundry room. Window blinds Ceiling fans. Plantation Shutters throughout. Conveniently close to shopping schools and freeways. Walking distance to Corona Ranch Elementary School park and playground. Great location.</t>
  </si>
  <si>
    <t>K12000382</t>
  </si>
  <si>
    <t>722 Shaffer Street</t>
  </si>
  <si>
    <t>K12000920_MRMLS</t>
  </si>
  <si>
    <t>rojasflor4@aol.com</t>
  </si>
  <si>
    <t>888-766-9579</t>
  </si>
  <si>
    <t>KROJAFLO_MRMLS</t>
  </si>
  <si>
    <t>909-278-2271</t>
  </si>
  <si>
    <t>Flor Rojas</t>
  </si>
  <si>
    <t>04/12/12 HAFA APPROVED AT 80 000.00 BY LENDER.....THIS IS A SHORT SALE FINAL PRICE AND COMMISSION SUBJECT TO LENDER'S APPROVAL. COMMISSION MAY BE REDUCED IF SELLER REDUCES IT. PLEASE SEND OFFER ALONG WITH PROOF OF FUNDS FICO AND EMD. QUESTIONS PLEASE</t>
  </si>
  <si>
    <t>04/12/12 LENDER APPROVED...at 80 000.00...SEE REMARKS .....NICE FIRST FLOOR STARTER HOME OFFERS A PRIVATE BALCONY AND LOTS OF AMENITIES IN ONE PLACE. THIS 1 BED 1 BATH END UNIT OFFER A LIVING AND DINNING AREA AS WELL AS INSIDE LAUNDRY HOOK UPS. KITCHEN AREA OFFERS VIEW OF THE LIVING ROOM MIRRORED HIS AND HERS WARDROBE. GATED WELL MAINTAINED COMMUNITY OFFERS 3 SWIMING POOLS JACUZZI TENNIS COURT INSITE PROPERTY MANAGMENT ETC. NEED SOME TLC.</t>
  </si>
  <si>
    <t>K12000920</t>
  </si>
  <si>
    <t>MH DN DR FR KT MB</t>
  </si>
  <si>
    <t>K12001439_MRMLS</t>
  </si>
  <si>
    <t>Mt. Palomar &amp; Half Dome Dr</t>
  </si>
  <si>
    <t>Exit summit Ave from the I15 north. Turn left on to Beech Ave.follow Beech around to Summit.Turn right on Summit.Turn left on to AntelopeLn.Turn right on to Palomar.continue on to Half Dome Dr.Mammoth PL. will be on the left.</t>
  </si>
  <si>
    <t>92336-5317</t>
  </si>
  <si>
    <t>dyopp@tarbell.com</t>
  </si>
  <si>
    <t>909-519-9176</t>
  </si>
  <si>
    <t>This is a SHORT SALE SOLD AS-IS .Subject to all terms and conditions of a short sale. Please call the listing agent to schedule an appointment. Please schedule your appointment one day in advance. All appointments should be scheduled for the afternoon.</t>
  </si>
  <si>
    <t>D33 D59 D56</t>
  </si>
  <si>
    <t>This home is a gem. Features include a large master bedroom located on the ground level. Five spacious bedrooms recessed lighting throughout the home. There is a three car garage with built-in shelving.This is cul-de-sac living at it's best. Great views of Mount Baldy from the front porch.Although this is a short sale the home is well maintained in Turn-key condition. Agent is negotiating a lien.</t>
  </si>
  <si>
    <t>K12001439</t>
  </si>
  <si>
    <t>14983 Mammoth Place</t>
  </si>
  <si>
    <t>PR SL RO ST</t>
  </si>
  <si>
    <t>K12001448_MRMLS</t>
  </si>
  <si>
    <t>92376-6056</t>
  </si>
  <si>
    <t>kelleyroberts@firstteam.com</t>
  </si>
  <si>
    <t>Subject to cancellation of current escrow.Please call me for combo or tex me your license number and your name. Please be sure to send your complete offers to kelleyroberts@firstteam.com. Need copy of EMD proof of funds and approval letter from lender</t>
  </si>
  <si>
    <t xml:space="preserve">Don't walk run Bring your fussy buyers because this house has been all redone. New everything from the paint to the carpet. When you enter this home you will see the large living room with fireplace and mantle this room is also open to a nice dinning room area that leads to the large kitchen with so many cabinets and counter space you wont believe it The kitchen also o has large pantry and breakfast area. The laundry room is just off the kitchen for your convenience. Yes all the appliances stay refrigerator washer &amp; dryer Microwave Stove &amp; dishwasher. The bedrooms are all large and one of them has a huge walk-in closet. The third bedroom has beautiful French doors out to the back yard. This also has a brand new totally permitted oversize one car attached garage. This house has all new double pain windows and Central Heat and Air. The lot is very large and all usable. The property is completely fenced front to back with large rod iron entry gate. The front features a nice covered porch for enjoying your evenings and weekends. Large patio areas in back for the BBQ'S. This property is located close to shopping and schools. There is excellent freeway access for the commuters. There is just too much to list Don't miss this one </t>
  </si>
  <si>
    <t>K12001448</t>
  </si>
  <si>
    <t>542 E McKinley Street</t>
  </si>
  <si>
    <t>K12001456_MRMLS</t>
  </si>
  <si>
    <t>From the 60 exit Heacock. Go north on Heacock anout 1 mile. Turn left onto Parkland house will be on the right about 1/4 mile</t>
  </si>
  <si>
    <t>92557-4933</t>
  </si>
  <si>
    <t>r6</t>
  </si>
  <si>
    <t>KHURTLUI_MRMLS</t>
  </si>
  <si>
    <t>Luisa Hurtado</t>
  </si>
  <si>
    <t>BE ADVISED THIS IS A SHORT SALE.THIS SHORT SALE NEEDS BANK APPROVAL. BE ADVISED THIS IS A SHORTSALE AND IS SUBJECT TO ALL TERMS AND CONDITIONS. ANY REDUCTION IN COMMISSION WILL BE SPLIT 50/50.OTHER TERMS SUBJECT TO LENDERS APPROVAL. HOME IS SOLD AS-IS. GO</t>
  </si>
  <si>
    <t xml:space="preserve"> APPROVED AT 114K . BUYER WALKED BRING ME AN OFFER THIS LOVELY HOME LOCATED IN MORENO VALLEY IS PRICED SELL. lOCATION LOCATION LOCATION THIS HOME IS CLOSE TO EVERYTHING . 1474 SQ.FT. OF LIVING SPACE 3 BEDROOMS WITH MASTER SUITE. OFF KITCHEN FORMAL DINNING BRICK FIREPLACE TILEFLOORING. LARGE DECK OFF MASTER SUITE FOR EXTRA ENTERTAINMENT SPACE. 2 FULL BATHROOMS UPSTAIRS ONE 1/4 BATHROOM DOWNSTAIRS FOR CONVENIENCE. SMALL FAMILIES LOOKING FOR MORE SPACE FIRST TIME BUYERS THIS ONE SHOULD BE YOURS THIS IS A SHORT SALE AND WILL BE SOLD AS IS.WILL NOT GO FHA.</t>
  </si>
  <si>
    <t>K12001456</t>
  </si>
  <si>
    <t xml:space="preserve">23552 Parkland </t>
  </si>
  <si>
    <t>K12001546_MRMLS</t>
  </si>
  <si>
    <t>N/Trilogy Dr</t>
  </si>
  <si>
    <t>92883-9206</t>
  </si>
  <si>
    <t>judyporter@Firstteam.com</t>
  </si>
  <si>
    <t>KPORTJUD_MRMLS</t>
  </si>
  <si>
    <t>951-202-3378</t>
  </si>
  <si>
    <t>Judy Porter</t>
  </si>
  <si>
    <t xml:space="preserve">Buyer to pay 1/2 Community Enhancement FeeGate code - 2351 no or </t>
  </si>
  <si>
    <t>This Sycamore Floorplan with 1501 square feet of lining space has two Master Bedrooms with private baths a lovely Office/Den with access to outside covered patio Kitchen with work center and oak cabinets tile flooring and two covered patios. This home has had lots of TLC and shows well. Trilogy offers many facilities to residents in the community including Tennis two Swimming Pools indoor and outdoor  BBQ's spa State of the art Exercise Equipment Crafts Billiards Library Amphitheater Meeting Rooms and beautiful Lodge. In addition the public 'Glen Ivy Golf Course' surrounds the gated community. Owner is anxious to sell.</t>
  </si>
  <si>
    <t>K12001546</t>
  </si>
  <si>
    <t>24495 Lupine Lane</t>
  </si>
  <si>
    <t>K12001754_MRMLS</t>
  </si>
  <si>
    <t>Crabapple Bowerbien</t>
  </si>
  <si>
    <t>92562-2521</t>
  </si>
  <si>
    <t>renee@refinc.net</t>
  </si>
  <si>
    <t>TRABYREN_MRMLS</t>
  </si>
  <si>
    <t>951-334-3775</t>
  </si>
  <si>
    <t>Renee Raby</t>
  </si>
  <si>
    <t>MHB301_MRMLS</t>
  </si>
  <si>
    <t>Real Estate First Inc</t>
  </si>
  <si>
    <t>866-733-4623</t>
  </si>
  <si>
    <t>SHORT SALE APPROVED This is a short sale being sold as is ALL commissions to be split 50/50 gross commission are subject to lender approval. Please call or Text Agent Renee Raby at 951-334-3775 for any questions.</t>
  </si>
  <si>
    <t>APPROVED SHORT SALE Beautiful two story home turnkey 4 bedrooms 3 bathrooms in desirable Greer Ranch. Highly upgraded home with panoramic views of mountains all around. Tile floors upgraded carped and paint base boards granite counter tops stainless steel appliances wrought iron staircase and upgraded cabinetry throughout. This home has a huge master bedroom with retreat with large walk-in closet.</t>
  </si>
  <si>
    <t>K12001754</t>
  </si>
  <si>
    <t xml:space="preserve">35531 Sumac </t>
  </si>
  <si>
    <t>DK PC CS FP RP</t>
  </si>
  <si>
    <t>Z24 BZ RL Z17 DDE Z09 SD</t>
  </si>
  <si>
    <t>M03 1MA DA WK</t>
  </si>
  <si>
    <t>K12002110_MRMLS</t>
  </si>
  <si>
    <t>Vacation Dr. And Yosemite Pl.</t>
  </si>
  <si>
    <t>92587-7829</t>
  </si>
  <si>
    <t>jmadali001@yahoo.com</t>
  </si>
  <si>
    <t>951-778-0900</t>
  </si>
  <si>
    <t>KMADAJEA_MRMLS</t>
  </si>
  <si>
    <t>951-768-3845</t>
  </si>
  <si>
    <t>Jeannie Madali</t>
  </si>
  <si>
    <t xml:space="preserve"> STANDARD SALE and FULL 3 COMMISSION TO SELLING AGENT Please e-mail complete offer packet RPA w/ BIA copy of EMD POF Pre-approval letter from direct lender to jeannie@jeanniemadali.com. Property is an investor flip but is ok for FHA financing.</t>
  </si>
  <si>
    <t>BQ PY BD GO TC SC EX CB H8 GC A9</t>
  </si>
  <si>
    <t xml:space="preserve"> PRICE REDUCED FOR QUICK SALE READY FOR YOUR BUYER SELLER WILL CONSIDER LEASE WITH OPTION TO BUY REASONABLE TERMS. Look no further here is a STANDARD SALE Canyon Lake beauty This 2929 sq. ft. 3 bedroom 1 converted room  3 baths home has been recently renovated &amp; features all new hardwood floors throughout the 2nd level 3 fireplaces in living room family room &amp; master bedroom. Enjoy a spacious gourmet kitchen with new granite counter double oven microwave and cook top light fixture over the counter for added ambiance. Gorgeous master bath with all new granite his and hers sink separate shower and whirlpool tub and oversize walk-in closet. The secondary baths features new sleek design vanity and sink and new tile floors. Excellent views from the front porch living room formal dining room kitchen and master bedroom balcony. There is a new water heater at the property. A portion of the garage has been converted to a 4th bedroom has closet or office. Unwind in the covered patio and enjoy not having a neighbor directly behind you. HOA amenities include lake for boating fishing water skiing plus community pool clubhouse private golf course equestrian facilities and sports parks Come see this fabulous home today </t>
  </si>
  <si>
    <t>K12002110</t>
  </si>
  <si>
    <t>22780 San Joaquin Drive</t>
  </si>
  <si>
    <t>K12002171_MRMLS</t>
  </si>
  <si>
    <t>Cherry And Skyline</t>
  </si>
  <si>
    <t>GOOGLE MAP IT</t>
  </si>
  <si>
    <t>90755-3778</t>
  </si>
  <si>
    <t xml:space="preserve">Promontory At Westbluff Estat </t>
  </si>
  <si>
    <t>FOR SHOWING EMAIL YOUR D.R.E . MAKE YOUR REQUEST WITH ADDRESS IN SUBJECT LINE. Present all offers with minimum 1.5 initial deposit Proof of Funds  Proof of Credit scores and Buyers DU Approval. SUBMIT ALL FINANCIALS &amp; PROOF OF FUNDS TO CLOSE. No Exec</t>
  </si>
  <si>
    <t>BR CV CL HV MT VK GB</t>
  </si>
  <si>
    <t>Approved Short sale Approved Sweeping Views from Palos Verdes Catalina Island  and the Newport Coast. VERY VERY CLOSE TO HILL TOP PARK. This stunning executive home is one of the most exclusive homes available in Signal Hill. Situated in a very private and quiet small community. This FOUR bedroom FIVE bath home is complete with all the top of the line amenities. COME HOME TO ONE OF THE MOST PRIVATE RELAXING MOST AFFORDABLE HOMES ON THE MARKET THIS WONT LAST.</t>
  </si>
  <si>
    <t xml:space="preserve">Promontory At Westb </t>
  </si>
  <si>
    <t>K12002171</t>
  </si>
  <si>
    <t>2341 Ocean View Drive</t>
  </si>
  <si>
    <t>CLA HW LV</t>
  </si>
  <si>
    <t>WU FP NO</t>
  </si>
  <si>
    <t>K12002173_MRMLS</t>
  </si>
  <si>
    <t>Arlington &amp; Adams</t>
  </si>
  <si>
    <t>92504-1963</t>
  </si>
  <si>
    <t>benrubalcava@yahoo.com</t>
  </si>
  <si>
    <t>KRUBABEN_MRMLS</t>
  </si>
  <si>
    <t>714-673-5181</t>
  </si>
  <si>
    <t>Benjamin Rubalcava</t>
  </si>
  <si>
    <t>This is a Standard Sale with 3 Commission to the selling office. Thank You in advance for showing my listing good luck and please call me with any questions or concerns I'm an easy and outgiong person to talk to so please do not hesitate to call me o</t>
  </si>
  <si>
    <t>Attention Investors and all Buyers This Unique property has room for approximately 15 vehicles to be parked in the huge U shaped driveway. The property is centrally located off the 91Fwy and is close to many schools. There is plenty of room to add on to the property should you desire. The home is dressed with new paint new flooring and new hardware. Laundry is conveniently located inside the home in it's own separate room. Some windows are energy efficient and also give the property wonderful curb appeal. The Grass is a vibrant green with fresh professional landscaping. The lot is enormous which is excellent for entertaining guests. The Rear Yard is professionally landscaped and has a custom Fireplace to entertain guest outdoors. This particular property is located on a hill with a view of the mountains and its also extremely private. This Lot is Amazing. Anyone looking to buy this property the possibilities are endless. Take a look for yourself your dream home awaits. Also please be advised that the Owner is willing to sell or rent the property the rent will be 1 350 a month.</t>
  </si>
  <si>
    <t>K12002173</t>
  </si>
  <si>
    <t>6412 Arlington Avenue</t>
  </si>
  <si>
    <t>773F7</t>
  </si>
  <si>
    <t>K12002497_MRMLS</t>
  </si>
  <si>
    <t>Spyglass And Riviera</t>
  </si>
  <si>
    <t>Beacon Ridge</t>
  </si>
  <si>
    <t>92883-0726</t>
  </si>
  <si>
    <t>Mbk</t>
  </si>
  <si>
    <t>STANDARD SALE Occupied please call agent for an appointment at 909-289-4138 or 951-313-9925. Please fax offer prequal proof of funds and copy of deposit check to 951-848-9197 or email to shannon@theholmesteam.com. Please call Shannon at 909-289-413</t>
  </si>
  <si>
    <t xml:space="preserve">This is the home you want to be in if your looking at Eagle Glen It is immaculately cleaned upgraded with large tile carpet flooring granite countertops tile back splash and views This home features 3829 square feet 4 bedrooms 4 full bathrooms a bonus room loft and 11 326 lot square footage. You have to see this home </t>
  </si>
  <si>
    <t>K12002497</t>
  </si>
  <si>
    <t>1551 Beacon Ridge Way</t>
  </si>
  <si>
    <t>K12002592_MRMLS</t>
  </si>
  <si>
    <t>Promenade And McKinley</t>
  </si>
  <si>
    <t>92879-7752</t>
  </si>
  <si>
    <t>Go direct_ supra on front door. Tenants have left... shows clean but needs work. Please turn off utulities and lock up. Please leave business cards. a the fact that the sale and gross commission are subject to lender approval and b the amount or me</t>
  </si>
  <si>
    <t>APPROVED AT 232 000 PREVIOUS BUYER FELL OUT...Nice two story home located in the area of Corona Hills Features 4 bedrooms and 3 baths. Open and spacious floor plan. Formal living room and separate dining room. Kitchen comes with breakfast counter/nook. Private patio and backyard. Master bedroom with his and hers closet and private bath. Indoor private laundry room. Attached two car direct access garage. Needs some TLC</t>
  </si>
  <si>
    <t>K12002592</t>
  </si>
  <si>
    <t>2141 La Cruz Circle</t>
  </si>
  <si>
    <t>K12002635_MRMLS</t>
  </si>
  <si>
    <t>Limonite/Lakeside</t>
  </si>
  <si>
    <t>92509-7032</t>
  </si>
  <si>
    <t>GrahamL@remaxallstars.net</t>
  </si>
  <si>
    <t>951-231-1567</t>
  </si>
  <si>
    <t>KLEVIGRA_MRMLS</t>
  </si>
  <si>
    <t>951-534-9296</t>
  </si>
  <si>
    <t>Graham Levine</t>
  </si>
  <si>
    <t>KREC02_MRMLS</t>
  </si>
  <si>
    <t>Re/Max Champions</t>
  </si>
  <si>
    <t>DOGS ON PROPERTY - Call Owner to set appointment &amp; make arrangements to get through gate. Enter through main gate at the corner of Lakeside and El Palomino. Gate Code does not work. This is a short sale and is subject to lender approval. Any reduction</t>
  </si>
  <si>
    <t xml:space="preserve">If you ve been searching for a little tranquility amongst the chaos you ve just found it This gorgeous home is tucked away in The Greens at Indian Hills a charming gated community built right in the middle of the Indian Hills Golf Course Stroll up the manicured walkway to the beautifully paneled front door and step inside. Designer touches greet you from the get go and beckon you to stay a while. Two-toned paint high baseboards and hard-wood floors will easily excite the decorator inside of you. A formal living room with vaulted ceilings and separate family room with a warm &amp; cozy fireplace make for an open and functional floor plan. The kitchen even has newer stainless steel appliances to ensure that you re cooking in style The bright and airy bedrooms are upstairs and the spacious Master Suite has its own retreat and an amazing view of the golf course. Talk about views This home sits on the 9th Fairway and overlooks the pond Add a sunset and call it the start to a wonderful evening but only if you hurry </t>
  </si>
  <si>
    <t>K12002635</t>
  </si>
  <si>
    <t>5603 El Palomino Drive</t>
  </si>
  <si>
    <t>K12002723_MRMLS</t>
  </si>
  <si>
    <t>Campus Ave. &amp; 15th St.</t>
  </si>
  <si>
    <t>91786-2474</t>
  </si>
  <si>
    <t>jeanruffin@netzero.net</t>
  </si>
  <si>
    <t>KRUFFJEA_MRMLS</t>
  </si>
  <si>
    <t>Jean Ruffin</t>
  </si>
  <si>
    <t>KVIE01_MRMLS</t>
  </si>
  <si>
    <t>VIP Realty Executives</t>
  </si>
  <si>
    <t>Agents this an Approved HAFA Short Sale. This Property is being sold as is in its Present condition.Bring You buyers Short Sale is already Approved. Lender will consider Offer of 320 000. Offer less than 318 000 will not be viewed. The Commission is sub</t>
  </si>
  <si>
    <t>Back On Market Back On Market. Buyer has walked Their Lost Your Gain This is an Approved HAFA Short Sale. Need Buyer Fast. This is a Gorgeous 2-Story Single Family Home .located in a gated community. Formal Living Room and Dining Room. Large Kitchen with Granite Centered Island. Stove Top Double Ovens Dishwasher. The Kitchen opens to a Large Family Room for those movie gatherings with Family and Friends. Laundry Room is located upstairs to make handling laundry comfortable. Large Master Bedroom and Bath Master Bedroom has a Balcony that overlooks the well manicured backyard. The Backyard also has fruit trees for those outdoor summer BBQ's. Your buyers will Love this property it shows like a Model Home with the Perks of a Loving Family Home. Bring all your buyers to see and make an Offer for this Wonderful Home.</t>
  </si>
  <si>
    <t>K12002723</t>
  </si>
  <si>
    <t>900 Sawtooth Drive</t>
  </si>
  <si>
    <t>K12002820_MRMLS</t>
  </si>
  <si>
    <t>Magnolia &amp; Skofstad</t>
  </si>
  <si>
    <t>Skofstad</t>
  </si>
  <si>
    <t>92505-3030</t>
  </si>
  <si>
    <t>KBJORSHE_MRMLS</t>
  </si>
  <si>
    <t>Sheila Bjorklund</t>
  </si>
  <si>
    <t>rogerbj@tarbell.com</t>
  </si>
  <si>
    <t>951-273-1146</t>
  </si>
  <si>
    <t>KBJORROG_MRMLS</t>
  </si>
  <si>
    <t>909-771-8960</t>
  </si>
  <si>
    <t>Roger Bjorklund</t>
  </si>
  <si>
    <t>Standard Sale please call Sheila with any questions. 909-287-4262. Most likely will not go FHA Email offers to sheilabjorklund@tarbell.com Thank you for showing. Supra On Front screen door. Seller motivated</t>
  </si>
  <si>
    <t>Prime Location Great INVESTMENT PROPERTY This property is in the Heart of South Riverside just minutes from Tyler Mall Fwy and Shopping. It is Zoned R1 Multi Village may be able to build 2nd homes on it. Check with city for allowable uses. It is also surrounded by larger income units and may be able to change zoning Check with city. Great Investment property Large lot. Three Bedrooms and 1 1/2 Baths.</t>
  </si>
  <si>
    <t>K12002820</t>
  </si>
  <si>
    <t>3910 Skofstad Street</t>
  </si>
  <si>
    <t>K12002870_MRMLS</t>
  </si>
  <si>
    <t>Canyon Crest And Cherry</t>
  </si>
  <si>
    <t>Bronze</t>
  </si>
  <si>
    <t>92337-2885</t>
  </si>
  <si>
    <t>mcowanrealestate@gmail.com</t>
  </si>
  <si>
    <t>909-628-9433</t>
  </si>
  <si>
    <t>KCOWAMIC_MRMLS</t>
  </si>
  <si>
    <t>909-525-6157</t>
  </si>
  <si>
    <t>Michael Cowan</t>
  </si>
  <si>
    <t>Please call Listing Agent Mike Cowan 909 525-6157 prior to showing. Call with any questions. Professionally handled Short Sale. Please email offers to mcowanrealestate@gmail.com. Include RPA SSA Financials Pre approval. Home will be available to</t>
  </si>
  <si>
    <t>This Turnkey home features 3 bedrooms and 2.5 baths. Fantastic natural lighting through many windows. Spacious yard that is enclosed. Great Cul De Sac location. Great local park on same street.</t>
  </si>
  <si>
    <t>K12002870</t>
  </si>
  <si>
    <t>11817 Bronze Lane</t>
  </si>
  <si>
    <t>K12003058_MRMLS</t>
  </si>
  <si>
    <t>Central Ave/Riverside Dr</t>
  </si>
  <si>
    <t>15 FWY off Central Ave HWY 74  go east right on Riverside Dr right on Astrid Wy</t>
  </si>
  <si>
    <t>Astrid</t>
  </si>
  <si>
    <t>92532-1572</t>
  </si>
  <si>
    <t>agent.raylopez@gmail.com</t>
  </si>
  <si>
    <t>KLOPERAY_MRMLS</t>
  </si>
  <si>
    <t>951-300-8668</t>
  </si>
  <si>
    <t>Ray Lopez</t>
  </si>
  <si>
    <t>Short Sale Approved at 190 000. This is a Short Sale. Price terms and commissions subject to Seller's Lender's written approval. Any Lender-required reduction in commissions to be split 50/50 between listing and selling brokers. Only one loan and</t>
  </si>
  <si>
    <t xml:space="preserve">Approved Short Sale at 190 000 Located in the quiet community of Rosetta Canyon off Riverside Dr. The home is in good condition. Front porch with enough room for a bistro to relax. One bedroom and 3/4 bathroom downstairs. Open kitchen with corian counter tops leading to the spacious family room. Large master bedroom with a HUGE walk-in closet. Nice size loft/bonus room. Laundry room upstairs for convenience. 3 car garage and a pool-sized backyard. Close to 15 FWY 74 HWY elementary school parks shopping and restaurants. Seller is very motivated </t>
  </si>
  <si>
    <t>K12003058</t>
  </si>
  <si>
    <t>53018 Astrid Way</t>
  </si>
  <si>
    <t>PG FP RP</t>
  </si>
  <si>
    <t>B1 Z17 DDE FC</t>
  </si>
  <si>
    <t>FY FF LR SQ</t>
  </si>
  <si>
    <t>685A4</t>
  </si>
  <si>
    <t>K12003239_MRMLS</t>
  </si>
  <si>
    <t>Limonite/Avenue Juan Bautista</t>
  </si>
  <si>
    <t>Avenue Juan Bautista</t>
  </si>
  <si>
    <t>92509-6411</t>
  </si>
  <si>
    <t>liscotti@ca.rr.com</t>
  </si>
  <si>
    <t>951-272-6142</t>
  </si>
  <si>
    <t>KLISCDEB_MRMLS</t>
  </si>
  <si>
    <t>951-818-3525</t>
  </si>
  <si>
    <t>Debora Liscotti</t>
  </si>
  <si>
    <t>KTRM01_MRMLS</t>
  </si>
  <si>
    <t>Trademark Real Estate Services</t>
  </si>
  <si>
    <t>949-677-1904</t>
  </si>
  <si>
    <t>Call owner very easy to show please call owner between 3pm - 8 pm just needs to put dog pit bull away. ONLY ONE LOAN. email offers to liscotti@ca.rr.com Short Sale any reduction in commission reduction to be split 50/50</t>
  </si>
  <si>
    <t>Spectacular Views Home offers Large spacious open and airey rooms. Beautiful Stone Fireplace in living room All rooms offer ceiling fans. Master bedroom offers large garden seat window walk in closet dual sinks tub shower combo. Kitchen with loads of cabinetry and breakfast bar opens to spacious family room. One bedroom has custom built in desk and shelves. Inside laundry. Beautiful sun room off of family room rear out side deck offers views of Mt Rubidoux and beautiful evening sunsets. Heated Pool Spa fire pit and Cabana for outside enjoyment. Home needs a little TLC. A Must see has so much to offer.</t>
  </si>
  <si>
    <t>K12003239</t>
  </si>
  <si>
    <t xml:space="preserve">5940 Avenue Juan Bautista </t>
  </si>
  <si>
    <t>K12003257_MRMLS</t>
  </si>
  <si>
    <t>Rosemary Way And Pine Mountain</t>
  </si>
  <si>
    <t>Pine Creek</t>
  </si>
  <si>
    <t>92883-3091</t>
  </si>
  <si>
    <t xml:space="preserve">Come see this fabulous home in the SYCAMORE CREEK master planned development This home features 3 bedrooms 3 bathrooms over 2100 square feet and a fantastic neighborhood. Hurry this beauty will not last </t>
  </si>
  <si>
    <t>K12003257</t>
  </si>
  <si>
    <t xml:space="preserve">24913 Pine Creek </t>
  </si>
  <si>
    <t>K12003459_MRMLS</t>
  </si>
  <si>
    <t>Manchester/Normandie</t>
  </si>
  <si>
    <t>90047-3411</t>
  </si>
  <si>
    <t>jav159@hotmail.com</t>
  </si>
  <si>
    <t>951-487-1563</t>
  </si>
  <si>
    <t>KVIDEJUJ_MRMLS</t>
  </si>
  <si>
    <t>951-741-3127</t>
  </si>
  <si>
    <t>Jujuan Videau</t>
  </si>
  <si>
    <t>SHORTSALE LISTING All Showing will be held on Weekend Call Listing Agent Ju'Juan Videau for Appointment.. ANY QUESTIONS CONTACT LISTING AGENT DIRECT @ 951 741 -3127</t>
  </si>
  <si>
    <t>BACK ON THE MARKET BUYER JUST CANCELED ESCROW PRICE REDUCTION SHORT SALE SHORT SALE LISTING PRICE REDUCTION LOCATION LOCATION LOCATION This Well Kept Home Features 3 Bedrooms and 2 Full Bathrooms. with approx. 1454 Sqft of Living Space. Just Minutes from Downtown Los Angeles LAX International Airport Major Freeways 405/105/110/91 Major Shopping Schools and Park a must see. PROPERTY SOLD AS IS..</t>
  </si>
  <si>
    <t>K12003459</t>
  </si>
  <si>
    <t xml:space="preserve">1531 W 87TH </t>
  </si>
  <si>
    <t>K12003467_MRMLS</t>
  </si>
  <si>
    <t>Lilac/Seneca</t>
  </si>
  <si>
    <t>92301-3649</t>
  </si>
  <si>
    <t>joji@charter.net</t>
  </si>
  <si>
    <t>KCRISMAR_MRMLS</t>
  </si>
  <si>
    <t>909-843-7620</t>
  </si>
  <si>
    <t>Maria Crisostomo</t>
  </si>
  <si>
    <t>Drive-by Only Submit offers subject to inspection Bank suggested listing price 61 900. CASH ONLY SUBMIT YOUR HIGHEST AND BEST OFFER for sale AS IS  No Repairs or Warranties . This is a Lender Approval Listing. Sale and Gross Commission a</t>
  </si>
  <si>
    <t>Beautiful and well maintained corner lot home single story home in a peaceful neighborhood of Adelanto. Bathrooms have been upgraded with granite counter tops ceramic tiles and shower glass door. Living room with fire place. Three 3 car garage huge backyard.</t>
  </si>
  <si>
    <t>K12003467</t>
  </si>
  <si>
    <t>11088 Willow Lane</t>
  </si>
  <si>
    <t>DW MO SV BIN GA K3</t>
  </si>
  <si>
    <t>K12003485_MRMLS</t>
  </si>
  <si>
    <t>Barbre/Corona</t>
  </si>
  <si>
    <t>From Parkridge turn onto Corona Ave. right onto Barbre left onto Ringdahl</t>
  </si>
  <si>
    <t>Ringdahl</t>
  </si>
  <si>
    <t>92879-6621</t>
  </si>
  <si>
    <t>alisaa@firstteam.com</t>
  </si>
  <si>
    <t>KARGAALF_MRMLS</t>
  </si>
  <si>
    <t>951-642-1396</t>
  </si>
  <si>
    <t>Alisa Argandona</t>
  </si>
  <si>
    <t>Call Brian 801.834.8182 to set up appointments for showing. Do not go without confirmation. There is an occupant that needs to be informed before you show up at the property. All offers need to be accompanied by DU approval proof of funds SSA earn</t>
  </si>
  <si>
    <t>LOOKS LIKE A MODEL Upgrades galore. This homes boasts over 3800 square feet Beautifully maintained 5 bedroom 3 1/2 baths 1Bed/1.5 Bath Down with a 3 car garage. Kitchen complete with granite counters newer cabinets stainless appliances tile flooring large island eat-in bar. Large Sized Family Room with fireplace open to the kitchen. Upgrades include custom paint throughout rod iron staircase dual a/c HUGE master bedroom retreat with fireplace his/hers closets balcony off the master oversized master tub with seperate shower his/hers sinks and vanity. Minutes away from the 91 fwy and metrolink.</t>
  </si>
  <si>
    <t>Parkridge Elem.</t>
  </si>
  <si>
    <t>Norco High School</t>
  </si>
  <si>
    <t>Auburndale Intermed.</t>
  </si>
  <si>
    <t>K12003485</t>
  </si>
  <si>
    <t>874 Ringdahl Circle</t>
  </si>
  <si>
    <t>K12003561_MRMLS</t>
  </si>
  <si>
    <t>North of 6th Street off Valley View</t>
  </si>
  <si>
    <t>92860-1313</t>
  </si>
  <si>
    <t>DRIVE BY ONLY DO NOT DISTURB OCCUPANTS. OFFER AT BANK. Short Sale subject to lender approval. Cash Only will not qualify for financing. Has foundation issues major termite work major repairs needed. Txt or call Michele for more information 951-642</t>
  </si>
  <si>
    <t>Property sold As-Is. NO Repairs to be done by seller. Value in land.</t>
  </si>
  <si>
    <t>K12003561</t>
  </si>
  <si>
    <t>1244 7TH Street</t>
  </si>
  <si>
    <t>713C1</t>
  </si>
  <si>
    <t>K12003818_MRMLS</t>
  </si>
  <si>
    <t>Sumner/Citrus</t>
  </si>
  <si>
    <t>FWY 15 - Exit Limonite Turn West - Sumner Turn Left - Cool Meadow Turn Left - House on Left Side</t>
  </si>
  <si>
    <t>Cool Meadow</t>
  </si>
  <si>
    <t>92880-3030</t>
  </si>
  <si>
    <t>This is a short sale. All terms prices and conditions are subject to seller lenders' written approval.Any required commission reduction is split equally between listing and cooperating brokers. Sold as-is.</t>
  </si>
  <si>
    <t>Desirable Location in this New City of Eastvale. Close to Schools Parks and Golf Driving Range. Guest Suite at front of the house with extra private individually. Formal Living room Family room with fireplace Formal Dining room Kitchen with lots of storage cabinets and walk-in pantry. Good size bedrooms Master Suite with large walk-in closet. Laundry room upstairs. 3-car garage. Flat useful large lot with sprinkler system installed. Move-in condition.</t>
  </si>
  <si>
    <t>K12003818</t>
  </si>
  <si>
    <t>13282 Cool Meadow Drive</t>
  </si>
  <si>
    <t>K12003895_MRMLS</t>
  </si>
  <si>
    <t>N Avenida Conejo</t>
  </si>
  <si>
    <t>91702-1639</t>
  </si>
  <si>
    <t>Back on the market-APRROVED APPROVED APPROVED AT CURRENT LIST PRICE. Appointment only. Please email or fax offers including earnest money deposit pre-qual letter proof of funds &amp; current fico scores. Please contact Thomas Fry w/TransUnited @ 951-281-39</t>
  </si>
  <si>
    <t>Quaint 2-story condominium with 2 bedrooms &amp; 1 bath condominium. Exterior features include a walk-up entrance covered backporch and stucco exterior. Interior features include all rooms upstairs living room/dining room combination with breakfast bar. Great starter home or retiree looking for easy maintenance home.</t>
  </si>
  <si>
    <t>K12003895</t>
  </si>
  <si>
    <t xml:space="preserve">1169 W Calle Del Sol </t>
  </si>
  <si>
    <t>K12004098_MRMLS</t>
  </si>
  <si>
    <t>Devonshire Ave. &amp; Colubia St.</t>
  </si>
  <si>
    <t>92544-4862</t>
  </si>
  <si>
    <t>Approved short Sale at 147 000.Short Sale. Working with one lender only so approval should be a breeze. Please Call for 24 hours in advance to set up an appointment. send your best offer to duransergio@yahoo.com or Fax to 888-558-1767. Commission to be 2</t>
  </si>
  <si>
    <t>This charming home is located in the relatively new neighborhood built in 2005 in the suburbs of Hemet CA. and is conveniently located near shopping centers and schools. Easy to fall in love with this two story home. It is in perfect condition and we encourage eager buyers to act quickly.</t>
  </si>
  <si>
    <t>Ramona Elementary Sc</t>
  </si>
  <si>
    <t>Alessandro High</t>
  </si>
  <si>
    <t>K12004098</t>
  </si>
  <si>
    <t>257 N Columbia Street</t>
  </si>
  <si>
    <t>K12004443_MRMLS</t>
  </si>
  <si>
    <t>Florence Lesterford</t>
  </si>
  <si>
    <t>90241-3032</t>
  </si>
  <si>
    <t>carolwin4586@yahoo.com</t>
  </si>
  <si>
    <t>KINCAROL_MRMLS</t>
  </si>
  <si>
    <t>951-496-8981</t>
  </si>
  <si>
    <t>Carol In</t>
  </si>
  <si>
    <t>Short sale Terms and conditions are subject to the lender's approval. Any reduction in commission by lender to be split 50/50 between LA and SA. Property is being sold as-is. No repair nor warranty. Please email offers with pre-approval letter copy of E</t>
  </si>
  <si>
    <t>Back on the market Lender approved the listing price. Fantastic pool home situated in North Downey. The home has 3 bedrooms 2 remodeled bathrooms with marble floor and granite sink tops living room dining room large size family room with fireplace and crown moulding a kitchen with granite countertops and newer cabinets. Laminated wood floor and custom paint throughout. The Large backyard with a sparkling pool and spa is great for entertaining family and friends. Minutes away from freeways and shopping mall. Listing agent is a Short Sale and Foreclosure Expert.Subject to cancellation of current escrow.</t>
  </si>
  <si>
    <t>K12004443</t>
  </si>
  <si>
    <t>9511 Muller Street</t>
  </si>
  <si>
    <t>K12004818_MRMLS</t>
  </si>
  <si>
    <t>Slauson Ave./Millergrove Drive</t>
  </si>
  <si>
    <t>Exit Slauson Ave. R onto Millergrove Dr. turn into Aeolian St. L on Morrill Ave.</t>
  </si>
  <si>
    <t>90606-3223</t>
  </si>
  <si>
    <t>BEACHSIDEBARB@YAHOO.COM</t>
  </si>
  <si>
    <t>KBARRBAR_MRMLS</t>
  </si>
  <si>
    <t>909-821-6901</t>
  </si>
  <si>
    <t>Barbara Barry</t>
  </si>
  <si>
    <t>Please call first to show property. There are 3 dogs on premises. Enter through front door and with occupants permission and supervision only. Thank you for your courtesy and cooperation.</t>
  </si>
  <si>
    <t>4 bedroom 2 full bath home in a great cul-de-sac street location. The schools and freeway access are conveniently close. The home features a very open functional floorplan with attractive high wood-beam ceilings. It has a newer high-efficiency air conditioning/heating unit. The entry features a security screen door and brand-new wood flooring in the livingroom. There is ceramic tile flooring in the kitchen a good-size eating area and an oversized stainless-steel sink. There is a covered food panty in the kitchen and a separate laundry room as well. The interior color scheme consists of neutral beiges and browns that will compliment any decor. The back yard has a cement deck with an aluminum patio cover perfect for outdoor entertaining and relaxation. There are avocado and orange trees in the back yard. Plenty of room for parking at this home with a large front driveway and an attached 2-car garage. Property is being sold as is . House needs some TLC and therefore offered at a reduced price. Seller has recently done some painting and repairs.</t>
  </si>
  <si>
    <t>Ada Nelson</t>
  </si>
  <si>
    <t>Los Nietos</t>
  </si>
  <si>
    <t>K12004818</t>
  </si>
  <si>
    <t>8421 Morrill Avenue</t>
  </si>
  <si>
    <t>K12004997_MRMLS</t>
  </si>
  <si>
    <t>Corydon/Grand</t>
  </si>
  <si>
    <t>92530-0439</t>
  </si>
  <si>
    <t>Somerset Dr</t>
  </si>
  <si>
    <t>milliemyrealtor@aol.com</t>
  </si>
  <si>
    <t>KOLIVMIL_MRMLS</t>
  </si>
  <si>
    <t>Milagritos Oliveros</t>
  </si>
  <si>
    <t>DO NOT CALL ONLY TEXT MILLIE AT 951 536 8245 WITH ANY QUESTIONS. PREVIEW ONLY ON THE WEEKENDS THIS IS A SHORT SALE ALL TERMS SALE PRICE COMMISSIONS ETC SUBJECT TO LENDER APPROVAL...</t>
  </si>
  <si>
    <t xml:space="preserve">BEAUTIFUL HOME WITH RV ACCESS GORGEOUS BACKYARD 3 BEDROOMS 2.5 BATHS. LARGE COVERED PATIO POOL AND SPA.THIS HOME IS READY FOR SUMMER CALL NOW TO VIEW THIS HOME </t>
  </si>
  <si>
    <t>K12004997</t>
  </si>
  <si>
    <t xml:space="preserve">32485 Somerset Dr </t>
  </si>
  <si>
    <t>K12005338_MRMLS</t>
  </si>
  <si>
    <t>Heritage Hills/Hidden Trails L</t>
  </si>
  <si>
    <t>92503-7900</t>
  </si>
  <si>
    <t>APPROVED SHORT SALE EXPERIENCED SHORT SALE TEAM CALL OWNER FOR ACCESS at 951-941-0177. NO KEY SAFE. EASY TO SHOW. CALL ARYN AT 909-645-9192 FOR QUESTIONS OR EMAIL REALTORARYN@YAHOO.COM . ALL OFFERS WELCOME PLEASE SUBMIT BUYERS PREAPPROVAL AND PROOF OF</t>
  </si>
  <si>
    <t xml:space="preserve">Beautiful home with lots of upgrades This was a model home. Terra Cota tile throughout the downstairs. Stainless steel appliances. This property won't last long make appointment to view today </t>
  </si>
  <si>
    <t>K12005338</t>
  </si>
  <si>
    <t>17110 Hidden Trails Lane</t>
  </si>
  <si>
    <t>PAD SG ESL</t>
  </si>
  <si>
    <t>Inaja</t>
  </si>
  <si>
    <t>804C6</t>
  </si>
  <si>
    <t>K12005393_MRMLS</t>
  </si>
  <si>
    <t>92883-9247</t>
  </si>
  <si>
    <t>christinegenthe@yahoo.com</t>
  </si>
  <si>
    <t>951-737-3940</t>
  </si>
  <si>
    <t>KGENTCHR_MRMLS</t>
  </si>
  <si>
    <t>951-205-8391</t>
  </si>
  <si>
    <t>Christine Genthe</t>
  </si>
  <si>
    <t>Owners have pets so please call ahead for showings so they can put dog outside. Please leave business cards thank you. Buyer to pay 1/2 of sales price for Community Enhancement Fee. Shortsale on Lenders Approval. Motivated Seller. Sale and gross commis</t>
  </si>
  <si>
    <t>A22 BQ GO TC A13 EX CB GR A20</t>
  </si>
  <si>
    <t>Lovely Trilogy home  popular Inaja style. Spacious flowing floor plan. Beautiful cabinets and granite in kitchen with convenient pull out shelves even has pull out spice rack. Nice private entryway porch with gate. Tons of closets and storage nooks. Ornate ceiling fans throughout automatic ignition fireplace views of mountains all around. Charming stained glass windows for extra flair. Trilogy is a 55 community with many amenities including indoor and outdoor pools tennis courts a track and state of the art gym card and billiard room and of course the outstanding superior designed Ted Robinson 18 hole championship golf course and club. Gated community and not far from some very nice shops and restaurants.</t>
  </si>
  <si>
    <t>K12005393</t>
  </si>
  <si>
    <t>9324 Robinson Lane</t>
  </si>
  <si>
    <t>K12005441_MRMLS</t>
  </si>
  <si>
    <t>Rowena Dr/Miraflores Dr</t>
  </si>
  <si>
    <t>92882-6352</t>
  </si>
  <si>
    <t>APPOINTMENT ONLY MUST HAVE 24 HOUR NOTICE BANK APPROVED ONLY INVESTOR OFFERS WILL BE CONSIDERED AT THIS TIME PROPERTY IS TENANT OCCUPIED. DO NOT BOTHER THEM PLEASE TENANT HAS A CONTRACT IN EFFECT UNTIL DECEMBER 2012. WHICH MEANS NO OWNER</t>
  </si>
  <si>
    <t xml:space="preserve">Terrific home in Mountain gate community Perfect for an investor since property already has a tenant. Make appointment to come see today </t>
  </si>
  <si>
    <t>K12005441</t>
  </si>
  <si>
    <t>3140 Rowena Drive</t>
  </si>
  <si>
    <t>K12005522_MRMLS</t>
  </si>
  <si>
    <t>92879-2645</t>
  </si>
  <si>
    <t>Laurel Wood</t>
  </si>
  <si>
    <t>fbaldwin@kwcorona.com</t>
  </si>
  <si>
    <t>KBALDFRA_MRMLS</t>
  </si>
  <si>
    <t>951-227-1811</t>
  </si>
  <si>
    <t>Frank Baldwin</t>
  </si>
  <si>
    <t>KBAW02_MRMLS</t>
  </si>
  <si>
    <t>Baldwin Realty</t>
  </si>
  <si>
    <t>951-734-7770</t>
  </si>
  <si>
    <t>This is a short sale all terms conditions and commissions are subject to bank approval. During Escrow period additional modifications to costs and commissions may take place any reductions in commissions to be split 50/50. PLEASE PLEASE BE CAREFUL OF LI</t>
  </si>
  <si>
    <t>Lovely 2 bedroom 2 bathroom unit with 1 car garage located in the beautiful community of Laurelwood. The unit features Black Granite Counter Tops in the kitchen open family room 2 spacious bedrooms two bathrooms private patio area and a one car garage. This well maintained community offers plenty of parking greenbelt and a large pool and spa close-by. Property is conveniently located off Magnolia and is close to shopping schools and the 15 &amp; 91 Freeways</t>
  </si>
  <si>
    <t>K12005522</t>
  </si>
  <si>
    <t>1127 Stone Pine Lane</t>
  </si>
  <si>
    <t>K12005526_MRMLS</t>
  </si>
  <si>
    <t>Border &amp; 10th Street</t>
  </si>
  <si>
    <t>92882-3033</t>
  </si>
  <si>
    <t>edgarland@earthlink.net</t>
  </si>
  <si>
    <t>951-253-9066</t>
  </si>
  <si>
    <t>KGARLEDW_MRMLS</t>
  </si>
  <si>
    <t>Ed Garland</t>
  </si>
  <si>
    <t>KGRL01_MRMLS</t>
  </si>
  <si>
    <t>Century 21 Garland</t>
  </si>
  <si>
    <t>951-734-1264</t>
  </si>
  <si>
    <t>TO SHOW PROPERTY PLEASE CALL LISTING AGENT FIRST. NO LBX ON PROPERTY.</t>
  </si>
  <si>
    <t>Village Grove Mobile Home Estates. Corner lot across from greenbelt. 2 bedroom 2 bath office or used as 3rd bedroom. Added family room interior of home is drywalled formal dining room brightly lit and spacious. Remodeled master bath mirrored wardrobe doors. Softwater unit. Large workshop. Wheelchair ramp. Walking distance to STATER BROS. and RITE-AID SHOPPING CENTER.</t>
  </si>
  <si>
    <t>K12005526</t>
  </si>
  <si>
    <t>1359 Woodbrook Way</t>
  </si>
  <si>
    <t>K12006041_MRMLS</t>
  </si>
  <si>
    <t>Willows And Sierra Madre</t>
  </si>
  <si>
    <t>92563-3812</t>
  </si>
  <si>
    <t>vinceciaccio@yahoo.com</t>
  </si>
  <si>
    <t>KCIACVIN_MRMLS</t>
  </si>
  <si>
    <t>951-283-4001</t>
  </si>
  <si>
    <t>Vince Ciaccio</t>
  </si>
  <si>
    <t>Buyer walked need offer This is a short sale the sale and gross commission are subject to bank approval. The amount or method of commission offered will be reduced if lender reduces gross commission. Supra lockbox on water pipe.</t>
  </si>
  <si>
    <t>Beautiful 3 bedroom plus an additional bonus room and an open loft with 2-1/4 baths. This property has a nice design in a nice area of Murrieta. Built in 2001 is a home that the owners love and care for. It has been a family home for the past 10 years but circumstances dictate a short sale and so the owner is cooperating with the lender in making this as smooth a transition as possible so that someone else can now enjoy this quiet neighborhood. Large RV access and detached 3 car garage.</t>
  </si>
  <si>
    <t>K12006041</t>
  </si>
  <si>
    <t>39315 Cardiff Avenue</t>
  </si>
  <si>
    <t>K12006087_MRMLS</t>
  </si>
  <si>
    <t>Ontario And Buena Vista</t>
  </si>
  <si>
    <t>92882-4144</t>
  </si>
  <si>
    <t>daniel.sievers@sbcglobal.net</t>
  </si>
  <si>
    <t>951-737-1623</t>
  </si>
  <si>
    <t>KSIEVDAN_MRMLS</t>
  </si>
  <si>
    <t>951-317-2000</t>
  </si>
  <si>
    <t>Daniel Sievers</t>
  </si>
  <si>
    <t>KACT01_MRMLS</t>
  </si>
  <si>
    <t>Active Realty</t>
  </si>
  <si>
    <t>951-281-2900</t>
  </si>
  <si>
    <t>INVESTOR FLIPPED PROPERTY. SOLD AS-IS. GO DIRECT COMBO LOCKBOX 1977 SUBMIT OFFERS ALONG WITH FICOS POF AND LENDER PREQUAL. ANY QUESTIONS TEXT AGENT 951-317-2000 FOR QUICK RESPONSE.</t>
  </si>
  <si>
    <t xml:space="preserve">NEWLY REHABBED POOL HOME ON A LARGE LOT SITS ON A BEAUTIFUL QUIET STREET IN CORONA NEIGHBORHOOD SHOWS PRIDE IN OWNERSHIP NEW FLOORING CARPET FRESH PAINT INTERIOR AND EXTERIOR CUSTOM KITCHEN CABINETS STAINLESS STEEL APPLIANCES GLASS MOSAIC BACKSPLASH IN KITCHEN GRANITE COUNTERTOPS IN KITCHEN AND BATHROOMS DECORATIVE LIGHTING AND CEILING FANS THROUGHOUT NICE LONG DRIVEWAY IN FRONT. A MUST SEE </t>
  </si>
  <si>
    <t>K12006087</t>
  </si>
  <si>
    <t xml:space="preserve">875 Monterey </t>
  </si>
  <si>
    <t>K12006252_MRMLS</t>
  </si>
  <si>
    <t>Sykes</t>
  </si>
  <si>
    <t>92582-3085</t>
  </si>
  <si>
    <t>don63@airenetworks.com</t>
  </si>
  <si>
    <t>KGREEDON_MRMLS</t>
  </si>
  <si>
    <t>951-315-6134</t>
  </si>
  <si>
    <t>Don Green</t>
  </si>
  <si>
    <t>KRES01_MRMLS</t>
  </si>
  <si>
    <t>Real Estate Specialists</t>
  </si>
  <si>
    <t>951-780-1818</t>
  </si>
  <si>
    <t>CALL DON OR MARCUS 951-315-6134 0R 951-260-8407 Property is vacant Property approved at 145K stack closing on top</t>
  </si>
  <si>
    <t>Back on the Market as of 04/11/2012</t>
  </si>
  <si>
    <t>K12006252</t>
  </si>
  <si>
    <t>1135 Sykes Drive</t>
  </si>
  <si>
    <t>K12006773_MRMLS</t>
  </si>
  <si>
    <t>Chandler St.</t>
  </si>
  <si>
    <t>Wandering Rill</t>
  </si>
  <si>
    <t>92880-3392</t>
  </si>
  <si>
    <t xml:space="preserve">No Showings - All terms subject to short sale approval. Email all offers to nazar@homesbynazar.com . Only one bank to deal with </t>
  </si>
  <si>
    <t xml:space="preserve">This home checks all of the boxes Cal-de-sac Check 6 Bedrooms 4.5 baths Check Gorgeous pool/spa Check Amazing Caesar stone counter top kitchen with double oven and huge center island Check Large bonus room Check 4 Car attached garage Check Formal living and separate dining room Check 9 foot ceilings Check Large balcony Check Dual Pane Windows Check Fireplace Check Main floor bedroom with attached bathroom and direct access to the backyard Check Beautiful master bedroom with attached master bathroom that includes two walk in closets dual vanity sinks and a deep soaking tub Check As you can see that this north facing home has all that you are looking for Run don't walk to this opportunity to get an amazing home for under 400k before it's too late </t>
  </si>
  <si>
    <t>K12006773</t>
  </si>
  <si>
    <t>14081 Wandering Rill Court</t>
  </si>
  <si>
    <t>DW A2 CV RA SV GA</t>
  </si>
  <si>
    <t>LF BO FY FF FS UR</t>
  </si>
  <si>
    <t>K12006789_MRMLS</t>
  </si>
  <si>
    <t>Corydon</t>
  </si>
  <si>
    <t>Dickinson</t>
  </si>
  <si>
    <t>92880-5492</t>
  </si>
  <si>
    <t>CALL FIRST DOGS AT HOME. When you set a time to show the owner will have the dogs outside or take them for a walk. If you can't keep appointment PLEASE CALL OWNER. Thank you for showing.Leave Business Card and LOCK ALL DOORS WHEN LEAVING. Thank you</t>
  </si>
  <si>
    <t>Spacious two story with over 3 000 sq. ft. 5 bedroom 3 full bath located in a beautiful quite neighborhood with large homes and wide streets in NW Corona Neighborhood has a family-style park and is close to other amenities.Standard Sale1st. Floor 1 Bedroom full bath  living/dining room large family room with fireplace  porcelain tile floors throughout. Newly remodeled kitchen with breakfast bar dining area granite counter tops stainless steel appliances water filtration system. 2nd Floor Spacious loft and 4 bedrooms- includes large master suite with hardwood floor bath has dual sinks jetted tub separate shower private WC. Hall bath has dual sinks. Other amenities Central vacuum. 9 ft. ceilings down stairs ceiling fans throughout expanded security system. For increased energy efficiency additional insulation in attic whole-house fan system. tinted dual -pane windows. Backyard Perfect for entertaining lots of trees lush tranquil with extra-large covered patio porcelain tile floor RV access and pad. two avocado trees that has given abundant harvest of large delicious fruit Attached three car garage</t>
  </si>
  <si>
    <t>K12006789</t>
  </si>
  <si>
    <t>2165 Dickinson Lane</t>
  </si>
  <si>
    <t>DW RF MO ST FRE ELE</t>
  </si>
  <si>
    <t>K12006793_MRMLS</t>
  </si>
  <si>
    <t>Archibald/Foothill</t>
  </si>
  <si>
    <t>91730-3534</t>
  </si>
  <si>
    <t>Go Direct. Call with any questions. DO NOT LOCK THE FRONT DOOR ONLY LOCK THE BLACK SCREEN. KEY ONLY WORKS IN THE BLACK SCREEN. DO NOT OPEN THE GARAGE DOOR OR ROLL UP THE GARAGE IT IS BROKEN. THE KEY TO THE FRONT SCREEN ONLY OPENS THE FRONT SCREEN.</t>
  </si>
  <si>
    <t>PRICE LOWERED COMPLETELY REMODELED STANDARD SALE...NO WAITING FOR THE BANKS This home is move-in ready. Kitchen has been fully redone including brand new cabinets corian style countertops new appliances including refrigerator. Entire home has been repainted and has new carpet. Underneath the carpet has the original hardwood floors. Bathrooms have all new fixtures toilets bathtub shower stall has been tiled. Home has been rewired repiped and swamp coolers have been replaced with new a/c unit and heater. This home has the old charm with new amenities. Indoor laundry and utility room. Sits on one of the largest lots in the community with enough room for the landscaping of your choice. Block walls surround the house for privacy. You will not be disappointed with this home.</t>
  </si>
  <si>
    <t>Central Elementary</t>
  </si>
  <si>
    <t>K12006793</t>
  </si>
  <si>
    <t>8273 Leucite Avenue</t>
  </si>
  <si>
    <t>GN LR FS UR</t>
  </si>
  <si>
    <t>K12006917_MRMLS</t>
  </si>
  <si>
    <t>Moser Road</t>
  </si>
  <si>
    <t>Mimosa Tree</t>
  </si>
  <si>
    <t>92596-8646</t>
  </si>
  <si>
    <t>Key Gate</t>
  </si>
  <si>
    <t xml:space="preserve"> This is a Short Sale Terms and Commissions Are Subject to Seller's Lender Written Approval. Any Lender Required Reduction In Commissions To Be Split 50/50 Between Agents Submit All Offers to Deeno223@yahoo.com For A Quick Response Please Text 909 </t>
  </si>
  <si>
    <t xml:space="preserve">Gorgeous Home In Key Gate At Adeline's Farm.. Significantly Upgraded 4 Bedroom 4 Bath. Pool Size Semi-Private Lot One Of The Largest In This Newer Housing Tract. Just Steps From Field View Park. Ground Floor Bedroom/Bath. All 4 Bedrooms Have Individual Bathrooms. Ample Storage Space Throughout Including Under Stairway Storage W/Lighting. Short Drive To Lake Skinner. More Liveable Square Footage Due To The Expanded Great Room Option. This is an Equisite Home </t>
  </si>
  <si>
    <t>K12006917</t>
  </si>
  <si>
    <t>36339 Mimosa Tree Road</t>
  </si>
  <si>
    <t>K12006960_MRMLS</t>
  </si>
  <si>
    <t>E. Main/S. Vernon</t>
  </si>
  <si>
    <t>92583-3609</t>
  </si>
  <si>
    <t>executivefrank2003@yahoo.com</t>
  </si>
  <si>
    <t>KTAPIFRA_MRMLS</t>
  </si>
  <si>
    <t>951-318-8565</t>
  </si>
  <si>
    <t>Francisco Tapia</t>
  </si>
  <si>
    <t>Short sale listing--all terms conditions &amp; commission amount subject the lender approval--Commission to be split 50/50 if changed by lienholder----Show Monday thru Friday after 4 30p.m.--Sat &amp; Sun after 9 00a.m.--Please call me with any questions 951 3</t>
  </si>
  <si>
    <t xml:space="preserve">This home would be a great starter home or a great investment home---This is a 3 bedroom 2 bath home with a living room &amp; fireplace a roomy kitchen and a seperate dining room plus a two car attached garage. What else could you ask for ---Awesome price...lets get this one sold Home needs some TLC----but can be a great opportunity for the right buyer </t>
  </si>
  <si>
    <t>K12006960</t>
  </si>
  <si>
    <t>586 E 3RD Street</t>
  </si>
  <si>
    <t>K12007106_MRMLS</t>
  </si>
  <si>
    <t>College Blvd &amp; Harvard Way</t>
  </si>
  <si>
    <t>92507-6623</t>
  </si>
  <si>
    <t>faithfulagent@aol.com</t>
  </si>
  <si>
    <t>KDAWKSON_MRMLS</t>
  </si>
  <si>
    <t>909-559-4268</t>
  </si>
  <si>
    <t>Sonja Dawkins</t>
  </si>
  <si>
    <t>KCEX01_MRMLS</t>
  </si>
  <si>
    <t>Century 21 Exclusive Propertie</t>
  </si>
  <si>
    <t>Call agent to schedule appt to see this home. Email offers to faithfulagent@aol.com. Please note after long illness tenant died in home in October 2011. The sale and gross commission are subject to lender approval</t>
  </si>
  <si>
    <t>Nice Single Story 3 Bedroom 2 Bath Home nestled in the hills north of the 60 Freeway near Colleges. Nice Parklike Corner Lot Fenced backyard with two permanent storage buildings fruit trees and covered patio. Great Investor Buy as home needs lots of work. Property is being sold in its as is condition and there is no guarantees as to the condition of the property and the buyer is responsible for cleaning up the property repairing or anything that is required to bring property up to standards.</t>
  </si>
  <si>
    <t>K12007106</t>
  </si>
  <si>
    <t>20448 Harvard Way</t>
  </si>
  <si>
    <t>K12007125_MRMLS</t>
  </si>
  <si>
    <t>Piorneer Road And Grizzly</t>
  </si>
  <si>
    <t>Call Agent to Schedule showings of this property. Please Fax all offers to faithfulagent@aol.com. All Commissions/ pricing are subject to lender approval.</t>
  </si>
  <si>
    <t>Gorgeous Tri-level 3 Bedroom 2 Bath Compact Cabin Style Home. Huge Window with Sliding Door on back side of home with beautiful view of the forest/ mountain glades with wrap-around decking. 4 Car parking directly in front of home in this Beautiful Mountain Community of Lake Arrowhead. Unpermitted room with bath on fourth level below home on outside back. This property is being sold in its as is Condition and the buyer is responsible for cleaning up the property repairing and/or anything that is required to bring property up to standards.</t>
  </si>
  <si>
    <t>K12007125</t>
  </si>
  <si>
    <t>133 Grizzly Road</t>
  </si>
  <si>
    <t>K12007254_MRMLS</t>
  </si>
  <si>
    <t>Riverside And Cedar</t>
  </si>
  <si>
    <t>Approved price with no concessions. Email sonya@blackthornre.com for appt to show.</t>
  </si>
  <si>
    <t>Clean 3 bdrm 2 bath home fenced yard w/iron gates. Stucco with some stone accent tile roof and landscaped front and back. Public utilities and on septic.</t>
  </si>
  <si>
    <t>K12007254</t>
  </si>
  <si>
    <t>18595 W Persimmon Street</t>
  </si>
  <si>
    <t>K12007366_MRMLS</t>
  </si>
  <si>
    <t>92507-6588</t>
  </si>
  <si>
    <t xml:space="preserve">Call agent for access </t>
  </si>
  <si>
    <t xml:space="preserve">Popular Sonata at Canyon Crest condo Very nice location within the complex overlooking the canyon and mountains. Upstairs 1 bedroom unit which includes a carport. Excellent condition inside and of course the pool/spa and HOA grounds are magnificant </t>
  </si>
  <si>
    <t>K12007366</t>
  </si>
  <si>
    <t>K12007418_MRMLS</t>
  </si>
  <si>
    <t>Pats Ranch</t>
  </si>
  <si>
    <t>91752-3495</t>
  </si>
  <si>
    <t>Agent commission is based on Bank Approval and will be split 50/50 between the listing agent and the selling agent.</t>
  </si>
  <si>
    <t xml:space="preserve">Beautiful upgraded home. Ceramic tile and wood laminte floors thruought the home. Designer paint. Must see. Fireplace in Living room. upstairs. Spacious Kitchen. Formal Dining Room. Office. Close to shopping. STANDARD SALE. A 30 day escrow is okay with us </t>
  </si>
  <si>
    <t>K12007418</t>
  </si>
  <si>
    <t>11967 64TH Street</t>
  </si>
  <si>
    <t>K12007652_MRMLS</t>
  </si>
  <si>
    <t>Beatty And Palm</t>
  </si>
  <si>
    <t>From Corona take 91 east exit Central left at bottom of ramp right on Palm left on Beatty home will be on the left.</t>
  </si>
  <si>
    <t>92506-2305</t>
  </si>
  <si>
    <t>An offer has been accepted and submitted to bank. We are taking back-up offers only at this time. No lock box. Contact listing agent for appointment only. Please call or text listing agent at 951-205-4429 with date/time of desired appointment. This short</t>
  </si>
  <si>
    <t>This lovely home sits in the heart of the Palm Heights Historic District near the Riverside Plaza. Wall-to-wall carpeting central air conditioning and heat fireplace in spacious living room tile entry formal dining area attached to kitchen with breakfast bar dishwasher gas stove and pantry. Wide hallway leads to three carpeted bedrooms each one with mirrored wardrobe doors and a ceiling fan. Master bedroom boasts attached private 3/4 bathroom. Large pool-sized backyard with a large side yard and covered patio as well. Shed in far backyard stays. Sliding glass doors off the kitchen lead to the covered patio perfect for barbecuing year-round.</t>
  </si>
  <si>
    <t>K12007652</t>
  </si>
  <si>
    <t>4686 Beatty Drive</t>
  </si>
  <si>
    <t>GZ SJ BBQ FN LZ X44</t>
  </si>
  <si>
    <t>K12007688_MRMLS</t>
  </si>
  <si>
    <t>Blackburn / Victoria Grove</t>
  </si>
  <si>
    <t>92503-7921</t>
  </si>
  <si>
    <t>tgroza@tarbell.com</t>
  </si>
  <si>
    <t>KGROZTOM_MRMLS</t>
  </si>
  <si>
    <t>951-310-4830</t>
  </si>
  <si>
    <t>Toma Groza</t>
  </si>
  <si>
    <t>GATE CODE 6464. TO SHOW THIS PROPERTY CALL KEVIN or SARAH 1 HOUR PRIOR OF SHOWING AT THE FOLLOWING PHONE 's 719-244-0088 IF NO ANSWER CALL 951-689-1951 or 424-731-0488. MAKE SURE YOU LOCK ALL DOORS INCLUDING THE SIDE DOOR AFTER SHOWING. THANK YOU. PL</t>
  </si>
  <si>
    <t xml:space="preserve">ABSOLUTELY GORGEOUS. EXECUTIVE HOME IN THE GATED COMMUNITY OF VICTORIA GROVE WITH PANORAMIC CITY LIGHTS AND MOUNTAIN VIEWS ON NEARLY 1 ACRE LOT SIZE. FEATURING FOUR BEDROOMS OFFICE AND LOFT THREE AND ONE HALF BATHROOMS. MOTHER IN LAW SUITE WITH KITCHENETTE. EXPENSIVE HARDSCAPING-LANDSCAPING &amp; UPGRADES THROUGHOUT. HIGH CEILINGS. SEPARATE FORMAL LIVING &amp; DINING ROOM. LARGE FAMILY ROOM WITH FIREPLACE. KITCHEN WITH ISLAND AND PANTRY. UPGRADED CABINETRY. GRANITE COUNTERS TOPS &amp; FULL BACK SPLASH. BUILT-IN APPLIANCES. MASTER BEDROOM WITH CITY LIGHTS AND MOUNTAIN VIEWS. ALL BEDROOMS WITH WALK-IN CLOSETS &amp; MIRRORS ON DOORS ON BOOTH SIDES. CEILING FANS THROUGHOUT. CUSTOM PAINT THROUGHOUT. COVERED FRONT PORCH. VERY PRIVATE ENTERTAINERS BACKYARD WITH PAVED TUMBLED TRAVERTINE AND WALK WAYS. GAZEBO WITH SLATE TILE ROOF CEILING FAN AND LIGHTS. BUILT IN BBQ - WATER SINK AND REFRIGERATOR. BUILT IN OUTSIDE BAR AREA. WATER FOUNTAIN BOLLE COURT FLOWER BED GARDEN LOTS OF PALM TREES AND ROSES. DON'T MISS THIS ONE </t>
  </si>
  <si>
    <t>Lake Matthew</t>
  </si>
  <si>
    <t>K12007688</t>
  </si>
  <si>
    <t>16850 Hidden Trails Lane</t>
  </si>
  <si>
    <t>Royal Chat</t>
  </si>
  <si>
    <t>K12007800_MRMLS</t>
  </si>
  <si>
    <t>91 Frwy. And Magnolia</t>
  </si>
  <si>
    <t>92505-3824</t>
  </si>
  <si>
    <t>Easy to show by appointment only...Call Bob at 951-906-8881 with all questions about this property including showing instructions. L/A lives in the park.</t>
  </si>
  <si>
    <t>This gorgeous Mobile is in exquisite condition boasts two huge bedrooms and two full bathrooms and amazingly enough has a walk in closet that is nearly the size of a third bedroom. There is also an electric Wheel Chair Elevator at the front porch what price would you put on this This Mobile is priced to move so don't miss out.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2007800</t>
  </si>
  <si>
    <t>K12007849_MRMLS</t>
  </si>
  <si>
    <t>Moss St</t>
  </si>
  <si>
    <t xml:space="preserve">Google It </t>
  </si>
  <si>
    <t>92359-1521</t>
  </si>
  <si>
    <t>mgonzalez@castlesellshomes.com</t>
  </si>
  <si>
    <t>KGONZMIG_MRMLS</t>
  </si>
  <si>
    <t>951-858-2542</t>
  </si>
  <si>
    <t>Miguel Gonzalez</t>
  </si>
  <si>
    <t>KMAG01_MRMLS</t>
  </si>
  <si>
    <t>Castle Realty Group Inc.</t>
  </si>
  <si>
    <t>Short Sale. All terms and conditions subject to lender's approval. To be sold as is without warranties express or implied. If offer is accepted MUST open escrow prior to submitting for approval. Submitt offer with a copy of EMD approval letter and POF</t>
  </si>
  <si>
    <t>REDUCED PRICE Great Mentone neighborhood Built in 2005 located on a quiet non through street. This is a 4 bedroom and 2.5 bahtroom two story home. Feature large bedrooms open floor plan and a large backyard. close to schools retail facilities and parks.</t>
  </si>
  <si>
    <t>K12007849</t>
  </si>
  <si>
    <t>10422 Barbara Lee Lane</t>
  </si>
  <si>
    <t>K12008046_MRMLS</t>
  </si>
  <si>
    <t>Ontario/Taylor</t>
  </si>
  <si>
    <t>92882-5245</t>
  </si>
  <si>
    <t>loansbyrobyn@msn.com</t>
  </si>
  <si>
    <t>KROBYSTO_MRMLS</t>
  </si>
  <si>
    <t>951-893-0522</t>
  </si>
  <si>
    <t>Robyn Stovall</t>
  </si>
  <si>
    <t>To view home please call to make an appointment. You can reach Carlos at 951-315-0515. Sale Price &amp; Commission subject to lender approval.</t>
  </si>
  <si>
    <t xml:space="preserve">Wonderful Short Sale Opportunity in very nice neighborhood. Very spacious 5BR/2BA home sits on a 7 800 sq. ft. lot. Close to schools shopping centers and parks. Hurry this one won't last </t>
  </si>
  <si>
    <t>K12008046</t>
  </si>
  <si>
    <t>2005 Taylor Avenue</t>
  </si>
  <si>
    <t>K12008154_MRMLS</t>
  </si>
  <si>
    <t>Corona Ave &amp; Reservoir</t>
  </si>
  <si>
    <t>92860-2313</t>
  </si>
  <si>
    <t>Do not disturb occupants. Approved shortsale. Need new offer buyer walked Showings limited to pre-qualified buyer's only. Seller is motivated to sell asap and looking for serious buyers only. Need 2 hours notice. Call listing agent for details. Ter</t>
  </si>
  <si>
    <t xml:space="preserve">REDUCED REDUCED Perfect for first time Buyer young family and/or retirees No fuss home. Move-in Ready Do not miss out on this charming ranch style single story beauty. There is true pride of ownership reflected in the detail and care. This home boasts Spanish hand laid terra cotta flooring throughout arched entries into the kitchen and extra large bonus room that also has a vaulted wood beam ceiling. There are newer dual pane vinyl windows and sliders throughout allowing for plenty of natural light. The inside laundry walk-in pantry and open kitchen are designed for ease of use and convenience. Venetian plaster custom paint and crown molding adorn the walls. Oversized bedrooms allow for comfort. Sitting on a nicely landscaped and maintained extra large flat lot is the perfect size for entertaining. There is plenty of room for RV parking and extra toys along with a private courtyard located in between the back off the home and the detached 2 car garage that also has newer garage doors. Contact agent for showing instructions. Home to be sold AS IS. Please do not park on horse trail. Park across the street your car may be towed by the city </t>
  </si>
  <si>
    <t>K12008154</t>
  </si>
  <si>
    <t>2680 Corona Avenue</t>
  </si>
  <si>
    <t>K12008531_MRMLS</t>
  </si>
  <si>
    <t>Tower And Rubidoux</t>
  </si>
  <si>
    <t>From Corona take 91 East and exit Central. Turn left then right on Tower. House will be up about 2 blocks on left side at corner of Tower and Rubidoux.</t>
  </si>
  <si>
    <t>92506-1916</t>
  </si>
  <si>
    <t>Home is vacant. Go direct. Do not open garage door due to smell of cat urine in garage. It's a very clean regular sized 2-car garage with auto opener a workbench and laundry hookups. This short sale and gross commission are subject to bank's written ap</t>
  </si>
  <si>
    <t>This 3 bedroom 1.75 bathroom mid-century home with 1402 sq ft sits on a corner lot on the outskirts of the historic Wood Streets neighborhood with stable neighbors. This home boasts a fireplace in the living room a bonus room off the kitchen a formal dining area sufficient closet space in each bedroom and two linen closets in the hallway extensive hardscape in the backyard including a gas firepit and an attached 2-car garage. The roof is only 11 years old. This is a short sale with two loans.</t>
  </si>
  <si>
    <t>K12008531</t>
  </si>
  <si>
    <t>4734 Rubidoux Avenue</t>
  </si>
  <si>
    <t>K12008561_MRMLS</t>
  </si>
  <si>
    <t>Susanne</t>
  </si>
  <si>
    <t>92882-4240</t>
  </si>
  <si>
    <t>CJSHAWKINS@AOL.COM</t>
  </si>
  <si>
    <t>951-263-7888</t>
  </si>
  <si>
    <t>KHAWKJAN_MRMLS</t>
  </si>
  <si>
    <t>951-284-9196</t>
  </si>
  <si>
    <t>Janet Hawkins</t>
  </si>
  <si>
    <t>KVES01_MRMLS</t>
  </si>
  <si>
    <t>1nvestment Inc.</t>
  </si>
  <si>
    <t>Agents Call owner directly. In process of moving lots of boxes and stuff. Prepare buyer. Short sale. Upon acceptance by seller escrow will be open with funds. Sale and gross commission are subject to lender approval. The amount or method by which</t>
  </si>
  <si>
    <t>Pre-Approved short sale at 255 000. Single story 4 bedroom 2 bath home in nicer area of Corona. Nice size backyard. Older home that needs a little updating and a little TLC. Short sale.</t>
  </si>
  <si>
    <t>K12008561</t>
  </si>
  <si>
    <t>698 Susanne Street</t>
  </si>
  <si>
    <t>K12008704_MRMLS</t>
  </si>
  <si>
    <t>Pomenade Ave</t>
  </si>
  <si>
    <t>92879-8587</t>
  </si>
  <si>
    <t>juliao@realtyoneca.com</t>
  </si>
  <si>
    <t>KORTIJUL_MRMLS</t>
  </si>
  <si>
    <t>714-420-7842</t>
  </si>
  <si>
    <t>Julia Ortiz</t>
  </si>
  <si>
    <t>951-547-8400</t>
  </si>
  <si>
    <t xml:space="preserve">Agents this is a short sale all terms and conditions including commissions are subject to lender approval one lender only Please call me to schedule a showing. Seller is very flexible with showings. Please email or fax offers to JuliaO@RealtyONECA.com </t>
  </si>
  <si>
    <t xml:space="preserve">Pool home in an excellent area of Corona spacious master bedroom with double doors master bathroom offers double sinks vanity separated tub and shower clear glass shower doors walking closet mirrored closet doors in all of the bedrooms inside laundry room swimming pool and spa what more can your buyers ask for </t>
  </si>
  <si>
    <t>K12008704</t>
  </si>
  <si>
    <t>704 Avondale Drive</t>
  </si>
  <si>
    <t>K12008782_MRMLS</t>
  </si>
  <si>
    <t>Iris/Perris</t>
  </si>
  <si>
    <t>Gatewood</t>
  </si>
  <si>
    <t>92551-7288</t>
  </si>
  <si>
    <t>Vacant. Go Direct. Please email all offers to offers@diamondinvesting.net. MLS is updated daily.</t>
  </si>
  <si>
    <t>Turnkey home thats Fully Remodeled . All new Granite and Tile Flooring. Fresh new Paint with New Carpet. This home has an open floor plan and features 3 bedrooms 2 bathrooms and a spacious living and dining area. Large master bedroom features high ceilings and a private deck. Remodeled restrooms have Granite too.. Gourmet kitchen has plenty of cabinet space and spacious fell. Sprinklers have been installed in the front for easy maintenance. Must see to appreciate home and neighborhood ................................................ THIS HOME IS A MUST SEE ........................FHA OFFERS WELCOME</t>
  </si>
  <si>
    <t>K12008782</t>
  </si>
  <si>
    <t>24844 Gatewood Street</t>
  </si>
  <si>
    <t>K12008923_MRMLS</t>
  </si>
  <si>
    <t>Central Ave. And Riverside St.</t>
  </si>
  <si>
    <t>Take 15 FWY to Central Ave in Lake Elsinore and head North. Turn Right on Riverside St. Right on Astrid Way. Right on Cressida</t>
  </si>
  <si>
    <t>Cressida</t>
  </si>
  <si>
    <t>92532-1634</t>
  </si>
  <si>
    <t>Fox &amp; Jacobs</t>
  </si>
  <si>
    <t>joshbladh@yahoo.com</t>
  </si>
  <si>
    <t>KBLADJOS_MRMLS</t>
  </si>
  <si>
    <t>909-248-4814</t>
  </si>
  <si>
    <t>Joshua Bladh</t>
  </si>
  <si>
    <t>KJBL01_MRMLS</t>
  </si>
  <si>
    <t>Josh Bladh Broker</t>
  </si>
  <si>
    <t>909-262-1133</t>
  </si>
  <si>
    <t>Subject to cancellation of current escrow. Multiple offer situation. Call or text listing agent Josh 909.262.1133 SALE PRICE AND COMMISSION SUBJECT TO LENDER APPROVAL The amount or method by which the compensation offered through the MLS will be redu</t>
  </si>
  <si>
    <t xml:space="preserve">Come and see this beautiful 4 Bed/2.5 Bath home located towards the end of a Cul-de-sac in a quiet neighborhood. Laundry room upstairs with a large 3 car garage. Very open floor plan great for entertaining. Original owners pride of ownership </t>
  </si>
  <si>
    <t>K12008923</t>
  </si>
  <si>
    <t>53019 Cressida Street</t>
  </si>
  <si>
    <t>K12009000_MRMLS</t>
  </si>
  <si>
    <t>See MapQuest</t>
  </si>
  <si>
    <t>90404-3940</t>
  </si>
  <si>
    <t>Smr2</t>
  </si>
  <si>
    <t>Just Reduced another 20k. Showings are Sunday through Friday only no Saturday showings. By appointment only.Please do not disturb tenant. Great for everyone. Close to Santa Monica City College. Ready-to-move-in condition. Call for any questions. Supra</t>
  </si>
  <si>
    <t>D46 D20 D06 D39</t>
  </si>
  <si>
    <t xml:space="preserve">Just reduced.... again Don't miss this great deal. Great beach area unit. Avoid the hectic beach parking walk to the beach. Subject is a remodeled 2 bedroom 1 bath unit on the first floor. Unit includes updated kitchen and bathroom with granite counter tops kitchen tiled floors. Family room includes newly installed hardwood floors. Located next to the 10 freeway and 2 minutes away from Santa Monica City College. A must see. Great for students first time home buyers investors or anyone. Come take a look. You'll fall in love. Call for questions or details. STANDARD SALE </t>
  </si>
  <si>
    <t>K12009000</t>
  </si>
  <si>
    <t>1824 20TH Street</t>
  </si>
  <si>
    <t>K12009196_MRMLS</t>
  </si>
  <si>
    <t>1st Street And Sycamore</t>
  </si>
  <si>
    <t>92345-2119</t>
  </si>
  <si>
    <t>loanfinding@earthlink.net</t>
  </si>
  <si>
    <t>951-898-6222</t>
  </si>
  <si>
    <t>KPELAROY_MRMLS</t>
  </si>
  <si>
    <t>626-712-3078</t>
  </si>
  <si>
    <t>Roy Pelayo</t>
  </si>
  <si>
    <t>KPEL01_MRMLS</t>
  </si>
  <si>
    <t>REIMCORP Inc.</t>
  </si>
  <si>
    <t>951-898-8865</t>
  </si>
  <si>
    <t xml:space="preserve">MLS IS UPDATED DAILY send your offer. Approved shortsale @ 149 000.00 with 4 000.00 credit for closing cost subject to review once offer is remitted to lender. Tenant is flexible for showing please call Brian @760 954-3001 to preview. Email offer </t>
  </si>
  <si>
    <t>APPROVED SHORT SALE 149 000.00. Custom home in prime area of Hesperia Spacious family room with cathedral ceilings granite counter in kitchen with built in appliances fireplace in living room grand master bedroom with private bath. Exterior features large lot with spacious garage and covered patio.</t>
  </si>
  <si>
    <t>K12009196</t>
  </si>
  <si>
    <t>16814 Eucalyptus Street</t>
  </si>
  <si>
    <t>K12009331_MRMLS</t>
  </si>
  <si>
    <t>92882-6212</t>
  </si>
  <si>
    <t>L204</t>
  </si>
  <si>
    <t xml:space="preserve">L204 </t>
  </si>
  <si>
    <t xml:space="preserve"> Please drive by only . Any question email the agent or text. Thank you</t>
  </si>
  <si>
    <t>Crow Villa in corona Two spacious Bedroom &amp; Two Full Bath Balcony Assoc. Pool Spa Tennis Courts.</t>
  </si>
  <si>
    <t>K12009331</t>
  </si>
  <si>
    <t xml:space="preserve">2576 Avenida Del </t>
  </si>
  <si>
    <t>Delmar</t>
  </si>
  <si>
    <t>K12009422_MRMLS</t>
  </si>
  <si>
    <t xml:space="preserve">Contact Bob for all information about this listing and for showing instructions at 951-906-8881 Thank You </t>
  </si>
  <si>
    <t>This gorgeous Manufactured Home is top of the line shows light and bright and boasts the best that is offered at the Meadows. Wonderful upgraded appliances well maintained and will prove to be a great investment. The Riverside Meadows is one of the inlands most premier retirement communities. You will enjoy your drive through the private community as you arrive at the coach listed here you will not help but notice the luxurious club house which offers a pool workout area gaming area and more than can be listed here.</t>
  </si>
  <si>
    <t>K12009422</t>
  </si>
  <si>
    <t>K12009522_MRMLS</t>
  </si>
  <si>
    <t>Fla. - Lyon Av</t>
  </si>
  <si>
    <t>w/b OR e/b ON Fla. Av - n/b on Lyon av -e/b on Menlo av</t>
  </si>
  <si>
    <t>KSTEWSHA_MRMLS</t>
  </si>
  <si>
    <t>Sharon Stewart</t>
  </si>
  <si>
    <t>ROY@REALTYWORLDMAINSTREET.COM</t>
  </si>
  <si>
    <t>KSTEWROY_MRMLS</t>
  </si>
  <si>
    <t>951-751-4777</t>
  </si>
  <si>
    <t>Roy Stewart</t>
  </si>
  <si>
    <t>Call Agent for Combo .</t>
  </si>
  <si>
    <t>A fantastic double-wide three-bedroom mobile home in beautiful Heather Estates. The two guest bed-rooms are on the opposite ends of the home from the Master for your privicy. The large kitcchen opens to the dining and living room.This newer home features an open floor-plan with space for you and all of your furniture nd collectables.The Heather Estates features a huge club-house pond pool and extensive green-belts.There are planned activities for everyone.</t>
  </si>
  <si>
    <t>K12009522</t>
  </si>
  <si>
    <t>K12009589_MRMLS</t>
  </si>
  <si>
    <t>WEST-I-15 NORTH-LIMONITE</t>
  </si>
  <si>
    <t>91752-4636</t>
  </si>
  <si>
    <t>BILLCORTEZ_C21@YAHOO.COM</t>
  </si>
  <si>
    <t>951-734-5534</t>
  </si>
  <si>
    <t>KCORTBIL_MRMLS</t>
  </si>
  <si>
    <t>951-318-4386</t>
  </si>
  <si>
    <t>Bill Cortez</t>
  </si>
  <si>
    <t>951-734-6210</t>
  </si>
  <si>
    <t>hOLD DO NOT SHOW FOR NOW QUESTIONS BILL 951-318-4386.</t>
  </si>
  <si>
    <t>951-280-2239</t>
  </si>
  <si>
    <t>SWAN LAKE 2000 FLEETWOOD HOME 3/BR 2.0/BTH WITH LARGE KITCHEN LIVING ROOM AND INSIDE LAUNDRY ROOM. REGULAR SALE AND EASY TO SHOW. GATED COMMUNITY WITH SECURITY WHICH OFFERS SPARKLIN COMMUNITY POOLS SPAS AND CLUB HOUSE.</t>
  </si>
  <si>
    <t>K12009589</t>
  </si>
  <si>
    <t>K12009593_MRMLS</t>
  </si>
  <si>
    <t>Knabe Claystone Star Flower</t>
  </si>
  <si>
    <t>Star Flower</t>
  </si>
  <si>
    <t>92883-7652</t>
  </si>
  <si>
    <t xml:space="preserve"> Standard Sale Wild Rose View Home with Pool Corner Lot 2600 Sq/Ft 4 Bedrooms All Bedrooms Upstairs 2 1/2 Baths nice Kitchen with lots of Maple Cabinets Cook Top Stove Recessed Lights Breakfast Nook Stone Fireplace in Family Room French Doors Volume Ceilings in Living/Dining Rooms Laundryroom with Sink Ceiling Fans in All Rooms Walk-In Closet in Master Bedroom Mountain Views 3 Car Garage and 1 Block to Elementary School. Low HOA Low Taxes Special Assessments Approx 964/Year .</t>
  </si>
  <si>
    <t>K12009593</t>
  </si>
  <si>
    <t>9200 Star Flower Street</t>
  </si>
  <si>
    <t>IG PV CH FT HT</t>
  </si>
  <si>
    <t>DW A2 EF MO ST K8 BIN GA SC</t>
  </si>
  <si>
    <t>Z24 RL STO DAT SUR B1</t>
  </si>
  <si>
    <t>GN LF FF FY LR FS</t>
  </si>
  <si>
    <t>K12009670_MRMLS</t>
  </si>
  <si>
    <t>Hamner / Amberhill</t>
  </si>
  <si>
    <t>Breeze</t>
  </si>
  <si>
    <t>91752-3693</t>
  </si>
  <si>
    <t>gregstewartpcr@aol.com</t>
  </si>
  <si>
    <t>KSTEWGRE_MRMLS</t>
  </si>
  <si>
    <t>951-415-1938</t>
  </si>
  <si>
    <t>Greg Stewart</t>
  </si>
  <si>
    <t>531-1399</t>
  </si>
  <si>
    <t>Offer accepeted 01/23/2012. Taking Back-upsNegotiation fee of 1 included in listing side commission. Should lender approve a 6 total commission the split is 2.5 to selling agent 3.5 to listing agent. If lender reduces to 5  the 1 reduction is spli</t>
  </si>
  <si>
    <t xml:space="preserve"> SHOWS LIKE A MODEL HOUSE Totally turn-key house. As you walk up the front steps you will notice the lush green grass &amp; mature landscaping in the front yard. You will also notice the stamped concrete walk-way leading you to the covered front door entry. As you enter into the foyer you will notice it is amazingly clean Foyer is travertine flooring. As you look ahead there is your new dining room completed with shutters. To your right you will enter the family room complete with a beautiful fireplace. To the left you will enter the gourmet kitchen complete with all stainless steel appliances &amp; granite counter tops. The kitchen consists of a large double oven microwave stove &amp; dishwasher. Lighting is underneath the kitchen cabinets as well as the recessed lighting in the celing. This house also has 1 bedroom downstairs as well as a full bath. Upstairs is a huge master bedroom as well as the secondary bed rooms. Big size loft &amp; work station are also upstairs. House is wired for all your data &amp; cable needs as well has surround sound. Plantation shutters are through out the house. Step into your beautiful backyard &amp; relax in your in-ground swimming pool or hot jacuzzi complete with lush landscaping.</t>
  </si>
  <si>
    <t>K12009670</t>
  </si>
  <si>
    <t>12486 Breeze Lane</t>
  </si>
  <si>
    <t>K12010223_MRMLS</t>
  </si>
  <si>
    <t>92860-1331</t>
  </si>
  <si>
    <t>Norco Farms</t>
  </si>
  <si>
    <t>KNIGHT.DEBBIE@SBCGLOBAL.NET</t>
  </si>
  <si>
    <t>951-353-2618</t>
  </si>
  <si>
    <t>KKNIGDEB_MRMLS</t>
  </si>
  <si>
    <t>Deborah Knight</t>
  </si>
  <si>
    <t>KSUP01_MRMLS</t>
  </si>
  <si>
    <t>877-308-7368</t>
  </si>
  <si>
    <t xml:space="preserve">Please call listing agent for appointment to view the property at 951 892-8513. Owner has large dog on property and must be present. Sold in As Is condition... This is a standard sale and seller will respond quickly. Thank you for showing </t>
  </si>
  <si>
    <t xml:space="preserve"> STANDARD SALE CHARMING SINGLE STORY NORCO HOME. WARM LIVINGROOM WITH NEUTRAL COLORS SPACIOUS KITCHEN WITH BREAKFAST NOOK NEWLY REMODELED BATHROOM WITH BEAUTIFUL TILE THROUGHOUT AND MASTER BEDROOM WITH WALK IN CLOSET AND FIREPLACE. HOME IS CENTRALLY LOCATED NEAR SHOPPING SCHOOLS AND CLOSE FREEWAY ACCESS FOR COMMUTERS HURRY....WON'T LAST </t>
  </si>
  <si>
    <t>K12010223</t>
  </si>
  <si>
    <t>1480 River Drive</t>
  </si>
  <si>
    <t>K12010509_MRMLS</t>
  </si>
  <si>
    <t>Tyler And Bonita</t>
  </si>
  <si>
    <t>92503-3442</t>
  </si>
  <si>
    <t>edithmolina75@yahoo.com</t>
  </si>
  <si>
    <t>KMOLIEDI_MRMLS</t>
  </si>
  <si>
    <t>951-536-3084</t>
  </si>
  <si>
    <t>Edith Molina</t>
  </si>
  <si>
    <t>All terms and conditions subject to banks approval. Submit offers with Short Sale Addendum Proof of Funds and Preapproval. The accuracy of all information regardless of source including but not limited to HOA dues sq ft lot size etc. is not guarante</t>
  </si>
  <si>
    <t>if you are looking for something close to shopping center Tyler Mall and easy access to freeway this the right property. Owner has taken good care of this property. Property is in great condition ready to move in.</t>
  </si>
  <si>
    <t>K12010509</t>
  </si>
  <si>
    <t>4145 Mariposa Avenue</t>
  </si>
  <si>
    <t>K12010535_MRMLS</t>
  </si>
  <si>
    <t>San Gabriel &amp; Paramount Bl.</t>
  </si>
  <si>
    <t>90640-1909</t>
  </si>
  <si>
    <t>buysellre@gmail.com</t>
  </si>
  <si>
    <t>KNOMISEI_MRMLS</t>
  </si>
  <si>
    <t>213-923-0976</t>
  </si>
  <si>
    <t>Misei No</t>
  </si>
  <si>
    <t>Short Sale price terms &amp; conditions are subject to lenders approval. Sold As-Is. Commission split between listing &amp; selling brokers 50/50 or 2.5 to selling agent whichever is less. Newly born baby in the house. Owner very cooperative &amp; always home. Eas</t>
  </si>
  <si>
    <t>OPEN &amp; SPACIOUS FLOOR PLAN OFFERS 3 BEDROOM &amp; 2 BATHROOM 1 BEDROOM &amp; BATH ON MAIN FLOOR WITH WOOD FLOOR THROUGH OUT TILE FLOOR IN THE KITCHEN &amp; BATHROOMS LAUNDRY HOOK UP BALCONY CORNER UNIT FOR PRIVACY. COMMUNITY POOL &amp; SPA PLAYGROUND FOR CHILDREN NEARBY SHOPPING CENTERS &amp; RESTAURANTS &amp; MUCH MORE. CLOSE TO FREEWAYS.</t>
  </si>
  <si>
    <t>K12010535</t>
  </si>
  <si>
    <t>1781 Neil Armstrong Street</t>
  </si>
  <si>
    <t>K12010541_MRMLS</t>
  </si>
  <si>
    <t>Yucca/10th St.</t>
  </si>
  <si>
    <t>92567-9778</t>
  </si>
  <si>
    <t>Home needs a little TLC. May go FHA depends on the buyer's lender. Deedrickcorona@aol.com. All information deemed accurate all information must be verified by buyer and agent. Please do not lock inside deadbolt security screen only. Sold as is no warr</t>
  </si>
  <si>
    <t>Ranchette nice spacious floor plan featuring great room with fireplace. Open Kitchen with counter island. Large master suite and 2 additional spacious bedrooms all with a an amazing views of mountains and property. Enjoy nearby farms and riding trails. Huge porch in front of home enjoy quiet evenings all situated on a private cul-de-sac. Back of home boasts over one full acre of land barn and out building ready for use. Make the barn into your very own workshop work from home. Large oversize porch great for entertaining family and friends or just relaxing. Bring the horses and animals you wont want to miss this opportunity to live in this adorable community still rural but nearby Lake Perris boating fishing and more and Lake Perris Fair grounds featuring year round amenities horse auctions and fairs just to name a view. Events you will not want to miss Call now for an appointment to view this amazing property.</t>
  </si>
  <si>
    <t>K12010541</t>
  </si>
  <si>
    <t>30646 E Madrona Court</t>
  </si>
  <si>
    <t>K12010690_MRMLS</t>
  </si>
  <si>
    <t>Twin Oaks Rd</t>
  </si>
  <si>
    <t>Calle De Cristo</t>
  </si>
  <si>
    <t>92069-9740</t>
  </si>
  <si>
    <t>candoback@aol.com</t>
  </si>
  <si>
    <t>951-824-7667</t>
  </si>
  <si>
    <t>KNORMSHE_MRMLS</t>
  </si>
  <si>
    <t>951-440-5662</t>
  </si>
  <si>
    <t>Sherry Norman</t>
  </si>
  <si>
    <t>This is a short sale.. Short Sale Price &amp; Commission Subject to Lenders Approval- Final Commission to be split 50/50 between listing and selling agent. Negotiator states Offers will be reviewed within 5-10 Buisness days. Please Call Listing Agent to Sh</t>
  </si>
  <si>
    <t>PRICE REDUCED Spectacular 4 bedroom 2.5 bath home nestled in the hills of San Marcos offering amazing panoramic views private driveway fully landscaped front and backyards overlooking prestigious Twin Oaks Valley. Spacious living room with fireplace double door entry oversized family room with wet bar and french doors. Roomy kitchen with island includes separate eating area. Expansive master bedroom with three closets dual sink vanity and additional storage space. Ideal additional bedrooms impart lots of size and space. Matchless storage space throughout with RV access and excess parking. Mobile home on property could be used as guest accomodations. Four lush acres surround this exceptional residence that includes built in barbecue covered patio and unparalleled mountain views.</t>
  </si>
  <si>
    <t>K12010690</t>
  </si>
  <si>
    <t xml:space="preserve">550 Calle De Cristo </t>
  </si>
  <si>
    <t>DN LI FY LR</t>
  </si>
  <si>
    <t>K12010769_MRMLS</t>
  </si>
  <si>
    <t>Green River &amp; Canyon Crest</t>
  </si>
  <si>
    <t>92882-7995</t>
  </si>
  <si>
    <t>Best shown M-F 9 a.m. - 5 p.m. or Sat 10 a.m. - 4 p.m. No Sunday showings at this time. Seller requests 24 HR notice for appt - call Kelly to schedule. Short sale subject to lender approval. Any commission reductions to be split 50/50. Contact Kelly Nels</t>
  </si>
  <si>
    <t>Gorgeous home located in the gated community of Sierra Peak. Beautiful views of the Cleveland National Forest. Many upgrades including spiral wrought iron staircase library master retreat with fireplace and balcony. Kitchen features island and upgraded stainless steel appliances walk-in pantry. Butler pantry with wine cooler. Upstairs bonus room overlooking pool with views of hills valley. Open floorplan perfect for entertaining. Backyard includes inviting pool with waterfall built-in bbq island. Close to Orange County shopping. Shown by appoinment only.</t>
  </si>
  <si>
    <t>K12010769</t>
  </si>
  <si>
    <t>4061 Elderberry Circle</t>
  </si>
  <si>
    <t>685D7</t>
  </si>
  <si>
    <t>K12010809_MRMLS</t>
  </si>
  <si>
    <t>Streeter</t>
  </si>
  <si>
    <t>92504-1709</t>
  </si>
  <si>
    <t>EMAIL ALL OFFERS TO LA/WITH COPY OF ERNEST MONEY DEPOSIT/VERIFICATION OF FUNDS/PRE-APPROVAL FROM LENDER. ITS A FLIP. GO DIRECT. SELLER IS VERY MOTIVATED. COMBO ON PEDESTRIAN GATE IS 3534 YOU HAVE TO SQUEEZE THE SHACKLE AND ENTIRE LOCK AND IT WILL POP</t>
  </si>
  <si>
    <t>DR 1G OS 1L GA</t>
  </si>
  <si>
    <t xml:space="preserve">Standard Sale Beautiful completely rehabbed home in HIGHLY desirable area Minutes away from UCR and historic Mission Inn Districts This home is move in ready with new paint carpet tile laminate flooring granite new appliances upgraded fixtures dual pane windows new heating &amp; air garage door landscaping sod &amp; sprinklers with timer. Very large lot with parking for all your toys boats cars &amp; trucks. Turnkey Close to shopping and freeway A must see </t>
  </si>
  <si>
    <t>K12010809</t>
  </si>
  <si>
    <t>4810 Jurupa Avenue</t>
  </si>
  <si>
    <t>641G2</t>
  </si>
  <si>
    <t>K12010944_MRMLS</t>
  </si>
  <si>
    <t>Use Your Gps Please</t>
  </si>
  <si>
    <t>Use your GPS please</t>
  </si>
  <si>
    <t>Poulsen</t>
  </si>
  <si>
    <t>91763-6533</t>
  </si>
  <si>
    <t>evie1054@msn.com</t>
  </si>
  <si>
    <t>909-582-9727</t>
  </si>
  <si>
    <t>KFONTEVE_MRMLS</t>
  </si>
  <si>
    <t>909-260-6143</t>
  </si>
  <si>
    <t>Evelyn Fontecha</t>
  </si>
  <si>
    <t>Property sold as is.. No repairs will be made. This is a short sale. Commission and purchase price subject to short sale lender approval. ONLY BUYERS THAT ARE WILLING TO WAIT PLEASE. Short Sale lender are both Bank of America. If commission is reduced</t>
  </si>
  <si>
    <t>House for you... 5 bedrooms.. Patio and backyard done.. Come and see to appreciate. It's a short sale... If your buyers not willing to wait pleaseDO NOT PUT IN offer. We prefer solid and patient buyers please. You won't be disappointed.</t>
  </si>
  <si>
    <t>K12010944</t>
  </si>
  <si>
    <t>11278 Poulsen Avenue</t>
  </si>
  <si>
    <t>773F3</t>
  </si>
  <si>
    <t>K12011051_MRMLS</t>
  </si>
  <si>
    <t>Cleveland Way &amp; Crown Ranch</t>
  </si>
  <si>
    <t>Upper Dr to Fullerton follow Fullerton to Crown Ranch.</t>
  </si>
  <si>
    <t>Crown Ranch</t>
  </si>
  <si>
    <t>92881-4704</t>
  </si>
  <si>
    <t>MB009</t>
  </si>
  <si>
    <t>Combo is NDE. Please remember to lock up and turn off the lights when you leave. Please text agent 909-821-5590 with questions. Thanks for showing. KEY OPENS THE BIG SLIDING GATE AND THE FRONT DOOR</t>
  </si>
  <si>
    <t>Beautiful Views of the Cleveland National Forrest Nestled along side the foothills with nice open floor plan. 1/2 Acre lot with lots of fruit trees. No Mello Roos.. No Homeowners Association. Peaceful and secluded. Room for RV.</t>
  </si>
  <si>
    <t>K12011051</t>
  </si>
  <si>
    <t>4070 Crown Ranch Road</t>
  </si>
  <si>
    <t>G12 LR WI</t>
  </si>
  <si>
    <t>CK PT K03 K08</t>
  </si>
  <si>
    <t>K12011259_MRMLS</t>
  </si>
  <si>
    <t>H Street And Baseline</t>
  </si>
  <si>
    <t>92405-5006</t>
  </si>
  <si>
    <t>There is a combo pad lock on the gate the combo is 3534. There is also an alarm system to turn off push 99991 to turn on 99992. All doors must be closed to reset alarm. Please submit complete offers including EMD proof of funds Approval letter fro</t>
  </si>
  <si>
    <t xml:space="preserve">Just wait until you see this completely rehabed property. The long driveway gives plenty of parking. When you walk up to the cool shady porch that runs across the front of the house you will picture your self enjoying a refreshment in the evenings. This home opens up into a large living room with built in shelves and a cozy fireplace. The large dinning room has tile and plenty of room for all the family during any calibration. The kitchen is large and has lots of storage to the right is a beautiful cheery breakfast room with built in china cabinets. The master bedroom has built in shelf and a large closet. The master bathroom is very roomy with a seperate closet for your washer and dryer. The bedrooms are all very large. The main bathroom is very big with custom tub surround. This home is just like new inside. All new windows A/C Paint Tile Carpet Appliances bathroom fixtures. There is a large covered patio in the back yard. Has a detached garage looks like a it two car but they changed the garage door to a pedestrian door but this could early be changed back. The yard is completely fenced. Don't miss this one it is priced to sell </t>
  </si>
  <si>
    <t>K12011259</t>
  </si>
  <si>
    <t>765 W Virginia Street</t>
  </si>
  <si>
    <t>K12011361_MRMLS</t>
  </si>
  <si>
    <t>92503-4510</t>
  </si>
  <si>
    <t xml:space="preserve">THIS IS AN APPROVAL SHORT SALE  BANK APPROVED SHORT SALE FOR 220 000 WE NEED A FAST ESCROW. PLEASE TEXT BEFORE TO GO TO SHOW IT 951-741-5227. WAIT FOR CONFIRMATION. NO SUPRA ON THE PROPERTY.PLEASE ONLY SEND ME YOUR BEST &amp; HIGHEST OFFER </t>
  </si>
  <si>
    <t>Move in conditions Nice house in a nice Riverside area.2 story. 3 bed 2 bath. We need an offer . Send me yours Very close to Corona .</t>
  </si>
  <si>
    <t>K12011361</t>
  </si>
  <si>
    <t>13088 Reindeer Court</t>
  </si>
  <si>
    <t>K12011496_MRMLS</t>
  </si>
  <si>
    <t>Florida/ Park</t>
  </si>
  <si>
    <t>92544-4840</t>
  </si>
  <si>
    <t>SHORT SALE SUBJECT TO LENDERS APPROVAL COMMISSION TO BE SPLIT 50/50. PLEASE EMAIL ALL OFFER TO SHELLYCHUDZICKI@YAHOO.COM NEED AN OFFER ASAP PLEASE CALL CARLOS FOR SHOWING INSTRUCTIONS AT 951 340-3254.</t>
  </si>
  <si>
    <t>GREAT HOME THAT FEATURES 3 BEDROOMS 3 BATHROOMS. LIVING ROOM WITH FIREPLACE KITCHEN WITH EATING AREA. 2 CAR GARAGE WITH DIRECT ACCESS.</t>
  </si>
  <si>
    <t>K12011496</t>
  </si>
  <si>
    <t>2769 Vista Way</t>
  </si>
  <si>
    <t>CRL EL</t>
  </si>
  <si>
    <t>K12012186_MRMLS</t>
  </si>
  <si>
    <t>Cajalco Rd &amp; Gavilan Rd</t>
  </si>
  <si>
    <t>Cajalco Rd to Gavilan Rd. South on Gavilan Rd. Right on Multiview Dr.</t>
  </si>
  <si>
    <t>92570-7996</t>
  </si>
  <si>
    <t>mmvs78@gmail.com</t>
  </si>
  <si>
    <t>KVANSMIN_MRMLS</t>
  </si>
  <si>
    <t>951-733-2948</t>
  </si>
  <si>
    <t>Mindy Van Sky</t>
  </si>
  <si>
    <t>Standard Sale. Could have response within 1 day. Lock Box should be put on within 1 week. Any questions contact Victor Ruiz or Mindy Van Sky</t>
  </si>
  <si>
    <t>Beautifully remodeled 4 bedroom 2.5 bath home with views of the surrounding hills. Hardwood floors in the living dining and master bedroom. Stone fireplace. Pool horse facilities and dog kennel. Fully fenced lot.</t>
  </si>
  <si>
    <t>K12012186</t>
  </si>
  <si>
    <t>16101 Multiview Drive</t>
  </si>
  <si>
    <t>K12012330_MRMLS</t>
  </si>
  <si>
    <t>Monroe St. &amp; Victoria Ave.</t>
  </si>
  <si>
    <t>Turlock</t>
  </si>
  <si>
    <t>92504-2324</t>
  </si>
  <si>
    <t>Carrie@BergNational.com</t>
  </si>
  <si>
    <t>951-253-9273</t>
  </si>
  <si>
    <t>KBERGCAR_MRMLS</t>
  </si>
  <si>
    <t>909-732-4958</t>
  </si>
  <si>
    <t>Carrie Berg</t>
  </si>
  <si>
    <t>KBER02_MRMLS</t>
  </si>
  <si>
    <t>Berg National Realty</t>
  </si>
  <si>
    <t>951-808-8727</t>
  </si>
  <si>
    <t>PROPERTY CANNOT BE VIEWED AT THIS TIME. All offers subject to interior inapection This is a UNAPPROVED SHORT SALE. package has already been sent to the bank through Equator. We WILL close this file the only question is when. ALL terms and conditions i</t>
  </si>
  <si>
    <t xml:space="preserve">Riverside home close to freeways shopping and schools in an established neighborhood. Over 1 500 square feet with 4 bedrooms and 2 bathrooms all in one story great starter home for a first time buyer and priced to sell </t>
  </si>
  <si>
    <t>K12012330</t>
  </si>
  <si>
    <t>8588 Turlock Drive</t>
  </si>
  <si>
    <t>K12012572_MRMLS</t>
  </si>
  <si>
    <t>92503-2622</t>
  </si>
  <si>
    <t>short sale all sales and terms subject to bank approval.Any reductions in commissions will be split 50 /50 by listing and selling agents.listing agent and selling to split processing fee 50 /50 fee is 700.00.Call for combo</t>
  </si>
  <si>
    <t>A very nice well maintained home with great curb appeal.close to schools and shopping.</t>
  </si>
  <si>
    <t>K12012572</t>
  </si>
  <si>
    <t>4514 Albion Drive</t>
  </si>
  <si>
    <t>K12012617_MRMLS</t>
  </si>
  <si>
    <t>4th St &amp; Allyn Avenue</t>
  </si>
  <si>
    <t xml:space="preserve">10 Fwy Exit 4th St head west  Allyn Ave Left  Plaza Serena Right </t>
  </si>
  <si>
    <t>TEXT 714-363-8425 for appointment MUST CALL AHEAD - Available to show Mon-Fri from 3 15pm to 5 30pm --- Sat &amp; Sun from 11am to 5pm - Short Sale all terms subject to lien holder approval &amp; terms if reduction in commission then reduction amount s</t>
  </si>
  <si>
    <t>DR CD CP GA</t>
  </si>
  <si>
    <t>Prime Investment Opportunity Freeway Close Shopping Close Schools within Walking Distance. Home Boosts Long Driveway Enclosed Front Yard for Additional Privacy Studio in Back for added income potential. Shown By Appointment Only</t>
  </si>
  <si>
    <t>See Agent</t>
  </si>
  <si>
    <t>K12012617</t>
  </si>
  <si>
    <t xml:space="preserve">856 Plaza Serena </t>
  </si>
  <si>
    <t>K12012688_MRMLS</t>
  </si>
  <si>
    <t>Palm Drive North left on Mission Lakes Blvd.</t>
  </si>
  <si>
    <t>92240-1932</t>
  </si>
  <si>
    <t>Seller will carry for qualified buyer. Call for qualifying information. Call for combo. To view this video please click on the following link http //www.youtube.com/watch v CwClBBc8UY0</t>
  </si>
  <si>
    <t>Spacious turnkey home. Standard sale and owner will carry with qualified buyer. Open floor plan. Large kitchen &amp; living room with fireplace. 5 bedrooms 2 1/4 baths large backyard double car garage views from every room. Kitchen has light cabinets and Corinne counters microwave and tile flooring. Bedrooms have carpet and living room &amp; dining room have laminate wood type flooring. Bedroom has ceiling fan mirrored closet doors and carpet. Tile work &amp; double sinks in bathroom. Hurry this one won't last.</t>
  </si>
  <si>
    <t>K12012688</t>
  </si>
  <si>
    <t>66224 Mission Lakes Boulevard</t>
  </si>
  <si>
    <t>979H3</t>
  </si>
  <si>
    <t>K12012696_MRMLS</t>
  </si>
  <si>
    <t>Nighthwak</t>
  </si>
  <si>
    <t>92592-8299</t>
  </si>
  <si>
    <t>conniesstewart@hotmail.com</t>
  </si>
  <si>
    <t>KSTEWCON_MRMLS</t>
  </si>
  <si>
    <t>951-314-1700</t>
  </si>
  <si>
    <t>Connie Stewart</t>
  </si>
  <si>
    <t>Call Connie at 951-314-1700 before Showing Big 2 DOGS  Subject Short Sale Lenders' Approval.</t>
  </si>
  <si>
    <t>Must See This Beaurtiful Home View Open &amp; Spacious Floor Plan Turn Key Condition Living Room Fomal Dining Family Room with Cozy Fire Place Beautiful Color of Paint Double Oven Cook Top Range Island in Nice Kitchen Walk-in Pantry 1Bedroom and Bath Downstairs Loft Area Upstairs Gorgeous &amp; Large Master Bedroom with 2 Walk-in Closets and More....</t>
  </si>
  <si>
    <t>K12012696</t>
  </si>
  <si>
    <t>33424 Barrington Drive</t>
  </si>
  <si>
    <t>K12012736_MRMLS</t>
  </si>
  <si>
    <t>Holt &amp; E. Street</t>
  </si>
  <si>
    <t>91762-2403</t>
  </si>
  <si>
    <t>jritoli@verizon.net</t>
  </si>
  <si>
    <t>866-794-6412</t>
  </si>
  <si>
    <t>909-636-2759</t>
  </si>
  <si>
    <t>HAFA SHORT SALE APPROVED with full 6 Commission. Small child owners ask no showings after 6P weekdays only Shown by apointment only. Small child in home. This is a Short Sale Subject to approval of bank for short sale. Commission to be split 50/50 i</t>
  </si>
  <si>
    <t>APPROVED HAFA SHORT SALE - APPROVED HAFA SHORT SALE........Very nice Ontario home. 3 Bedrooms - 1.5 Baths 1050 Sq. Ft on a 6120 Sq. Ft Lot. Cozy kitchen and comfortable Family Room. Nice sized yard with Enclosed patio. Automatic sprinklers system for front yard. This is perfect for a 1st time homebuyer or investor. Just a little TLC will go a long way. Great neighborhood. One bank who is very anxious to get this done. 1 Year Home Warranty Included Let's Open Escrow Today</t>
  </si>
  <si>
    <t>K12012736</t>
  </si>
  <si>
    <t>1337 W E Street</t>
  </si>
  <si>
    <t>K12012744_MRMLS</t>
  </si>
  <si>
    <t>Limonite/Clay/Lakeside</t>
  </si>
  <si>
    <t>92509-7021</t>
  </si>
  <si>
    <t>951-344-8376</t>
  </si>
  <si>
    <t xml:space="preserve"> WARNING - ACTIVE ALARM SYSTEM - Instructions for arming and disarming the system are attached to the key in the Supra Box. Please leave a business card and call Graham with any questions. Indian Hills is a vibrant and growing area situated in the</t>
  </si>
  <si>
    <t>Beyond the iconic Indian Hills Golf Club sign a little road leads you to a regal home that shares the best of everything Indian Hills has to offer. A symphony of natural light &amp; designer accents greets you at the entry. Hardwood floors dual pane windows &amp; sliders custom shutters quality is a constant here. Pass through the spacious formal living room &amp; steal a glance at the elegant dining room perfect for creating heartwarming traditions in the years to come. The warm brick fireplace makes the family room cozy. The kitchen has been tastefully remodeled with granite counters recessed lighting newer cabinets/appliances. There is even a bedroom w/ full bathroom downstairs On the second level the master suite is accompanied by 2 additional bedrooms &amp; HUGE bonus room perfect for a game room studio . All of this is nestled into the treetops of 17 on the Indian Hills Golf Course which ensures breathtaking views all around. A quaint deck off of the back is the perfect place to watch the sun come up over the hills in the morning the golfers dreaming of their chance at the tour throughout the day &amp; the city lights twinkling on &amp; off at night. Step off the beaten path &amp; into the trees it s a whole other world up here.</t>
  </si>
  <si>
    <t>K12012744</t>
  </si>
  <si>
    <t>8270 Lakeside Drive</t>
  </si>
  <si>
    <t>K12012975_MRMLS</t>
  </si>
  <si>
    <t>Brockton And Jurupa</t>
  </si>
  <si>
    <t>92506-2037</t>
  </si>
  <si>
    <t>eastm</t>
  </si>
  <si>
    <t>Liane@LianeThomas.com</t>
  </si>
  <si>
    <t>951-572-3736</t>
  </si>
  <si>
    <t>KTHOMLIA_MRMLS</t>
  </si>
  <si>
    <t>951-454-3805</t>
  </si>
  <si>
    <t>Liane Thomas</t>
  </si>
  <si>
    <t>Showings only Sat and Sun call for appt 951 271-3047 or text 951 454-3805. This is a short sale all terms subject lender approval. One loan Chase. Agent is CDPR CHS and SFR. Show with confidence. May not go FHA in current condition baseboard and cl</t>
  </si>
  <si>
    <t xml:space="preserve">You'll love this recently remodeled Riverside home Featuring 3 roomy bedrooms 2 full baths this 1652 sq ft single story home is on a tree lined street close to Riverside Plaza. The spacious living room has a gorgeous front door with leaded glass window crown moulding wood floors ceiling fan and a picture window that gazes out over the front porch. The sunny kitchen has newer cabinets with self close drawers Corian counter tops tile floors recessed lights and stainless steel appliances. Off the kitchen is the dining area with Solatube skylights for natural light. The guest bathroom has tile floors tiled shower walls glass block windows and Corian counter tops with 2 sinks. Nice oversized master features Bamboo floors a ceiling fan and sliders to the back yard. The master bath is a stunner with tile floors jetted tub glass block windows and Corian counter tops with 2 sinks. This amazing home was completely remodeled and enlarged about 6 years ago. Upgrades done at that time include electric panel and wiring dual paned windows recessed lights roof copper plumbing flooring tankless hot water and so much more. Fenced back yard has a dog run play area and a separate garden space. Low tax area plan your visit today </t>
  </si>
  <si>
    <t>K12012975</t>
  </si>
  <si>
    <t>4290 Gardena Drive</t>
  </si>
  <si>
    <t>LI FF FS</t>
  </si>
  <si>
    <t>K12013064_MRMLS</t>
  </si>
  <si>
    <t>Check Thomas Guide Book</t>
  </si>
  <si>
    <t>Via Tranquilo</t>
  </si>
  <si>
    <t>91748-2554</t>
  </si>
  <si>
    <t>dmartin3121@msn.com</t>
  </si>
  <si>
    <t>KMARTDEB_MRMLS</t>
  </si>
  <si>
    <t>909-816-9092</t>
  </si>
  <si>
    <t>Deborah Martin</t>
  </si>
  <si>
    <t>Please remove shoes before walking on carpet. Please do not enter garage at this time. Could use a little updating but is move in ready. Property acquired through a trust seller never resided on property. This is AS-IS seller will do no repairs. All i</t>
  </si>
  <si>
    <t>BRING AN OFFER Seller will look at all offers. Desirable area of Rowland Heights. Bedroom and bath down stairs marble floor at double door entry beautiful chandelier at entry and formal dining room. From entry step to right and into the formal living area with fireplace and soaring ceiling attached to formal dining with trey ceiling and french doors to peaceful garden area. From entry to left enter the family room with fireplace and bookshelves slider to rear patio area. Bedroom and bath off family room. Laundry room with entrance to third car garage.Pass through wet bar from family room to eat in dining/kitchen area. Newer white appliances lots of storage tile counters and floors.Up stairs two large secondary bedrooms share the hall bath master suite has private balcony dressing area with his/her sinks/vanities. Separate tub and shower two closets one walk in. Large bonus/library room with built in book cases and third fireplace. Back yard has gazebo sitting area.Some fresh paint and carpet has been cleaned downstairs. Ready for new owners.</t>
  </si>
  <si>
    <t>K12013064</t>
  </si>
  <si>
    <t xml:space="preserve">1943 Via Tranquilo </t>
  </si>
  <si>
    <t>K12013137_MRMLS</t>
  </si>
  <si>
    <t>91709-4938</t>
  </si>
  <si>
    <t>SHOWN BY APPT. ONLY. STANDARD SALE. BEST WAY TO COMMUNICATE WITH ME IS VIA TEXT.PLEASE SUBMIT all OFFERS WITH PROOF OF FUNDS FICO AND APPROVAL LETTER TO JENROSE777@HOTMAIL.COM.PRICE MAY BE SOMEWHAT NEGOTIABLE BUT NOT EXTREMELY. SEVERAL OFFERS HAVE BEEN</t>
  </si>
  <si>
    <t xml:space="preserve">LOCATION LOCATION LOCATION The best private location in the community No other house has this special lot IMMACULATE TURNKEY Newer HARDLY LIVED IN HOME. PRIMARY LOCATION WITH BEST VIEW IN CHINO HILLS BUILD A BALCONY OFF LOFT OR COURTYARD OFF DINING ROOM AND HAVE THE BEST VIEW AND LOCATION IN THE WHOLE CITY PRIVATE AND PEACEFUL LOCATION WITH ONLY ONE NEIGHBOR. STATE PARK SURROUNDS THE HOUSE. YOU CAN ALSO SEE A BEUTIFUL CITY LIGHTS VIEW AT NIGHT. SECURE AND DESIREABLE GATED COMMUNITY. STANDARD SALE BEAUTIFULLY UPGRADED 5 BEDROOM HOUSE AT THE VERY TOP OF HILL IN RIDGEGATE ESTATES NEXT TO A VERY PRIVATE AND SCENIC VIEW. THIS HOUSE HAS AN OPEN FLOOR PLAN AND VERY SPACIOUS ROOMS. EVERY ROOM HAS A WALK-IN CLOSET. THIS HOUSE HAS UPGRADED GRANITE KITCHEN WITH UPGRADED CABINETS AND UPGRADED STAINLESS STEEL APPLIANCES. MASTER BEDROOM IS HUGE WITH A RETREAT AREA AND A BEUTIFULLY UPGRADED BATHROOM WITH SEPERATE OVAL TUB AND SHOWER WITH MARBLE COUNTERS AND UPGRADED FLOORING. THIS HOME IS VERY CLEAN AND TURNKEY. OWNER HAD PRIDE OF OWNERSHIP. THE ONE BEDROOM DOWNSTAIRS HAS A BATHROOM WITH A SHOWER FOR MAID OR MOTHER IN LAW LIVING QUARTERS. THIS HOME IS IN A VERY PRESTIGIOUS AREA OF CHINO HILLS. GREAT SCHOOL DISTRICT </t>
  </si>
  <si>
    <t>K12013137</t>
  </si>
  <si>
    <t>4027 Ridge Line Drive</t>
  </si>
  <si>
    <t>K12013144_MRMLS</t>
  </si>
  <si>
    <t>Railroad Canyon Rd/Grape St</t>
  </si>
  <si>
    <t>15 FWY off Railroad Cyn Rd/Diamond Dr and go east right on Grape St left on Sunrise left on Vista Way</t>
  </si>
  <si>
    <t>92532-0446</t>
  </si>
  <si>
    <t xml:space="preserve"> This is a Short Sale. Price terms and commissions subject to Seller's Lender's written approval. Any Lender-required reduction in commissions to be split 50/50 between listing and selling brokers. Call or text Ray 951 300-8668 with any questions a</t>
  </si>
  <si>
    <t xml:space="preserve">Highly desirable condo complex built in 2006 by D.R. Horton. 3 bedrooms/2.5 bathrooms with 2 car garage and a driveway for 2 more cars. It was a formal dining room and a family room with a fireplace. Kitchen with a breakfast nook leading. Covered patio with a backyard. All bedrooms upstairs and master bedroom with a balcony and a huge walk-in closet. Great views of the lake and mountains. Community has pool spa and tot lots. Close to shopping restaurants parks lake and the 15 FWY </t>
  </si>
  <si>
    <t>K12013144</t>
  </si>
  <si>
    <t>15659 Vista Way</t>
  </si>
  <si>
    <t>WD WI MA</t>
  </si>
  <si>
    <t>DW A2 MO ST SV ELE GA</t>
  </si>
  <si>
    <t>867F6</t>
  </si>
  <si>
    <t>K12013156_MRMLS</t>
  </si>
  <si>
    <t>Canyon Hills Rd. /Hillside Dr.</t>
  </si>
  <si>
    <t>I 15 to Railroad Canyon head East. RT on Canyon Hills Rd. Right on Hillside Dr. Rt on Corktree</t>
  </si>
  <si>
    <t>Corktree</t>
  </si>
  <si>
    <t>92532-2945</t>
  </si>
  <si>
    <t>Stonefield</t>
  </si>
  <si>
    <t>agentsteveosborne@gmail.com</t>
  </si>
  <si>
    <t>909-614-4189</t>
  </si>
  <si>
    <t>KOSBOSTE_MRMLS</t>
  </si>
  <si>
    <t>951-313-1439</t>
  </si>
  <si>
    <t>Steven Osborne</t>
  </si>
  <si>
    <t>Call first. Dog needs to be moved. Easy to show.Please email offers and pre-qualification to Steve Osborne at Agentsteveosborne@gmail.com</t>
  </si>
  <si>
    <t>A22 BQ A28 PY TC SC CB</t>
  </si>
  <si>
    <t xml:space="preserve">Magnificent Is all you can say when you see this fantastic single story floorplan. Open kitchen is a great family gathering place. Relax in your own oasis after a long day at work in a spacious and impeccably landscaped backyard complete with fire pit and water feature. You won't even need a vacation just step outside. Beautifully appointed with rich maple cabinets throughout granite counters stainless steel appliances custom paint upgraded flooring plantation shutters and all sorts of other goodies. The volume ceilings and natural sunlight from all of the windows will make you love being home. Formal living room with adjacent room for an office. A bath for every bedroom. The man cave work shop is a bonus that will make you the envy of your friends. Super energy efficient features throughout to save you . Located in the Master Planned community of Canyon Hills offering 900 acres of open space community recreation centers with pools/spas tennis and basketball courts. Menifee school district. This is a standard sale which makes it easy to buy. Call now to see your new home </t>
  </si>
  <si>
    <t>K12013156</t>
  </si>
  <si>
    <t>34101 Corktree Road</t>
  </si>
  <si>
    <t>K12013246_MRMLS</t>
  </si>
  <si>
    <t>Indiana And La Sierra</t>
  </si>
  <si>
    <t>92503-5154</t>
  </si>
  <si>
    <t>mariaquesada@sbcglobal.net</t>
  </si>
  <si>
    <t>KQUESMAR_MRMLS</t>
  </si>
  <si>
    <t>951-312-5816</t>
  </si>
  <si>
    <t>Maria Quesada</t>
  </si>
  <si>
    <t>714-285-2717</t>
  </si>
  <si>
    <t>Buyer to verify square footrage and bulging permits.Please submit offer with proof of funds copy of deposit check and fico scores to mariaquesada@sbcglobal.netThank you for showing.Subject to a cancellation of a current escrow.please call listing agent</t>
  </si>
  <si>
    <t>House located in a very desirable area in Riverside close to schools shopping centers and much more. House has been remodel throughout new floors new paint a separate living room dining area and family room house has a room addition upstairs that can be used as an office or a 4th bedroom. Buyer to check with the city of Riverside for all additions and bulging permits.</t>
  </si>
  <si>
    <t>K12013246</t>
  </si>
  <si>
    <t>3556 Fillmore Street</t>
  </si>
  <si>
    <t>CF RW WI</t>
  </si>
  <si>
    <t>K12013395_MRMLS</t>
  </si>
  <si>
    <t>Railroad Canyon To Summerhill</t>
  </si>
  <si>
    <t>Via De La Valle</t>
  </si>
  <si>
    <t>92532-0126</t>
  </si>
  <si>
    <t>mimipeppers@live.com</t>
  </si>
  <si>
    <t>KPEPPMIM_MRMLS</t>
  </si>
  <si>
    <t>909-519-3175</t>
  </si>
  <si>
    <t>Mimi Peppers</t>
  </si>
  <si>
    <t>APPROVE SHORT SALE @ 247 000 LOST BUYERS NEED GOOD OFFER Please make sure all lights are off and doors are locked w</t>
  </si>
  <si>
    <t>APPROVED SHORT @ 247 000 SEND OFFERS This is a MUST SEE Beautiful 5 Bedroom home in Lake Elsinore East. tile and wood floors in downstairs area. granite counters in Kitchen with dark wood cabinets. Separate Formal Living room and Formal dining room Large Country style Kitchen-family room with fireplace. Downstairs Bedroom Downstairs bathroom Large Laundry room Upstairs there are 4 large bedrooms the Master bedroom is huge with a wonderful open bathroom which has spa style bath separate shower two large walk in closets duel sinks make up area lot and lots of storage and lots of mirrors. on landing there is a built in office area set up as computers and homework area. Needs some TLC such as carpet and paint.Down stairs Bedroom and Bathroom.</t>
  </si>
  <si>
    <t>K12013395</t>
  </si>
  <si>
    <t xml:space="preserve">12 Via De La Valle </t>
  </si>
  <si>
    <t>K12013421_MRMLS</t>
  </si>
  <si>
    <t>Aster Rd</t>
  </si>
  <si>
    <t>92344-0535</t>
  </si>
  <si>
    <t>This is a Short Sale all commission will be spilt 50/50 upon written Lender Approvals. Easy to see call/text first Listing Agent Stephanie 951 818-1826. All Buyers and Agents of Buyer do your own due dilligence to find more information about this home</t>
  </si>
  <si>
    <t>Beautiful Four Bedroom Home with 3 Baths. Lots of Land to raise a large family. RV access and Peek A Boo Views.</t>
  </si>
  <si>
    <t>K12013421</t>
  </si>
  <si>
    <t>8667 Joshua Road</t>
  </si>
  <si>
    <t>K12013426_MRMLS</t>
  </si>
  <si>
    <t>Long View</t>
  </si>
  <si>
    <t>92337-2604</t>
  </si>
  <si>
    <t>04/17/12 Buyer walked - about 2 weeks left for HAFA approval. ONLY SERIOUS BUYERS PLEASE lPLS SEND YOUR HIGHEST AND BEST OFFER........ PRICE AND COMMISSION ARE SUBJECT TO LENDER'S FINAL SHORT SALE APPROVAL... ONE LOAN ONLY . PLEASE E-MAIL YOUR COMPLE</t>
  </si>
  <si>
    <t>THIS LOVABLE HOME IN A DESIRABLE SOUTH RIDGE AREA IS READY TO MOVE IN. IT FEATURES A SPACIOUS LIVING ROOM AREA WITH CATHEDRAL CEILINGS AND BAY WINDOWS. CONVENIENT INSIDE LAUNDRY ROOM SITS JUST ACROSS THE DOWNSTAIR BATHROOM.. NO NEED TO GO OUT TO THE GARAGE TO DO YOUR LAUNDRY . THE DINING ROOM LEADS TO AN OPEN KITCHEN WITH A BREAKFAST BAR THAT OPENS TO A LOVELY STONE FIREPLACE. COZY FAMILY ROOM HAS SLIDING DOORS THAT OPENS UP TO A BIG POOL SIZE BACKYARD WITH A COVERED PATIO THAT WAS RE-INFORCED &amp; WATER PROOF PAINTED. GREAT VIEW OF THE HILLS CENTRALLY LOCATED NEAR HIKING MOUNTAINS LOCAL SCHOOLS PARKS AND SHOPPING CENTERS MOST OF THE DOUBLE PANE WINDOWS THROUGHOUT THE HOUSE WERE REPLACED 2 YEARS AGO.</t>
  </si>
  <si>
    <t>Kaiser High School</t>
  </si>
  <si>
    <t>K12013426</t>
  </si>
  <si>
    <t>14908 Long View Drive</t>
  </si>
  <si>
    <t>Z24 CRA B1</t>
  </si>
  <si>
    <t>K12013471_MRMLS</t>
  </si>
  <si>
    <t>Hillside / 4th</t>
  </si>
  <si>
    <t>R110M</t>
  </si>
  <si>
    <t>SHORT SALE Opened Equator file on 01/31. Short sale is not approved yet we're very experienced with short sales and will get approval. All terms &amp; conditions including commission to be approved by short sale lender only one bank . If commissions are</t>
  </si>
  <si>
    <t xml:space="preserve">Charming in Norco Cute family home in quiet and established Norco neighborhood This home is PERFECT for first time buyers Want to live in Norco but don't have horses or all the maintenance of having a huge piece of land Then come hang your hat and call this home Well maintained and taken care of home is ready for move in...nothing needs to be done to this one. Newer exterior paint interior paint cabinetry and counter tops flooring and carpet AND a private pool in the backyard...perfect for Norco's HOT summer days This home is all one level and features a living room kitchen with eating area right off the entry down the hall are 2 large bedrooms a oversized full bathroom and the master room. The master has a sliding glass door to out back and a full private bathroom. This home also has an attached 2 car garage with backyard entry. Home is close to freeway access 15 and 91 freeways  close to elementary junior and high schools. Close to shopping centers off Hidden Valley and Limonite. Low tax rate No Mello Roos No HOA Come look today...this will not last long </t>
  </si>
  <si>
    <t>K12013471</t>
  </si>
  <si>
    <t>820 Garden Grove Avenue</t>
  </si>
  <si>
    <t>K12013595_MRMLS</t>
  </si>
  <si>
    <t>Magnolia Glen PUD Development</t>
  </si>
  <si>
    <t>92879-3056</t>
  </si>
  <si>
    <t>suenitti@gmail.com</t>
  </si>
  <si>
    <t>KNITTSUE_MRMLS</t>
  </si>
  <si>
    <t>951-323-3062</t>
  </si>
  <si>
    <t>Sue Nitti</t>
  </si>
  <si>
    <t>SHORT SALE WITH ONE LOAN PRICE TERMS &amp; COMMISSION SUBJECT TO BANK APPROVAL. Send FICO Credit report &amp; letter of approval to suenitti@gmail.com Seller will not make any repairs sold as is condition. Call 951-323-3062 with questions. The bank wil</t>
  </si>
  <si>
    <t>NEED BACKUP OFFERS Don't Miss Out on this cute little PUD located in South Corona. One story with 2 bedrooms includes sink vanities in each of the bedrooms with Jack/Jill bathroom. Nice size dining room/breakfast bar area. Open kitchen. Laundry facilities located in garage. Cathedral ceilings through out makes it look larger than 1 054 sq.ft. Great patio area with room for gardening. HOA fees includes pool spa roof insurance and common area. Add a little paint new fixtures and this could be a DREAM COME TRUE AGENTS SEE REMARKS REGARDING DELINQUENT ASSOCIATION FEES .............. NO FHA OFFERS</t>
  </si>
  <si>
    <t>K12013595</t>
  </si>
  <si>
    <t>852 Tangerine Street</t>
  </si>
  <si>
    <t>K12013732_MRMLS</t>
  </si>
  <si>
    <t>Allenhurst</t>
  </si>
  <si>
    <t>Adirondack</t>
  </si>
  <si>
    <t>92508-8108</t>
  </si>
  <si>
    <t>JaneLee@newstarrealty.com</t>
  </si>
  <si>
    <t>KLEEJANE_MRMLS</t>
  </si>
  <si>
    <t>951-218-8244</t>
  </si>
  <si>
    <t>Jane Lee</t>
  </si>
  <si>
    <t>Beautiful home in Orange Crest Riverside CAOne bed and bath down stairs. His and her closet for master.</t>
  </si>
  <si>
    <t>K12013732</t>
  </si>
  <si>
    <t>19863 Adirondack Lane</t>
  </si>
  <si>
    <t>K12013840_MRMLS</t>
  </si>
  <si>
    <t>Pauba Rd &amp; Via Rami</t>
  </si>
  <si>
    <t>Corte Almeria</t>
  </si>
  <si>
    <t>92592-3791</t>
  </si>
  <si>
    <t>Paloma Del Sol</t>
  </si>
  <si>
    <t>homesbysuzanne@gmail.com</t>
  </si>
  <si>
    <t>951-880-1521</t>
  </si>
  <si>
    <t>KGREESUZ_MRMLS</t>
  </si>
  <si>
    <t>951-377-6394</t>
  </si>
  <si>
    <t>Suzanne Green</t>
  </si>
  <si>
    <t xml:space="preserve">This Is A Short Sale Subject To Lender Approval. AnyLender Required Commission Reductions Will Be Shared Between The Listing And Selling Brokers 50/50. Go Direct o Show. Any Questions Please Call Or Text. Thanks For Showing </t>
  </si>
  <si>
    <t>PY TC SC ET</t>
  </si>
  <si>
    <t xml:space="preserve">Welcome Home Spacious Single Story Home In One Of Temecula s Finest Master Planned Communities Of Paloma Del Sol. Light And Airy Unit With Open Floor Plan Three Bedrooms Two Bathrooms Vaulted Ceilings 18 Tile Flooring &amp; Carpet. You Will Also Enjoy A Large Greenbelt Behind The Home And One Of The Pools Is Right Across The Street. Great For First Time Buyers Or Those Looking To Downsize. Association Amenities Include 5 Pools Parks Tot Lots Lighted Tennis Court Basketball Court And Great Greenbelts W/ 8 Miles Of Walking Trails The Elementary School Is Within Walking Distance. Very Close Shopping Too. Don't Miss This Amazing Opportunity Call Today </t>
  </si>
  <si>
    <t>K12013840</t>
  </si>
  <si>
    <t xml:space="preserve">43260 Corte Almeria </t>
  </si>
  <si>
    <t>K12014197_MRMLS</t>
  </si>
  <si>
    <t>Trilogy Pkwy At Cuyamaca</t>
  </si>
  <si>
    <t>Nancy@NancyDame.com</t>
  </si>
  <si>
    <t>951-277-8673</t>
  </si>
  <si>
    <t>KDAMENAN_MRMLS</t>
  </si>
  <si>
    <t>951-454-1337</t>
  </si>
  <si>
    <t>Nancy Dame</t>
  </si>
  <si>
    <t>KWRI01_MRMLS</t>
  </si>
  <si>
    <t>Trilogy Properties</t>
  </si>
  <si>
    <t>This property is spotless and ready to move into. Buyer to pay 1/2 of 1 of sale price for community enhancement fee.</t>
  </si>
  <si>
    <t>A22 BQ TC SC BT ET A13 EX CB GR A20 A27</t>
  </si>
  <si>
    <t xml:space="preserve">You only need to walk in the front door to know you are home They say location is everything and this truly has the greatest location and a whole lot more.This beautiful decorated single level condo is nestled at the foot of the Cleveland National Forest with views that go on forever. However it is also located on the beautiful 13th fairway of the Canyon Golf Club.Just to be sure the spectacular view is always seen there are glass French doors in the great room and a wall of windows from the kitchen through to the master bedroom. The guest bedroom has been upgraded to provide extra privacy. Both Master and guest bedrooms have beautifully appointed baths with outstanding granite and oversized shower in the master. The kitchen is just perfect with full granite and a beautiful center island that will seat 4 and has lots of room for playing while cooking. This chefs kitchen look over the great room with a gas fireplace to add more ambiance. What else could you want A community that provides activities for just about everyone From golf to tennis to swimming working out in the greatly appointed gym or playing cards it is all here. If you want to get away travel opportunities are endless. Come out to Trilogy today. It is a Great Place to live </t>
  </si>
  <si>
    <t>K12014197</t>
  </si>
  <si>
    <t>8723 Cuyamaca Street</t>
  </si>
  <si>
    <t>M02 M03 MS DA WK</t>
  </si>
  <si>
    <t>K12014410_MRMLS</t>
  </si>
  <si>
    <t>Camino Real And Jurupa</t>
  </si>
  <si>
    <t>Corte Entrada</t>
  </si>
  <si>
    <t>92509-3447</t>
  </si>
  <si>
    <t>dianemwest@charter.net</t>
  </si>
  <si>
    <t>951-727-4331</t>
  </si>
  <si>
    <t>KWESTDIA_MRMLS</t>
  </si>
  <si>
    <t>951-283-5910</t>
  </si>
  <si>
    <t>Diane West</t>
  </si>
  <si>
    <t>KCWR01_MRMLS</t>
  </si>
  <si>
    <t>Carmichael West Realty</t>
  </si>
  <si>
    <t>951-727-4332</t>
  </si>
  <si>
    <t>Full H.A.F.A. short sale approval at list price. Send only the RPA-CA BIA WPA SSA SSIA EMD and lender approval letter at this time. Email offer package to dlwbroker@gmail.com. 370.22 special asssessments that are included in the tax bill.</t>
  </si>
  <si>
    <t>Two story on a cul-de-sac. Living room/dining room combination with wood laminate flooring. Convenient office or den right off entry. Kitchen/family room combination at the rear of the property that includes eat-in space in the kitchen and a breakfast bar tiled counters wall pantry slider to patio fireplace with gas starter. 1/2 bath off of the family room as well as an indoor laundry with extra cabinet storage. All bedrooms are upstairs with secondary bedrooms on the front of the property. Primary bedroom has dressing area with tiled floors double sink vanity separate shower oval tub and walk in closet. Window coverings throughout the interior. Attached garage has roll up door and direct family room access. Private back yard with wood fencing around the perimeter of the property. In-ground pool and spa covered patio and cement patio slab for complete entertaining.</t>
  </si>
  <si>
    <t>K12014410</t>
  </si>
  <si>
    <t xml:space="preserve">4486 Corte Entrada </t>
  </si>
  <si>
    <t>K12014456_MRMLS</t>
  </si>
  <si>
    <t>Brookhurst</t>
  </si>
  <si>
    <t>92804-2535</t>
  </si>
  <si>
    <t>SHORT SALE APPROVED AT LIST PRICE WITH 8400 IN CLOSING COSTS TO BUYER. All terms and conditions are subject to lender's approval.. approved commission by lender bank. Please go direct supra at front door. For any questions please call Listing Office Ple</t>
  </si>
  <si>
    <t>Very nice property well taking care of spacious kitchen upgraded bathrooms and nice spacious 3 bedrooms and bonus room office .beautiful spacious front yard with huge drive way can take up to 4 cars.</t>
  </si>
  <si>
    <t>K12014456</t>
  </si>
  <si>
    <t>230 S Primrose Street</t>
  </si>
  <si>
    <t>K12014530_MRMLS</t>
  </si>
  <si>
    <t>Central/Benito</t>
  </si>
  <si>
    <t>Hssellr@aol.com</t>
  </si>
  <si>
    <t>KTHOMRIC_MRMLS</t>
  </si>
  <si>
    <t>951-707-3004</t>
  </si>
  <si>
    <t>Richard Thompson</t>
  </si>
  <si>
    <t>My email is HSSELLR@aol.com</t>
  </si>
  <si>
    <t>Major rehab just completed.....Shows very well......Granite countertops in litchen.....Tiled flooring in entry kitchen and bathroom.......New interior paint......New carpet.........New appliances.......Upgraded cabinets..........New roof on 2 car detched garage...........many new fixtures.......new wall heater......new front yard landscaping.......</t>
  </si>
  <si>
    <t>K12014530</t>
  </si>
  <si>
    <t>9930 Rose Avenue</t>
  </si>
  <si>
    <t>K12014607_MRMLS</t>
  </si>
  <si>
    <t>92545-9760</t>
  </si>
  <si>
    <t>mariaramosrealtor@gmail.com</t>
  </si>
  <si>
    <t>KRAMARIA_MRMLS</t>
  </si>
  <si>
    <t>951-795-6494</t>
  </si>
  <si>
    <t>This is a SHORT SALE   And all Terms and Conditions are subject to Lender Approval. PLEASE AVAILABLE TO SHOW ONLY WEEKENDS.SATURDAY AND SUNDAY... PLEASE SUBMIT ALL OFFERS WITH BUYERS PRE-QUAL COPY OF EMD FICOS AND PROOF OF FUNDS. EMAIL OFFERS TO mari</t>
  </si>
  <si>
    <t xml:space="preserve">LUXURIOUS 2 STORY HOME IS SITUATED IN THE CITY OF HEMET. THIS WONDERFUL HOME INCLUDES 5 LARGE BEDROOMS AND 3 BATHS INCLUDING HUGE MASTER BEDROOM WITH DUAL VANITY AND LARGE WALKING CLOSET LARGE FAMILY ROOM DINNING ROOM INDOOR LAUNDRY. YOU WILL ENJOY LIVING IN THIS HOME TURNKEY CONDITIONS........THIS WONDERFUL HOME IS A MUST SEE. CALL ME TODAY TO SCHEDULE AN APPT....... SHORT SALE </t>
  </si>
  <si>
    <t>K12014607</t>
  </si>
  <si>
    <t>4430 Cove Street</t>
  </si>
  <si>
    <t>FG SI</t>
  </si>
  <si>
    <t>DK PR PC RO ST FP</t>
  </si>
  <si>
    <t>CW Z17 FC</t>
  </si>
  <si>
    <t>K12014998_MRMLS</t>
  </si>
  <si>
    <t>Bedford Canyon/ Liberty</t>
  </si>
  <si>
    <t>92881-4597</t>
  </si>
  <si>
    <t>SUBJECT TO SHORT SALE APPROVAL OF TERMS AND COMMISSION BY B OF A ONE LOAN 7.18.2 MLS Ruling Apply. There is a discrepancy in the square footage BUYER TO VERIFYShowing instructions as follows Call First After 12 noon - 6 30pm Daily Tenants in the lowe</t>
  </si>
  <si>
    <t>ONE OF A KIND CUSTOM HOME with Beautiful hardscape Lush landscaping and fruit trees. Fenced Pool and Spa Outdoor Restroom. Zoned for Horses Huge flat lot ready for Tennis Basket Ball Court or SECOND HOME. Plenty of room for those RV's. Circular Flag Stone Drive Way Front Porch that leads to gorgeous Front Door. Inside Custom Tile and Moldings Everywhere. Viewing Deck off the Living Room  Office Alcove down the Hall to a Full Bath and 3 Bedrooms 1 of witch is the Master with attached Bath and 2 closets. Lower level that leads to another family room kitchen and 2 more bedrooms and bath. Currently being used as a RENTAL. THIS HOME IS A MUST SEE ONE OF A KIND.</t>
  </si>
  <si>
    <t>K12014998</t>
  </si>
  <si>
    <t>7171 Boyd Avenue</t>
  </si>
  <si>
    <t>K12015117_MRMLS</t>
  </si>
  <si>
    <t>West Manchester</t>
  </si>
  <si>
    <t>90045-4568</t>
  </si>
  <si>
    <t>212B</t>
  </si>
  <si>
    <t xml:space="preserve">212b </t>
  </si>
  <si>
    <t>Lindac@remaxallstars.net</t>
  </si>
  <si>
    <t>951-256-3618</t>
  </si>
  <si>
    <t>KCACCLIN_MRMLS</t>
  </si>
  <si>
    <t>909-374-4139</t>
  </si>
  <si>
    <t>Linda Cacciatori</t>
  </si>
  <si>
    <t>Do not disturb tenant. This is a short sale and all terms conditions and commission's subject to lenders approval. Unit will not be ready for showings until 2/17. Call Linda for more info 909 374-4139</t>
  </si>
  <si>
    <t>Great 1 bedroom 1 bath Condo located in Los Angeles in a highly desirable Westchester location. Big city comforts with suburban flair. Minutes to the beach or downtown close to shopping schools and entertainment easy access to freeways. Westchester complex includes pool gym conference center secured building and gated parking.</t>
  </si>
  <si>
    <t>K12015117</t>
  </si>
  <si>
    <t>K12015224_MRMLS</t>
  </si>
  <si>
    <t>Hoover &amp; Virginia</t>
  </si>
  <si>
    <t>90029-2041</t>
  </si>
  <si>
    <t>THIS IS A SHORT SALE. PRICE TERMS &amp; COMMISSIONS SUBJECT TO SELLER'S LENDER WRITTEN APPROVAL. ANY LENDER REQUIRED REDUCTION IN COMMISSIONS TO BE SPLIT 50/50 BETWEEN BUYER AND SELLER AGENTS. PLEASE EMAIL OR SEND TEXT MESSAGE TO LISTING AGENT FOR ANY QUICK</t>
  </si>
  <si>
    <t>Nice Duplex one side is owner occupied and the other side is tenant occupied.</t>
  </si>
  <si>
    <t>K12015224</t>
  </si>
  <si>
    <t>1170 N Hoover Street</t>
  </si>
  <si>
    <t>K12015707_MRMLS</t>
  </si>
  <si>
    <t>Lakeridge And Kimdale</t>
  </si>
  <si>
    <t>Wendell Park</t>
  </si>
  <si>
    <t>92570-8425</t>
  </si>
  <si>
    <t>All terms and conditions subject to short sale approval. Please fax offer proof of funds and copy of deposit check to 951-848-9197 or email to shannon@theholmesteam.com. Please call Shannon at 909-289-4138 with any questions. The supra lockbox is on gat</t>
  </si>
  <si>
    <t xml:space="preserve">GREAT VIEW OF LAKE MATHEWS CUL-DE-SAC LARGE LOT HORSE PROPERTY. HURRY THIS ONE WILL NOT LAST </t>
  </si>
  <si>
    <t>K12015707</t>
  </si>
  <si>
    <t>15696 Wendell Park Drive</t>
  </si>
  <si>
    <t>DN LF BO FF FY LR</t>
  </si>
  <si>
    <t>K12015712_MRMLS</t>
  </si>
  <si>
    <t>Scott Rd. &amp; Menifee</t>
  </si>
  <si>
    <t>92584-8251</t>
  </si>
  <si>
    <t>TLOCABET_MRMLS</t>
  </si>
  <si>
    <t>Elizabeth Locascio</t>
  </si>
  <si>
    <t>dlocascio@remax.net</t>
  </si>
  <si>
    <t>KLOCADAN_MRMLS</t>
  </si>
  <si>
    <t>Dan Locascio</t>
  </si>
  <si>
    <t>KDLC01_MRMLS</t>
  </si>
  <si>
    <t>Re/Max Platinum Realty</t>
  </si>
  <si>
    <t>909-938-3665</t>
  </si>
  <si>
    <t>Subject to Cancellation of current escrow Standard sale easy transaction Email offers with POF EM Direct Lender Approval Letter to offers@gwmsolutions.com. Call or text Beth with any questions 951 218-8816.Showing instructions Appointment only. pl</t>
  </si>
  <si>
    <t xml:space="preserve">Back on the Market Beautiful Move in Ready Menifee Home...2700 sqft...4 Bedrooms Plus Loft...3 Baths...Formal Dinning Room LivingRoom Family Room and Laundry Room...Large Open Kitchen with New Range Hood and Dishwasher...New InteriorPaint...New Carpet and Flooring...Master Retreat with Tub Shower and Walk In Closet...Good Size Backyard withPlenty of Room for a Pool... this gorgeous turnkey home is walking distance to large park and a few miles from the New Loma Linda Hospital This home is a Must See </t>
  </si>
  <si>
    <t>K12015712</t>
  </si>
  <si>
    <t>33412 Agate Street</t>
  </si>
  <si>
    <t>K12016049_MRMLS</t>
  </si>
  <si>
    <t>91766-4720</t>
  </si>
  <si>
    <t>OmarPReyes@Gmail.com</t>
  </si>
  <si>
    <t>951-352-3105</t>
  </si>
  <si>
    <t>KREYEOMA_MRMLS</t>
  </si>
  <si>
    <t>951-858-4050</t>
  </si>
  <si>
    <t>Omar Reyes El-Jawhari</t>
  </si>
  <si>
    <t>KRET01_MRMLS</t>
  </si>
  <si>
    <t>800-511-5071</t>
  </si>
  <si>
    <t xml:space="preserve"> Please Don t disturb tenants 24 Hours notice to show Don t knock on door Seller is Contributing 5000 toward Home remodel or Recurring and none-Recurring Closing costs.Offer must include Bank Pre-Qualified Letter EMD of at least 10 000 </t>
  </si>
  <si>
    <t xml:space="preserve"> STANDARD SALE NO WAITING FOR LONG BANK RESPONSES WILL HAVE AN ANSWER WITHIN 24 HRS.Located in a very desirable Phillips Ranch Community. Very spacious 2 story house 2647 sqft 4 bedrooms Upstairs Loft Area 2.5 bathrooms Indoor Laundry Room. 3 car garage Approximately 11 500 SF lot and large backyard with lots of fruit trees. Beautiful view of the city &amp; mountains. New Travertine tile throughout first floor. New large Granite kitchen with updated appliances and sink top. Walking distance to Blue Ribbon Ranch Hills Elementary School about 2 miles to Blue Ribbon Lorbeer Middle School Diamond Ranch High School and Cal Poly Pomona. Close to 60/57/71 FWY. Shown By Appointment ONLY Don't Disturb Occupants </t>
  </si>
  <si>
    <t>Blue Ribbon</t>
  </si>
  <si>
    <t>K12016049</t>
  </si>
  <si>
    <t>20 Rancho Jurupa Place</t>
  </si>
  <si>
    <t>K12016056_MRMLS</t>
  </si>
  <si>
    <t>Hickory Hill</t>
  </si>
  <si>
    <t>92563-6205</t>
  </si>
  <si>
    <t>by appointment only call 951 378 4534fax offers to 888 851 9462all sale subject to lender of record approval a the fact that the sale and gross commission are subject to lender approval and b the amount or method by which the compensation offered t</t>
  </si>
  <si>
    <t>SHORT SALE SUBJECT TO LENDER OF RECORDS APPROVAL Cul de sac nice back yard bedroom down stairs retreat in master granite counters tile floors center island in kitchen close to freeways and shopping areas.</t>
  </si>
  <si>
    <t>K12016056</t>
  </si>
  <si>
    <t>38889 Hickory Hill Court</t>
  </si>
  <si>
    <t>K12016164_MRMLS</t>
  </si>
  <si>
    <t>92371-7059</t>
  </si>
  <si>
    <t>fgsand6@yahoo.com</t>
  </si>
  <si>
    <t>KSANDFAT_MRMLS</t>
  </si>
  <si>
    <t>951-858-5874</t>
  </si>
  <si>
    <t>Fatima Sandoval</t>
  </si>
  <si>
    <t>Please call for appt and directions to key. Property is available and needs a new owner. NEED AN OFFER</t>
  </si>
  <si>
    <t>growing community of Phelan huge lot good for your truck etc. value is in the land</t>
  </si>
  <si>
    <t>K12016164</t>
  </si>
  <si>
    <t>5887 Daisy Lane</t>
  </si>
  <si>
    <t>K12016355_MRMLS</t>
  </si>
  <si>
    <t>Beech/Jurupa</t>
  </si>
  <si>
    <t>Martos</t>
  </si>
  <si>
    <t>92337-8952</t>
  </si>
  <si>
    <t>suemilhaupt@yahoo.com</t>
  </si>
  <si>
    <t>951-689-3451</t>
  </si>
  <si>
    <t>KMILHSUS_MRMLS</t>
  </si>
  <si>
    <t>951-227-8276</t>
  </si>
  <si>
    <t>Susan Milhaupt</t>
  </si>
  <si>
    <t>KINP01_MRMLS</t>
  </si>
  <si>
    <t>Inland Properties</t>
  </si>
  <si>
    <t>951-538-6060</t>
  </si>
  <si>
    <t>This is a standard equity sale. Buyers are moving to a larger home. Please call to arrange showing. Baseboards will all be installed prior to coe. Please don't ask for closing costs unless you are sure the value will come in. Thanks for showing. Call 951-</t>
  </si>
  <si>
    <t>Very cute family home. REDUCED REDUCED REDUCED. Family moving. Within walking distance to school park and community center. Also near Kaiser and close to shopping. Open design. Permitted patio. No HOA's to pay. Assesor has this as a 3 bedroom. It is actually only a 2 bedroom home. Real oak flooring. Standard sale.</t>
  </si>
  <si>
    <t>K12016355</t>
  </si>
  <si>
    <t>15401 Martos Road</t>
  </si>
  <si>
    <t>868H2</t>
  </si>
  <si>
    <t>K12016385_MRMLS</t>
  </si>
  <si>
    <t>Newport / Languna Vista</t>
  </si>
  <si>
    <t>Blue Water</t>
  </si>
  <si>
    <t>92584-7953</t>
  </si>
  <si>
    <t>craig@makecoronahome.com</t>
  </si>
  <si>
    <t>951-602-6263</t>
  </si>
  <si>
    <t>KYACECRA_MRMLS</t>
  </si>
  <si>
    <t>951-733-5400</t>
  </si>
  <si>
    <t>Craig S. Yace</t>
  </si>
  <si>
    <t xml:space="preserve"> Call Dee To Show 951-317-3475... Someone is usually home please give at least 30 minutes. Gate Code key key 5501 THE BANK HAS APPROVED THIS PRICE... HAFA APPROVED within 10 days per hafa guidelines This is a short sale all terms and co</t>
  </si>
  <si>
    <t>D61 D46 D20 D06 D22</t>
  </si>
  <si>
    <t xml:space="preserve"> THE BANK HAS APPROVED THIS PRICE... MAKE AN OFFER AT THIS PRICE AND YOU WILL GET A YES within 10 days per HAFA guidelines Welcome to Tierra Shores. Living here is like living at a resort year round. Enjoy fishing at the lake swimming at the pool book an event with the clubhouse have fun at the tot lot and enjoy copious views all within this spectacular community. This is a beautiful house with lots of upgrades including Tile Carpet Granite Stainless Appliances etc. There's a peek-a-boo view of the mountains from the backyard. Enjoy cozy nights by the fire relaxing bbq in the backyard and all that this fantastic gated community has to offer. This is the perfect place to call HOME Ready to open escrow. Call Me Now then call the movers.</t>
  </si>
  <si>
    <t>K12016385</t>
  </si>
  <si>
    <t>29901 Blue Water Way</t>
  </si>
  <si>
    <t>K12016498_MRMLS</t>
  </si>
  <si>
    <t>McKinley to Parkview turn right turn right again on Almeria</t>
  </si>
  <si>
    <t>92879-7892</t>
  </si>
  <si>
    <t>Altia</t>
  </si>
  <si>
    <t>sueandterrysheedy@yahoo.com</t>
  </si>
  <si>
    <t>KSHEESUE_MRMLS</t>
  </si>
  <si>
    <t>909-855-3780</t>
  </si>
  <si>
    <t>Sue Sheedy</t>
  </si>
  <si>
    <t>Agents go direct as property is vacant. This is a short sale with terms and commissions subject to Bank approval. We now have five offers. This complex is not FHA approved at this time but the association is trying for approval. Please call before wr</t>
  </si>
  <si>
    <t>Clean move-in ready unit in Altia Complex. View lot with no units behind to obstruct view. Association includes pool and spa. Home is spacious with open floor plan and vaulted ceilings firepace nice patio area upstairs loft could be third bedroom. Washer/dryer hook -ups located in two-car attached garage which includes lots of storage cabinets.</t>
  </si>
  <si>
    <t>K12016498</t>
  </si>
  <si>
    <t>2150 Almeria Street</t>
  </si>
  <si>
    <t>K12016673_MRMLS</t>
  </si>
  <si>
    <t>90802-5414</t>
  </si>
  <si>
    <t>THS IS A SHORT SALE. FINAL PRICE AND COMMISSION SUBJECT TO FINAL LENDER'S APPROVAL. THIS IS AN OWN YOUR OWN COMPLEX. PLEASE CALL OR TEXT LISTING AGENT FLOR ROJAS WITH ANY QUESTIONS AT 909-278-2271.</t>
  </si>
  <si>
    <t>ENJOY THIS IMMACULATE TOP FLOOR 2 BEDROOMS 1 BATH CORNER UNIT JUST ACROSS THE STREET FROM THE BEACH PATH ACCESS AND THE QUEEN MARY OFFERS A WASHER AND DRYER IN HOOK-UPS. HARWOOD FLOOR IN THE LIVING ROOM TILED DINING AND KITCHEN AREA CERAMIC TILE COUNTER TOPS. CARPETED BEDROOMS. ETC. ITS BEAUTIFUL PRIVATE BALCONY WOULD LET YOU ADMIRE THE AMAZING CITY LIGHTS THE QUEEN MARY AND ENJOY THE OCEAN BREEZE. WALKING DISTANCE TO THE OCEAN THE SHORELINE VILLAGE THE PERFORMING ARTS CENTER SHOPPING ENTERTAINMENT THE METRO ETC. LETS MAKE THIS YOUR HOME. THIS IS AN OWN YOUR OWN UNIT. HOA COVERS TRASH AND WATER</t>
  </si>
  <si>
    <t>K12016673</t>
  </si>
  <si>
    <t>21 Alamitos Avenue</t>
  </si>
  <si>
    <t>K12016695_MRMLS</t>
  </si>
  <si>
    <t>90802-5413</t>
  </si>
  <si>
    <t>THIS AN OWN YOUR OWN PROPERTY....THIS IS A SHORT SALE FINAL SALES PRICE AND COMMISSION BASED ON LENDER'S FINAL APPROVAL OF SHORT SALE. PLEASE SUBMIT YOUR OFFER VIA E-MAIL TO rojasflor4@aol.com along with your approval letter fico scores proof of fund</t>
  </si>
  <si>
    <t>FRONT FACING 2 BEDROOMS 1 1/2 BATHROOM BOTTOM UNIT MINUTES AWAY FROM THE BEACH. GREAT LOCATION NEAR THE QUEEN MARY THE SHORELINE VILLAGE THE CONVENTION CENTER AQUARIUM ETC. THIS 2 BEDROOMS 1 BATH APPARTMENT IS READY TO MOVE IN. IT OFFERS A WASHER AND DRYER INSIDE HOOK-UPS IT FEATURES A KITCHEN GRANITE COUNTER TOP  AN ELECTRIC COOK TOP AND A BUILT IN OVEN. DETACHED GARAGE ON THE SIDE OF THE BUILDING. ALL THESE IN A GATED COMMUNITY ACROSS FROM BEACH PATH ACCESS. PLEASE SEND YOUR BEST OFFER ON IT.</t>
  </si>
  <si>
    <t>K12016695</t>
  </si>
  <si>
    <t>K12016704_MRMLS</t>
  </si>
  <si>
    <t>Etiwanda &amp; Limonite</t>
  </si>
  <si>
    <t>91752-2118</t>
  </si>
  <si>
    <t>PLEASE GO DIRECT SELLER NOT ALWAYS HOME BUT MAKE SURE TO RING DOOR BELL OR ANOUCE YOURSELF FAX OR EMAIL OFFERS TO EDGARLANDC21@GMAIL.COM OR FAX TO 951-253-9066</t>
  </si>
  <si>
    <t xml:space="preserve">SKY COUNTRY RANCH STYLE SINGLE STORY POOL HOME - RV PARKING INDOOR SPA/SAUNA BONUS ROOM THIS HOME IS LOCATED ON A LARGE LOT APPROXIMATE .46 ACRES. COVERED PATIO LANDSCAPING. GREAT LOCATION NEAR SHOPPING CENTER AND FREEWAY ACCESS TO I-15. FOR THE GOLF LOVERS TOO.... CLOSE TO GOOSE CREEK GOLFING </t>
  </si>
  <si>
    <t>K12016704</t>
  </si>
  <si>
    <t>6061 Jupiter Drive</t>
  </si>
  <si>
    <t>DK PC CS PG</t>
  </si>
  <si>
    <t>Z24 RL B1 STO WR Z17 FC</t>
  </si>
  <si>
    <t>K12016763_MRMLS</t>
  </si>
  <si>
    <t>92860-3852</t>
  </si>
  <si>
    <t xml:space="preserve">Western Pacific Housing Norco </t>
  </si>
  <si>
    <t>debisanchez1@yahoo.com</t>
  </si>
  <si>
    <t>KSANCDEB_MRMLS</t>
  </si>
  <si>
    <t>951-312-2129</t>
  </si>
  <si>
    <t>Deborah Sanchez</t>
  </si>
  <si>
    <t xml:space="preserve">Call Debi for showings. I will make it easy to show.OPEN HOUSE 1-4pm on June 17th Send or bring your clients If I am unavailable to set up showing call OwnerJim at 951-332-1113 Thank you for showing </t>
  </si>
  <si>
    <t xml:space="preserve">Norco Hills Equestrian Country Home..Single Story Beauty located between the 15 &amp; 91 Freeway right offof Hidden Valley. Easy walk to small Shopping Center. Enter thru the Door to a Lovely Foyer. There is a Living Room and Formal Dining Room. Spacious Kitchen is newly redecorated with beautiful Granite Counters Back Splash with Tumbled Stone Tile. Stainless Steel Sinks Oak Cabinets with Slider Shelves. Refrigerator isincluded. Recess Lighting. Large Family Room with Rock Fire Place with Gas Logs. Laundry Room with lotsof Cabinets and Wash Tub. Spacious Master Bedroom Suite with Dual Sinks Deep Sunken Tub and SeparateShower and Dressing Table. Large Office with Wood Floors optional 5th Bedroom . A permitted17x17 Sun Room off the Family Room is a Lovely place to relax w/French Doors and upgraded Window Blinds thru out Home. This home is in move in condition. Out in the backyard you will find a comfortable Haven.Lovely Patio with Large Patio Cover Lovely Island BBQ with cover. Fire pit. Plenty of Grass to enjoy. Lots of Room for a Pool Barn Corrals and RV Parking. Lovely plants in Bloom. This home has a Private Secluded feeling in the Backyard. This is a Must See </t>
  </si>
  <si>
    <t xml:space="preserve">Western Pacific Hou </t>
  </si>
  <si>
    <t>K12016763</t>
  </si>
  <si>
    <t>1161 El Paso Drive</t>
  </si>
  <si>
    <t>K12017344_MRMLS</t>
  </si>
  <si>
    <t>Olive &amp; Meadow Grove</t>
  </si>
  <si>
    <t>92544-2633</t>
  </si>
  <si>
    <t>felipeb@directhl.com</t>
  </si>
  <si>
    <t>866-625-3028</t>
  </si>
  <si>
    <t>KBERNFEL_MRMLS</t>
  </si>
  <si>
    <t>Felipe Berni</t>
  </si>
  <si>
    <t>KDHL01_MRMLS</t>
  </si>
  <si>
    <t>Direct Real Estate</t>
  </si>
  <si>
    <t>Agents currently showing by appointment only seller very easy to work with Buyer walked and I need an offer ASAP PLEASE LEAVE YOUR BUSINESS CARDS ON THE COUNTER. Email me at felipeb@directhl.com or call me to submit offers Owner has a large dog in the</t>
  </si>
  <si>
    <t>BACK ON THE MARKET AWESOME HOME IN HEMET WITH NEW FLOORS CARPET PAINT COME TAKE A LOOK AND FALL IN LOVE WITH THIS HOME.</t>
  </si>
  <si>
    <t>K12017344</t>
  </si>
  <si>
    <t>44344 Meadow Grove Street</t>
  </si>
  <si>
    <t>K12017589_MRMLS</t>
  </si>
  <si>
    <t>Club House Blvd</t>
  </si>
  <si>
    <t>92240-1226</t>
  </si>
  <si>
    <t xml:space="preserve">Mission Lakes 34101 </t>
  </si>
  <si>
    <t>SuzyTop@yahoo.com</t>
  </si>
  <si>
    <t>KTOPRSUZ_MRMLS</t>
  </si>
  <si>
    <t>951-907-4020</t>
  </si>
  <si>
    <t>Suzy Toprakjian</t>
  </si>
  <si>
    <t>Easy to Show--Appointment Only. Easy to Show--Appointment Only please call Tenant Debra London 760-288-7188. Submit offer via e-mail SuzyTop@yahoo.com. Please include approval letter EMD/POF. Investment Opportunity current tenant is leasing at 550/mth.</t>
  </si>
  <si>
    <t>Cozy One Bedroom Upstairs Condo in Mission Lakes Country Club and Golf Course community in Desert Hot Springs. It features views from the bedroom balcony of Mount San Jacinto. Close to pool and laundry facilities. Included in the dues is Tennis Golfing for two on-title people and usage of the fine dining facilities at the Mission Lakes Clubhouse Restaurant. Located 10 miles north of Palm Springs and is just minutes away from the Palm Springs Aerial Tramway The Desert Museum Art Galleries Theaters Restaurants and Shopping.</t>
  </si>
  <si>
    <t xml:space="preserve">Mission Lakes 3410 </t>
  </si>
  <si>
    <t>K12017589</t>
  </si>
  <si>
    <t>697B4</t>
  </si>
  <si>
    <t>K12017650_MRMLS</t>
  </si>
  <si>
    <t>92240-6106</t>
  </si>
  <si>
    <t>Easy to Show--Appointment Only-- Please Call Tenant Shannon Davis 443-653-1435 or Fred Johnson 443-653-1371. Submit offer via e-mail SuzyTop@yahoo.com. Please include approval letter EMD/POF. Investment Opportunity current tenant is leasing at 1 350/mt</t>
  </si>
  <si>
    <t xml:space="preserve">Rare Two Bedroom 2 3/4 Bath Condo with enclosed loft conversion which can be used as 3rd bedroom. Front door opens up to 1 977 square feet of living space newer carpet and ceramic tile throughout with fireplace in living room inside laundry and 2 car attached garage. What makes this condo rare is that it has it's own Private Indoor Atrium with HOT MINERAL WATER SPA. Resort like living in the seclusion and comfort of your own home. The Downstairs Bedroom has a window facing the high vaulted ceiling atrium.It's located in a small 26 unit community in Desert Hot Springs which features views of Mount San Jacinto the Outdoor Mineral Water Pool and Spa and Tennis Court. Located 13 miles north of Palm Springs and is just minutes away from the Palm Springs Aerial Tramway The Desert Museum Art Galleries Theaters Restaurants and Shopping. Don't miss out on the opportunity to own this property today </t>
  </si>
  <si>
    <t>K12017650</t>
  </si>
  <si>
    <t>67295 Hacienda Avenue</t>
  </si>
  <si>
    <t>K12017677_MRMLS</t>
  </si>
  <si>
    <t>92240-2605</t>
  </si>
  <si>
    <t>Easy to Show--Appointment Only-- Please Call Tenant Sheri Anton 951-956-7354 or 760-586-9568. Submit offer via e-mail SuzyTop@yahoo.com. Please include approval letter EMD/POF. Investment Opportunity current tenant is leasing at 900/mth. Seller will ca</t>
  </si>
  <si>
    <t xml:space="preserve">Two Bedroom Condo located in a small 20 unit community in Desert Hot Springs. Close to pool spa and detached garage parking space. Features plenty of storage space. Located 13 miles north of Palm Springs and is just minutes away from the Palm Springs Aerial Tramway The Desert Museum Art Galleries Theaters Restaurants and Shopping. Don't miss out on the opportunity to own this property today </t>
  </si>
  <si>
    <t>K12017677</t>
  </si>
  <si>
    <t>K12017692_MRMLS</t>
  </si>
  <si>
    <t>Valley Blvd. &amp; Hellman</t>
  </si>
  <si>
    <t>Please mapquest from current location</t>
  </si>
  <si>
    <t>91803-2516</t>
  </si>
  <si>
    <t>KTAYLVAL_MRMLS</t>
  </si>
  <si>
    <t>949-274-3717</t>
  </si>
  <si>
    <t>KPCO01_MRMLS</t>
  </si>
  <si>
    <t>Griffin Real Estate INC.</t>
  </si>
  <si>
    <t>CASH ONLY THIS PROPERTY NEEDS WORK....SOLD AS IS. Property is corporate owned and sold in AS IS condition with no warranties expressed or implied. Submit with offer and proof of funds copy of deposit check. Email all offers to romayne@griffinhome</t>
  </si>
  <si>
    <t xml:space="preserve">GREAT VALUE WITH HUGE POTENTIAL HOUSE IN NEED OF REPAIRS SOLD AS IS CASH ONLY </t>
  </si>
  <si>
    <t>K12017692</t>
  </si>
  <si>
    <t>1623 Westmont Drive</t>
  </si>
  <si>
    <t>K12017743_MRMLS</t>
  </si>
  <si>
    <t>Victoria And Grove</t>
  </si>
  <si>
    <t>92507-5634</t>
  </si>
  <si>
    <t>lloyd.rdc@gmail.com</t>
  </si>
  <si>
    <t>KTAYLOLL_MRMLS</t>
  </si>
  <si>
    <t>951-536-3000</t>
  </si>
  <si>
    <t>Lloyd Taylor</t>
  </si>
  <si>
    <t xml:space="preserve">LENDER AGREED TO LISTED SALE PRICE AFTER LENGTHY NEGOTIATION NO CREDITS ALL CASH FAST CLOSING WHEN TERMS ARE MET. THIS IS A SHORT SALE. HOUSE NEEDS LOTS OF TLC. PERFECT INVESTOR FIXER OR BUY AND HOLD RENTAL . NEIGHBORHOOD IS NEAR THE ARROYO OFF VICTORIA IN RIVERSIDE WHERE PRIDE IN OWNERSHIP IS ON THE RISE. SEVERAL RECENTLY SHORT SOLD PROPERTIES HAVE BEEN UPGRADED. LOTS OF WORKABLE SPACE IN BACK YARD ADDITIONS/IMPROVEMENT. AN EXCELLENT INVESTOR PURCHASE </t>
  </si>
  <si>
    <t>K12017743</t>
  </si>
  <si>
    <t xml:space="preserve">2768 Iris </t>
  </si>
  <si>
    <t>K12017820_MRMLS</t>
  </si>
  <si>
    <t>Tamar</t>
  </si>
  <si>
    <t>92240-6108</t>
  </si>
  <si>
    <t>Easy to Show--Appointment Only. Submit offer via e-mail please include approval letter 1st page FICO scores proof of funds. Minimum 2 500 deposit.</t>
  </si>
  <si>
    <t xml:space="preserve">Two Bedroom 1.5 Bath Condo. 1 628 square feet of living space ceramic tile throughout 2 car attached garage including your own private indoor atrium with mineral water spa. It's located in a small 26 unit community in Desert Hot Springs which features an Outdoor Mineral Water Pool and Spa and Tennis Court. Located 13 miles north of Palm Springs and is just minutes away from the Palm Springs Aerial Tramway The Desert Museum Art Galleries Theaters Restaurants and Shopping. Don't miss out on the opportunity to own this property today </t>
  </si>
  <si>
    <t>K12017820</t>
  </si>
  <si>
    <t>13140 Tamar Drive</t>
  </si>
  <si>
    <t>K12017894_MRMLS</t>
  </si>
  <si>
    <t>Easy to Show--Appointment Only-- Please Call Tenant Leticia Robinson 323-898-5512 or Robert Robinson 760-275-6577. Submit offer via e-mail SuzyTop@yahoo.com. Please include approval letter EMD/POF. Investment Opportunity current tenant is leasing at 1</t>
  </si>
  <si>
    <t xml:space="preserve">Two Bedroom 2.5 Bath Condo with enclosed loft conversion. 2 199 square feet of living space ceramic tile throughout 2 car attached garage including your own private indoor atrium with mineral water spa. It's located in a small 26 unit community in Desert Hot Springs which features an Outdoor Mineral Water Pool and Spa and Tennis Court. Located 13 miles north of Palm Springs and is just minutes away from the Palm Springs Aerial Tramway The Desert Museum Art Galleries Theaters Restaurants and Shopping. Don't miss out on the opportunity to own this property today </t>
  </si>
  <si>
    <t>K12017894</t>
  </si>
  <si>
    <t>13108 Tamar Drive</t>
  </si>
  <si>
    <t>697B5</t>
  </si>
  <si>
    <t>K12017912_MRMLS</t>
  </si>
  <si>
    <t>92240-6105</t>
  </si>
  <si>
    <t>Easy to Show--Appointment Only. Submit offer via e-mail SuzyTop@yahoo.com. Please include approval letter EMD/POF. Investment Opportunity current tenant is leasing at 1 318/mth. Seller will carry.</t>
  </si>
  <si>
    <t>K12017912</t>
  </si>
  <si>
    <t>13129 La Salle Road</t>
  </si>
  <si>
    <t>K12017918_MRMLS</t>
  </si>
  <si>
    <t>Easy to Show--Combo 7779- Submit offer via e-mail please include approval letter EMD/proof of funds.</t>
  </si>
  <si>
    <t xml:space="preserve">Two Bedroom 2.5 Bath Condo. 2 055 square feet of living space ceramic tile throughout 2 car attached garage including your own private indoor atrium with mineral water spa. It's located in a small 26 unit community in Desert Hot Springs which features an Outdoor Mineral Water Pool and Spa and Tennis Court. Located 13 miles north of Palm Springs and is just minutes away from the Palm Springs Aerial Tramway The Desert Museum Art Galleries Theaters Restaurants and Shopping. Don't miss out on the opportunity to own this property today </t>
  </si>
  <si>
    <t>K12017918</t>
  </si>
  <si>
    <t>13205 La Salle Road</t>
  </si>
  <si>
    <t>K12018303_MRMLS</t>
  </si>
  <si>
    <t>Arlington/Stover</t>
  </si>
  <si>
    <t>92505-1161</t>
  </si>
  <si>
    <t>lynda@realestatebyroule.com</t>
  </si>
  <si>
    <t>951-848-9591</t>
  </si>
  <si>
    <t>KROULLYN_MRMLS</t>
  </si>
  <si>
    <t>951-817-0044</t>
  </si>
  <si>
    <t>Lynda Roule</t>
  </si>
  <si>
    <t>IGVRG01_MRMLS</t>
  </si>
  <si>
    <t>The Virtual Realty Group</t>
  </si>
  <si>
    <t>949-302-8100</t>
  </si>
  <si>
    <t>Please do not disturb occupant call agent first before showing owner needs notice dogs on property. Sellers choice of services. all terms conditions &amp; commissions are subject to bank approval with or with out a 3rd party negotiator all commissions shal</t>
  </si>
  <si>
    <t>K12018303</t>
  </si>
  <si>
    <t xml:space="preserve">6640 Country Lane </t>
  </si>
  <si>
    <t>K12018397_MRMLS</t>
  </si>
  <si>
    <t>Silvertree</t>
  </si>
  <si>
    <t>92553-5703</t>
  </si>
  <si>
    <t>Tenant in home call agent for appointment.Short sale subject to bank approval all reductions in commissions shared 50 50 by selling and listing agent.processing fee of 700.00 to be shared 50 /50 by listing agent and selling agent.</t>
  </si>
  <si>
    <t>A very nice well maintained home at a bargain price.</t>
  </si>
  <si>
    <t>K12018397</t>
  </si>
  <si>
    <t>14775 Silvertree Road</t>
  </si>
  <si>
    <t>DN FY FF JJ LR SY</t>
  </si>
  <si>
    <t>773D3</t>
  </si>
  <si>
    <t>K12018478_MRMLS</t>
  </si>
  <si>
    <t>Foothill Prky / Monticello Dr</t>
  </si>
  <si>
    <t>Ranier</t>
  </si>
  <si>
    <t>92881-8379</t>
  </si>
  <si>
    <t>scott@dreamhomescorona.com</t>
  </si>
  <si>
    <t>951-808-4434</t>
  </si>
  <si>
    <t>KOSWASCO_MRMLS</t>
  </si>
  <si>
    <t>951-515-4992</t>
  </si>
  <si>
    <t>Scott Oswalt</t>
  </si>
  <si>
    <t>This home is one of a kind. You must bring your clients through to appreciate. Easy to show if you do not get a hold of Chris call me Scott @ 951 515-4992 and I will get in. Standard sale can close in 30 days.</t>
  </si>
  <si>
    <t xml:space="preserve">STANDARD SALE Fabulous South Corona home in Mountain Gate has been completely upgraded throughout Step through the custom gated front door into the beautiful foyer with a beautiful medallion in the marble look the the living room with custom painted murals the ornate iron/brass bannisters handrails and doors on the wine closet and upstairs in the bedroom mirrored closet doors family room with comfortable fireplace gourmet kitchen with granite countertops full granite backsplash stainless steel appliances custom cabinets crown molding 6 baseboards huge master suite with fireplace relaxing jacuzzi tub separate shower with travertile tile look out on the gigantic balcony from the master suite built-in BBQ with granite countertop giant covered patio wonderful pool and spa all perfect for outdoor entertaining There are just too many extras to mention Hurry and come see before it's already gone </t>
  </si>
  <si>
    <t>K12018478</t>
  </si>
  <si>
    <t>3074 Ranier Street</t>
  </si>
  <si>
    <t>K12018486_MRMLS</t>
  </si>
  <si>
    <t>Tyler St And Magnolia Av</t>
  </si>
  <si>
    <t>92503-4123</t>
  </si>
  <si>
    <t>vargas564@hotmail.com</t>
  </si>
  <si>
    <t>909-728-4511</t>
  </si>
  <si>
    <t>KVAMARIA_MRMLS</t>
  </si>
  <si>
    <t>562-577-1517</t>
  </si>
  <si>
    <t>Maria Vargas</t>
  </si>
  <si>
    <t>KWPR01_MRMLS</t>
  </si>
  <si>
    <t>West Point Realty Inc.</t>
  </si>
  <si>
    <t>909-597-7373</t>
  </si>
  <si>
    <t>This is a short sale transaction. All terms conditions and comission subject to lender approval. Any question please e-mail @ vargas564@hotmail.com. Please submit offer with the following RPA Pre-qual letter Proof of funds earnest deposit copy Short</t>
  </si>
  <si>
    <t xml:space="preserve">This is a short sale. Excellent location close to freeway and shopping center. Bring your buyers Seller is really motivated </t>
  </si>
  <si>
    <t>K12018486</t>
  </si>
  <si>
    <t>3586 Ross Street</t>
  </si>
  <si>
    <t>K12018699_MRMLS</t>
  </si>
  <si>
    <t>92808-1202</t>
  </si>
  <si>
    <t xml:space="preserve">Oak Park East Okpe </t>
  </si>
  <si>
    <t>bohent@aol.com</t>
  </si>
  <si>
    <t>951-278-2574</t>
  </si>
  <si>
    <t>KBOHAMAR_MRMLS</t>
  </si>
  <si>
    <t>951-454-4491</t>
  </si>
  <si>
    <t>Maria Bohacs</t>
  </si>
  <si>
    <t>KMBO01_MRMLS</t>
  </si>
  <si>
    <t>Bohacs Realty</t>
  </si>
  <si>
    <t>ANY QUESTION CONTACT MARIA 951-454-4491.PLEASE SUBMITT ALL OFFICERS PRE- QUALFITIONS WITH PROOF OF FUNDS EMAIL TO JM@BOHACS.COM OR FAX ALL OFFERS TO 951-278-2574.</t>
  </si>
  <si>
    <t xml:space="preserve"> STANDARD SALE STANDARD SALE STANDARD SALE BEAUTIFUL 2 BEDROOM HOME MASTER BEDROOM WITH PRIVATE BATHROOM KITCHEN WITH EATING AREA LIVING ROOM WITH VAULTING CEILING AND FIRE PLACE FLOWS INTO THE DINING ROOM IT HAS ATRIUM LOCATED IN THE EAST HILLS VIEWS OF HILLS AND CITY LIGHTS. THIS IS A MUST SEE HOME ITS GOING TO GO QUICK.</t>
  </si>
  <si>
    <t>K12018699</t>
  </si>
  <si>
    <t>8417 E Amberwood Street</t>
  </si>
  <si>
    <t>K12018894_MRMLS</t>
  </si>
  <si>
    <t>Bella Regina</t>
  </si>
  <si>
    <t>92571-7474</t>
  </si>
  <si>
    <t>CALL FOR ACCESS INFO BANK COUNTERED THE BUYER AT LIST PRICE AND BUYER CANCELED WE NEED NEW OFFER FAST ALMOST APPROVED SHORT SALE. Turnkey condition go direct Taking BACK offers EMAIL jsharmarealtor@yahoo.com for any questions for QUICK response. Do</t>
  </si>
  <si>
    <t xml:space="preserve"> BEAUTIFUL HOUSE IN TURNKEY CONDITION BANK COUNTERED CURRENT BUYER AT THE LIST PRICE AND BUYER CANCELED NEED OFFER FAST ALMOST APPROVED SHORT SALE AT LAST STAGE.....PERFECT HOME FOR FIRST TIME HOME BUYER OR INVESTOR. THIS IS A BEAUTIFUL 4 BEDROOM 3.5 BATH HOME IN PERRIS WITH A POPULAR OPEN FLOOR PLAN. THIS HOME OFFERS A 2 COZY FIREPLACE ONE IN FAMILY AND ONE IN LIVING AREA AN INTERIOR LAUNDRY ROOM AND A SPACIOUS ISLAND KITCHEN. THE MASTER BEDROOM HAS A WALK-IN CLOSET DOUBLE SINKS &amp; SEPARATE TUB &amp; SHOWER. THIS HOUSE IS EASY COMMUTING DISTANCE TO RIVERSIDE &amp; ALSO CONVENIENTLY LOCATED NEAR SCHOOLS SHOPPING &amp; SERVICES. THIS HOME IS A GREAT OPPORTUNITY OFFERED AT A VERY LOW PRICE DON T MISS THIS GREAT OPPORTUNITY HURRY </t>
  </si>
  <si>
    <t>K12018894</t>
  </si>
  <si>
    <t>1696 Bella Regina Way</t>
  </si>
  <si>
    <t>K12018918_MRMLS</t>
  </si>
  <si>
    <t>Cottonwood And Perris</t>
  </si>
  <si>
    <t>Agents currently showing by appointment so call first. PLEASE LEAVE YOUR BUSINESS CARDS Email me at felipeb@directhl.com or call at 949-637-9401 to submit offers This is a standard short sale and all term conditions and commissions are subject to</t>
  </si>
  <si>
    <t xml:space="preserve">Very nice family POOL home with IN-LAW QUARTERS Garage was professionally converted with required permits to a 1 Bed 1 Full Bath living area and kitchenette Corner lot and single story make this home stand out </t>
  </si>
  <si>
    <t>K12018918</t>
  </si>
  <si>
    <t>24895 Lukewood Place</t>
  </si>
  <si>
    <t>K12019200_MRMLS</t>
  </si>
  <si>
    <t>Citrus &amp; Cherrytree</t>
  </si>
  <si>
    <t>Appletree</t>
  </si>
  <si>
    <t>92571-2739</t>
  </si>
  <si>
    <t>No key safe on property. Owner occupied By appointment only. Please text or email for a faster response to schedule appointment. Easy show but please provide as much notice as possible. Property is being sold as a short sale and is subject to banks final</t>
  </si>
  <si>
    <t>Nice cozy property single story three bedrooms and two baths on the end of a cul-de-sac. Living room offers a cozy fireplace. Centrally located near major freeways. Walk in distance to parks and shopping center.</t>
  </si>
  <si>
    <t>K12019200</t>
  </si>
  <si>
    <t>127 Appletree Drive</t>
  </si>
  <si>
    <t>K12019594_MRMLS</t>
  </si>
  <si>
    <t>Ivy St/Adams Ave</t>
  </si>
  <si>
    <t>Windy Cove</t>
  </si>
  <si>
    <t>92562-7631</t>
  </si>
  <si>
    <t xml:space="preserve"> MUST CONTACT OWNER TO SCHEDULE SHOWINGS Short Sale with 2 loans same lender. Very experienced Short Sale team. Commissions and price contingent upon lender approval. Submit offer to Sonny Soto at sonnysoto@mac.com. Offer must include RPA SSA AD 1</t>
  </si>
  <si>
    <t>Beautiful executive style condo in Murrieta. 2 Master Bedroom/2.5 bath located peacefully in the back of the complex. Single car garage with direct access. Walk into 18 tiled flooring and go upstairs to both bedrooms through the Stainmaster upgraded carpet. Very cozy and very clean. Washer/Dryer hook-ups located in garage. Backyard set up to entertain. Has artificial turf in backyard. Access to pool/spa/children playground/pet park. Close to shopping schools casinos and Temecula wineries. A hop skip and a jump to the 15/215/74 frwys. Great community must see to appreciate.</t>
  </si>
  <si>
    <t>K12019594</t>
  </si>
  <si>
    <t>25251 Windy Cove Street</t>
  </si>
  <si>
    <t>K12019792_MRMLS</t>
  </si>
  <si>
    <t>Song Sparrrow And Sage Wren Ct</t>
  </si>
  <si>
    <t>Red Cardinal</t>
  </si>
  <si>
    <t>92880-8983</t>
  </si>
  <si>
    <t>ATTENTION All highest and best offers must be submitted by 5pm on 2-20-12. . Any buyer who does not execute a final and best form will have their offer automatically rejected. NO ELECTRONIC SIGNATURES Bank of America prequalification required on all o</t>
  </si>
  <si>
    <t xml:space="preserve">Beautiful Eastvale Home 3076 sq ft 5 bedrooms 3 bathrooms formal living room formal dining room upgraded kitchen tile counters double oven microwave family room with a fireplace master suite with retreat upgraded tile floors 4 car tandem garage. Hurry this one will not last </t>
  </si>
  <si>
    <t>K12019792</t>
  </si>
  <si>
    <t>6876 Red Cardinal Court</t>
  </si>
  <si>
    <t>K12019834_MRMLS</t>
  </si>
  <si>
    <t>Ontario Ave/Paseo Grande</t>
  </si>
  <si>
    <t>92882-3702</t>
  </si>
  <si>
    <t xml:space="preserve"> This is a Short Sale. Price terms and commissions subject to Seller's Lender's written approval. Any Lender-required reduction in commissions to be split 50/50 between listing and selling brokers. Please call text or email me with any questions.</t>
  </si>
  <si>
    <t>One of a kind custom colonial home on a corner lot. 4 bedrooms and 4 bathrooms/ 4 044sqft on a 30 927sqft lot. Large front yard with great curb appeal. Office/den with fireplace which can be turned into a 5th bedroom. Bedrooms with spacious walk-in closets. Gourmet kitchen with upgraded appliances walk-in pantry island and a breakfast nook. Fully landscaped backyard with pool spa gazebo waterfalls and built-in barbeque great for entertaining.</t>
  </si>
  <si>
    <t>K12019834</t>
  </si>
  <si>
    <t xml:space="preserve">1301 Paseo Grande </t>
  </si>
  <si>
    <t>K12019922_MRMLS</t>
  </si>
  <si>
    <t>Redhawk Pkwy</t>
  </si>
  <si>
    <t>Corte Carolina</t>
  </si>
  <si>
    <t>92592-1600</t>
  </si>
  <si>
    <t>by appoinment only call agent 951 852 1139 or call occupant 24 hrs in advance please</t>
  </si>
  <si>
    <t>Beatiful home in the heart of Temecula Redhwk comunity. It features 2 118 sq. feet that includes such an elegant entrance 4 spacious bedroom 3 full sparkling bathrooms awesome kichen warm fire place. property is located in a quiet are yet so close to all shopping areas casino and Golf Course.</t>
  </si>
  <si>
    <t>K12019922</t>
  </si>
  <si>
    <t xml:space="preserve">45080 Corte Carolina </t>
  </si>
  <si>
    <t>A2 RA ST K8</t>
  </si>
  <si>
    <t>K12019955_MRMLS</t>
  </si>
  <si>
    <t>Country Club/Fairview</t>
  </si>
  <si>
    <t>River Rd/ to 2nd/Country Club Rt. Fairview to Catherine Cir on the right.</t>
  </si>
  <si>
    <t>92880-1289</t>
  </si>
  <si>
    <t>lkleasner@sbcglobal.net</t>
  </si>
  <si>
    <t>951-880-1554</t>
  </si>
  <si>
    <t>KKLEALAR_MRMLS</t>
  </si>
  <si>
    <t>951-833-1119</t>
  </si>
  <si>
    <t>Larry Kleasner</t>
  </si>
  <si>
    <t>Please note this is a Short Sale so all conditions including commissions require bank approval. Commission will be split 50/50 with selling broker. Please E-Fax Offer to 951 880-1554 include Pre-qual.</t>
  </si>
  <si>
    <t>This is a really nice clean Fairview Estates home. No Mello-Roos or association. 2 814 sq.ft. 2 story home with 3 car garage on a 13 068 sq.ft. lot. Pool and spa. The owner of this property installed a new roof steel approx. 8 years ago. All new copper plumbing installed 10 years ago thru Master Serve The pool and spa were re-plastered approx. 10 years ago. Property sits on a cul-de-sac . It is a pleasure to show. Note SHORT SALE</t>
  </si>
  <si>
    <t>K12019955</t>
  </si>
  <si>
    <t>1351 Catherine Circle</t>
  </si>
  <si>
    <t>DW A2 MO ST K8 BIN ELE GA</t>
  </si>
  <si>
    <t>Z24 COF CW B1 SD</t>
  </si>
  <si>
    <t>K12020121_MRMLS</t>
  </si>
  <si>
    <t>Canyon Hills Dr. Camelina St.</t>
  </si>
  <si>
    <t>From the I15 exit Railroad Canyon Rd. Go East turn RT. on Canyon Hills Dr. RT. on Camelina St.</t>
  </si>
  <si>
    <t>Camelina</t>
  </si>
  <si>
    <t>92532-2946</t>
  </si>
  <si>
    <t>Please Call First Alarm needs to be deactivated.Email offers and pre-qualification to Steve Osborne at Agentsteveosborne@gmail.comOffers to be contingent on successful cancellation of existing escrow.Thanks</t>
  </si>
  <si>
    <t>An absolute Jewel For the discriminating buyer. Previously a model home. All the things you look for in a decorator's list of upgrades. Rich dark hardwood floors architectural base molding crown molding wainscoting and custom built-ins. Beautifully appointed kitchen with white Euro cabinets granite counters stainless steel appliances and generous cook's pantry. Custom built-in closet organizers custom window treatments - the works If that isn't enough this home has a spectacular ridgeline view overlooking the beautiful hills and city lights. Fully custom built deck and immaculate backyard landscaping complete with outdoor fireplace and drought tolerant plants and ultra low maintenance turf. Located in the Masterfully Planned community of Canyon Hills featuring community recreation centers with pools/spas tennis and basketball courts. Menifee school district. This is a standard sale and will go quickly. Don't wait.</t>
  </si>
  <si>
    <t>K12020121</t>
  </si>
  <si>
    <t>34171 Camelina Street</t>
  </si>
  <si>
    <t>K12020202_MRMLS</t>
  </si>
  <si>
    <t>N. Aurora And Fuerte</t>
  </si>
  <si>
    <t>N on Sunrise Way. Left on Via Escuela. Right on N. Aurora. Left on Fuerte</t>
  </si>
  <si>
    <t xml:space="preserve">Victoria Park 33134 </t>
  </si>
  <si>
    <t>Call or text me 951-323-3062 for COMBO CODE. I will respond immediately. Make me an offer. Open House available...just call me. Bring me an offer.</t>
  </si>
  <si>
    <t xml:space="preserve">STANDARD SALE Fully remodeled Home located on quiet cul-de-sac This adorable home has breathtaking mountain views dark wood floors through-out. Open kitchen with granite counter tops new appliances great eat-in dining area right off kitchen includes plenty of storage. Living room freshly painted. All new doors new light fixtures crown molding new A/C new hot water heater . Bedrooms with plush carpet master bedroom with bath and new designer fixtures. Main bath newly remodeled with shower. This home is ready to move in. Enjoy the large lot. Side yard with dog kennel. Close to all of the Palm Spring amenities Hurry and take a look. JUST FELL OUT OF ESCROW...BUYER DIDN'T QUALIFY BRING ME AN OFFER TODAY </t>
  </si>
  <si>
    <t xml:space="preserve">Vic </t>
  </si>
  <si>
    <t xml:space="preserve">Victoria Park 3313 </t>
  </si>
  <si>
    <t>K12020202</t>
  </si>
  <si>
    <t xml:space="preserve">1184 E Fuerte </t>
  </si>
  <si>
    <t>K12020205_MRMLS</t>
  </si>
  <si>
    <t>Camino Real/Limonite</t>
  </si>
  <si>
    <t>Limonite to Camino Real north 1st right is Canyon Terrace</t>
  </si>
  <si>
    <t>Canyon Terrace</t>
  </si>
  <si>
    <t>92509-5375</t>
  </si>
  <si>
    <t>Sharon@SharonShepherd.com</t>
  </si>
  <si>
    <t>951-272-8323</t>
  </si>
  <si>
    <t>KSHEPSHA_MRMLS</t>
  </si>
  <si>
    <t>909-223-1094</t>
  </si>
  <si>
    <t>Sharon Shepherd</t>
  </si>
  <si>
    <t>Investor has just let me know that he would LIKE to net 192 600 but will look at any offer. Have started the HAFFA program on it just to be safe so should go relatively fast either way. The sale and gross commission are subject to lender approval an</t>
  </si>
  <si>
    <t>951-256-3802</t>
  </si>
  <si>
    <t>This house just needs a little bit of love paint new carpet yard clean-up and it will be lovely. There is an incredible view of the whole valley from the back windows and large patio. theis is a 4 bedroom house with a really nice master set up. His and her closets with mirrored doors Cathedral ceiling and direct access to the patio. The kitchen is open to the family room and has plenty of storage with tile counters. There is a nice fireplace in the living room and a formal dining room. The location is great with access to shopping and 2 freeways within 5 minutes. Come see for yourselves what a great area it is.</t>
  </si>
  <si>
    <t>K12020205</t>
  </si>
  <si>
    <t>7616 Canyon Terrace Drive</t>
  </si>
  <si>
    <t>ST FRE LPG</t>
  </si>
  <si>
    <t>PC HW LV PQ</t>
  </si>
  <si>
    <t>Z24 Z17 RB</t>
  </si>
  <si>
    <t>808G5</t>
  </si>
  <si>
    <t>K12020243_MRMLS</t>
  </si>
  <si>
    <t>Menifee Road And Mountain</t>
  </si>
  <si>
    <t>Charlette</t>
  </si>
  <si>
    <t>92585-9420</t>
  </si>
  <si>
    <t>doug@investmentone.net</t>
  </si>
  <si>
    <t>KTURCDOU_MRMLS</t>
  </si>
  <si>
    <t>951-389-4092</t>
  </si>
  <si>
    <t>Douglas Turczak</t>
  </si>
  <si>
    <t>KCIG01_MRMLS</t>
  </si>
  <si>
    <t>Investment One</t>
  </si>
  <si>
    <t>951-689-1611</t>
  </si>
  <si>
    <t>Showings Call April @ 951-533-8403. Please give 1-2 hour notice before showing for someone meet you. No lockbox on property. Double wide is on permanent foundation and showing on County Assessor's Tax. Include with RPA...DU approval letter FICO'S BANK</t>
  </si>
  <si>
    <t>4.65 ACRES</t>
  </si>
  <si>
    <t>UN DR CP OP 1L</t>
  </si>
  <si>
    <t>PRICE REDUCED STANDARD SALE 4.65 Acres of Ranch Style property with plenty of room for animals toys or just a place to get away from the bustle of the big city. 1884 square foot Home features 3 bedroom 2 baths large kitchen with oak cabinets and granite counter tops separate laundry room hardwood floors in living room and den Air conditioning and heater replaced 3 years ago as well as plumbing upgraded 2 years ago. Home has a huge beautiful covered porch that wraps around home. Home has wheelchair access to patio. Outside features plenty of open area for just about anything you want to do...Lot has 2 gated animal pens 2 sheds gazebo huge covered patio features Wolf commercial stove decorative fountain area and pond. Lots of STORAGE single wide trailer used for storage. Included in price...Can stay or go Bonus...Tractor is also included with box scraper and drag scraper for clearing areas of the property Will entertain all offers.</t>
  </si>
  <si>
    <t>K12020243</t>
  </si>
  <si>
    <t>24371 Charlette Lane</t>
  </si>
  <si>
    <t>K12020305_MRMLS</t>
  </si>
  <si>
    <t>Dominican</t>
  </si>
  <si>
    <t>92555-2566</t>
  </si>
  <si>
    <t>Contact Angela for showing 714 353-1043 Buyer to satisfy themselves and to do their due diligence. THIS IS A SHORT SALE SUBJECT TO LENDER APPROVAL AND ANY REDUCTION IN TERMS PRICE AND COMMISSION TO BE SPLIT 50/50 BETWEEN SELLING AND LISTING BROKERS. PL</t>
  </si>
  <si>
    <t xml:space="preserve">DON'T MISS OUT ON THIS GEART OPPORTUNITY MUST SEE Property located in a corner lot </t>
  </si>
  <si>
    <t>K12020305</t>
  </si>
  <si>
    <t>13942 Dominican Avenue</t>
  </si>
  <si>
    <t>K12020326_MRMLS</t>
  </si>
  <si>
    <t>92545-9061</t>
  </si>
  <si>
    <t>This is a standard sale. No waiting for bank approval. Very motivated seller and we can close quickly. Please e-mail offers to mn.offers@yahoo.com along with proof of funds copy of Buyer's Deposit check and re-approval letter. Property sold in AS IS cond</t>
  </si>
  <si>
    <t>Back on the market Subject to cancellation of the existing escrow. GORGEOUS 4 Bedroom 3 full baths close to school and shopping. Fully remodeled New carpet new baseboard new granite counter tops new sink mirrored closet doors new tile new Interior and exterior designer paint and lots more....THIS HOME IS BREATHTAKING YOUR CLIENTS WILL BE VERY IMPRESSED IT WILL NOT LAST...</t>
  </si>
  <si>
    <t>K12020326</t>
  </si>
  <si>
    <t>1937 Creekside Drive</t>
  </si>
  <si>
    <t>K12020435_MRMLS</t>
  </si>
  <si>
    <t>Nason Street / Fir Avenue</t>
  </si>
  <si>
    <t>Call agent for showing / best times to show M-F after 6pm &amp; weekends SHORT SALE Not approved yet but will be initiated on Equator by 02/15/2012. We WILL close this file the only question is when. ALL terms and conditions including commissions are s</t>
  </si>
  <si>
    <t xml:space="preserve">BEAUTIFUL newer home in gated community. This home shows pride of ownership and shows like a model. This two story home features a gated entry porch that leads to the front door. On the 1st floor there is a formal dining room living room family room 1/2 bath 2 car garage and kitchen. The kitchen is gorgeous and full of upgrades Kitchen cabinetry and hardware has been upgraded upgraded stainless steel appliances granite countertops oversized island with eating bar and upgraded ceramic tile that covers all high traffic areas downstairs. The 2nd floor features a master suite 4 bedrooms laundry room and a full bathroom. All 4 guest bedrooms are good sized with mirrored wardrobe doors. The master suite features a large walk-in closet and a large bathroom with dual sinks and separate toilet room. The amazing laundry room is very well designed...It is large enough for an oversized washer and dryer and laundry baskets and has the linen closet inside the laundry room...very unique design that you will LOVE Backyard is big enough for kids to play and room to entertain. Home is conveniently located close to schools shopping parks and quick easy freeway access.Must see this turnkey home Better hurrry this will go F-A-S-T </t>
  </si>
  <si>
    <t>In File</t>
  </si>
  <si>
    <t>K12020435</t>
  </si>
  <si>
    <t>12807 Dolomite Lane</t>
  </si>
  <si>
    <t>K12020638_MRMLS</t>
  </si>
  <si>
    <t>Lakepointe Dr.</t>
  </si>
  <si>
    <t>Sun Summit</t>
  </si>
  <si>
    <t>92503-0510</t>
  </si>
  <si>
    <t>Short Sale subject to approval of price and commission. Show only on week ends by appointment. Open house Sat 18 &amp; Sun 19 from 1 00 - 5 00 both days. Any questions text me @ 951-536-3084. Or you can contact my partner Valentino @951-271-6566.The accuracy</t>
  </si>
  <si>
    <t>What a fabulous opportunity to own a sparkling pool home within a highly desired area of Riverside. This beautiful home features 5 generously sized bedrooms 3 baths. Large living family rooms and an attached three car garage. Beautiful hardwood floors custom pool and custom exterior landscaping. The home is centrally located within one of the quietest streets on the neighborhood. Close to 91 Fwy and local shopping centers. It WILL NOT last long so be the first to preview it.</t>
  </si>
  <si>
    <t>K12020638</t>
  </si>
  <si>
    <t>16445 Sun Summit Drive</t>
  </si>
  <si>
    <t>K12020749_MRMLS</t>
  </si>
  <si>
    <t>92505-2401</t>
  </si>
  <si>
    <t>R106</t>
  </si>
  <si>
    <t>SandiHensleyC21@yahoo.com</t>
  </si>
  <si>
    <t>KHENSSAN_MRMLS</t>
  </si>
  <si>
    <t>951-642-4580</t>
  </si>
  <si>
    <t>Sandra Hensley</t>
  </si>
  <si>
    <t>951-734-2630</t>
  </si>
  <si>
    <t>Please call or text agent to set up appointment. Thank you for showing. The numbers are very tight. Seller is unable to pay for Termite Home Warranty or any Closing Cost this is why the commission is only2 to each. SUBMIT ALL OFFERS WITH DU APPROVAL FR</t>
  </si>
  <si>
    <t>Single story home features 3 bedrooms and 2 bathrooms in a nice established neighborhood and on a cul-de-sac. The kitchen has stainless steel appliances and eating area. Living room with fireplace newer carpet in bedrooms and central air conditioning and heating. Covered screened patio/porch area Large RV parking and 2 car garage. Great Location Easy access to 91 freeway Metro Link La Sierra University Galleria at Tyler shopping mall restaurants movie theater schools and parks.</t>
  </si>
  <si>
    <t>K12020749</t>
  </si>
  <si>
    <t>11130 Blue Jay Drive</t>
  </si>
  <si>
    <t>FAL IG EP OT</t>
  </si>
  <si>
    <t>K12021143_MRMLS</t>
  </si>
  <si>
    <t>River Ridge Dr. / Norco Dr.</t>
  </si>
  <si>
    <t>River Ridge</t>
  </si>
  <si>
    <t>92860-1181</t>
  </si>
  <si>
    <t xml:space="preserve"> SHORT SALE We WILL close this file the only question is when. ALL terms and conditions including commissions are subject to lender approval. If commissions are reduced by lender it will be reduced on selling agent side with a minimum commissio</t>
  </si>
  <si>
    <t xml:space="preserve">BEAUTIFUL NORCO HOME Located in quiet established neighborhood. Close to schools 15 and 91 freeways and large shopping centers on Hidden Valley and Limonite in Eastvale. Low Tax Rate No Mello-Roos No HOA Spacious 2 story floor plan features 5 bedrooms master suite plus 3 bedrooms downstairs &amp; 2 bedrooms upstairs and 3 bathrooms 2 downstairs &amp; 1 upstairs at a whopping 3 339 sq.ft. Second floor also has a huge bonus room Kitchen is oversized with a breakfast bar and an eating area that has more than enough room for a casual dining table. This backyard is an entertainers delight Features over 1/4 acre of property has a beautiful rock pool and spa with a slide and waterfall a gas fire pit and built-in BBQ Island all surrounded by wonderful landscaping THIS IS A MUST SEE </t>
  </si>
  <si>
    <t>Highland Elementary</t>
  </si>
  <si>
    <t>K12021143</t>
  </si>
  <si>
    <t>4305 River Ridge Drive</t>
  </si>
  <si>
    <t>773H2</t>
  </si>
  <si>
    <t>K12021490_MRMLS</t>
  </si>
  <si>
    <t>Smerber And State St</t>
  </si>
  <si>
    <t>92881-3713</t>
  </si>
  <si>
    <t>KTIEDMIC_MRMLS</t>
  </si>
  <si>
    <t>Michelle Tiedt</t>
  </si>
  <si>
    <t>KarenMattis_RealPros@yahoo.com</t>
  </si>
  <si>
    <t>KMATTKAR_MRMLS</t>
  </si>
  <si>
    <t>951-236-4153</t>
  </si>
  <si>
    <t>Karen Mattis</t>
  </si>
  <si>
    <t xml:space="preserve"> Call Listing Agent for Showing Please submit all offers to KarenMattis_RealPros@yahoo.com with pre-approval letter or proof of funds for cash offers. Note property sits on approximately 1 acre tax rolls are incorrect with 2.4 . Adjacent vacant acre</t>
  </si>
  <si>
    <t xml:space="preserve">Best Buy in Area Standard Sale No Messing with Banks Beautiful 5 bedroom home with an open floor plan Master Bedroom is secluded on the opposite side of the house for privacy when guests are visiting. Additional permitted over sized garage along with the standard 3 car garage attached to the home - with direct access. Rock water fall pool and spa for entertaining. RV Parking. City lights view. Situated on approximately 1 acre of land. Get the suburban living feel close to the city. Located at the end of a quite well established cul-de-sac of unique and custom homes. This is a must see </t>
  </si>
  <si>
    <t>K12021490</t>
  </si>
  <si>
    <t>18828 Devon Road</t>
  </si>
  <si>
    <t>K12021661_MRMLS</t>
  </si>
  <si>
    <t>Harbor And McFadden</t>
  </si>
  <si>
    <t>92704-9101</t>
  </si>
  <si>
    <t>suyen0077@hotmail.com</t>
  </si>
  <si>
    <t>KMORATHE_MRMLS</t>
  </si>
  <si>
    <t>714-493-3174</t>
  </si>
  <si>
    <t>Thelma Morales</t>
  </si>
  <si>
    <t>Agents please give 24 hr notice before showing. Please submit offers with EMD POF pre-approval letter and ficos. All terms and conditions are subject to lenders shortsale approval. Property is sold as is. Thank you for showing.</t>
  </si>
  <si>
    <t>Nice home in nice area of Santa Ana. Home features open floor plan. Three bedroom 2 bath with a spacious front and back yard. The home is gated perfect for the children to play safely. Newer carpet in the bedrooms. Close to all shopping centers and schools. Come and see for yourself.</t>
  </si>
  <si>
    <t>K12021661</t>
  </si>
  <si>
    <t>726 S Gates Street</t>
  </si>
  <si>
    <t>RW WI PF</t>
  </si>
  <si>
    <t>DW A2 MO ST SV GA SC K3</t>
  </si>
  <si>
    <t>Z24 STO Z17 SD</t>
  </si>
  <si>
    <t>K12022238_MRMLS</t>
  </si>
  <si>
    <t>McCall Oakhurst McCall Canyon</t>
  </si>
  <si>
    <t>215 Fwy to McCall exit East to Oakhurst Ave right then first right house is on the right.</t>
  </si>
  <si>
    <t>Maywood Bend</t>
  </si>
  <si>
    <t>92585-8730</t>
  </si>
  <si>
    <t>Maywood Bend Dr.</t>
  </si>
  <si>
    <t>cherylddrew@gmail.com</t>
  </si>
  <si>
    <t>KDREWCHE_MRMLS</t>
  </si>
  <si>
    <t>949-246-5084</t>
  </si>
  <si>
    <t>Cheryl Drew</t>
  </si>
  <si>
    <t>KJER01_MRMLS</t>
  </si>
  <si>
    <t>Sage Allen Real Estate</t>
  </si>
  <si>
    <t>Richmond American home built 2005...3 Bedroom and Den 2 bathrooms. Large Lot Laundry Room Inside 2 car Garage New Opener all new paintCeiling fans in every room New new screens new fixtures Fences everything is updated vent cleaned Home Warranty sprinklers all fixed house is all New must see.Clean clean Washer &amp; Dryer New Some Furnishes if need. All windows cased in white on inside All NEW very clean ADT Security Solutions Solar Panels on first home in MCCALL CANYON HOMES. . Kitchen wood work all redone.</t>
  </si>
  <si>
    <t>K12022238</t>
  </si>
  <si>
    <t xml:space="preserve">27789 Maywood Bend Dr. </t>
  </si>
  <si>
    <t>K12022460_MRMLS</t>
  </si>
  <si>
    <t>90603-1738</t>
  </si>
  <si>
    <t>artsoffers@artandal.com</t>
  </si>
  <si>
    <t>KNAVAART_MRMLS</t>
  </si>
  <si>
    <t>909-664-3227</t>
  </si>
  <si>
    <t>Art Nava</t>
  </si>
  <si>
    <t>Agents do not be scared to write up offer on this one. We are professionals. CDPE certified and short sale designations. Call owners to schedule apt. If active no need to call for availability. For appointment call Diane at 562-318-9212 or Pete at 56</t>
  </si>
  <si>
    <t xml:space="preserve">Excellent home in highly desired neighborhood. New Kitchen upgraded throughout. Home Features entertainers back yard included deck pool patio. Hard to find RV parking. This home has it all </t>
  </si>
  <si>
    <t>K12022460</t>
  </si>
  <si>
    <t>16936 Janine Drive</t>
  </si>
  <si>
    <t>743D7</t>
  </si>
  <si>
    <t>K12022780_MRMLS</t>
  </si>
  <si>
    <t>Main/Grand</t>
  </si>
  <si>
    <t>92879-2403</t>
  </si>
  <si>
    <t>Janis.morris@hotmail.com</t>
  </si>
  <si>
    <t>951-736-5457</t>
  </si>
  <si>
    <t>KMORRJAN_MRMLS</t>
  </si>
  <si>
    <t>951-310-6193</t>
  </si>
  <si>
    <t>Janis Morris</t>
  </si>
  <si>
    <t>Approved price Short sale. Drive by only at this time.subject to lender approval. One loan. Dogs on property. Subject to cancellation of current escrow. Send your offers to my email or Efax 951 880-1533. Proof of fund prequal and ficos with offer. An</t>
  </si>
  <si>
    <t>Tree Lined Street. Cozy neighborhood. Large home with large private flatter backyard. Newer AC and heating units. City light view from room addition on house. One downstairs bedroom and bathroom. Indoor laundry room. Near award winning schools and shopping. Home needs a little TLC but overall in good condition. This is a bargain and will go quick.</t>
  </si>
  <si>
    <t>K12022780</t>
  </si>
  <si>
    <t xml:space="preserve">202 E Crestview </t>
  </si>
  <si>
    <t>K12022870_MRMLS</t>
  </si>
  <si>
    <t>San Jacinto/ Navajo</t>
  </si>
  <si>
    <t>92570-8225</t>
  </si>
  <si>
    <t>emckee@sbcglobal.net</t>
  </si>
  <si>
    <t>951-735-4302</t>
  </si>
  <si>
    <t>KMCKEPER_MRMLS</t>
  </si>
  <si>
    <t>909-225-0068</t>
  </si>
  <si>
    <t>Perry McKee</t>
  </si>
  <si>
    <t>951-479-4609</t>
  </si>
  <si>
    <t>4.43 acres</t>
  </si>
  <si>
    <t>This property has 4.43 acres of land with mobile home what a deal for an investor or someone to build or animals.</t>
  </si>
  <si>
    <t>K12022870</t>
  </si>
  <si>
    <t>25343 Phillips Street</t>
  </si>
  <si>
    <t>K12022919_MRMLS</t>
  </si>
  <si>
    <t>Harrison And Star Ruby</t>
  </si>
  <si>
    <t>From Schleisman go South on Harrison right on Star Ruby left on Nut Grove Ave</t>
  </si>
  <si>
    <t>Nut Grove</t>
  </si>
  <si>
    <t>92880-3217</t>
  </si>
  <si>
    <t xml:space="preserve">SHOWINGS ARE ON HOLD THIS IS A SHORT SALE EXPERIENCED SHORT SALE TEAM ALL TERMS CONDITIONS AND COMMISSIONS TO BE APPROVED BY LIEN HOLDER S . ANY REDUCTIONS IN COMMISSIONS WILL BE ABSORBED EQUALLY BY LISTING AND SELLING AGENT.ALL OFFERS WELCOME </t>
  </si>
  <si>
    <t xml:space="preserve">Nice property in desirable Eastvale area. Kitchen has 5 burner stove and double ovens Close to parks and schools. Bring your buyers today </t>
  </si>
  <si>
    <t>K12022919</t>
  </si>
  <si>
    <t>7671 Nut Grove Avenue</t>
  </si>
  <si>
    <t>K12022930_MRMLS</t>
  </si>
  <si>
    <t>Modoc Rd &amp; Ottawa Rd</t>
  </si>
  <si>
    <t>92308-6120</t>
  </si>
  <si>
    <t>Standard Sale Call Peyman Forooghi @ 760-951-4500 for all showings.</t>
  </si>
  <si>
    <t>FANTASTIC POO HOME FANTASTIC LOCATION WITH FANTASTIC VIEWS Looking for something extraordinary This fine home offers upscale location with luxery appointments that include plenty of polished tiled flooring granite &amp; spacious great/family room. FOUR bedrooms THREE baths great room with fireplace. Completely separate formal dining room game room kitchen island granite countertops in-house laundry with storage and utility sink. 2nd Level viewing deck an block and wrought-iron fencing with wrought-iron gates securing the front. Room for your toys on the side-yard. The Grotto Style Pool is ready for fun. Information deemed reliable.</t>
  </si>
  <si>
    <t>K12022930</t>
  </si>
  <si>
    <t>13136 Tawya Road</t>
  </si>
  <si>
    <t>K12023110_MRMLS</t>
  </si>
  <si>
    <t>Goetz Rd</t>
  </si>
  <si>
    <t>Half Dome</t>
  </si>
  <si>
    <t>92570-5516</t>
  </si>
  <si>
    <t>This is SHORT SALE... And all TTerms and Conditions are subject to Lender Approval. PLEASE AVAILABLE TO SHOW AS NOW BY APPOINTMENT. PLEASE SUBMIT ALL OFFERS WITH BUYER'S PRE QUAL COPY OF EMD FICOS AND PROOF OF FUNDS TO mariaramosrealtor@gmail.comThank y</t>
  </si>
  <si>
    <t>SHORT SALE Great for investors and first time home buyer's 4 spacious bedrooms and 3 baths . Cozy fireplace in family room. Title kitchen floor neutral colors laundry room patio automatic sprinklers front and back. 3 CAR GARAGE. Great floor plan and so much more.SEE REMARKS BELOW FOR SHOWING AND OFFER INSTRUCTIONS.</t>
  </si>
  <si>
    <t>K12023110</t>
  </si>
  <si>
    <t>128 Half Dome Way</t>
  </si>
  <si>
    <t>K12023207_MRMLS</t>
  </si>
  <si>
    <t>La Puente Ave</t>
  </si>
  <si>
    <t>91746-1017</t>
  </si>
  <si>
    <t>951-657-0079</t>
  </si>
  <si>
    <t>SUBJECT TO CURRENT ESCROW CANCELLATION...... BY SELLER CHOICE CASH OR CONVENTIONAL .THIS IS STANDARD SALE Please call listing agent to schedule an appointment.Available Monday to Saturday between 9AM. TO 4 P.M.SUNDAY BETWEEN 9 A.M TO 2 P</t>
  </si>
  <si>
    <t>BACK ON THE MARKET............. SUBJECT TO CURRENT ESCROW CANCELLATION. BY SELLER CHOICE CASH OR CONVENTIONAL LOAN . STANDARD SALE STANDARD SALE AVAILABLE.... This property has 3 BEDROOM 2 FULL BATH VERY CLEAN AND READY TO MOVE IN.PRIDE OF OWNERSHIP. CARPET IN BEDROOMS EVERYTHING ELSE IS CERAMIC TILE FLOORING. STANDARD SELLER SO QUICK RESPONSE TO OFFERS. UNPERMITED ROOM IN GARAGE.</t>
  </si>
  <si>
    <t>K12023207</t>
  </si>
  <si>
    <t>1260 Big Dalton Avenue</t>
  </si>
  <si>
    <t>K12023269_MRMLS</t>
  </si>
  <si>
    <t>Rimpau/Chase</t>
  </si>
  <si>
    <t>Bush</t>
  </si>
  <si>
    <t>92881-3647</t>
  </si>
  <si>
    <t>Inspirations</t>
  </si>
  <si>
    <t>dolce4homes@hotmail.com</t>
  </si>
  <si>
    <t>951-547-8460</t>
  </si>
  <si>
    <t>KIBARDOL_MRMLS</t>
  </si>
  <si>
    <t>951-531-7009</t>
  </si>
  <si>
    <t>Dolce Ibarra</t>
  </si>
  <si>
    <t>Utilities are all off keep this in mind when scheduling showing so you aren't stuck in the dark. Submit offers to Dolce4Homes@hotmail.com include AD RPA BIA SSA SSIA copy of EMD and POF approval letter from lender. Short sale subject to lender'</t>
  </si>
  <si>
    <t xml:space="preserve">Got toys This is the house for you Come see this rare find with a 3-car garage AND huge gated RV parking with hookups and dump Located on a nearly 1/3 acre cul-de-sac lot there is plenty of room to play Looking for a home that is ready to move into Here it is You will love the neutral decor throughout. Upgrades include upgraded carpeting and ceramic tile floors in kitchens/baths wood blinds tall baseboards and classic window casings stainless steel appliances newer light fixtures and ceiling fans. In addition to the one bedroom downstairs there is also a sunroom great for a kids play area or office. Upstairs there are three more bedrooms two secondary bedrooms with adjacent hall bathroom and a spacious master suite with vaulted ceilings plenty of room for a king-sized bed and an attached master bathroom with a large soaking tub separate shower and walk-in closet. The neighborhood is in one of the most convenient locations in South Corona with award winning schools green parks major retailers and easy freeway access. There is no homeowner's association and low taxes as well. Call quick and Start Living the Sweet Life Today </t>
  </si>
  <si>
    <t>K12023269</t>
  </si>
  <si>
    <t>2895 Bush Circle</t>
  </si>
  <si>
    <t>Z24 B1 STO WR</t>
  </si>
  <si>
    <t>K12023417_MRMLS</t>
  </si>
  <si>
    <t>Grand/Fullerton</t>
  </si>
  <si>
    <t>92879-2230</t>
  </si>
  <si>
    <t>This is a short sale. Sale and commissions are subject to lender's approval. Please fax offers to 877-212-4242. TEXT agent for showing. Thanks.</t>
  </si>
  <si>
    <t>Short Sale .. HISTORIC BEAUTY. This is a three bedroom two bath historic Craftsman. Custom oak built in desk in the front bedroom beautiful claw foot bathtub custom fixtures in master bath. Separate laundry room with sink and pulldown entry to overhead attic storage. Custom back yard entertainment center with hot/cold water storage shed redwood deck and bench around aged large tree. Freeway shopping and school close.</t>
  </si>
  <si>
    <t>K12023417</t>
  </si>
  <si>
    <t>809 E Grand Boulevard</t>
  </si>
  <si>
    <t>K12023568_MRMLS</t>
  </si>
  <si>
    <t>Arcade</t>
  </si>
  <si>
    <t>92603-0119</t>
  </si>
  <si>
    <t>showings this sundayt June.10.12 from 12noon to 2 00pm.. Please make sure to contact or send a text message to the owner/seller at least one hour before showing at 949-701-5581 / this is a Short Sale. Terms and conditions subject to lender's approval. For</t>
  </si>
  <si>
    <t xml:space="preserve">Location Location Location A cul-de-sac location at the summit of Turtle Ridge. Highly upgraded luxurious property beautifully crafted home rich flavor of that good old Tuscan architectural style and charm. Home features 3 spacious bedrooms an office. Crown molding upgraded tile floors and granite kitchen counter tops. Oh and did I mention..... a canyon view Everything you could possibly want and more bring your buyers to view this beauty don't let this one pass you by </t>
  </si>
  <si>
    <t>K12023568</t>
  </si>
  <si>
    <t xml:space="preserve">25 Arcade </t>
  </si>
  <si>
    <t>K12023967_MRMLS</t>
  </si>
  <si>
    <t>Sacramento/Oasis</t>
  </si>
  <si>
    <t xml:space="preserve">JUST GO SHOW AND SELL </t>
  </si>
  <si>
    <t>PROPERTY ALSO INCLUDES APN NUMBER 3099-221-15 MAKING LOT CLOSE TO 5 ACRES. TAX SHOES 1 BEDROOM BUT IS ACTUAL ONE BEDROOM DOWN STAIRS AND LARGE LOFT UP STAIRS. BUYER S WILL HAVE CHOICE OF COLORING FOR FLOORING IN BATHROOM AND DOWN STAIRS BEDROOM.</t>
  </si>
  <si>
    <t>K12023967</t>
  </si>
  <si>
    <t>12424 Mountain Road</t>
  </si>
  <si>
    <t>K12024008_MRMLS</t>
  </si>
  <si>
    <t>Rimpau &amp; Chase Dr.</t>
  </si>
  <si>
    <t>92881-4001</t>
  </si>
  <si>
    <t>APPOINTMENT ONLY CALL AGENT CELL 951-545-5335 OR EMAIL- KEN@COLONIALREALTYGRP.COM. DO NOT GO TO DOOR ONLY CALL AGENT. DO NOT SHOW UNLESS BY APPOINTMENT Please if your client is doing cash then you must show funds and or loan approval with credit scores</t>
  </si>
  <si>
    <t>HISTORICAL TWO STORY HOME BUILT IN 1906. SITS ON 1/2 ACRE 1626 SQ. FT. 2 CAR GARAGE. THIS IS A SHORT SALE.</t>
  </si>
  <si>
    <t>K12024008</t>
  </si>
  <si>
    <t>1350 E Chase Drive</t>
  </si>
  <si>
    <t>K12024012_MRMLS</t>
  </si>
  <si>
    <t>6th Street/Sherman</t>
  </si>
  <si>
    <t>92882-7105</t>
  </si>
  <si>
    <t>s_torring@yahoo.com</t>
  </si>
  <si>
    <t>951-537-6514</t>
  </si>
  <si>
    <t>KTORRSON_MRMLS</t>
  </si>
  <si>
    <t>951-833-7733</t>
  </si>
  <si>
    <t>Sonja Torring</t>
  </si>
  <si>
    <t>Call listing agent to show. Owner still live in the house. Be courtesy and do not disturb the owner. Short Sale subject to lenders approval. Commission split 50/50. Submit all offers by email to listing agent s_torring@yahoo.com or EFax to 951-537-6514 w</t>
  </si>
  <si>
    <t>Single Story Duplex converted to one house but can easily convert back to a Duplex. Tile Flooring and Laminated Wood Flooring. Garage converted into a bedroom not permitted with 16 Tile Flooring. 1 Bathroom upgraded with Marble Vanity New Fixture and shower with tile. Bathroom 2 updated with newer Vanity and sink. Kitchen has newer cabinets and Island no cabinet door with Formica countertops and sliding doors to Rv parking. New Atrium windows in Kitchen and Livingroom. Livingroom with high ceilings and wood beams cozy fireplace and Mantel 16 Tile Flooring and sitting bench. 2 Bedrooms with wood ceilings and wood beams one with walk-in closet. Family room crown moulding. New front doors. Courtyard with tile patio shed and RV Parking. Needs work completed in house. Take AS-IS no repairs.</t>
  </si>
  <si>
    <t>K12024012</t>
  </si>
  <si>
    <t>1163 E Street</t>
  </si>
  <si>
    <t>BZ SW SG YB</t>
  </si>
  <si>
    <t>K12024426_MRMLS</t>
  </si>
  <si>
    <t>Pecos Ridge &amp; Lasso Way</t>
  </si>
  <si>
    <t>I 15 to Temescal Canyon Rd go L turn L on Temescal go R on Horse Theif Canyon Rd</t>
  </si>
  <si>
    <t>Coyote Mesa</t>
  </si>
  <si>
    <t>92883-6697</t>
  </si>
  <si>
    <t>Horse Theif Canyon</t>
  </si>
  <si>
    <t>Short Sale all terms and condtions will be with compliance with the full Approval of the Lien Holders s Please call Jocelyn for appointment 951-264-7348 Please email offers to drichardshome@aol.com or fax 951-268-8000. Please let your clients know t</t>
  </si>
  <si>
    <t xml:space="preserve">Delightful home with Sparkling Pool This home is located at the Foot Hills of Cleveland National Forest in the desired community of Horse Thief Canyon. Home is in good condition and has been maintained with Pride of Ownership. Featuring 5 bedrooms 2 bedrooms are down stairs. Hard wood floors and wall to wall carpet save on energy costs with the Solar Paneling ask me about the details Located at the further Sound End of the community the street is quite with views of the Mountains and Canyons. This home will not last </t>
  </si>
  <si>
    <t>K12024426</t>
  </si>
  <si>
    <t>27207 Coyote Mesa Drive</t>
  </si>
  <si>
    <t>K12024497_MRMLS</t>
  </si>
  <si>
    <t>57 fwy Exit Lambert go West - on Walnut go North</t>
  </si>
  <si>
    <t>90631-6088</t>
  </si>
  <si>
    <t>Heritage Walnut</t>
  </si>
  <si>
    <t>katiec21beach@gmail.com</t>
  </si>
  <si>
    <t>KMIRAKAT_MRMLS</t>
  </si>
  <si>
    <t>909-260-0052</t>
  </si>
  <si>
    <t>Katie Miramontes</t>
  </si>
  <si>
    <t xml:space="preserve"> Available submit offer Must contact owner for appointment late evenings after 4pm Lil dog on premises..All terms and Commissions are subject to lenders approval on this short sale. If the commission is reduced to be split 50/50. Please TEXT ME 4 any</t>
  </si>
  <si>
    <t>CHARMING SINGLE LEVEL Condo 2 beds 2 bath with Fireplace in living room 2 Patios one thru living room with nice view of park near by and in the Master bedrm. Cute kitchen charming greenhouse window in kitchen area. Wall to wall carpet. Excellent schools near by and prime shopping centers. Will not last must see to appreciate Unit has interior washer and dryer hookups for stacked units.Condo is single level living area you must access stairs to the entrance of the unit. 2 car garage is directly below the unit. Please note this complex does not have a pool although it has a spa.</t>
  </si>
  <si>
    <t>K12024497</t>
  </si>
  <si>
    <t xml:space="preserve">535 S Walnut </t>
  </si>
  <si>
    <t>K12024577_MRMLS</t>
  </si>
  <si>
    <t>Chamberlaine Way/Aster Ct</t>
  </si>
  <si>
    <t>Palmdale Rd/CA HWY 18 to US 395 turn right to Chamberlaine Way turn left to Aster Rd. turn left to Arlette Ct turn left.</t>
  </si>
  <si>
    <t>92301-2157</t>
  </si>
  <si>
    <t>fdb3rd@yahoo.com</t>
  </si>
  <si>
    <t>951-736-9356</t>
  </si>
  <si>
    <t>KBOWDFRE_MRMLS</t>
  </si>
  <si>
    <t>310-350-7159</t>
  </si>
  <si>
    <t>Fred Bowden</t>
  </si>
  <si>
    <t>KZIP01_MRMLS</t>
  </si>
  <si>
    <t>951-736-9350</t>
  </si>
  <si>
    <t>This is a short sale  sale price terms cost and commission are all subject to Bank Approval.Offers must include short sale addendum pre-approval EMD &amp; POF.Co Agent Angie Durroh please contact her if you have any questions @510-735-2754 &amp; Email all offer</t>
  </si>
  <si>
    <t xml:space="preserve">Very cute Well kept single story home. Custom plantations shutters and blinds. Kitchen has 2 pantries and island. 3 bdrms 2 full baths and office RV access. Near shopping and schools. Thanks for showing </t>
  </si>
  <si>
    <t>K12024577</t>
  </si>
  <si>
    <t>10591 Arlette Court</t>
  </si>
  <si>
    <t>K12025481_MRMLS</t>
  </si>
  <si>
    <t>Lake St And Nebraska</t>
  </si>
  <si>
    <t>92530-1839</t>
  </si>
  <si>
    <t>K12025481</t>
  </si>
  <si>
    <t>192 N Massachusetts Street</t>
  </si>
  <si>
    <t>SW SG YF FN X44</t>
  </si>
  <si>
    <t>K12025616_MRMLS</t>
  </si>
  <si>
    <t>Haun/Garbani/Sherman</t>
  </si>
  <si>
    <t>I-15 E on Bundy Cyn L on Haun L on Garbani R on Sherman R on Avondale/R on Whitfield</t>
  </si>
  <si>
    <t>Whitfield</t>
  </si>
  <si>
    <t>92584-5702</t>
  </si>
  <si>
    <t>Agents this is a standard sale and qualifies for 100 financing through USDA. It is easy to show. Call agent for instructions. Mary Pat Wilson at 909-913-0978. Bring all offers.</t>
  </si>
  <si>
    <t>This a new home built in 2011 in the San Marino development of Menifee. This 3 bedroom 2 bath home is bright and cheery. The spacious kitchen features stainless appliances granit counter laminate flooring breakfast bar and plenty of room for separate dining. The bedrooms are spacious with a master with master bath. The backyard is large and ready for your pool or landscaping. This is a growing area with a rural peaceful ambience. It is conveniently located to the 215 and 15 freeways and lots of new retail. Perfect for someone commuting to Riverside or San Diego counties. This is a standard sale and is priced to go quickly. Brand new furniture refrigerator washer and dryer are negotiable. Come first time home buyers investors downsizing buyers come all. Great rental prospect.</t>
  </si>
  <si>
    <t>K12025616</t>
  </si>
  <si>
    <t>31828 Whitfield Street</t>
  </si>
  <si>
    <t>GZ SW YF YB</t>
  </si>
  <si>
    <t>Z17 RB WT FC</t>
  </si>
  <si>
    <t>K12025652_MRMLS</t>
  </si>
  <si>
    <t>River Road &amp; Auburndale</t>
  </si>
  <si>
    <t>92880-6709</t>
  </si>
  <si>
    <t>Multiple offers received. Day sleeper-showings between 12 00 noon and 6 p.m. ONLY. Must call Kelly @ 951-660-5926 to schedule and confirm showing time. Please do not go direct. Small dog in house not known to bite but barks. Do not let outside. Two lar</t>
  </si>
  <si>
    <t>Beautiful home in West Corona. Granite counters and newer cabinets in kitchen. Stainless steel appliances in kitchen. Updated bathrooms. Newer tile and carpet. Brick fireplace and wet bar in family room. French doors lead to large backyard with gazebo. Large bedrooms with mirrored wardrobes. Vaulted ceiling in entry and master bedroom. Commuter friendly location to Orange County. No HOA and low tax rate.</t>
  </si>
  <si>
    <t>K12025652</t>
  </si>
  <si>
    <t>1201 Kingsdale Drive</t>
  </si>
  <si>
    <t>K12025665_MRMLS</t>
  </si>
  <si>
    <t>Eagle Glen Pkwy</t>
  </si>
  <si>
    <t>I-15 to Cajalco Exit go West Eagle Glen Pkwy to Fairway go Right to 1683 on right</t>
  </si>
  <si>
    <t>joe.howard@flagpinrealty.com</t>
  </si>
  <si>
    <t>951-755-0455</t>
  </si>
  <si>
    <t>KHOWAJOS_MRMLS</t>
  </si>
  <si>
    <t>951-201-1518</t>
  </si>
  <si>
    <t>Joseph Howard</t>
  </si>
  <si>
    <t>951-737-0512</t>
  </si>
  <si>
    <t>CALL JOE @ 951-201-1518 w/Qs OR PRIOR TO MAKING AN OFFER- PLEASE REMOVE YOUR SHOES OR BRING BOOTIES - SELLER'S CHOICE OF SERVICES FAX OFFERS TO 951-353-1992</t>
  </si>
  <si>
    <t>This Lennar Village Greens Single Story is 1 Of Only 25 1 of 2 with a View Of Eagle Glen Golf Course . The LivingSpace Consists Of 2 868 Sq Ft 3 Bedrooms Office 3 Bathrooms and is in Turnkey Condition. The Octagonal DiningRoom Features 4 Arched Entry Points. The Formal Living Room Shares a Dual Sided Fireplace with the SpaciousFamily Room. The Home has Maple Cabinetry Granite Countertops in the Kitchen Porcelain Tile Flooring At All EntryPoints a 10 000 Sq Ft Lot and a View Of The 5th Green. All That Is Missing is You.The Open Floor Plan &amp; High Ceilings up to 12 Ft provide a Bright &amp; Cheerful Living Environment. The FamilyRoom &amp; Kitchen Areas are Bright Open &amp; Spacious with Lots of Windows that provide Views of the BeautifullyLandscaped Backyard and Mountains in the distance.The Master Suite has Direct Access to the Private Backyard &amp; Covered Patio with its Roman Columns and CeilingFan. A Dual Master Suite Option not included was a Builder Option. Standard Sale Low Tax Rate Don't Delay MakeYour Appointment Today Contact us for more information regarding this property including PDF images of the Floor Plan Additional Photos Links to Maps etc.</t>
  </si>
  <si>
    <t>K12025665</t>
  </si>
  <si>
    <t>1683 Fairway Drive</t>
  </si>
  <si>
    <t>803H1</t>
  </si>
  <si>
    <t>K12025922_MRMLS</t>
  </si>
  <si>
    <t>Eagle Glen Parkway</t>
  </si>
  <si>
    <t>Jupiter Hills</t>
  </si>
  <si>
    <t>92883-0660</t>
  </si>
  <si>
    <t xml:space="preserve">PLEASE TAKE OFF SHOES AND USE BOOTIES TEXT AMY FOR SHOWINGS 909-821-5590 THANKS </t>
  </si>
  <si>
    <t>STANDARD SALE EXCEPTIONAL EAGLE GLEN HOME LOCATED IN THE PRESTIGIOUS EAGLE GLEN GOLF COURSE. THIS BREATH TAKING HOME OVERLOOKS THE 17TH AND 18TH HOLES AND THE CLEVELAND NATIONAL FOREST. THE SUNSETS BEHIND THE MOUNTAINS ARE SIMPLY DELIGHTFULL THE FLOORPLAN FEATURES NUMEROUS WINDOWS OFFERING MAGNIFICENT VIEWS OF THE CLEVELAND NATIONAL FOREST AND GOLF COURSE AND WONDERFUL LIGHTING THROUGHOUT THE HOME. AMONG THE MANY UPGRADES THIS HOME FEATURES NATURAL WOOD FLOORING POLISHED MARBLE AND GRANITE WOOD SHUTTERS AND MATURE TROPICAL LANDSCAPE. THE STREET LOCATION IS QUIET AND THE NEIGHBORS ARE COURTEOUS. YOUR FUSSIEST BUYERS WILL FALL IN LOVE WITH THIS CHEERFUL AND BRIGHT HOME.</t>
  </si>
  <si>
    <t>K12025922</t>
  </si>
  <si>
    <t>1898 Jupiter Hills Road</t>
  </si>
  <si>
    <t>K12026323_MRMLS</t>
  </si>
  <si>
    <t>W/Harbor</t>
  </si>
  <si>
    <t>92704-1363</t>
  </si>
  <si>
    <t>THIS IS A SHORT SALE. PRICE &amp; TERMS ARE SUBJECT TO SELLER'S LENDER'S WRITTEN APPROVAL. PLEASE EMAIL OR SEND TEXT MESSAGE TO LISTING AGENT FOR ANY QUICK QUESTIONS 949 636-3600. Please email your offer to ellencupino@yahoo.com. Allow 24 hours notice to vi</t>
  </si>
  <si>
    <t>This is a short sale. House is located in a gated community conveniently located close to shopping centers public transportation and freeways. Call to set an appointment to view the house.</t>
  </si>
  <si>
    <t>K12026323</t>
  </si>
  <si>
    <t>3947 W McFadden Avenue</t>
  </si>
  <si>
    <t>K12026502_MRMLS</t>
  </si>
  <si>
    <t>Ridgeview Rd</t>
  </si>
  <si>
    <t>92307-1275</t>
  </si>
  <si>
    <t>Standard sale All showing to go through Peyman Forooghi 760-951-4500. Appt Only please call to schedule. An extra .05 to selling agent who has buyer who can close by 3/31/2012</t>
  </si>
  <si>
    <t xml:space="preserve">Beautiful and spacious 4bed/4bath home with 3493 sqft. Interior amenities include beautiful foyer formal living room family room with fireplace chefs kitchen with double oven kitchen island and beautiful cabinetry large master suite with walk-in closet master bathroom with double vanity jacuzzi tub and separate shower. Exterior amenities include circular driveway lots of parking low maintenance landscaping enclosed patio with hot tub. All that your heart desires is in this home. Don't miss this one it is priced to sell THIS IS A STANDARD SALE NO BANK APPROVAL NEEDED </t>
  </si>
  <si>
    <t>K12026502</t>
  </si>
  <si>
    <t>17643 Siskiyou Road</t>
  </si>
  <si>
    <t>K12026544_MRMLS</t>
  </si>
  <si>
    <t>Riverwalk &amp; Scenic Drive</t>
  </si>
  <si>
    <t>92408-1840</t>
  </si>
  <si>
    <t>angelica.alcaraz@century21.com</t>
  </si>
  <si>
    <t>909-658-7514</t>
  </si>
  <si>
    <t>KALCAANG_MRMLS</t>
  </si>
  <si>
    <t>909-561-9614</t>
  </si>
  <si>
    <t>Angelica Alcaraz</t>
  </si>
  <si>
    <t>BACK ON THE MARKET contingent to cancellation of escrow. Please call LA. Buyer/buyer agent to verify all information. Offers must included emd vof fico. Email offers to angelica.alcaraz@century21.com or efax to 909-658-7514 please do not fax to office t</t>
  </si>
  <si>
    <t>80/104</t>
  </si>
  <si>
    <t xml:space="preserve"> Standard Sale Beautiful Home Located on 8 320 SF Lot with 2 177 SF of Living Space in a Cul-de-sac Offers 4 bedrooms One Downstairs W/Carpet &amp; Bathroom with A Shower Freshly Painted with Earth Tone Color Inside and Out Neutral Tile Throughout First Floor Large Master Bedroom with Vaulted Ceilings The Master Bath With Dual Sinks Shower &amp; Bath Tub Two Bedrooms With a Jack &amp; Jill Bathroom Indoor Upstairs Laundry Room for Your Convenience Fireplace in the Family Room Spacious Kitchen with Plenty of Cabinets Great Neighborhood close to freeways and the Inland Center Mall.</t>
  </si>
  <si>
    <t>K12026544</t>
  </si>
  <si>
    <t>1111 Monica Avenue</t>
  </si>
  <si>
    <t>K12026840_MRMLS</t>
  </si>
  <si>
    <t>Norco Hills &amp; Valley</t>
  </si>
  <si>
    <t>Friesian</t>
  </si>
  <si>
    <t>92860-3947</t>
  </si>
  <si>
    <t>Please call me at 909-499-7262 to show.Standard sale on this one. Motivated Seller's so bring ALL offers. Thanks.Send offers to my email at gpucelli@aol.com or to my efax at 951-572-3501. This neighborhood has special assessments. Please review with your</t>
  </si>
  <si>
    <t xml:space="preserve"> Standard Sale Standard Sale Check out this Norco Hills Luxury Home offering 3959 sq ft 4 bedrooms office/den workout room huge bonus room 3.5 bathrooms great curb appeal with stacked stone planters stamped colored concrete slate porch entry with a wall mirror deluxe tile formal living room with a fire &amp; ice style fireplace formal dining room crown moulding &amp; custom paint &amp; window casings large kitchen with island granite counters &amp; backsplash stainless steel appliances including a double oven &amp; microwave nook family room with media niche fire &amp; ice style fireplace french doors that lead to the backyard huge master bedroom with a retreat 2 walk in closets with organizers jetted tub inside laundry room with a sink &amp; cabinets entertainer's backyard with a patio cover BBQ Island custom pool/spa spool with a grotto fire pit Deluxe 3 stall horse barn with a tack/feed room and power &amp; water 3/4 acre lot views from above custom wrought iron gates with an opener RV parking 3 car garage with storage &amp; epoxy floors priced at 519 900.</t>
  </si>
  <si>
    <t>K12026840</t>
  </si>
  <si>
    <t>160 Friesian Street</t>
  </si>
  <si>
    <t>K12026900_MRMLS</t>
  </si>
  <si>
    <t>Please use GPS or www.MapQuest.com</t>
  </si>
  <si>
    <t>92220-5602</t>
  </si>
  <si>
    <t>Standard sale easy to show. Call Jason @ 951-961-7663 for access or text agents for showing instructions and any questions. Gabby @ 951-316-6986 or Jerome @ 951-310-3110. Submit all offers via e-mail ONLY at StrongOffers@gmail.com. DO NOT FAX OFFERS. I</t>
  </si>
  <si>
    <t xml:space="preserve">LOOK NO FURTHER Standard Sale no waiting on the banks or short sales. Seller will respond quick to offers. TURNKEY move-in ready completely remodeled 3 bedroom 2 bathroom single story Banning home. If you are ready to move into a turnkey home this property is for you Home features fresh new paint inside &amp; outside new landscaping in front yard w/new sprinkler system &amp; freshly planted SOD fire pit &amp; gravel walkway in back yard new fence separating front &amp; back yards &amp; huge driveway with plenty of parking and rolling rod iron fence. Inside of home features all new ceiling fans light fixtures kitchen appliances crown molding &amp; baseboards. Kitchen features new cabinets counter tops 18-Inch ceramic tile. Dining room &amp; living room has Bamboo Wood Floors. All 3 bedrooms have new high grade carpet. Master bedroom has his &amp; her walk-in closets. 2 bathrooms include new granite counter tops new cabinets &amp; new toilets. Other features include inside laundry room double pane windows new blinds new front door wood &amp; glass front door and so much more. Close to 10 fwy Downtown Civic Center Police Station Schools &amp; soon to be Justice Center. Nice views of mountains from front yard master bedroom &amp; back yard. THIS IS A MUST SEE </t>
  </si>
  <si>
    <t>K12026900</t>
  </si>
  <si>
    <t>696 E Christie Street</t>
  </si>
  <si>
    <t>K12026919_MRMLS</t>
  </si>
  <si>
    <t>North Ave.</t>
  </si>
  <si>
    <t>91710-7302</t>
  </si>
  <si>
    <t>THIS A SHORT SALE ALL TERMS PRICE AND COMISSION ARE SUBJECT TO LENDERS WRITTEM APPROVAL. PLEASE CALL/TEXT LISTING AGENT MARIA ELLEN CUPINO-949-636-3600 FOR ALL QUESTIONS. PLEASE SUBMIT ALL OFFERS VIA E-MAIL ELLENCUPINO@YAHOO.COM . THANK YOU.</t>
  </si>
  <si>
    <t>VERY NICE 4 BEDROOM HOME LOCATED ON A CUL-DE-SAC IN A VERY DESIRABLE CHINO NEIGHBORHOOD. THIS HOME FEATURES ENTRY WITH TILE THROUGHOUT THE 1ST LEVEL SEPARATE LIVING ROOM LEADS TO DINING ROOM. OPEN FAMILY WITH BRICK FIREPLACE LEADING TO KITCHEN WITH TILE COUNTER TOPS. SEPARATE LAUNDRY ROOM DOWNSTAIRS. SWITCHBACK STAIRCASE LEADS TO 3 BEDROOMS &amp; LG MASTER SUITE WITH SEPARATE TUB AND SHOWER W/WALK-IN CLOSET. CUSTOM PAINT THROUGHOUT WOOD SHUTTERS IN LIVING-ROOM DINING AND MASTER. WOOD PATIO COVER WITH BRICK BBQ ISLAND IN BACKYARD. LOCATED WITHIN WALKING DISTANCE TO SCHOOLS AND PARKS. CLOSE TO SHOPPING AND FRWYS.</t>
  </si>
  <si>
    <t>K12026919</t>
  </si>
  <si>
    <t>6706 Harrington Court</t>
  </si>
  <si>
    <t>K12027077_MRMLS</t>
  </si>
  <si>
    <t>McKinley And Mt.Humphries</t>
  </si>
  <si>
    <t>from 91 fwy go south on McKinley turn left on Mt.Humphries left on June Ct</t>
  </si>
  <si>
    <t>92879-1145</t>
  </si>
  <si>
    <t xml:space="preserve"> AGENTS YOU MUST CALL FOR APPT SHOWINGS AT THIS TIME ARE ONLY SUNDAYS AND MONDAYS BUT CALL THE OWNER TO ARRANGE THE A/C ISN'T IN WORKING ORDER AND THERE IS A LEAK IN THE WALL IN THE MASTER CLOSET. LENDERS WILL REQUIRE THESE TO BE FIXED PRIOR TO</t>
  </si>
  <si>
    <t>Nice 1 story home with a pool and spa. Great location close to shops.</t>
  </si>
  <si>
    <t>K12027077</t>
  </si>
  <si>
    <t>707 June Drive</t>
  </si>
  <si>
    <t>K12027234_MRMLS</t>
  </si>
  <si>
    <t>Little Mountain &amp; Edgehill</t>
  </si>
  <si>
    <t>92405-5153</t>
  </si>
  <si>
    <t>homeswithyvonne@yahoo.com</t>
  </si>
  <si>
    <t>KBORDYVO_MRMLS</t>
  </si>
  <si>
    <t>909-213-7715</t>
  </si>
  <si>
    <t>Yvonne Borden</t>
  </si>
  <si>
    <t>909-899-6150</t>
  </si>
  <si>
    <t>AGENTS MUST BE PRESENT WITH CLIENT WHEN VIEWING. PLEASE LEAVE BUSINESS CARD &amp; MAKE SURE BOTH LOCKS ARE LOCKED.NOT FHA APPROVED COMPLEX.SUPRA ON STAIRCASE IN FRONT OF DOOR. CALL AGENT TO ADVISE OF WHEN YOU WILL SHOW PROPERTY &amp; GO DIRECT. SELLERS ARE IN PRO</t>
  </si>
  <si>
    <t xml:space="preserve">A PERFECT HOME FOR A FAMILY OR EVEN COLLEGE STUDENTS. THIS HOME IS ACROSS THE STREET FROM SHANDIN HILLS GOLF CLUB AND MINUTES AWAY FROM CAL STATE SAN BERNARDINO.THIS GROUND LEVEL CORNER LOT WITH A FRONT &amp; SIDE WRAP AROUND YARD HAS 2 BEDROOMS AND A FULL BATH. THIS UNIT HAS BEEN UPGRADED WITH NEW CERAMIC TILE NEW CARPET NEW A/C UNIT NEW CABINETS &amp; NEW COUNTERSIN KITCHEN WITH NEW DISHWASHER &amp; NEW STOVE. NO NEED TO GO OUT TO DO SOME LAUNDRY AS LAUNDRY HOOK UPS ARE INSIDE YOUR HOME. WHAT A PLUS QUIET COMMUNITY WITH STEPS AWAY FROM THE POOL/SPA AREA...GREAT RENTAL INCOME PROPERTY TOO COME AND SEE GREAT BUY BRING US AN OFFER </t>
  </si>
  <si>
    <t>K12027234</t>
  </si>
  <si>
    <t>1480 W Edgehill Road</t>
  </si>
  <si>
    <t>K12027251_MRMLS</t>
  </si>
  <si>
    <t>Pacific Coast Hwy/ El Prado Av</t>
  </si>
  <si>
    <t>90815-3927</t>
  </si>
  <si>
    <t xml:space="preserve">Park Estates Pe </t>
  </si>
  <si>
    <t>THIS IS A SHORT SALE. FINAL PRICE AND COMMISSION ARE SUBJECT TO LENDER'S APPROVAL. PLEASE CALL FLOR ROJAS AT 909-278-2271 TO MAKE AN APPOINTMENT. PLESE SUBMIT YOUR OFFER WITH A COPY OF THE APPROVAL LETTER EMD PROOF OF FUNDS AND FICO sCORES. EMAIL O</t>
  </si>
  <si>
    <t xml:space="preserve">THIS TURNKEY CAPE COD HOME IS LOCATED IN THE PRESTIGIOUS PARK ESTATES AREA PUBLIC RECORD SHOWS 4 BEDROOMS BUT IS ACTUALLY 5 BEDROOMS TWO OF THEM LOCATED IN THE FIRST FLOOR. ONE OF THE BEDROOMS IS USED AS A FAMILY LIBRARY THE OTHER IS A COZY MASTER BEDROOM WITH TWO WALKING CLOSETS ACCESS TO TWO BATHROOMS &amp; FRENCH DOORS THAT OPEN UP TO AN AMAZING BRICKED BACKYARD THAT FEATURES AN AMAZING POOL AND SPA IN AN ENCHANTED PRIVATE PATIO. ONE OF THE MASTER BATHROOMS HAS FLOORS THAT CAN BE HEATED FOR THOSE COLD WINTER NIGHTS. THE HOUSE OFFERS PLENTY OF STORAGE SPACE THROUGHOUT. THE BRICK ENTRANCE STEPS WITH CUSTOM MADE MEXICAN WROUGHT IRON WELCOMES YOU TO AN OPEN LIVING AREA AND A FORMAL DINING ROOOM FEATURING CROWN MOLDING HARDWOOD FLOORS AND AMAZING BAY WINDOWS THAT PROVIDE LOTS OF NATURAL LIGHTING. TWO FIREPLACES ONE IN THE FORMAL LIVING AREA AND THE OTHER ONE IN THE SECOND LIVING ROOM. THE KITCHEN FEATURES TILE COUNTERS HARDWOOD CABINETS AND HAS DIRECT ACCESS TO THE LAUNDRY AREA. THE OFFICE AREA IN THE SECOND FLOOR HAS A SKYLIGHT THAT CAN HELP YOU SAVE ENERGY. THIS PROPERTY ALSO OFFERS A TWO CAR GARAGE IN THE BACK WITH A LONG DRIVEWAY IDEAL FOR RV PARKING. COME AND MAKE THIS YOUR HOME </t>
  </si>
  <si>
    <t>K12027251</t>
  </si>
  <si>
    <t>5250 E Los Flores Street</t>
  </si>
  <si>
    <t>K12027342_MRMLS</t>
  </si>
  <si>
    <t>East On Rex South Of Rosemead</t>
  </si>
  <si>
    <t>605 to Slauson Right on Rosemead Right on Rex Right on Lindell to Caddy</t>
  </si>
  <si>
    <t>Caddy</t>
  </si>
  <si>
    <t>90660-4109</t>
  </si>
  <si>
    <t>Tract No. 16320 Lot 283</t>
  </si>
  <si>
    <t>Please Text agent for appointment. Easy to show. Subject to short sale approval. Please submit POF DU Approval EMD.</t>
  </si>
  <si>
    <t>3 bedroom 1 bath home. Close to freeways shopping centers and schools. Good project for experienced Contractor or Investor or First time home owner that would like to customize their dream home. Needs some TLC. Nice hardwood floors. Plenty of front and backyard. Located in a Culdesac.</t>
  </si>
  <si>
    <t xml:space="preserve">Tract No. 16320 Lot </t>
  </si>
  <si>
    <t>K12027342</t>
  </si>
  <si>
    <t>9014 Caddy Street</t>
  </si>
  <si>
    <t>K12027533_MRMLS</t>
  </si>
  <si>
    <t>Central Ave/ Highland</t>
  </si>
  <si>
    <t>From 605 freeway North left on Huntington Drive Left on Highland Ave</t>
  </si>
  <si>
    <t>91010-2554</t>
  </si>
  <si>
    <t>flipourproperty@gmail.com daisy@griffinhomes4sale.com</t>
  </si>
  <si>
    <t>KZAFFLAW_MRMLS</t>
  </si>
  <si>
    <t>Marc Zaffina</t>
  </si>
  <si>
    <t xml:space="preserve"> GO DIRECT VACANT Access Front Door Keypad is 2001. GO DIRECT - NO APPOINTMENT NEEDED. You can hold this home open please email for availability EMAIL Daisy@Griffinhomes4sale.com for confirmation. Buyer must pre-qualify prior to acceptance w/ Selle</t>
  </si>
  <si>
    <t>P05 GA OR</t>
  </si>
  <si>
    <t xml:space="preserve"> STANDARD SALE TURNKEY CUTE 2 BED 2 BATH CONDO IN GREAT NEIGHBORHOOD STANDARD SALE STANDARD SALE Highly Desirable Upgraded Condo in a Wonderful Neighborhood Beautiful Home has been newly upgraded with NEW GRANITE COUNTERTOPS IN THE KITCHEN BRAND NEW KITCHEN CABINETS BRAND NEW STAINLESS STEEL APPLIANCES BRAND NEW PAINT HARDWOOD FLOOR  Newly Painted Complex AND MUCH MUCH MORE Close to Restaurants Freeways 210 and Schools Open and Comfortable Layout with plenty of room to Entertain All your Family &amp; Friends Large Deck with a view A True Turnkey Come take a Look and fall in Love Quick response to all offers SEE AGENT REMARKS FOR MORE INFO AND SHOWING INSTRUCTIONS GO DIRECT NO APPOINTMENT NEEDED </t>
  </si>
  <si>
    <t>K12027533</t>
  </si>
  <si>
    <t>1434 Highland Avenue</t>
  </si>
  <si>
    <t>K12027563_MRMLS</t>
  </si>
  <si>
    <t>Pacer</t>
  </si>
  <si>
    <t>92860-1997</t>
  </si>
  <si>
    <t>lisakayrealtor@hotmail.com</t>
  </si>
  <si>
    <t>KVALELIS_MRMLS</t>
  </si>
  <si>
    <t>951-316-9547</t>
  </si>
  <si>
    <t>Lisa Kay</t>
  </si>
  <si>
    <t>No Showings at this time please write offer subject to interior inspection...Sellers choice of services seller will pay home warranty up to 395. House to be sold in its present condition.</t>
  </si>
  <si>
    <t xml:space="preserve"> STANDARD SALE BEAUTIFUL EXPANSIVE SINGLE STORY LEWIS BUILT HOME LOCATED IN ONE OF NORCO'S MOST DESIRABLE NEIGHBORHOODS WITH INCREDIBLE SUNSET AND CITY LIGHT VIEWS CORNER LOT LOCATED ON A CUL-DE-SAC EXTENSIVE LANDSCAPING POOL AND SPA STAMPED CONCRETE PATIO COVER COVERED STALLS TURNOUT TACK ROOM 5 BASE THROUGHOUT NO MELLO ROOS OR ASSOCIATION COMMUNITY PARK WITH ARENA AND MILES OF RIDING TRIALS THIS IS A GREAT ENTERTAINMENT HOME WITH TONS OF POTENTIAL JUST NEEDS A LITTLE TLC TO BRING IT BACK TO FIRST CLASS SEE AGENT REMARKS </t>
  </si>
  <si>
    <t>K12027563</t>
  </si>
  <si>
    <t>2422 Stetson Drive</t>
  </si>
  <si>
    <t>K12027678_MRMLS</t>
  </si>
  <si>
    <t>Briarcroff Rd</t>
  </si>
  <si>
    <t>W. TOWNE S. BRIARCROFT</t>
  </si>
  <si>
    <t>Cedarview</t>
  </si>
  <si>
    <t>91711-3049</t>
  </si>
  <si>
    <t>juanajimenez1@gmail.com</t>
  </si>
  <si>
    <t>KJIMEJUA_MRMLS</t>
  </si>
  <si>
    <t>951-809-1638</t>
  </si>
  <si>
    <t>Juana Jimenez</t>
  </si>
  <si>
    <t>KAMP01_MRMLS</t>
  </si>
  <si>
    <t>Ameripride Properties</t>
  </si>
  <si>
    <t>909-322-6163</t>
  </si>
  <si>
    <t>PLEASE CALL OWNER FOR SHOWING WITHIN 24HOUR NOTICE. OWNER IS A LICENSED REALTOR. PURCHASE PRICE AND COMMISSION ARE SUBJECT TO LENDERS' APPROVAL. SOME UPGRADES AND PERSONAL PROPERTY ARE NOT INCLUDED</t>
  </si>
  <si>
    <t>APPROVED SHORT SALE 465 000.00 Great Opportunity . Property kept in good conditions. 4 bedrooms are listed on the Title Master bedroom is united with adjacent room. Near 210 and 10 Freeways and located in a great school district.</t>
  </si>
  <si>
    <t>K12027678</t>
  </si>
  <si>
    <t>1359 Cedarview Drive</t>
  </si>
  <si>
    <t>K12027763_MRMLS</t>
  </si>
  <si>
    <t>Grape Vine Dr. / Taylor Ave</t>
  </si>
  <si>
    <t>92882-5994</t>
  </si>
  <si>
    <t>jt@activerealtygroup.com</t>
  </si>
  <si>
    <t>888-234-1362</t>
  </si>
  <si>
    <t>KTYEJUST_MRMLS</t>
  </si>
  <si>
    <t>951-377-2350</t>
  </si>
  <si>
    <t>Justin Tye</t>
  </si>
  <si>
    <t>Go direct. All offers via EMAIL please email to jt@activerealtygroup.com. seller's choice of services. A cross qualification letter preferred from seller if FHA loan required. Contact Sam Arrietta w Platinum mortgage 951-278-1000 sam@activeresourcesinc.</t>
  </si>
  <si>
    <t xml:space="preserve">Gorgeous pool home Stunning upgrades open entry and perfect for entertaining and this home is sure to please Many upgrades throughout including a remodeled kitchen with granite professional series appliances new wood and tile flooring and much more. The home is turnkey inside AND out with a new rock pool with waterfall and spa. Don't let this one get away </t>
  </si>
  <si>
    <t>Foothill Elementary</t>
  </si>
  <si>
    <t>K12027763</t>
  </si>
  <si>
    <t>2835 Olivewood Circle</t>
  </si>
  <si>
    <t>FAL IG PV FT HT EP</t>
  </si>
  <si>
    <t>GN BO G12 SD FY</t>
  </si>
  <si>
    <t>K12027825_MRMLS</t>
  </si>
  <si>
    <t>Chase/Pacific</t>
  </si>
  <si>
    <t>From Main Street South to Chase Drive go east to Garretson Ave go south.</t>
  </si>
  <si>
    <t>92881-8719</t>
  </si>
  <si>
    <t>Please make appointment with agent at least 24 hours in advance. Approved buyers only. Must provide Proof of Funds FICOS GFD and Approval Letter when submitting offer. Email KymTalbert@aol.com Call for appointment Kym Talbert @ 800.310.5957 . Your buye</t>
  </si>
  <si>
    <t>CUSTOM GATED ESTATE EXCLUSIVE NEIGHBORHOOD Tastefully Appointed Mediterranean Gem Boasts Over 10 000 Square Feet Entertainer's Paradise Enter Through Private Gates To Be Welcomed By Lushly Landscaped Grounds Oversized Four Car Garages &amp; Motor Court &amp; Gorgeous Iron Doors Travertine &amp; Wood Floors Chef's Kitchen With Two Dishwashers Two Islands Six-Burner Stove With Pot-Filler &amp; Grill Top Of The Line Appliances &amp; Built-Ins Granite With Triple Oggi Well Lit Throughout Formal Living Room Formal Dining Room Coffered Ceilings Great Room Is Lodge-Like With Sky High Ceilings &amp; Fireplace Private Downstairs Guest Suite Downstairs Office Could Also Be Used As Sixth Bedroom Dance/Exercise Room Steps From Pool Game Room Powder Room Dramatic Iron Stairway &amp; Balcony Upstairs Loft/Entertainment Area With Built-In Computer Desks All Bedrooms Have Large Walk-In Closets &amp; On-Suite Bathrooms Upstairs Laundry Room With Two Sets Of Washer/Dryer Hook-Ups &amp; Huge Folding Island Master Suite/Wing With Private Balcony &amp; Walk-Thru Shower in Bath Resort Style Pool With Bridge Slide &amp; Grotto Loggia With Complete Barbecue Amenities Full Sport/Basketball Court With Terraced Seating RV Parking With Plans For Approved RV Garage TOO MUCH TO LIST MAKE APPOINTMENT FOR PRIVATE SHOWING</t>
  </si>
  <si>
    <t>K12027825</t>
  </si>
  <si>
    <t>3091 Garretson Avenue</t>
  </si>
  <si>
    <t>K12027829_MRMLS</t>
  </si>
  <si>
    <t>Tibbot</t>
  </si>
  <si>
    <t>92377-4570</t>
  </si>
  <si>
    <t>aabagon@yahoo.com</t>
  </si>
  <si>
    <t>800-868-8545</t>
  </si>
  <si>
    <t>KABAGARL_MRMLS</t>
  </si>
  <si>
    <t>Arlene Abagon</t>
  </si>
  <si>
    <t>KAGA01_MRMLS</t>
  </si>
  <si>
    <t>Arlene Abagon Broker</t>
  </si>
  <si>
    <t>909-868-8620</t>
  </si>
  <si>
    <t xml:space="preserve"> Short Sale Approved This listing is a short sale and all terms and commissions are subject to lender approval. Commissions will be split 50/50 between buyer and seller agent. The property is sold AS IS with no warranty expressed or implied. Please sub</t>
  </si>
  <si>
    <t>K12027829</t>
  </si>
  <si>
    <t>851 Tibbot Street</t>
  </si>
  <si>
    <t>X46 YF YB FN LZ X44</t>
  </si>
  <si>
    <t>RY RL B1 STO Z09 SD</t>
  </si>
  <si>
    <t>FB MS MR M07 DA WK</t>
  </si>
  <si>
    <t>DA BB KC ISL</t>
  </si>
  <si>
    <t>LF AK FF GY LR</t>
  </si>
  <si>
    <t>K12027913_MRMLS</t>
  </si>
  <si>
    <t>Sycamore Creek Dr/ Glen Helen</t>
  </si>
  <si>
    <t>I-15 SIERRA EXIT LEFT NORTH TOWARD LYTLE CREEK RIGHT GLEN HELEN RIGHT SYCAMORE CREEK DR. RIGHT KIMBERLITE LEFT QUARTZITE</t>
  </si>
  <si>
    <t>92407-0423</t>
  </si>
  <si>
    <t>Ken@HomesWithKen.com</t>
  </si>
  <si>
    <t>KPOSTKEN_MRMLS</t>
  </si>
  <si>
    <t>909-559-9696</t>
  </si>
  <si>
    <t>Ken Posthuma</t>
  </si>
  <si>
    <t>BofA FHA short sale. Terms of sale and commissions subject to bank's final approval. Submit prequal/approval letter P.O.F. w/ offers. Sale as-is. Repairs Hm. Warr. points/fees on non-FHA lender tit. ins. credits not allowable. Close cost credit max</t>
  </si>
  <si>
    <t>Beautifully located &amp; 21st century quality upgrades This special property is ready to enjoy withlots of space and community amenities which include a park natural trails clubhouse pool &amp; spa. Decorator colors granite counters stainless and brushed metal fixtures panel doors fireplace recessed lights bull-nose finished corners G.E. appliances and modern wood cabinetry all spellquality. The large elegant kitchen has a central island with dual stainless sink. A wonderful floor plan has dining andliving areas adjoining the gourmet kitchen. Great room has custom roll-out entertainment center with lighting. There is a bedroom and 3/4 bath on the lower level Adjustable window blinds are throughout. In addition to a first floor bath 2 handsome full baths are located on the upper level both with dual sinks. A large yard with professional landscaping irrigation front porch and back patio invite enjoyment of the spacious yard. All information deemed to be reliable but not guaranteed.</t>
  </si>
  <si>
    <t>C Chavez</t>
  </si>
  <si>
    <t>K12027913</t>
  </si>
  <si>
    <t>3967 Quartzite Lane</t>
  </si>
  <si>
    <t>LIB LR OT</t>
  </si>
  <si>
    <t>LI GY SQ</t>
  </si>
  <si>
    <t>K12028115_MRMLS</t>
  </si>
  <si>
    <t>Grapewin</t>
  </si>
  <si>
    <t>92880-9638</t>
  </si>
  <si>
    <t>maryl@maryldelzell.com</t>
  </si>
  <si>
    <t>909-348-8180</t>
  </si>
  <si>
    <t>KDELZMAR_MRMLS</t>
  </si>
  <si>
    <t>909-573-3101</t>
  </si>
  <si>
    <t>Maryl Delzell</t>
  </si>
  <si>
    <t>Easy to Show. Call Maryl with any questions or to set showing appointment 909 573-3191. 2nd Lot is concurrently listed under Land MLS K12035822. All info deemed to be reliable but not guaranteed. Buyer/buyer's agent to verify all. Thanks for showin</t>
  </si>
  <si>
    <t>Standard Sale Tranquil setting at this one-of-a-kind 5300sf home on horse property along Santa Ana River Build a 2nd home on the adjoining lot. Two lots totaling 1.25 acres APN s 130-070-007 and 130-070-008 utilities/private well. Possible sub-division. Check w/City&amp;County . Well cared for and updated 1947 Spanish split-level Upper w/3800sf 4 bed 4 bath 2 fireplaces formal living &amp; dining library room sun porch w/views kitchen w/island lots of cabinets breakfast nook laundry mud room. Lower level w/lots of room for a Guest Area or Mother-in-Law's quarters w/approximately 1500sf has great room w/fireplace kitchen 2 bed 1 bath 2 addt l storage rooms access to backyard/covered patio for entertaining. Plus 2 car garage w/pull-thru. Courtyard fruit trees over 50 windows hardwood tile carpet pantry large master w/walk-in closet. Horse trails. Cul-de-sac. Centrally located between ski resorts desert communities beaches and downtown Los Angeles. Must see to appreciate this truly unique property and all the history surrounding it that was once a part of the Fuller Rancho.</t>
  </si>
  <si>
    <t>K12028115</t>
  </si>
  <si>
    <t>8196 Grapewin Street</t>
  </si>
  <si>
    <t>K12028282_MRMLS</t>
  </si>
  <si>
    <t>92882-3345</t>
  </si>
  <si>
    <t>Call agent to make an appointment. Property is sold as is condition. Short sale working with 1 lenders only. Buyer to pay 1 for negotion fee.</t>
  </si>
  <si>
    <t>This cozy 1940's gated home has 2 bedrooms and 1 bathroom. It is sold as it condition. Located in the heart of Corona this home has quick access to the 91 FRWY and the 15 FRWY 10 minute walk to hospital library shopping centers and plenty more. A short 4 mile drive a w a y from new shopping centers. We are close to receiving the short sale approval so we urge eager buyers to act quick.</t>
  </si>
  <si>
    <t>K12028282</t>
  </si>
  <si>
    <t>807 S Sheridan Street</t>
  </si>
  <si>
    <t>K12028567_MRMLS</t>
  </si>
  <si>
    <t>Gertrudes/Avenida Santa Tecla</t>
  </si>
  <si>
    <t>Enter from Santa Gertrudes on Avenida Santa Tecla accross from La Mirada Golf Course . Stop at guard station. Need to show MLS sheet and business card. Client must be in same vehicle as multiple vehicles may not be allowed.</t>
  </si>
  <si>
    <t>90638-3331</t>
  </si>
  <si>
    <t>soniaalford@firstteam.com</t>
  </si>
  <si>
    <t>KALFOSON_MRMLS</t>
  </si>
  <si>
    <t>951-347-5175</t>
  </si>
  <si>
    <t>SONIA ALFORD</t>
  </si>
  <si>
    <t xml:space="preserve">This is a standard. Please email offers to soniaalford@firstteam.com.Thank you </t>
  </si>
  <si>
    <t>Located in the park-like setting of La Mirada Landmark. This is a downstairs unit - no stairs The atrium to the building gives you the feel of a garden entrance. This home features fresh paint from the walls to the ceiling &amp; newer laminate flooring. The baths have new sinks lights faucets and floors. There is a ceiling fans in the dining area and both bedroom. The kitchen features a built-in microwave self-cleaning oven dishwasher &amp; refrigerator. Kitchen has new Corian countertops which resembles granite with tile backsplash. The larger bedroom has a walk-in closet with organizers. The second bedroom is being used as a den with built-ins in the closet. This unit boasts a larger than normal patio that has a retractable cover &amp; uncovered bringing in light for those who want to be surrounded by plants. The unit also features a detached one car garage with electric garage door opener. The complex features a clubhouse with library card &amp; pool room gym crafts room and even a wood shop Outside there is a huge pool jacuzzi tennis courts barbecue area and putting greens. This unit is move-in ready.</t>
  </si>
  <si>
    <t>K12028567</t>
  </si>
  <si>
    <t>13630 La Jolla Circle</t>
  </si>
  <si>
    <t>K12028621_MRMLS</t>
  </si>
  <si>
    <t>Van Buren And Wells</t>
  </si>
  <si>
    <t>92503-2551</t>
  </si>
  <si>
    <t>ysolette@live.com</t>
  </si>
  <si>
    <t>KNICOYSO_MRMLS</t>
  </si>
  <si>
    <t>951-255-3110</t>
  </si>
  <si>
    <t>Ysolette Nicoson</t>
  </si>
  <si>
    <t>Not available for showing at this time. Death in the family. Commissions paid subject to lender approval due to short sale situation. Please email offer and questions to ysolette@live.com .</t>
  </si>
  <si>
    <t>Adorable property with great open floorplan. Bedrooms are good size. Extensive tile flooring throughout the entire house. Carpet in bedrooms only. Huge family/living room. Open and large eat in kitchen. Extra bonus room can be used as rec. room or 2nd living. Extra driveway added along the length of the house can be used for rec vehicles. Ceiling fans throughout the home. Enclosed patio. Back yard offers storage shed and playhouse. Convenient location to center of town and shopping areas.</t>
  </si>
  <si>
    <t>K12028621</t>
  </si>
  <si>
    <t>5610 Harold Street</t>
  </si>
  <si>
    <t>4812F1</t>
  </si>
  <si>
    <t>K12028639_MRMLS</t>
  </si>
  <si>
    <t>Baldwin Lane/Pine/Maple</t>
  </si>
  <si>
    <t xml:space="preserve"> NOW TAKING BACKUP OFFERS Please call or text or email Listing Agent for Combo Code. AGENTS SELLER JUST INSTALLED NEW GRANITE COUNTER TOPS NEW STOVE NEW KITCHEN SINK &amp; NEW FAUCET - NEW PHOTOS TO BE UPLOADED SOON. This is NOT a mobile or 433D. Plea</t>
  </si>
  <si>
    <t xml:space="preserve"> PRICE REDUCED....COME AND SEE THIS GREAT VACATION HOME OR INVESTMENT OPPORTUNITY FOR A COZY CABIN RENTAL . You can enjoy this home year round...fish in the summer ski in the Winter. New interior paint and vaulted ceilings. Kitchen has breakfast bar and is open to family room with rock fireplace. SELLER JUST PUT IN NEW GRANITE COUNTERTOPS NEW STOVE NEW KITCHEN SINK AND FAUCET - PHOTOS TO BE INCLUDED SOON . Nice deck in front to enjoy those starry nights. Paved driveway with plenty of parking. Walking distance to National Forest with hiking trails. Seller will replace kitchen counters sink and install a new stove prior to close of escrow. This is a STANDARD SALE...NOT AN REO OR SHORT SALE. QUICK RESPONSE TO ALL OFFERS.</t>
  </si>
  <si>
    <t>K12028639</t>
  </si>
  <si>
    <t>122 Highland Lane</t>
  </si>
  <si>
    <t>K12028861_MRMLS</t>
  </si>
  <si>
    <t>El Paso/Hidden Valley Prkwy</t>
  </si>
  <si>
    <t>92860-3855</t>
  </si>
  <si>
    <t>carleneblair@tarbell.com</t>
  </si>
  <si>
    <t>KBLAICAR_MRMLS</t>
  </si>
  <si>
    <t>951-532-9886</t>
  </si>
  <si>
    <t>Carlene Blair</t>
  </si>
  <si>
    <t>MUST leave message with owner prior to showing due to small children and pets. Thank you...call first and leave message 951-834-2353 to show. 2 sneaky cats hide in the home but keep doors closed to prevent them from getting out. Please no showings after</t>
  </si>
  <si>
    <t>Awesome Norco Hills home. Office with bath downstairs and bonus room upstairs both could be bedrooms 5 &amp; 6 . Open kitchen has newer S/S appliances fridge included  black granite countertops island with sink that views to backyard butler pantry with wine rack. Formal living room has cathedral ceiling separate formal dining room huge family room with custom built in media center &amp; fireplace extra large laundry room with sink white cabinetry &amp; folding countertops. Formal bedroom suite with fireplace &amp; giant-sized bathroom 2 separate closets with built-ins. Also bath has dual sinks vanity soaking tub &amp; separate shower. Deck off grand bedroom has city lights &amp; sunset views which overlook the pool &amp; lush backyard. Custom window coverings newer ceiling fans in bedrooms slate look ceramic tile flooring maple cabinetry. Backyard has patio with coverings firepit rose garden &amp; fruit trees. Owner recently installed solar heat for pool new pumps converted to salt water &amp; fenced the pool. Also added palm trees galore Malibu lighting &amp; slate rock accent the hardscape exterior. Room for RV with hookups installed. 4 car garage loaded with floor to ceiling cabinetry &amp; a workbench. Located on a cul-de-sac street that is close to shopping &amp; freeways.</t>
  </si>
  <si>
    <t>K12028861</t>
  </si>
  <si>
    <t>1178 Big Pine Lane</t>
  </si>
  <si>
    <t>K12028962_MRMLS</t>
  </si>
  <si>
    <t>Highview And Morning Glory</t>
  </si>
  <si>
    <t>91709-7431</t>
  </si>
  <si>
    <t>CALL LISTING AGENT FOR SHOWING INSTRUCTIONS SUBMIT OFFERS TO daniel.sievers@sbcglobal.net OR FAX TO 951-737-1623 SEND 8PG CAR ALONG WITH POF AND PREQUAL. THANKS FOR SHOWING</t>
  </si>
  <si>
    <t>STANDARD SALE COME SEE THIS BEAUTIFUL POOL HOME WITH A OPEN FLOOR PLAN/ LOTS OF UPGRADES WOOD FLOORS TRAVERTINE TILE THROUGHOUT GRANITE UPGRADED STAINLESS STEEL DACOR APPLIANCES CROWN MOULDING PUTTING GREEN  TO MUCH TO LIST. BONUS ROOM IS SET UP AS HOME THEATER ROOM. COVERED COURTYARD PERFECT FOR ENTERTAINING SURROUND SYSTEM THROUGHOUT INSIDE AND OUTSIDE CONTROL PANEL IN EACH ROOM CENTRAL VACUUM SYSTEM. A MUST SEE</t>
  </si>
  <si>
    <t>K12028962</t>
  </si>
  <si>
    <t>5129 Morning Glory Court</t>
  </si>
  <si>
    <t>740B6</t>
  </si>
  <si>
    <t>K12029050_MRMLS</t>
  </si>
  <si>
    <t>Buena Vista / Highland</t>
  </si>
  <si>
    <t>Buena Vista / Highland to Sun Knoll</t>
  </si>
  <si>
    <t>Sun Knoll</t>
  </si>
  <si>
    <t>92886-5114</t>
  </si>
  <si>
    <t>jeffmichelebrown@yahoo.com</t>
  </si>
  <si>
    <t>KBROWJEF_MRMLS</t>
  </si>
  <si>
    <t>909-851-4958</t>
  </si>
  <si>
    <t>Jeff Brown</t>
  </si>
  <si>
    <t>Easy to Show/ Give Kim a call For Showing AppointmentThanks Jeff</t>
  </si>
  <si>
    <t>DR CD P15 1L TD GA</t>
  </si>
  <si>
    <t xml:space="preserve"> Standard Sale Come take a look at this Magnificent Yorba Linda Executive Home offering a Resort like Back Yard with Custom Pool and Spa and a built in Bar-B-Que.The Master Bedroom and one other Bedroom is on Main Floor. Home has been fully Upgraded and is ready for your Buyer's Enjoyment.Lots of room for all the toys / also gated R.V. Parking. Do Not Miss This One </t>
  </si>
  <si>
    <t>K12029050</t>
  </si>
  <si>
    <t>17952 Sun Knoll Drive</t>
  </si>
  <si>
    <t>K12029216_MRMLS</t>
  </si>
  <si>
    <t>Mountain And Schaefer</t>
  </si>
  <si>
    <t>Pepperdine</t>
  </si>
  <si>
    <t>91710-7131</t>
  </si>
  <si>
    <t>andrea.hove@yahoo.com</t>
  </si>
  <si>
    <t>KHOVEAND_MRMLS</t>
  </si>
  <si>
    <t>951-235-0201</t>
  </si>
  <si>
    <t>Andrea Hove</t>
  </si>
  <si>
    <t>Call for appointment. Easy to show someone is usually home but they do have a day sleeper so appointments during the week need to be after 1pm.This is a short sale and the sale is subject to lender approval and any reduction in commission will be split</t>
  </si>
  <si>
    <t>Highly desired neighborhood in Chino. Secluded neighborhood cul de sac pool home on a corner lot. 2 Stories with 1 bedroom and bathroom downstairs. 4 bedrooms and 2 bathrooms upstairs. Brick fireplace in family room granite countertops in Kitchen. Large open living/dining room with vaulted ceilings. Hardwood floors in entry and kitchen. Must see the gorgeous pool and spa with a beach entry. Covered patio area.</t>
  </si>
  <si>
    <t>K12029216</t>
  </si>
  <si>
    <t>6319 Pepperdine Court</t>
  </si>
  <si>
    <t>K12029405_MRMLS</t>
  </si>
  <si>
    <t>South Mayflower/ W Huntington</t>
  </si>
  <si>
    <t>91016-5205</t>
  </si>
  <si>
    <t xml:space="preserve">Tr 43392 Lot 1 Condo Unit 18 </t>
  </si>
  <si>
    <t>Tr 43</t>
  </si>
  <si>
    <t>This is a short sale subject to bank approval. Submit all offer with subject to interior inspection. Please do not disturb the tenant. Email all offers to Msguerra5@msn.com</t>
  </si>
  <si>
    <t>2 bedroom 2.5 bath townhouse so conveniently located from just about everything. Unit has wood floors granite counter tops new stove nice deck off dining area powder room downstairs. Upstairs is carpeted and there are two master suites and lots of storage separate closeted area for washer/dryer. There is a two car garage but no direct access. Unit has an A/C unit no fireplace but is very bright and spacious and is freshly painted and shows great.</t>
  </si>
  <si>
    <t xml:space="preserve">Tr 43392 Lot 1 Cond </t>
  </si>
  <si>
    <t>K12029405</t>
  </si>
  <si>
    <t>1340 S Mayflower Avenue</t>
  </si>
  <si>
    <t>K12029504_MRMLS</t>
  </si>
  <si>
    <t>Antelope Rd/Aldergate</t>
  </si>
  <si>
    <t>Panorama Hills</t>
  </si>
  <si>
    <t>92584-7400</t>
  </si>
  <si>
    <t>christainadoski@gmail.com</t>
  </si>
  <si>
    <t>KADOSCHR_MRMLS</t>
  </si>
  <si>
    <t>702-406-2388</t>
  </si>
  <si>
    <t>Christain Adoski</t>
  </si>
  <si>
    <t>Short Sale commissions and terms subject to lenders approval. Commissions split 50/50</t>
  </si>
  <si>
    <t xml:space="preserve">Beautiful 2/2 cottage in 55 community with pool and tennis courts. Relax in paradise in the backyard. Close to golf shopping and restaurants. Must see Submit offer </t>
  </si>
  <si>
    <t>K12029504</t>
  </si>
  <si>
    <t>27759 Panorama Hills Drive</t>
  </si>
  <si>
    <t>CC RL CRA</t>
  </si>
  <si>
    <t>K12029619_MRMLS</t>
  </si>
  <si>
    <t>92880-7270</t>
  </si>
  <si>
    <t>THIS HOME IS FANNIE MAE OWNED.PURCHASE THIS PROPERTY FOR AS LITTLE AS 3 DOWN THE PROPERTY IS APPROVED FOR HOMEPATH MORTGAGE &amp; HOMEPATH RENOVATION. The seller has directed that all offers on this listing be made using the HomePath Online Offer system at t</t>
  </si>
  <si>
    <t>WONDERFUL SINGLE STORY HOME LOCATED ON A CUL-DE-SAC. HOME FEATURES 3 BEDROOMS 2 BATHROOMS. FORMAL LIVING AND DINING ROOM. FAMILY ROOM WITH UPGRADED FIREPLACE KITCHEN WITH GRANITE COUNTER TOPS BREAKFAST BAR AND EATING AREA. LARGE MASTER BEDROOM AND BATHROOM. MASTER BATHROOM HAS SEPERATE SHOWER AND TUB WALK-IN CLOSET CEILING FANS. TILE AND WOOD FLOORS THROUGHOUT. LAUNDRY ROOM OFF OF 3 CAR GARAGE WITH DIRECT ACCESS. LARGE SPACIOUS BACKYARD WITH MATURE LANDSCAPING WOOD PATIO AND CUSTOM CONCRETE. GREAT CURB APPEAL. CLOSE TO NEW SHOPPING CENTERS AND SCHOOLS.</t>
  </si>
  <si>
    <t>K12029619</t>
  </si>
  <si>
    <t>12994 Nassau Court</t>
  </si>
  <si>
    <t>K12029768_MRMLS</t>
  </si>
  <si>
    <t>W Puente Ave/N Sunset Ave</t>
  </si>
  <si>
    <t>Nora</t>
  </si>
  <si>
    <t>91790-1217</t>
  </si>
  <si>
    <t>richard@oreoit.com</t>
  </si>
  <si>
    <t>KGREGRIC_MRMLS</t>
  </si>
  <si>
    <t>951-768-8016</t>
  </si>
  <si>
    <t>Richard Gregg</t>
  </si>
  <si>
    <t>KCHM01_MRMLS</t>
  </si>
  <si>
    <t>California Home Realty</t>
  </si>
  <si>
    <t>951-284-2351</t>
  </si>
  <si>
    <t>Property viewings are put on hold due to a family issue check mls for updates when showings are resumed I will place in agent remarks. Cash Offers Only. Must Submit the following documents in order to have offer reviewed Proof of Funds dated in the last</t>
  </si>
  <si>
    <t>Family Neighborhood Elementary School within walking distance. Older home with additions that are not permitted. Title on the property is incorrect in regards to bedrooms it was originally a 3 bedroom property. Buyers agent to complete Due diligence for their client. Perfect Property For Investor needs some TLC.</t>
  </si>
  <si>
    <t>K12029768</t>
  </si>
  <si>
    <t>741 N Nora Avenue</t>
  </si>
  <si>
    <t>K12029941_MRMLS</t>
  </si>
  <si>
    <t>McBean Pkwy/ Altamonte Ave</t>
  </si>
  <si>
    <t>Parada</t>
  </si>
  <si>
    <t>91355-2416</t>
  </si>
  <si>
    <t xml:space="preserve">Meadows East Mdwe </t>
  </si>
  <si>
    <t>KTENNTOM_MRMLS</t>
  </si>
  <si>
    <t>Tom Tennant</t>
  </si>
  <si>
    <t>heinerescobar@yahoo.com</t>
  </si>
  <si>
    <t>951-808-4420</t>
  </si>
  <si>
    <t>KESCOHEI_MRMLS</t>
  </si>
  <si>
    <t>951-901-5997</t>
  </si>
  <si>
    <t>Heiner Escobar</t>
  </si>
  <si>
    <t>WE HAVE VERBAL APPROVAL JUST NEED A SOLID OFFER Very Easy To Show LB Installed On Water Pipe Please Text Heiner @ 951.901.5997 For Code. This Is A Short Sale All Terms And Conditions Will Be Subject To Lenders Approval. This Property Is SOLD 'AS IS' C</t>
  </si>
  <si>
    <t xml:space="preserve">Terrific Single Story Home on a Great Cul-De-Sac Location Nice size 3 Bedroom 2 Bath home with almost 1200sqft Vaulted Ceilings Living Room with Brick Fireplace Open Kitchen Wood Laminate Flooring Throughout Nice Cabinets Direct Garage Access Concrete Patio Beautiful POOL &amp; SPA Just In Time For The Summer NO HOA Great Neighborhood Lots of Families with Kids Walking Distance to Parks and Elementary School Connected To Sheltered Pathways or PASEOS Back Yard Fence Only 1 Year Old Front Yard Fence and Gate is Vinyl Approx 4 Years Old Plum and Apricot Trees in Back Yard For the Golf Enthusiast Vista Valencia Golf Course is Just 1 mile or 2 Away Very Close Post Office Colleges Major Hospital Freeway Shopping Centers And much More Hurry Make an Offer This Deal Will Not Last </t>
  </si>
  <si>
    <t>K12029941</t>
  </si>
  <si>
    <t>25762 Parada Drive</t>
  </si>
  <si>
    <t>K12030157_MRMLS</t>
  </si>
  <si>
    <t>Sierra/ Fortuna</t>
  </si>
  <si>
    <t>Melanie</t>
  </si>
  <si>
    <t>92860-1952</t>
  </si>
  <si>
    <t>teamnibarger@netzero.net</t>
  </si>
  <si>
    <t>KNIBAHEL_MRMLS</t>
  </si>
  <si>
    <t>Helen Nibarger</t>
  </si>
  <si>
    <t>Please Call Agent For Appointment Helen Nibarger At 951-743-6792. BANK APPROVED 207 00 SALES PRICE NEED NEW OFFER</t>
  </si>
  <si>
    <t>3 Bedroom 2 Bath Home carpet In living room And 2 bedrooms. Mosaic Tile In kitchen And Tile In master Bedroom Dual Pane Windows Throughout Covered Patio And 2 Sheds That will Remain.</t>
  </si>
  <si>
    <t>K12030157</t>
  </si>
  <si>
    <t>3131 Melanie Avenue</t>
  </si>
  <si>
    <t>K12030278_MRMLS</t>
  </si>
  <si>
    <t>92399-5563</t>
  </si>
  <si>
    <t xml:space="preserve">Dogs on Property Call Agent First1. Please give me a call or text first to let me know what time you would like to show Tina 909 614-3703. 2. Please submit RPA POF FICOS Pre Approval and EMD to lockentina@gmail.com.Price commission concessions </t>
  </si>
  <si>
    <t xml:space="preserve">Your Country Charmer Awaits 1 ACRE LOT SIZE....The Possibilities are Endless This open spacious floor plan features 3 bedrooms and 1.5 baths newer kitchen counter tops and cabinets cozy den and remodeled bathroom with upgraded tile. A darling home with amazing outdoor space </t>
  </si>
  <si>
    <t>K12030278</t>
  </si>
  <si>
    <t>13498 Holmes Street</t>
  </si>
  <si>
    <t>K12030386_MRMLS</t>
  </si>
  <si>
    <t>Tereticornis</t>
  </si>
  <si>
    <t>15fwy to Central/ Hwy 74 East to Conard Ave Left to Rostrata St Right to Tereticornis Right to Haygood Left</t>
  </si>
  <si>
    <t>Haygood</t>
  </si>
  <si>
    <t>92532-2113</t>
  </si>
  <si>
    <t>rubenmuro@earthlink.net</t>
  </si>
  <si>
    <t>951-291-9073</t>
  </si>
  <si>
    <t>KMUROMAC_MRMLS</t>
  </si>
  <si>
    <t>951-741-5368</t>
  </si>
  <si>
    <t>Macario Muro</t>
  </si>
  <si>
    <t>951-271-3153</t>
  </si>
  <si>
    <t>For Appointments- 24hr Notice SEND EMAIL to Ruben@YourCoronaAgent.com Do Not Call include awindow of time or multiple times you would like to see the home and all your contact info I'll respond quickly. Email offersto Ruben@YourCoronaAgent.com</t>
  </si>
  <si>
    <t>Standard Sale 2 acre lot with lots of fruit trees palm trees grape vines and a huge garden. 4 Bedrooms 2 baths Ushaped kitchen with island big family room large covered patio. Call for your private showing today.</t>
  </si>
  <si>
    <t>K12030386</t>
  </si>
  <si>
    <t>28480 Haygood Way</t>
  </si>
  <si>
    <t>K12030424_MRMLS</t>
  </si>
  <si>
    <t>92501-2728</t>
  </si>
  <si>
    <t>Sharonmariner@earthlink.net</t>
  </si>
  <si>
    <t>951-272-8877</t>
  </si>
  <si>
    <t>KMARISHA_MRMLS</t>
  </si>
  <si>
    <t>951-318-6827</t>
  </si>
  <si>
    <t>Sharon Mariner</t>
  </si>
  <si>
    <t>951-280-2224</t>
  </si>
  <si>
    <t xml:space="preserve"> ALARM is on Call agent for alarm code and instructions. STANDARD sale Not a short sale Not a reo.</t>
  </si>
  <si>
    <t xml:space="preserve"> Price Reduced STANDARD SALE Turnkey wood street property featuring 2 houses. Main house has 4 bedrooms plus office/den charming immaculate home built in 1927. One bedroom plus office downstairs with bathroom off kitchen. Kitchen is delightful with newer flooring and paint. Detached garage is remodeled as 2nd structure Guest House with huge great room/bedroom full bathroom and kitchenette. Buyers to verify and satisfy themselves. Zoning is Residential 2 or 3 Units. Please note there is an ACTIVE ALARM please call agent for code and instructions.</t>
  </si>
  <si>
    <t>K12030424</t>
  </si>
  <si>
    <t>3936 3RD Street</t>
  </si>
  <si>
    <t>K12030601_MRMLS</t>
  </si>
  <si>
    <t>map QUEST IT</t>
  </si>
  <si>
    <t>92883-5930</t>
  </si>
  <si>
    <t>DO NOT CALL REGARDING AVAILABILITY. IF SHOWS ACTIVE THEN ACTIVE AND ACCEPTING OFFERS. Go Direct. Please present all offers with minimum 3000 initial deposit Proof of Funds  Proof of Credit scores and Buyers DU Approval. No exceptions. IF YOUR CLIENT</t>
  </si>
  <si>
    <t>DESIREABLE DOS LAGOS HOME OFFERING 3 BEDROOMS AND 2.5 BATHROOMS LIGHT AND BRIGHT FLOOR PLAN FEATURES SPACIOUS KITCHEN LARGE LIVING ROOM W/COZY FIREPLACE NEW PAINT AND CARPET PRIVATE PATIO AND 2 CAR ATTACHED GARAGE CROWN MOLDING THROUGHT. NICE BLINDS AND MORE WELL MAINTAINED COMMUNITY POOL AND PARK WITHIN A COUPLE STEPS OF YOUR HOME. THIS PROPERTY IS CENTRALLY LOCATED NEAR SHOPPING CENTERS RESTAURANTS AND FREEWAYS HOME IS IN TURNKEY. THIS IS A SHORT SALE. ONLY NEED APPROVAL FROM 2ND LEIN HOLDER</t>
  </si>
  <si>
    <t>K12030601</t>
  </si>
  <si>
    <t>4213 Windspring Street</t>
  </si>
  <si>
    <t>K12030915_MRMLS</t>
  </si>
  <si>
    <t>92881-3283</t>
  </si>
  <si>
    <t>brenda.poore@gmail.com</t>
  </si>
  <si>
    <t>KPOORBRE_MRMLS</t>
  </si>
  <si>
    <t>951-415-1365</t>
  </si>
  <si>
    <t>Brenda Poore</t>
  </si>
  <si>
    <t>Office space built in garage. Buyer to verify permits.Seller works from home please call or text before showing.This is a short sale all terms and conditions subject to lender approval including commissions. Please send offer with lender pre-approval F</t>
  </si>
  <si>
    <t>You will fall in love with this charming and spotless home located in The Gallery Townhome Community. Desirable area located close to schools shopping and easy access to 15 and 91 freeways. This corner unit offers 3 bedrooms and 2.5 bathrooms. The open inviting entry with large sliding glass door to the garden patio begs for entertaining. Lower level has bright kitchen formal dining area and lovely guest powder bath. Upper level features a beautiful Master Suite with large walk-in closet. Community amenities include open common areas shade trees beautiful gated pool and spa.</t>
  </si>
  <si>
    <t>K12030915</t>
  </si>
  <si>
    <t>1776 Dumitru Way</t>
  </si>
  <si>
    <t>K12030919_MRMLS</t>
  </si>
  <si>
    <t>Redlands Blvd/Rhonda/Snowden</t>
  </si>
  <si>
    <t>10 Fwy Exit California go south to Redlands Blvd and turn right Rt on Rhonda rt on Snowden</t>
  </si>
  <si>
    <t>92374-2876</t>
  </si>
  <si>
    <t>Rollie@HonestHomes.com</t>
  </si>
  <si>
    <t>909-658-7451</t>
  </si>
  <si>
    <t>KROTHROL_MRMLS</t>
  </si>
  <si>
    <t>951-288-1124</t>
  </si>
  <si>
    <t>Rollie Roth</t>
  </si>
  <si>
    <t>951-263-5832</t>
  </si>
  <si>
    <t xml:space="preserve"> Great home. Thanks for showing Questions...Please call/TEXT Rollie 951-288-1124. _ SHORT SALE subject to lender approval including price terms and commission. If commission is reduced reduction shall be split equally. _ Please submit offer w/Loan</t>
  </si>
  <si>
    <t>Beautiful 2 story home with upgraded windows kitchen custom pull-out-drawer-cabinets  and newer tile and carpet. Fruit trees mature grapefruit oranges pomogranite &amp; peach in backyard. Community pool spa and playground. Nearby Loma Linda &amp; Veterans Administration Hospitals.</t>
  </si>
  <si>
    <t>K12030919</t>
  </si>
  <si>
    <t>26282 Snowden Avenue</t>
  </si>
  <si>
    <t>K12030963_MRMLS</t>
  </si>
  <si>
    <t>92562-9495</t>
  </si>
  <si>
    <t>s.payne@c21oldetyme.com</t>
  </si>
  <si>
    <t>KPAYNSTA_MRMLS</t>
  </si>
  <si>
    <t>951-403-5065</t>
  </si>
  <si>
    <t>Stacy Payne</t>
  </si>
  <si>
    <t>Buyer/Buyer Agents to verify information. Seller assumes no responsibility or liability for home barn wells or any structure on the land. Existing buildings not habitable in present condition but could be brought up to code. Proposed future commercial</t>
  </si>
  <si>
    <t xml:space="preserve"> Standard Sale APN 380-210-001 is included for a total of 5.85 acres. Wonderful location near shops and the 15 Fwy. 1526 square foot home which has 3 bedrooms and 1.5 baths with a detached 2 car garage and large barn. Historic Oaks and a natural creek bed are a beautiful attraction to the property. Value is in the land. Buyer/Buyer Agents to verify all information.</t>
  </si>
  <si>
    <t>K12030963</t>
  </si>
  <si>
    <t xml:space="preserve">23195 Palomar </t>
  </si>
  <si>
    <t>K12031019_MRMLS</t>
  </si>
  <si>
    <t>Parkridge/Second</t>
  </si>
  <si>
    <t>Kips Korner</t>
  </si>
  <si>
    <t>92860-2517</t>
  </si>
  <si>
    <t>Buyers must provide POF prequal from WFHM or joint venture or a pre approval from another lender of choice is required for ALL offers. buyer can obtain credit decision from another lender of their choice Please send only RPC AD REO POF PRE qual or</t>
  </si>
  <si>
    <t xml:space="preserve">JR Spead Ranch Home This cute two story home is located in the Norco Bluff area with a Community Park and Arena. Miles of Horse Trails throughoout the City of Norco to be enjoyed. 4 bed 2 baths updated kitchen family living and dinning rooms one bedroom downstairs two car attached garage and two car detached garage with workshop area as well. Large yard with RV parking and room for horses or pool </t>
  </si>
  <si>
    <t>K12031019</t>
  </si>
  <si>
    <t>3160 Kips Korner Road</t>
  </si>
  <si>
    <t>K12031044_MRMLS</t>
  </si>
  <si>
    <t>Horsetheif Canyon</t>
  </si>
  <si>
    <t>Placid Hill</t>
  </si>
  <si>
    <t>92883-8928</t>
  </si>
  <si>
    <t>tom.tennant@sbcglobal.net</t>
  </si>
  <si>
    <t>951-808-4444</t>
  </si>
  <si>
    <t>714-904-9830</t>
  </si>
  <si>
    <t>ALL SHOWINGS 10am-7pm 7 days. MUST CALL FIRST 951-378-4600 and LEAVE MESSAGE WITH TIME - THEN GO DIRECT - COMBO 5070 - This Is A Short Sale All Terms &amp; Conditions Will Be Subject To Lenders Approval. Property Is SOLD 'AS IS' Condition w/o Any Warranty E</t>
  </si>
  <si>
    <t>Terrific Two Story Home is PRICED TO SELL FAST Spacious Floorplan with 4 Bedrooms &amp; 3 Bathrooms Formal Living &amp; Formal Dining Rooms with Cathedral Ceilings Nice Family Room with Fireplace Kitchen with Tile Floors Main Floor Bed/Bath Upgraded with Custom Paint Wood Floors Upgraded Fixtures Wood Blinds Master Bedroom with Walk-In Closet Separate Tub/Shower and Private Balcony with Views Large Backyard with Covered Patio View of the Surrounding Hills 3 Car Garage with Roll Up Garage Doors Close to Parks Schools Shopping and Freeway Access Submit All offers - This will NOT LAST at this PRICE HOA Ammenities include Tennis/Parks/Pools/Clubhouse etc...</t>
  </si>
  <si>
    <t>K12031044</t>
  </si>
  <si>
    <t>13428 Placid Hill Drive</t>
  </si>
  <si>
    <t>LF AK G12 FF JJ LR UR WI</t>
  </si>
  <si>
    <t>K12031098_MRMLS</t>
  </si>
  <si>
    <t>15 FRY Indian Truck Trail Campbell Ranch Rd Mayhew Canyon Rd Santiago Canyon Rd Camellia St Jasmine Way</t>
  </si>
  <si>
    <t>92883-3131</t>
  </si>
  <si>
    <t>billkohl@sbcglobal.net</t>
  </si>
  <si>
    <t>KKOHLBIL_MRMLS</t>
  </si>
  <si>
    <t>714-403-0240</t>
  </si>
  <si>
    <t>William Kohl</t>
  </si>
  <si>
    <t>Agents-Please contact Listing Agent Bill Kohl at 714-403-0240 for showings and information. Home is occupied do not disturb Owner. Submit offers to billkohl@sbcglobal.net Also send copy of EMD along with Pre-Approval letter and Proof of funds and first</t>
  </si>
  <si>
    <t>Great Fieldstone home in Sycamore Creek. Nice front porch with overhang 3 Bedrooms and 2.5 baths with double sinks in both full baths All bedrooms have walk in closets one larger bedroom has 2 walk in closets Master Bath has tub and separate shower Upstairs Utility and Laundry room Double pain tinted windows throughout Plantation shutters in family room and upstairs Kitchen has custom white cabinets and Ceaser Stone counter tops walk in pantry fireplace in family room Loft area upstairs with walk in closet and attic access Back yard has concrete Patio Hardscape-curbing for lawn retaining wall sprinklers front and rear and dog run. Roof has Tech Shield Coating under concrete tiles for energy savings 2 car garage and 2 A/C units. No back yard neighbors - open to hicking trails. HOA includes pool club house hicking trails Gym and Sports Park. This is a must see home in the Great Sycamore Creek neighborhood.</t>
  </si>
  <si>
    <t>K12031098</t>
  </si>
  <si>
    <t>25537 Hyacinth Street</t>
  </si>
  <si>
    <t>B4 B5 C1 A2 B0</t>
  </si>
  <si>
    <t>Front Door Front Gate Side Door</t>
  </si>
  <si>
    <t>K12031105_MRMLS</t>
  </si>
  <si>
    <t>Pionnertown Road.</t>
  </si>
  <si>
    <t>USE GOOGLE/MAP QUEST. See agent remarks.</t>
  </si>
  <si>
    <t>Lots 279 280 281 282</t>
  </si>
  <si>
    <t>mylocalrealtor@aol.com</t>
  </si>
  <si>
    <t>KTHEIMIC_MRMLS</t>
  </si>
  <si>
    <t>951-315-6255</t>
  </si>
  <si>
    <t>Michelle Theisen</t>
  </si>
  <si>
    <t>Very difficult to find. Off Pionnertown Rd at the 90 degree turn just past the town &amp; Pappy &amp; Harriets. You will find a dirt road. You can turn left or go straight. Go straight - follow the road until you come to a 4 way intersection. Turn RIGHT. That ro</t>
  </si>
  <si>
    <t>VC DS PA RK VI</t>
  </si>
  <si>
    <t xml:space="preserve">Here's an opportunity to live in historic Pionnertown This town started as a live-in Old West motion picture set built in the 1940's The movie set was designed to provide a place for the actors to live and at the same time to have their homes used as part of the movie set. A number of Westerns and early television shows were filmed in Pioneertown including The Cisco Kid and Edgar Buchanan's Judge Roy Bean. Roy Rogers Dick Curtis and Russell Hayden were among the original developers and investors and Gene Autry frequently taped his show at the six-lane Pioneer Bowl bowling alley. According to the Morongo Basin Historical Society the bowling alley is one of the oldest in continuous use in California. Visiter can even see an old-west re-enactment group performing mock gunfighting shows every Saturday April through October. Well known and legendary Pappy &amp; Harriets is just around the corner. People come from all over California to just to visit the famous restaurant. The property offers Custom built house with outstanding views and privacy from every direction. Sits on approx 5 acres perfect for horses. There's a detached 6 car garage &amp; approx 34x16 covered RV parking. MAGICAL PLACE TO CALL HOME OR PERFECT 2ND HOME </t>
  </si>
  <si>
    <t>K12031105</t>
  </si>
  <si>
    <t>52962 Easy Street</t>
  </si>
  <si>
    <t>K12031243_MRMLS</t>
  </si>
  <si>
    <t>92882-3050</t>
  </si>
  <si>
    <t>For financing Seller requests potential buyers contact Chase Loan Officer Barbara Potter at 714 974-5618 email barbara.r.potter@chase.com or apply on line at http //homeloan.chase.com/barbara.r.potter for pre-qualification. . Please fax a complete pack</t>
  </si>
  <si>
    <t>GREAT TWO STORY CONDO THAT FEATURES 3 BEDROOMS 2 BATHROOMS. LIVING ROOM WITH FIREPLACE AND CEILING FAN. KITCHEN WITH TILE COUNTER TOPS AND EATING AREA. OPEN SPACIOUS FLOOR PLAN. 2 CAR GARAGE WITH DIRECT ACCESS. SPACIOUS PATIO AREA WITH OPEN LATTICE WOOD PATIO. GREAT LOCATION LOCATED NEAR THE 91 FREEWAY.</t>
  </si>
  <si>
    <t>K12031243</t>
  </si>
  <si>
    <t>1091 Border Avenue</t>
  </si>
  <si>
    <t>K12031270_MRMLS</t>
  </si>
  <si>
    <t>Archibald/ Eastvale Pkwy</t>
  </si>
  <si>
    <t>Alderwood</t>
  </si>
  <si>
    <t>92880-8931</t>
  </si>
  <si>
    <t>KLITEERL_MRMLS</t>
  </si>
  <si>
    <t>Erlinda Literatus</t>
  </si>
  <si>
    <t>liudmilaortiz@yahoo.com</t>
  </si>
  <si>
    <t>KIVONLIU_MRMLS</t>
  </si>
  <si>
    <t>909-731-7124</t>
  </si>
  <si>
    <t>Ludy Ortiz</t>
  </si>
  <si>
    <t xml:space="preserve">Sale &amp; Gross commission are subj. to lender approval. Compensation offered through MLS will be reduced if lender reduces the gross commission. Submit offer with proof of funds pre- approved letter. Seller reserves all services. Contact Ludy Ivonina 909 </t>
  </si>
  <si>
    <t>Beautiful open floor plan. Kitchen with island pantry light oak cabinets &amp; ceramic tiles in traffic areas. Large Master bath with oval tub plus separate shower.This ground level home has a 3 car garage with cabinets. Large lot.</t>
  </si>
  <si>
    <t>K12031270</t>
  </si>
  <si>
    <t>7596 Alderwood Avenue</t>
  </si>
  <si>
    <t>K12031274_MRMLS</t>
  </si>
  <si>
    <t>92404-6208</t>
  </si>
  <si>
    <t>mikebarragan810@msn.com</t>
  </si>
  <si>
    <t>909-728-4580</t>
  </si>
  <si>
    <t>KBARRMIC_MRMLS</t>
  </si>
  <si>
    <t>Michael Barragan</t>
  </si>
  <si>
    <t>this is a short sale all terms including commission are subject to lender approval garage has been converted not permitted. to show please call the listing agent to make an appt.</t>
  </si>
  <si>
    <t>K12031274</t>
  </si>
  <si>
    <t>7172 Barton Street</t>
  </si>
  <si>
    <t>K12031424_MRMLS</t>
  </si>
  <si>
    <t>Stimson And Garo</t>
  </si>
  <si>
    <t>91745-2903</t>
  </si>
  <si>
    <t>kristi.nila@yahoo.com</t>
  </si>
  <si>
    <t>KNILAKRI_MRMLS</t>
  </si>
  <si>
    <t>562-965-0610</t>
  </si>
  <si>
    <t>Kristi Nila</t>
  </si>
  <si>
    <t>Supra located on front gate please call first. Seller is willing to do a 7 000 credit towards repairs. Please submit offers to Kristi.Nila@yahoo.com along with pre approval letter ficos EMD and POF. SUBMIT YOUR OFFER TODAY SELLER WILL REVIEW ALL OFFERS</t>
  </si>
  <si>
    <t>Huge price reduction Standard Sale No waiting for banks..SUBMIT YOUR OFFER TODAY.. Home features 4 bedrooms 2 bathrooms kitchen family room with fireplace and much more. VERY Large Master bedroom and bathroom upstairs 3 bedrooms downstairs. Great Location.</t>
  </si>
  <si>
    <t>K12031424</t>
  </si>
  <si>
    <t>1447 Barford Avenue</t>
  </si>
  <si>
    <t>FR KT MB ME TW EL</t>
  </si>
  <si>
    <t>Z24 HC RL STO WR DB SUR B1 SD</t>
  </si>
  <si>
    <t>M02 1MA MR DA WK</t>
  </si>
  <si>
    <t>BO FF FY G14 LR WI</t>
  </si>
  <si>
    <t>K12031451_MRMLS</t>
  </si>
  <si>
    <t>Ruby Crest/Silver Loop</t>
  </si>
  <si>
    <t>Ruby Crest</t>
  </si>
  <si>
    <t>91752-3499</t>
  </si>
  <si>
    <t>Call Listing agent to show. Bank will only pay 2 for commission please call for details. Easy to show call listing agent at 951-544-8284. This is a short sale situation requiring lender consent. If lender reduces the total commission Cooperating bro</t>
  </si>
  <si>
    <t xml:space="preserve"> APPROVED SHORT SALE Step into this Beautiful Home with Ceramic Tile Entry into the Formal Dining/Living room complete with Office/Study. Adjoining the Dining area is the Butler's pantry leading into the Gourmet Kitchen. Gourmet Kitchen accented with Granite Tile and full Walk-In Pantry. Dual Fireplace in Kitchen and Family room complete with Home Theater Room. Wonderful Laundry/Utility Storage Room connecting to Garage Entry. Energy Efficient Plantation Shutters throughout the home. Move on up the Custom Wood Banister stairway into the Bedrooms one featuring a Homework/Activity area. Upstairs Bath with Designer Tile sinks and Ceramic tile flooring. Ceiling fans throughout the home Spacious Loft TV/Game room Pre-wired for Surround Sound. That special area for the Big Screen TV and Family Entertainment. Lavish Master Bedroom with Retreat and Fireplace. Master Bath with Designer His &amp; Her sinks and Vanity Area. Huge Walk-in Closet truly a room fit for a King Landscaped backyard/patio just the right size for that Summer BBQ. Minutes away from Eastvale Gateway Shopping. Star Rated Vandermolen Elementary school just around the corner. This is every Buyer's Dream Home don't let this one get away </t>
  </si>
  <si>
    <t>K12031451</t>
  </si>
  <si>
    <t>6221 Ruby Crest Way</t>
  </si>
  <si>
    <t>DW A2 EF RA SV BIN</t>
  </si>
  <si>
    <t>CC RL B1 Z17 DDE</t>
  </si>
  <si>
    <t>DA BN KC FM ISL</t>
  </si>
  <si>
    <t>K12031492_MRMLS</t>
  </si>
  <si>
    <t>Paseo Del Palacio</t>
  </si>
  <si>
    <t>91709-5075</t>
  </si>
  <si>
    <t>Albert@AlbertMarin.com</t>
  </si>
  <si>
    <t>KMARIALB_MRMLS</t>
  </si>
  <si>
    <t>909-376-3990</t>
  </si>
  <si>
    <t>Albert Marin</t>
  </si>
  <si>
    <t>Call Albert Marin at 909-376-3990 with any questions. Please make sure you turn off all lights lock doors properly and thank you for showing.</t>
  </si>
  <si>
    <t>Beautiful Home with View of City Lights- This property has 4 spacious bedrooms 1 on main floor w/ full bath  total of 3 full baths and 2 689 sqft. of living space. All bedrooms have access to bathroom Jack and Jill bedrooms upstairs . Has an open floor plan with cathedral ceilings. Double door entry that leads to formal living room and dining room. Kitchen has granite counters maple cabinets built-in stainless steel appliances breakfast island counter walk-in pantry and recessed lighting. Has a separate dining area off kitchen. Separate family room with fireplace. Master suite with fireplace H/H sinks and balcony with a view of the city lights walk in closet with sliding mirrored doors and separate oval tub and shower. Upstairs bathroom with granite counters. Separate laundry room with sink and cabinets. Has a three car attached garage with automatic roll up door. Front yard is nicely manicured with palms stone/concrete walkway and plenty of parking space. Back yard has a covered patio breakfast bar off kitchen window and fruit trees. Nicely located near baseball fields parks schools shopping and freeways.</t>
  </si>
  <si>
    <t>K12031492</t>
  </si>
  <si>
    <t xml:space="preserve">2657 Paseo Del Palacio </t>
  </si>
  <si>
    <t>K12031498_MRMLS</t>
  </si>
  <si>
    <t>92879-2607</t>
  </si>
  <si>
    <t>raliaga9@yahoo.com</t>
  </si>
  <si>
    <t>951-281-4652</t>
  </si>
  <si>
    <t>KALIAROS_MRMLS</t>
  </si>
  <si>
    <t>951-847-5837</t>
  </si>
  <si>
    <t>Rossana Aliaga</t>
  </si>
  <si>
    <t>HAFA SHORT SALE APPROVED AT 265k on 06/26/2012. DO NOT CONTACT THE OCCUPANT. NO SHOWINGS at this time. Submit your offer subject to interior inspection. THIS IS A SHORT SALE PRICE TERMS AND COMMISSIONS SUBJECT TO SELLER'S LENDER'S WRITTEN APPROVA</t>
  </si>
  <si>
    <t>Single story Pool Home This home features 4 Bedrooms 2 Bathrooms spacious family room/Den with wet bar. Easy access to 91 &amp; 15 Fwys and shopping centers. Property to be sold AS IS .</t>
  </si>
  <si>
    <t>K12031498</t>
  </si>
  <si>
    <t>918 Aspen Street</t>
  </si>
  <si>
    <t>K12031518_MRMLS</t>
  </si>
  <si>
    <t>Chicago/14th Street</t>
  </si>
  <si>
    <t>92507-5853</t>
  </si>
  <si>
    <t>Final sales price and commission is subject to final Lender's approval. Commission will be reduced if Lender reduces the gross commission. Please call or text Flor Rojas at 909-278-2271 to make an appointment. Please submit your offers via e-mail with</t>
  </si>
  <si>
    <t>This Amazing home upgraded in 2007 offers 4 bedrooms and 2 bathrooms. The Open kitchen features tile countertops an electric range and a built in oven the washer and dryer hook ups are conveniently located in the enclosed closet near the kitchen area. House is carpeted throughout with glass mirror closet doors and marmol countertops in the bathrooms. Ceiling fans in all rooms. Spacious living room with tile fireplace. Nice size backyard. Near Bordwell Park close to freeways and UC's.</t>
  </si>
  <si>
    <t>K12031518</t>
  </si>
  <si>
    <t>1743 Vassar Drive</t>
  </si>
  <si>
    <t>K12031700_MRMLS</t>
  </si>
  <si>
    <t>Sanderson And 7th Street</t>
  </si>
  <si>
    <t>92582-3713</t>
  </si>
  <si>
    <t>KCHOUCHR_MRMLS</t>
  </si>
  <si>
    <t>Christopher Choumas</t>
  </si>
  <si>
    <t>ReoCandi@gmail.com</t>
  </si>
  <si>
    <t>951-735-1811</t>
  </si>
  <si>
    <t>KCHOUCAN_MRMLS</t>
  </si>
  <si>
    <t>909-821-7133</t>
  </si>
  <si>
    <t>Candi Choumas</t>
  </si>
  <si>
    <t>Agents This is a corporate owned flip property. You must submit a letter from your lender that they can close a flip property less than 30/90 days also copy of Earnest Deposit check proof of funds fico scores qual letter and cross qualify with Judy M</t>
  </si>
  <si>
    <t xml:space="preserve">WILL NOT LAST LONG Another Fully Rehabbed like Brand New Property This Beautiful Executive Home offers Granite Counter Tops New Stainless Steel Appliances that will be installed prior to the close of escrow. New Tile Flooring thru-Out some new fixtures New Carpet New Paint.This Home features a very large Culinary Kitchen that is a Cook's Dream Look at the Over-Sized Island with extensive bar seating and the over abundance of Cabinetry with Stunning Granite Counter Tops and New Tile Flooring Just off of the Family Room is a Built-In desk area. Large Family Room with Fireplace just off the Kitchen that is Great for Entertaining. Upstairs there is a nice size loft area or teen room. This Home also offers a large separate Retreat Room that is in the Large Master Suite that could be used as 5th bedroom. See Photos . This Executive Home also offers a Bedroom downstairs that has a bath connected. The lot is just short of a 1/4 Acre with a very wide and deep RV area that is Gated. The Home sits at the end of a cul-de-sac just across the street from a very nice manicured Park What Are You Waiting For This Is Your Buyers Dream Home Better Hurry on This One </t>
  </si>
  <si>
    <t>K12031700</t>
  </si>
  <si>
    <t>2225 Butterfly Court</t>
  </si>
  <si>
    <t>K12031794_MRMLS</t>
  </si>
  <si>
    <t>Broadway And Grand</t>
  </si>
  <si>
    <t>Northpointe</t>
  </si>
  <si>
    <t>92530-1203</t>
  </si>
  <si>
    <t>chrisdodt@yahoo.com</t>
  </si>
  <si>
    <t>951-547-4446</t>
  </si>
  <si>
    <t>KDODSCHR_MRMLS</t>
  </si>
  <si>
    <t>951-567-6868</t>
  </si>
  <si>
    <t>Chris Dodson</t>
  </si>
  <si>
    <t>KTIR01_MRMLS</t>
  </si>
  <si>
    <t>Titan Realty</t>
  </si>
  <si>
    <t>Sale and commissions are subject to Lender approval. Please call listing agent first before showing. Short Sale. One loan with BofA. Not approved yet. Please email offers to chrisdodt@yahoo.com</t>
  </si>
  <si>
    <t xml:space="preserve">What a Gem Must see. Nice single story home in great area. A large city park one block within walking distance. Freeway close close shopping centers. This home offers a Peninsula fireplace shared by both the living room and dining area. Convenient Indoor laundry area. Floor plan has a open and spacious feel. Master bathroom has his and her sinks. Ceramic tile in kitchen. Large back yard with concrete patio deck with patio cover and area for BBQ entertaiment. Concrete tile roof. Home was built in 1992 with NO MELLO ROOS and NO HOA. Very Affordable and priced to sell </t>
  </si>
  <si>
    <t>K12031794</t>
  </si>
  <si>
    <t>29241 Northpointe Street</t>
  </si>
  <si>
    <t>K12032095_MRMLS</t>
  </si>
  <si>
    <t>Artesia And South</t>
  </si>
  <si>
    <t>Artesia to Orange Ave</t>
  </si>
  <si>
    <t>90805-3043</t>
  </si>
  <si>
    <t>This is a Standard sale property will soon be in the process of being rehabbed. Nice 2 bedroom home nice size back yard. Great starter home.Nice home for First time buyer</t>
  </si>
  <si>
    <t>K12032095</t>
  </si>
  <si>
    <t>6160 Orange Avenue</t>
  </si>
  <si>
    <t>K12032120_MRMLS</t>
  </si>
  <si>
    <t>DO</t>
  </si>
  <si>
    <t>Stonehill And Del Obispo</t>
  </si>
  <si>
    <t>Del Obispo to Lighthouse Right on Captains Left at Fishermans</t>
  </si>
  <si>
    <t>Fishermans</t>
  </si>
  <si>
    <t>92629-2165</t>
  </si>
  <si>
    <t>Mv</t>
  </si>
  <si>
    <t>realestatewithtami@gmail.com</t>
  </si>
  <si>
    <t>951-329-3405</t>
  </si>
  <si>
    <t>KANDETAM_MRMLS</t>
  </si>
  <si>
    <t>949-415-4144</t>
  </si>
  <si>
    <t>Tami Anderson</t>
  </si>
  <si>
    <t>KGFL01_MRMLS</t>
  </si>
  <si>
    <t>Signature Capital</t>
  </si>
  <si>
    <t xml:space="preserve">JUST FELL OUT OF ESCROW Easy to Show fax all offers to 951-329-3405 </t>
  </si>
  <si>
    <t>BACK ON THE MARKET SELLERS MOTIVATED DON'T MISS OUT ON THIS HIGHLY SOUGHT AFTER FOUR BEDROOM SPACIOUS AND GORGEOUS CONDO. PERFECT LOCATION CLOSE TO BIKE TRAIL PARK AND WALKING DISTANCE TO BEACH. DOWNSTAIRS BED AND BATHROOM. LIGHT AND BRIGHT KITCHEN WITH GRANITE COUNTERTOPS AND STAINLESS STEEL APPLIANCES. LARGE OPEN FAMILY/LIVING ROOM WITH FIREPLACE AND OVERLOOKING 2 COURTYARDS. UPSTAIRS YOU WILL FIND AN OVERSIZED MASTER SUITE WITH TWO LARGE CLOSETS AND TWO OTHER BEDROOMS WITH LOTS OF STORAGE. TURNKEY CONDO. PLANTATION SHUTTERS ON ALL BEDROOM WINDOWS. GARAGE HAS AMPLE SPACE FOR TWO CARS AND SHELVING FOR ALL YOUR BEACH TOYS. HEATED COMMUNITY POOL AND SPA YEAR ROUND.</t>
  </si>
  <si>
    <t>Del Obispo</t>
  </si>
  <si>
    <t>Marco Forster</t>
  </si>
  <si>
    <t>K12032120</t>
  </si>
  <si>
    <t>25695 Fishermans Drive</t>
  </si>
  <si>
    <t>K12032123_MRMLS</t>
  </si>
  <si>
    <t>Deer Hollow Peach Tree Vine</t>
  </si>
  <si>
    <t>pechanga pkwy-deer hollow L - peachtree R - Vine L-Sharon R- vianne L</t>
  </si>
  <si>
    <t>Vianne</t>
  </si>
  <si>
    <t>92592-3328</t>
  </si>
  <si>
    <t>open house 6/14/12 9-11am pls see this beautiful house..</t>
  </si>
  <si>
    <t>K12032123</t>
  </si>
  <si>
    <t>46468 Vianne Court</t>
  </si>
  <si>
    <t>K12032438_MRMLS</t>
  </si>
  <si>
    <t>Ford Street/Fernwood Drive</t>
  </si>
  <si>
    <t>92374-5434</t>
  </si>
  <si>
    <t>chadrealty@yahoo.com</t>
  </si>
  <si>
    <t>909-363-8429</t>
  </si>
  <si>
    <t>KCUNNCHA_MRMLS</t>
  </si>
  <si>
    <t>909-910-0693</t>
  </si>
  <si>
    <t>Chad Cunningham</t>
  </si>
  <si>
    <t>Call Chad Cunningham Direct For Showing Instructions 909 910-0693.....Easy To Show.....No Key Safe....Please email offers to chadrealty@yahoo.com.....do not fax</t>
  </si>
  <si>
    <t>Beautiful 4 Bedroom 2 Bath Redlands Home on quiet cul-de-sac street.......Extra Sized Lot with Amazing Inground Pool/Spa Saltwater System and Park-Like secluded backyard......Newer high end windows and sliders throughout.........Great home for entertaining and raising a family.......Excellent Schools.....Great Location........Mature Landscaping......All information regarding home to be verified by buyer s and buyer s agent s .</t>
  </si>
  <si>
    <t>K12032438</t>
  </si>
  <si>
    <t>240 Pinewood Court</t>
  </si>
  <si>
    <t>K12032450_MRMLS</t>
  </si>
  <si>
    <t>Valley/Hemlock</t>
  </si>
  <si>
    <t>Just North of the 10 FWY and East of Cherry Offramp</t>
  </si>
  <si>
    <t>92335-6287</t>
  </si>
  <si>
    <t>raymond.aldama@yahoo.com</t>
  </si>
  <si>
    <t>KALDARAY_MRMLS</t>
  </si>
  <si>
    <t>Raymond Aldama</t>
  </si>
  <si>
    <t>951-734-3117</t>
  </si>
  <si>
    <t>Submit RPA Pre qual first pg. of credit report EMD and proof of funds to raymond.aldama@yahoo.com</t>
  </si>
  <si>
    <t>Great corner lot in the un-incorporated county area of Fontana the property is zoned light industrial many potential industrial uses buyer to confirm with county  property has two entrances one off of Hemlock and the other off Washington. Nearby freeway access Cherry off-ramp just south of Valley Blvd. Property is sold as is no repairs to be made.</t>
  </si>
  <si>
    <t>K12032450</t>
  </si>
  <si>
    <t>15084 Washington Drive</t>
  </si>
  <si>
    <t>RL B1 STO Z17 RB Z23</t>
  </si>
  <si>
    <t>LF FF LR UR</t>
  </si>
  <si>
    <t>K12032633_MRMLS</t>
  </si>
  <si>
    <t>Lake St / Alberhill Ranch Rd</t>
  </si>
  <si>
    <t>I-15 Fwy S/B Exit Lake turn Left onto Alberhill Ranch Rd</t>
  </si>
  <si>
    <t>92530-2020</t>
  </si>
  <si>
    <t>Ron@ShortSaleChief.com</t>
  </si>
  <si>
    <t>951-324-6848</t>
  </si>
  <si>
    <t>KDADRRON_MRMLS</t>
  </si>
  <si>
    <t>951-283-2978</t>
  </si>
  <si>
    <t>Ron Dadras</t>
  </si>
  <si>
    <t>951-324-6874</t>
  </si>
  <si>
    <t>Showings are scheduled for Mondays Wednesdays and Saturdays. Please call Dena at 951-284-6324 to make an appointment to show. Very easy to show. This is a Wells Fargo Short Sale and offer terms and commissions are subject to bank approval. Commission</t>
  </si>
  <si>
    <t xml:space="preserve">Located in a quiet neighborhood in prestigeous Alberhill Ranch Community. Large three bedrooms and loft nicely upgraded interior featuring immitation wood flooring Granite counter tops built in desk and storage recessed lighting Fireplace in living room custom paint 3 car tandem garage stainless steel appliances large serving island in the kithchen large loft mirror closet doors service room up stairs Walk-in closet in master bedroom. The back yard is ready for your design and features paving stone patio.The property is sold AS IS with no warranty expressed or implied. This is a short sale and let the bank's loss be your gain </t>
  </si>
  <si>
    <t>K12032633</t>
  </si>
  <si>
    <t>4114 Larkspur Street</t>
  </si>
  <si>
    <t>K12032677_MRMLS</t>
  </si>
  <si>
    <t>Wateka</t>
  </si>
  <si>
    <t>92583-2648</t>
  </si>
  <si>
    <t>APPROVED SHORT SALE AT 56500 SUBJECT TO LENDERS CONDITION. VANDALIZED PROPERTY SOLD AS IS CASH ONLY to show property go directly saturday mornings E MAIL OFFERS TO rosendoherrera@earthlink.net or fax at 888 851 9462ruling a the fact that the sal</t>
  </si>
  <si>
    <t>APPROVED SHORT SALE PLEASE SEE REMARK FOR CONDITIONS OF THE PROPERTY</t>
  </si>
  <si>
    <t>K12032677</t>
  </si>
  <si>
    <t>368 N Wateka Street</t>
  </si>
  <si>
    <t>K12032696_MRMLS</t>
  </si>
  <si>
    <t>92881-4216</t>
  </si>
  <si>
    <t xml:space="preserve">HOUSE IS VACANT GO ANYTIME. SELLER IS IN THE MIDDLE OF CLEANING UP LAND </t>
  </si>
  <si>
    <t>HOUSE SITS ON OVER ACRE OF LAND HAS A LARGE DECK AND LARGE BACK PORCH FOR ENTERTAINING. HOUSE HAS THREE BEDROOMS AND TWO BATHS AND ALSO HAS A LARGE FAMILY ROOM WITH BUILT IN CABINETS AND DRAWERS. ENTIRE PROPERTY IS FENCED IN. VERY CLOSE TO SHOPPING AND ENTERTAINMENT AS WELL AS RESTURANTS.</t>
  </si>
  <si>
    <t>K12032696</t>
  </si>
  <si>
    <t>19888 Grant Street</t>
  </si>
  <si>
    <t>K12032802_MRMLS</t>
  </si>
  <si>
    <t>92503-1048</t>
  </si>
  <si>
    <t>KARNOJOH_MRMLS</t>
  </si>
  <si>
    <t>John Arnold</t>
  </si>
  <si>
    <t>Day Sleeper- Please CALL FIRST before going Call Yvonne Arnold 951 212-9555 with any questions. Email offers to Yvonne@YvonneArnold.comThank you for showing.Short sale all terms and conditions including price and commission are subject to bank approva</t>
  </si>
  <si>
    <t>Great Home in quiet location. Very Open Floor Plan. Large Family Room and 4 Bedrooms. Backs up to Open Space.</t>
  </si>
  <si>
    <t>K12032802</t>
  </si>
  <si>
    <t>7177 Idyllwild Lane</t>
  </si>
  <si>
    <t>714-E1</t>
  </si>
  <si>
    <t>K12032942_MRMLS</t>
  </si>
  <si>
    <t>Arlington/Crest Ave</t>
  </si>
  <si>
    <t>Dorinda</t>
  </si>
  <si>
    <t>92503-1143</t>
  </si>
  <si>
    <t>buttafingas38@gmail.com</t>
  </si>
  <si>
    <t>951-736-0123</t>
  </si>
  <si>
    <t>KNEWSSHE_MRMLS</t>
  </si>
  <si>
    <t>909-322-4190</t>
  </si>
  <si>
    <t>Shelley Newson</t>
  </si>
  <si>
    <t>JUST FELL OUT OF ESCROW COMBO 1570 Offers are subject to cancellation of existing escrow. Need cash offer because of foundation problems. Commission are subject to lender approval the amount by which the compensation offered through the MLS will be</t>
  </si>
  <si>
    <t>4 BEDROOM 1.3/4 BATHROOM HOMEDRIVE WAY AND 2 ACCESS AREAS ONE FOR RV ONE FOR SIDE YARDNEEDS REPAIR SOLD AS ISNO REPAIR WARRANTIES OR TERMITE WORK.</t>
  </si>
  <si>
    <t>K12032942</t>
  </si>
  <si>
    <t>6850 Dorinda Drive</t>
  </si>
  <si>
    <t>BB BN KC FM LC</t>
  </si>
  <si>
    <t>K12033040_MRMLS</t>
  </si>
  <si>
    <t>Park Avenue</t>
  </si>
  <si>
    <t>Avenida De Fiesta</t>
  </si>
  <si>
    <t>92586-3527</t>
  </si>
  <si>
    <t>Rustlers Ranch</t>
  </si>
  <si>
    <t>rrgmlsmail@yahoo.com</t>
  </si>
  <si>
    <t>KSTACKEV_MRMLS</t>
  </si>
  <si>
    <t>Kevin Stacy</t>
  </si>
  <si>
    <t>KRRG01_MRMLS</t>
  </si>
  <si>
    <t>Results Realty Group Inc.</t>
  </si>
  <si>
    <t>951-737-8587</t>
  </si>
  <si>
    <t>Call Listing Broker at 951-737-8587</t>
  </si>
  <si>
    <t xml:space="preserve">Menifee Pool Home Just in Time for Summer This beautiful Menifee POOL home can be yours if you act quickly. Popular single story design features 4 bedrooms 2 bathrooms upgraded flooring custom paint tile kitchen counters w/breakfast bar &amp; separate breakfast nook large food pantry range/oven built-in microwave dishwasher living room includes a sitting area next to the fireplace large dining room for the holidays dual pane windows central air &amp; heating plus ceiling fans in every bedroom 2-car attached garage w/roll up door &amp; direct access to the house relaxing pool &amp; spa covered patio w/bench seat front &amp; rear grass play areas fenced area perfect for dog run No HOA Dues low property taxes local shopping nearby churches parks golf course &amp; more... Lender wants 175 000 but may help with buyer's closing costs. Call broker for more details </t>
  </si>
  <si>
    <t>K12033040</t>
  </si>
  <si>
    <t xml:space="preserve">29771 Avenida De Fiesta </t>
  </si>
  <si>
    <t>K12033055_MRMLS</t>
  </si>
  <si>
    <t>Cactus &amp; Moreno Beach Dr.</t>
  </si>
  <si>
    <t>92555-6229</t>
  </si>
  <si>
    <t>Subject to cancellation of current escrow. Ez to show between 11 am &amp; 6 pm only. Cooperative tenants would like 1 HR notice please. Call or text w/name office &amp; DRE to Kelly @ 951-660-5926 for appt &amp; gate code. Short sale subject to lender approval. Bu</t>
  </si>
  <si>
    <t xml:space="preserve"> Subject to cancellation of current escrow Single story home in gated community in Moreno Valley Ranch. Home backs golf course &amp; features view of course and pond. Open floorplan with vaulted ceilings. Upgraded wood and tile floors wide baseboards. Tile in kitchen laundry and baths. Kitchen area includes breakfast bar. Large master bedroom opens to backyard with views of golf course and lake. Master bath has separate shower and spa tub as well as walk in closet. Bedroom 3 enlarged by build-out of single car garage - unknown if permitted. Backyard has block wall and wrought iron view fencing. Patio with pebble stone accents. Yard includes persimmon tree lemon and palm trees. Community tennis court pool spa and changing rooms. Close to golf course shopping schools and parks.</t>
  </si>
  <si>
    <t>K12033055</t>
  </si>
  <si>
    <t>28231 Belleterre Avenue</t>
  </si>
  <si>
    <t>K12033057_MRMLS</t>
  </si>
  <si>
    <t>Roosevelt/Hoover</t>
  </si>
  <si>
    <t>92336-5373</t>
  </si>
  <si>
    <t>Short Sale with 2 loans. Very experienced Short Sale team in place to walk this through to a successful close. 800 Short Sale Fee to be split between Buying/Listing Agent 50/50 unless you get Buyer's to pay the fee. When submitting offer I need you t</t>
  </si>
  <si>
    <t xml:space="preserve">Beautiful Fontana location just off the 15 frwy Must see to appreciate the value in LOCATION. This home boasts a spacious lot in a cul-de-sac that has room to build your pool/spa or just an Entertainer's paradise. Walk into the main great room that shares the Living Room with the kitchen that has granite countertops. It also has stainless appliances. A fireplace and ceiling fan make the downstairs very comfortable and welcoming. Go upstairs to find a loft at the top of the banister and the 3 bedrooms. Laundry room upstairs for convenience. Home needs a little TLC but a bargain at this price. Won't last </t>
  </si>
  <si>
    <t>K12033057</t>
  </si>
  <si>
    <t>5843 Jefferson Court</t>
  </si>
  <si>
    <t>K12033158_MRMLS</t>
  </si>
  <si>
    <t>Rt onto Calle Capistrano then left onto Calle Corveta driveway is PAVED on right side going up</t>
  </si>
  <si>
    <t>Calle Corveta</t>
  </si>
  <si>
    <t>92590-3914</t>
  </si>
  <si>
    <t>KQUINJOE_MRMLS</t>
  </si>
  <si>
    <t>Joe M. Quinteros</t>
  </si>
  <si>
    <t>jeff@abetterteam.com</t>
  </si>
  <si>
    <t>KFARRJEF_MRMLS</t>
  </si>
  <si>
    <t>951-264-4075</t>
  </si>
  <si>
    <t>Jeff Farr</t>
  </si>
  <si>
    <t>KPHF01_MRMLS</t>
  </si>
  <si>
    <t>SWC Realty Group</t>
  </si>
  <si>
    <t>951-240-5818</t>
  </si>
  <si>
    <t>SUPRA is on the water pipe on the patio nearest the kitchen. TEXT ANY QUESTIONS TO AGENT'S CELL. DOWNLOAD REQUIRED COVER SHEET SUPPLEMENT FOR OFFER INSTRUCTIONS. Please follow the COVER SHEET so there are no delays with your offer. Sold AS IS . Please se</t>
  </si>
  <si>
    <t>De Luz- custom Home on 6 acres. This home features an elegant entry way with wide open floor plan. The kitchen has a large center island with lots of storage and large walk in utility pantry. Large garage with unfinished storage areas above. 3 spacious bedrooms with a large office. Outside patio area plenty of parking and an overall great opportunity. A must see. This is NOT a short-sale.</t>
  </si>
  <si>
    <t>K12033158</t>
  </si>
  <si>
    <t xml:space="preserve">26050 Calle Corveta </t>
  </si>
  <si>
    <t>K12033250_MRMLS</t>
  </si>
  <si>
    <t>McKinley Ave &amp; Wadsworth Ave</t>
  </si>
  <si>
    <t>90011-5414</t>
  </si>
  <si>
    <t>E. 49TH St</t>
  </si>
  <si>
    <t>Cash4Energy@yahoo.com</t>
  </si>
  <si>
    <t>KTAYLCORD_MRMLS</t>
  </si>
  <si>
    <t>951-551-2189</t>
  </si>
  <si>
    <t>Cordell Taylor</t>
  </si>
  <si>
    <t>This a short sale  All commissions Terms Price subject to the Lenders Approval. Sellers Choice of service. Please present all offers with Approval letter copy of earnest deposit Proof of funds. Any questions please call Listing agent Cordell Taylor</t>
  </si>
  <si>
    <t>Large 4 Bedrooms 3 Bathroom home. This house is very desirable with a fenced in yard. Great property with a bonus room in the garage. This home is in a fantastic location with fantastic neighbors.</t>
  </si>
  <si>
    <t>K12033250</t>
  </si>
  <si>
    <t xml:space="preserve">891 E E. 49TH St </t>
  </si>
  <si>
    <t>K12033936_MRMLS</t>
  </si>
  <si>
    <t>Rosetta Canyon &amp; Central</t>
  </si>
  <si>
    <t>92532-1549</t>
  </si>
  <si>
    <t>AGENTS just listed today so Supra won't be on till probably Friday 3/16. If you need to see before Friday then call me first. PLEASE LEAVE YOUR BUSINESS CARDS ON THE COUNTER. Email me at felipeberni@hotmail.com or call me to submit offers This is a stan</t>
  </si>
  <si>
    <t xml:space="preserve">Come see this beautifull newer Lake Elsinore home with over 3000 sq feet of living space Lots of upgrades come in this home and there is space for the whole family. Great Neighborhood come take a look today </t>
  </si>
  <si>
    <t>K12033936</t>
  </si>
  <si>
    <t>41018 Crimson Pillar Lane</t>
  </si>
  <si>
    <t>AX LR FS</t>
  </si>
  <si>
    <t>K12034239_MRMLS</t>
  </si>
  <si>
    <t>Magnolia And Ramona</t>
  </si>
  <si>
    <t>From Corona take 91 west exit Central turn left at bottom of ramp right on Magnolia right on Ramona home will be on right side.</t>
  </si>
  <si>
    <t>92506-0160</t>
  </si>
  <si>
    <t>An offer has been submitted to the bank however we are gladly accepting back-up offers. APPOINTMENT ONLY due to pets. Call or text listing agent at 951-205-4429 with date/time of desired appointment. This short sale and gross commission are subject to b</t>
  </si>
  <si>
    <t xml:space="preserve"> Wood Streets bungalow built in 1914 and is City of Riverside Structure of Merit 661. Step back in time with gorgeous wood-framed windows throughout built-in China hutch and plate rails in large formal dining room hardwood floors fireplace indoor laundry and newer central a/c. Attic space was converted by prior owner with seemingly unlimited storage and areas set up as media room gym and reading nook. More great features include a lifetime cement tile roof a basement with room to house a refrigerator furnace and workbench and a large pool-sized back yard The garage is the original 1-car carriage house with alley access. Convenient location -- directly across from Riverside Community College once block from Central Middle School and half a mile to Riverside Community Hospital.</t>
  </si>
  <si>
    <t>K12034239</t>
  </si>
  <si>
    <t>3668 Ramona Drive</t>
  </si>
  <si>
    <t>GI CP FT GH</t>
  </si>
  <si>
    <t>K12034419_MRMLS</t>
  </si>
  <si>
    <t>January</t>
  </si>
  <si>
    <t xml:space="preserve">FOUR SEASONS BL TO BOGEY RIGHT TO CASPER LEFT TO JANUARY TO TEWELL RIGHT </t>
  </si>
  <si>
    <t>Tewell</t>
  </si>
  <si>
    <t>92545-8802</t>
  </si>
  <si>
    <t>cliffpost@tarbell.com</t>
  </si>
  <si>
    <t>KPOSTCLI_MRMLS</t>
  </si>
  <si>
    <t>Cliff Post</t>
  </si>
  <si>
    <t>KTAR06_MRMLS</t>
  </si>
  <si>
    <t>Tarbell Realtors</t>
  </si>
  <si>
    <t>MELLO ROOS PAID. SHOWS WELL. REGULAR SALE. AGENT LIVES CLOSE BY. MAKE US AN OFFER AGENTS CELL 909 731-1357</t>
  </si>
  <si>
    <t>D46 D20 D06 D19 D29 D42</t>
  </si>
  <si>
    <t>A22 BQ A28 SC RQ EX CB GR A20 A9</t>
  </si>
  <si>
    <t>MELLO ROOS PAID. GREAT VIEWS OF GOLF COURSE AND MOUNTAINS. INVITATIONAL PLAN 1 WITH MANY MANY UPGRADES. FORMAL OPEN LIVING ROOM / DINING ROOM AREA. OPEN GOURMET KITCHEN WITH GRANITE COUNTER TOPS FLOWS TO GREAT ROOM WITH BUILT IN ENTERTAINMENT CENTER MAKING AN INVITING AREA FOR FREINDS. BUEATIFUL PATIO FACING COURSE AND MOUTAINS. DECORATOR'S DREAM COME TRUE.</t>
  </si>
  <si>
    <t>K12034419</t>
  </si>
  <si>
    <t>468 Tewell Drive</t>
  </si>
  <si>
    <t>K12034575_MRMLS</t>
  </si>
  <si>
    <t>Knabe White Sage</t>
  </si>
  <si>
    <t>Silver Dollar</t>
  </si>
  <si>
    <t>92883-7638</t>
  </si>
  <si>
    <t>EASY TO SHOW CALL OWNER FOR APPOINTMENT - SELLER FLEXIBLE. Short-Sale... Price Terms and Commissions subject to bank approval. Any reduction in commissions will be split 50/50 between listing and selling office. Sold AS-IS owner cannot make repairs. CA</t>
  </si>
  <si>
    <t>This is a short sale quiet neighborhood. Walking distance to a beautiful park. Close to Dos Lagos Golf Course shopping centers. Approx. 2 miles from from Tom's Farm. Great single story family home. SOLD AS-IS.</t>
  </si>
  <si>
    <t>K12034575</t>
  </si>
  <si>
    <t>22440 Silver Dollar Street</t>
  </si>
  <si>
    <t>4479B6</t>
  </si>
  <si>
    <t>K12034734_MRMLS</t>
  </si>
  <si>
    <t>Milpas</t>
  </si>
  <si>
    <t>Hwy 18 to Milpas South to Roundup East to subject.</t>
  </si>
  <si>
    <t>92308-0442</t>
  </si>
  <si>
    <t>call for appointment appointments OK most days after about 2 00 PM. Sold as-is with no repairs. Needs repairs furnace not working properly needs roof will not qualify for most financing in current state buyer to pay for any and all repairs required</t>
  </si>
  <si>
    <t>This is your chance to have a huge lot almost 2 1/4 acres with incredible views at a great price. outside is a little rough needs roof and paint  but inside has hardwood bamboo and tile flooring wood burning stove whole house fan. Hwy 18 to Milpas South to Roundup East to subject.</t>
  </si>
  <si>
    <t>K12034734</t>
  </si>
  <si>
    <t>26230 Roundup Way</t>
  </si>
  <si>
    <t>DR KT LR MB OF</t>
  </si>
  <si>
    <t>K12035267_MRMLS</t>
  </si>
  <si>
    <t>Mary And Marguerita</t>
  </si>
  <si>
    <t>92506-4231</t>
  </si>
  <si>
    <t xml:space="preserve">see </t>
  </si>
  <si>
    <t>nick@nickmanfredi.com</t>
  </si>
  <si>
    <t>KMANFNIC_MRMLS</t>
  </si>
  <si>
    <t>909-261-8744</t>
  </si>
  <si>
    <t>Nick Manfredi</t>
  </si>
  <si>
    <t>951-371-9070</t>
  </si>
  <si>
    <t>Previous buyer could not get lender to perform on time. Be aware of 90 day anti flipping dates May 18th is 91st day Please include DU approvals fico info POF. Buyer will need to cross qualify. Agent is president of the the company that owns the hous</t>
  </si>
  <si>
    <t>New Everything Granite in kitchen and bath New central heat and air new landscaping interior and exterior paint new sinks faucets new stainless oven &amp; dishwasher as well. Nestled in tree lined streets and highly rated schools...</t>
  </si>
  <si>
    <t>K12035267</t>
  </si>
  <si>
    <t>6877 Marguerita Avenue</t>
  </si>
  <si>
    <t>K12035321_MRMLS</t>
  </si>
  <si>
    <t>92503-5451</t>
  </si>
  <si>
    <t>crprudential@yahoo.com</t>
  </si>
  <si>
    <t>KESCHCHE_MRMLS</t>
  </si>
  <si>
    <t>951-333-5666</t>
  </si>
  <si>
    <t>Cheryl Watts-Ramirez</t>
  </si>
  <si>
    <t>will have supra this week 24 hour notice</t>
  </si>
  <si>
    <t>Inviting pool home with updates throughout located on a quiet cul de sac in Arlington Heights. Four bedroom two bathroom with oversized family room. Open concept floorplan with three car garage wood floors stainless appliances dual pane windows and stamped concrete. Newer HVAC pool equipment and hot water heater. Solatube skylights in bathrooms and reverse osmosis in kitchen. Close to shopping freeways schools and Metrolink station La Sierra .</t>
  </si>
  <si>
    <t>K12035321</t>
  </si>
  <si>
    <t>10115 Sioux Circle</t>
  </si>
  <si>
    <t>K12035412_MRMLS</t>
  </si>
  <si>
    <t>Riverside Ave.</t>
  </si>
  <si>
    <t>92376-7561</t>
  </si>
  <si>
    <t>natmasley@yahoo.com</t>
  </si>
  <si>
    <t>TMASLNAT_MRMLS</t>
  </si>
  <si>
    <t>909-534-7668</t>
  </si>
  <si>
    <t>Natalie Masley</t>
  </si>
  <si>
    <t>SHOWING IS BY APPOINTMENT ONLY PLEASE CALL/TEXT NATALIE AT 909 534-7668. THIS IS A NICE HOUSE SHOW AND SELL THE SELLER IS REQUESTING TO HAVE 2-4 WEEKS AFTER THE COE TO MOVE. THE SELLER WILL RENT IT AND PAY THE SPACE RENT FOR THAT TIME PERIOD.</t>
  </si>
  <si>
    <t xml:space="preserve"> SENIOR COMMUNITY 55 A LOVELY MOBILE HOME PARK THAT HAS A LOT OF AMENITIES SUCH AS HEATED POOL/SPA CLUBHOUSE THAT HAS FULL KITCHEN FACILITIES FOR PARTIES AND BAR-B-QUES. PRIDE OF OWNERSHIP TRULY SHOWS IN THIS HOME CENTRAL AIR AND HEATING THAT IS ENERGY EFFICIENT AND IS ONLY 6 YEARS OLD FRONT PORCH AND STEPS HAVE BEEN COMPLETELY REDONE THE ROOF HAS BEEN COMPLETELY REPLACED 4 YEARS AGO COMPLETE ALARM SYSTEM STOVE &amp; REFRIGERATOR ARE INCLUDED. THIS HOME IS LOCATED IN A QUIET AREA AND IT IS TRULY HOME SWEET HOME IT IS A WARM AND COZY 2 BEDROOM AND 2 BATH HOUSE WITH A NICE FLOOR PLAN. THE DINING ROOM HAS A BUILT IN HUTCH AND CUPBOARDS THE MASTER BEDROOM HAS A BATHROOM AND 2 LARGE CLOSETS 2ND BEDROOM HAS A LARGE CLOSET INDOOR WASHER AND DRYER HOOK UPS AND SO MUCH MORE NOT TO MENTION THERE IS A NICE FRONT PORCH AND THERE IS TOTAL PRIVACY ALONG THE WEST SIDE A NICE WIDE PRIVATE PLATFORM FOR THE BACK PORCH A LARGE 8X10 STORAGE SHED 2 CAR PARKING AND THERE IS GUEST PARKING THAT IS AVAILABLE RIGHT AROUND THE CORNER.</t>
  </si>
  <si>
    <t>K12035412</t>
  </si>
  <si>
    <t>K12035440_MRMLS</t>
  </si>
  <si>
    <t>Balboa/San Fernando Mission</t>
  </si>
  <si>
    <t>91344-4915</t>
  </si>
  <si>
    <t>Short Sale price terms &amp; conditions are subject to lenders approval. Sold As-Is. NEED CASH OFFER ASAP can close by 5/30. CURRENT BUYER WALKED. Please call 24 hrs advance for an Appointment.SUBMIT OFFER VIA EMAIL BUYSELLRE@GMAIL.COM Co-agent JAY NO 21</t>
  </si>
  <si>
    <t>This Single story home offers 3 bedrooms &amp; 2 bathrooms with large backyard situated in a nice neighborhood. Nearby schools &amp; shopping centers &amp; restaurants. Close to freeways.</t>
  </si>
  <si>
    <t>K12035440</t>
  </si>
  <si>
    <t>17030 Celtic Street</t>
  </si>
  <si>
    <t>K12035695_MRMLS</t>
  </si>
  <si>
    <t>Berringer</t>
  </si>
  <si>
    <t>91730-7168</t>
  </si>
  <si>
    <t>Tenant occupied. No showings at this time. Offer has been submitted to bank. Please write all backups subject to interior inspection. Send all offers to MRFink1@aol.com. Short sale subject to lien holder approval for all price terms and commissions.</t>
  </si>
  <si>
    <t>Gorgeous condo in highly desirable area. Two bedroom both with bathrooms and a half bath downstairs. Updated kitchen and baths with granite. Fireplace in family room. Vintage Town home association with pool and multiple spas. This unit actually overlooks one of the park's spa's and greenbelt. Attached single car garage with laundry in garage. This is a short sale subject to lien holder approval for price terms and commissions.</t>
  </si>
  <si>
    <t>K12035695</t>
  </si>
  <si>
    <t>8252 Berringer Place</t>
  </si>
  <si>
    <t>DW WA A2 TC MO</t>
  </si>
  <si>
    <t>K12035815_MRMLS</t>
  </si>
  <si>
    <t>John Kennedy</t>
  </si>
  <si>
    <t>92508-8724</t>
  </si>
  <si>
    <t>larry.bishop1@century21.com</t>
  </si>
  <si>
    <t>KBISHLAR_MRMLS</t>
  </si>
  <si>
    <t>951-522-3188</t>
  </si>
  <si>
    <t>Larry Bishop</t>
  </si>
  <si>
    <t>Short Sale commission to be split 50/50  2 loans. Lender will only look at offers 405 000 and above. Call agent at 951-522-3188 for gate code.</t>
  </si>
  <si>
    <t>951-280-2235</t>
  </si>
  <si>
    <t>Highly upgraded turn key single story home located in Exclusive Rancho Valencia gated community. Remodeled kitchen with granite countertops big center island custom built-in entertainment center in Family room huge master suite big master bathroom with oversized tub and shower and huge walk-in closet with organizer. Office and Den Formal Dining recessed lighting throughout custom painted ceiling fans all bedrooms have walkin-closets courtyard 2 patios completely landscaped private backyard.</t>
  </si>
  <si>
    <t>K12035815</t>
  </si>
  <si>
    <t>1149 Pamplona Drive</t>
  </si>
  <si>
    <t>K12035823_MRMLS</t>
  </si>
  <si>
    <t>300 Mts Est Carretera San Isid</t>
  </si>
  <si>
    <t>San Pablo De Heredia</t>
  </si>
  <si>
    <t>Beautiful Condominium Located in San Pablo de Herendia San Jose Costa Rica.House is fully furnish everything you see comes with the house we will provide a list of all items included.Fell free to contact the agent for any questions.</t>
  </si>
  <si>
    <t>K12035823</t>
  </si>
  <si>
    <t xml:space="preserve">30000 San Pablo De Heredia </t>
  </si>
  <si>
    <t>K12035899_MRMLS</t>
  </si>
  <si>
    <t>Sheridan St.</t>
  </si>
  <si>
    <t>92882-2235</t>
  </si>
  <si>
    <t>adamcervantes@tarbell.com</t>
  </si>
  <si>
    <t>KCERVJOS_MRMLS</t>
  </si>
  <si>
    <t>951-313-1351</t>
  </si>
  <si>
    <t>Jose Cervantes</t>
  </si>
  <si>
    <t>Property is Zoned as TC Transitional Commercial  buyer / buyer agent to perform due diligence.</t>
  </si>
  <si>
    <t>Investor/Contractor Opportunity 3 Bed 1 Bath 2 bedrooms upstairs 1 bedroom downstairs. Fenced fixer - upper tenant occupied older home. Close to school church park library and freeway.</t>
  </si>
  <si>
    <t>K12035899</t>
  </si>
  <si>
    <t>410 W 5TH Street</t>
  </si>
  <si>
    <t>K12036052_MRMLS</t>
  </si>
  <si>
    <t>Hwy 153/D Street</t>
  </si>
  <si>
    <t>92345-6058</t>
  </si>
  <si>
    <t xml:space="preserve"> Short Sale Drive by only. Offer subject to property inspection. Buyer to complete due diligence. All information provided deemed reliable but not guaranteed.</t>
  </si>
  <si>
    <t>APPROVED One story home. Nice lot size. Convenient to freeway access and amenites in close proximity.</t>
  </si>
  <si>
    <t>K12036052</t>
  </si>
  <si>
    <t>9447 Spruce Street</t>
  </si>
  <si>
    <t>K12036094_MRMLS</t>
  </si>
  <si>
    <t>Riverside/Mesa</t>
  </si>
  <si>
    <t>92345-2410</t>
  </si>
  <si>
    <t xml:space="preserve"> Short Sale subject to lender approval. Submit offer to inspection. Buyer to perform due diligence. All information deemed reliable but not guaranteed.</t>
  </si>
  <si>
    <t>APPROVED. Nice single story home available. Close to all amenities</t>
  </si>
  <si>
    <t>K12036094</t>
  </si>
  <si>
    <t>10755 Hawthorne Road</t>
  </si>
  <si>
    <t>K12036172_MRMLS</t>
  </si>
  <si>
    <t>Pipeline/Valle Vista</t>
  </si>
  <si>
    <t>91709-3092</t>
  </si>
  <si>
    <t>Vacant -- Go Direct. Standard Sale. Not a short sale or bank owned. Seller response to all offers. For more information please call or text 951-808-7160.</t>
  </si>
  <si>
    <t xml:space="preserve">NEWLY REDUCED Great opportunity to own in Chino Hills Standard Sale single story residence with lovely carport that has direct access to your front door Remodeled throughout with new dual paned windows kitchen with new cabinets granite counter tops stainless steel appliances new interior and exterior paint and flooring. Fabulous remodeled bathrooms. Great floor plan with open living and dining rooms. Spacious rear yard with grassy area and lots of privacy. Just minutes from the wonderful Los Serranos Golf and Country Club shopping great Chino Hills schools and freeways </t>
  </si>
  <si>
    <t>K12036172</t>
  </si>
  <si>
    <t>4460 Los Serranos Boulevard</t>
  </si>
  <si>
    <t>K12036178_MRMLS</t>
  </si>
  <si>
    <t>Cumberland/Helendale/Blue Wtr</t>
  </si>
  <si>
    <t>Rivers Edge</t>
  </si>
  <si>
    <t xml:space="preserve"> NOW TAKING BACKUP OFFERS Go Direct for showing. Supra on front door or call or email Listing Agent for combo. Seller requests all Buyers be cross-qualified with John Lillywhite at WJ Bradley Mortgage-Cell 714 588-9017 or Email john.lillywhite@wjb</t>
  </si>
  <si>
    <t>MA PKN</t>
  </si>
  <si>
    <t>A28 PY BD GO TC HS EX CB A21</t>
  </si>
  <si>
    <t xml:space="preserve"> WONDERFUL HOME LOCATED IN RESORT-STYLE COMMUNITY - This is a private lake and golf community in Silver Lakes. HOME FEATURES Turnkey 3BR/2BA large kitchen with new granite counter tops and newer appliances new carpet new interior and exterior paint new bathroom vanities. Kitchen also has a breakfast bar with open floor plan to dining room/living room area and separate family room with fireplace. Hardwood floors in living room and family room with cathedral ceiling. Master bedroom with slider door to large backyard with covered patio and block wall all around. 2-car garage with direct access. COMMUNITY AMENITIES INCLUDE Golfing Private Beach Areas Private Lakes with fishing and boating  Marina Community Pools Playgrounds Gym Tennis Clubhouse Equestrian Facilities and Horse Trails RV Parking and Storage. THIS IS A STANDARD SALE - NOT AN REO OR SHORT SALE. QUICK RESPONSE TO ALL OFFERS </t>
  </si>
  <si>
    <t>K12036178</t>
  </si>
  <si>
    <t>14787 Rivers Edge Road</t>
  </si>
  <si>
    <t>K12036707_MRMLS</t>
  </si>
  <si>
    <t>Rock Springs /Scenic Ridge</t>
  </si>
  <si>
    <t>91709-1107</t>
  </si>
  <si>
    <t>suekim101@msn.com</t>
  </si>
  <si>
    <t>KKIMSUNA_MRMLS</t>
  </si>
  <si>
    <t>909-227-4256</t>
  </si>
  <si>
    <t>Suna Kim</t>
  </si>
  <si>
    <t>No Keys at this time. Owner out of country. Having hard time communicating with the seller. Listing agent have not seen the property and not aware of the condition.Please drive by only for now.All terms and conditions subject to lender's short sale appr</t>
  </si>
  <si>
    <t>Chino Hills Home near by rolling hills. Easy access to the freeway Close to shopping centers.</t>
  </si>
  <si>
    <t>K12036707</t>
  </si>
  <si>
    <t>2470 Cottonwood Trails</t>
  </si>
  <si>
    <t>DT BBQ EL LZ X44</t>
  </si>
  <si>
    <t>WR PC CS YE FP</t>
  </si>
  <si>
    <t>FAL IG CH FT GH</t>
  </si>
  <si>
    <t>DW RF A2 TC REF MO CO SV BIN ELE GB SC FZ</t>
  </si>
  <si>
    <t>PC PDF PAV</t>
  </si>
  <si>
    <t>Z24 RL COF B1 STO RB IC DAT FC Z09</t>
  </si>
  <si>
    <t>K12036800_MRMLS</t>
  </si>
  <si>
    <t>take Victoria then left on Grace</t>
  </si>
  <si>
    <t>92504-4904</t>
  </si>
  <si>
    <t>isellnorco@yahoo.com</t>
  </si>
  <si>
    <t>KLEMOKAT_MRMLS</t>
  </si>
  <si>
    <t>951-232-6573</t>
  </si>
  <si>
    <t>Kathie Lemons</t>
  </si>
  <si>
    <t>taking back up offes shown by appointment only large dog</t>
  </si>
  <si>
    <t>CRT VO VK GB</t>
  </si>
  <si>
    <t>STANDARD SALE Located in the Historic Citrus Greenbelt of Riverside Charming Custom built Estate 2 homes on 2.5 acres Main home appox 3390 sq ft 5 bedrooms 3 bath. Second home appox 1000sq ft 2 bedrooms 1 bath its own 2 car garage and private. Built in appliances granite counter tops custom tile hand brush drywall hand brushed stucco hand laid double mud spanish roof tile 4 fireplaces Amazing salt water pool with slide &amp; spa  outdoor kitchen with Viking bar b q Flat screen TV  sound system Over sized garage Amazing park like landscaping This property has Lemon Orange  Grapefruit Apple &amp; Avocado Trees with special water rates LOW TAX RATES Rv Parking Horse Property  very private. Close to Fwy Shopping Mission Inn and Orange County You will feel like your at your own Retreat on this one of a kind property A Must See by Appointment Only we have a big dog Owner is a license Real Estate Agent</t>
  </si>
  <si>
    <t>K12036800</t>
  </si>
  <si>
    <t>2410 Grace Street</t>
  </si>
  <si>
    <t>K12036821_MRMLS</t>
  </si>
  <si>
    <t>Redhawk Pkwy/Vail Ranch Pkwy</t>
  </si>
  <si>
    <t>Tulley Ranch</t>
  </si>
  <si>
    <t>92592-1826</t>
  </si>
  <si>
    <t>oscarsells4u@hotmail.com</t>
  </si>
  <si>
    <t>951-734-1757</t>
  </si>
  <si>
    <t>KTORTOSC_MRMLS</t>
  </si>
  <si>
    <t>951-733-2040</t>
  </si>
  <si>
    <t>Oscar Tortola</t>
  </si>
  <si>
    <t>951-271-3040</t>
  </si>
  <si>
    <t>K12036821</t>
  </si>
  <si>
    <t>33004 Tulley Ranch Road</t>
  </si>
  <si>
    <t>K12036838_MRMLS</t>
  </si>
  <si>
    <t>Santiago Canyon/Camelia</t>
  </si>
  <si>
    <t>15fwy south exit Temescal Canyon right Campbell Ranch right</t>
  </si>
  <si>
    <t>92883-3130</t>
  </si>
  <si>
    <t>Lender required reduction in commission to be split 50/50 between agents. Please call occupants for an appointment can show after 6pm m-f or must have 24 hour notice to take dogs to day care also house has an alarm so do not go without an appt emai</t>
  </si>
  <si>
    <t>Nestled at the foot of the Cleveland National Forest lies Sycamore Creek highly desired community where HOMES and NATURE meet. This home features 3 great size bedrooms Master bedroom has master suite granite counter tops Scycamore Creek is a highly desired community where the residents enjoy a Club House with Gym Jr. Olympic pool liesure pool and kiddie play area. Sports park pocket park walking trails and New regional park is in the works. Newer Elementary school and Fire Station. Wonderful community.</t>
  </si>
  <si>
    <t>Todd El.</t>
  </si>
  <si>
    <t>Centenial</t>
  </si>
  <si>
    <t>K12036838</t>
  </si>
  <si>
    <t>25574 Hyacinth Street</t>
  </si>
  <si>
    <t>K12036883_MRMLS</t>
  </si>
  <si>
    <t>Mountain Ave. &amp; 20th St.</t>
  </si>
  <si>
    <t>Mountain Ave. North Rt. on Peppertree Rt on Kelly Rt on 20th St.</t>
  </si>
  <si>
    <t>91784-1568</t>
  </si>
  <si>
    <t>Highlander Grove</t>
  </si>
  <si>
    <t>homesellersadvantage@gmail.com</t>
  </si>
  <si>
    <t>909-822-8144</t>
  </si>
  <si>
    <t>KDOWNCHR_MRMLS</t>
  </si>
  <si>
    <t>909-214-7572</t>
  </si>
  <si>
    <t>Chrislene Downey</t>
  </si>
  <si>
    <t>Construction just started so for further information please call me at 909-214-7572 if you would like to schedule an appointment to visit our sales office at 1998 N Kelly Ave. Upland. Please visit our website www.jperrycom.com on the site you can see inte</t>
  </si>
  <si>
    <t>This unique property has it all. Modern Open single story floor plan features an incredible great room with fireplace which is open to the kitchen. Kitchen includes everything on your wish list. Beautiful maple cabinets granite counter tops stainless steel appliances featuring a double oven 5 burner cook top microwave D/W and streamlined vent to exterior. Spacious dining room 4 bedrooms 3 bath rooms large laundry room and 3 car garage. Other included amenities included are 10' ceilings 8' interior doors dual CAC and tankless water heater. This is new construction and is estimated to be complete in October of 2012. No models or home available for viewing. No need to buy someone's old home when you can have a new home. Take advantage of the latest technology and live in a home that will save you on your utilities too. In addition an incredible tax rate and no HOA. The photos shown are not the actual home but are the same floor plan. Finishes shown may vary depending on buyer or builder upgrade selections.</t>
  </si>
  <si>
    <t>K12036883</t>
  </si>
  <si>
    <t>1168 W 20TH Street</t>
  </si>
  <si>
    <t>743J3</t>
  </si>
  <si>
    <t>K12037000_MRMLS</t>
  </si>
  <si>
    <t>McKinley/Promenade</t>
  </si>
  <si>
    <t>FOR APPOINTMENT PLEASE SEND EMAIL. Short Sale price terms &amp; conditions are subject to lenders approval. Sold As-Is. Commission split between listing &amp; selling brokers 50/50. Please verify HOA dues for your satisfaction. SUBMIT OFFER VIA EMAIL BUYSELLRE</t>
  </si>
  <si>
    <t>Very spacious &amp; open floor plan offers 2 bedrooms &amp; 2 bathrooms in a quiet neighborhood. Kitchen has a granite counter. Nearby shopping centers &amp; restaurants.</t>
  </si>
  <si>
    <t>K12037000</t>
  </si>
  <si>
    <t>K12037233_MRMLS</t>
  </si>
  <si>
    <t>Riverside St.</t>
  </si>
  <si>
    <t>Shahaptain</t>
  </si>
  <si>
    <t>92345-7703</t>
  </si>
  <si>
    <t>cecile@century21.com</t>
  </si>
  <si>
    <t>206-666-4908</t>
  </si>
  <si>
    <t>KHANNCEC_MRMLS</t>
  </si>
  <si>
    <t>909-229-4129</t>
  </si>
  <si>
    <t>CECILE HANNA</t>
  </si>
  <si>
    <t>SHORT SALE APPROVED Please contact L/A before showing this property 909-229-4129 Appointment only</t>
  </si>
  <si>
    <t>Nice 3 Bedroom and 2 Bath home</t>
  </si>
  <si>
    <t>K12037233</t>
  </si>
  <si>
    <t>10400 Shahaptain Avenue</t>
  </si>
  <si>
    <t>RG X46</t>
  </si>
  <si>
    <t>K12037292_MRMLS</t>
  </si>
  <si>
    <t>Faldo Dr.</t>
  </si>
  <si>
    <t>FOURSEASONS BL. TO FALDO DR. LEFT TO CABRERA</t>
  </si>
  <si>
    <t>92545-9315</t>
  </si>
  <si>
    <t>ACCEPTING BACK UP OFFERS. CALL CLIFF POST FOR ASSISTANCE.OWNER NOT HOME MOST OF TIME. CALL FIRST THEN GO DIRECT. SUBMIT OFFER TO CLIFFORDPAULPOST@YAHOO.COM .</t>
  </si>
  <si>
    <t>A22 BQ TC SC RQ EX CB GR A20 A27</t>
  </si>
  <si>
    <t>WONDERFULLY APPOINTED INVITATIONAL PLAN 3 SITUATED IN THE FOUR SEASONS HEMET COMMUNITY. UPGRADES THRU OUT. PLANTATION SHUTTERS IN MOST ALL WINDOWS. STAINLESS STELL APPLIANCES KITCHEN AID . SUB ZERO FRIG. WITH RIGHT OFFER. WAIT TO YOU SEE THE MASTER BATH. FINISHED BACKYARD. CORNER LOT. FLOOR PLAN GOES FROM OPEN UPGRADED KITHEN AND FLOWS TO LARGE GREAT ROOM. FORMAL DINING ROOM. TWO BEDROOMS AND LARGE OFFICE THAT COULD BE USED AS THIRD BEDROOM.</t>
  </si>
  <si>
    <t>K12037292</t>
  </si>
  <si>
    <t>370 Cabrera Drive</t>
  </si>
  <si>
    <t>K12037526_MRMLS</t>
  </si>
  <si>
    <t>Antonio Parkway/Via Verde</t>
  </si>
  <si>
    <t>Via Contento</t>
  </si>
  <si>
    <t>92688-2979</t>
  </si>
  <si>
    <t xml:space="preserve">Tijeras Creek Villas Tcv </t>
  </si>
  <si>
    <t>danielc@directhl.com</t>
  </si>
  <si>
    <t>KCRUZDAN_MRMLS</t>
  </si>
  <si>
    <t>714-883-2211</t>
  </si>
  <si>
    <t>Daniel Cruz</t>
  </si>
  <si>
    <t>BACK ON THE MARKET. PRICED RIGHT. CONDO IN RANCHO SANTA MARGARITA. AGENTS LOCKBOX WILL BE ON PROPERTY AS OF 3/23/12. GO DIRECT TO SHOW PLEASE LEAVE BUSINESS CARDS ON KITCHEN COUNTER. THIS IS A SHORT SALE SUBJECT TO LENDER APPROVAL AND ANY REDUCTION</t>
  </si>
  <si>
    <t>Back on the market Nice 2 bedroom located in the Tijeras Creek Villas. Complex has low HOA and property taxes. Please come and see this home an all the wonderful features that the complex has to offer.</t>
  </si>
  <si>
    <t xml:space="preserve">Tij </t>
  </si>
  <si>
    <t xml:space="preserve">Tijeras Creek Villa </t>
  </si>
  <si>
    <t>K12037526</t>
  </si>
  <si>
    <t xml:space="preserve">58 Via Contento </t>
  </si>
  <si>
    <t>K12037770_MRMLS</t>
  </si>
  <si>
    <t>Navigate</t>
  </si>
  <si>
    <t>92860-1554</t>
  </si>
  <si>
    <t>Peter.Kilzi@FlagPinRealty.com</t>
  </si>
  <si>
    <t>KKILZPET_MRMLS</t>
  </si>
  <si>
    <t>951-264-2697</t>
  </si>
  <si>
    <t>Peter Kilzi</t>
  </si>
  <si>
    <t>APPT. ONLY TO SHOW. PLEASE TEXT PETER @ 951-264-2697 FOR AN APPT. TO SHOW. Short Sale Notice Sale and Gross Commission are Subject to Lender Approval. SOLD AS-IS condition/Where IS with no warranties expressed or implied from Seller or agents. Sellers ch</t>
  </si>
  <si>
    <t>MAJOR FIXER UPER NORCO POOL HOME FOR SALE. MAJOR REPAIRS NEEDED FOR POOL KITCHEN. PROPERTY INFESTED WITH TERMITES FLOORS NOT LEVELED MAJOR CRACKS IN FOUNDATION. VARIOUS PARTS OF HOME HAS DRYWALL MISSING. 2 ROOMS ADDED NOT PERMITED. SOLD AS IS.</t>
  </si>
  <si>
    <t>K12037770</t>
  </si>
  <si>
    <t>3791 Hillside Avenue</t>
  </si>
  <si>
    <t>LN PC PE</t>
  </si>
  <si>
    <t>K12037790_MRMLS</t>
  </si>
  <si>
    <t>Calle Casera</t>
  </si>
  <si>
    <t>92585-3926</t>
  </si>
  <si>
    <t>urhome@sbcglobal.net</t>
  </si>
  <si>
    <t>602-916-1926</t>
  </si>
  <si>
    <t>KELICSAR_MRMLS</t>
  </si>
  <si>
    <t>951-963-5944</t>
  </si>
  <si>
    <t>Sara Elich</t>
  </si>
  <si>
    <t>KELI01_MRMLS</t>
  </si>
  <si>
    <t>Elich &amp; Associates</t>
  </si>
  <si>
    <t>24 hours notice required. Call AGENT FOR ACCESS INFO. Tenant at property. Very cooperative and easy to show. If at all possible 24 hours notice please. No drop in's. Chase/Citibank SHORTSALE. All terms and conditions subject to lender approval. Any reduc</t>
  </si>
  <si>
    <t>Wonderful single level home located in the Casablanca Villas. This 55 active adult community offers an Olympic size pool clubhouse BBQ area and lots of activities. This 2 bedroom 2 bath home enjoys a tiled entry and lush carpeting throughout. Kitchen has large breakfast bar with tiled counter tops and bay window. Separate enclosed covered lanai area that is currently being used as an office unpermitted approx 13x16 . Can be used as a work out room or extra storage. Large low maintenance yard with citrus trees. Built in cabinets in garage plus room for two automobiles. Purchase includes stove microwave dishwasher. Low HOA fee. Location is minutes to freeway shopping and services.</t>
  </si>
  <si>
    <t>K12037790</t>
  </si>
  <si>
    <t xml:space="preserve">28179 Calle Casera </t>
  </si>
  <si>
    <t>K12037861_MRMLS</t>
  </si>
  <si>
    <t>W. Avenue P/25TH St.W</t>
  </si>
  <si>
    <t>93551-4105</t>
  </si>
  <si>
    <t>jmhomes4u@yahoo.com</t>
  </si>
  <si>
    <t>951-870-4065</t>
  </si>
  <si>
    <t>KMARTJES_MRMLS</t>
  </si>
  <si>
    <t>951-202-9162</t>
  </si>
  <si>
    <t>Jessica Martinez</t>
  </si>
  <si>
    <t>PLEASE CALL AGENT FIRST. THIS IS A SHORT SALE SUBJECT TO BANK APPROVAL. PLEASE CALL AGENT WITH ANY QUESTIONS 951 202-9162. APPOINTMENT ONLY. NO LOCK BOX ON PROPERTY.</t>
  </si>
  <si>
    <t>GREAT POOL HOME 4 BEDROOMS 3 BATHS CLEAN HOME. 1 BEDROOM DOWNSTAIRS. WOOD FLOORS/TILE KITCHEN DOWNSTAIRS. COVERED PATIO. MASTER BEDROOM HAS FRENCH DOORS OFF BALCONY. 3 CAR GARAGE. VERY NICE HOME.</t>
  </si>
  <si>
    <t>K12037861</t>
  </si>
  <si>
    <t>39520 Cottontail Street</t>
  </si>
  <si>
    <t>K12037979_MRMLS</t>
  </si>
  <si>
    <t>Rancho Vista &amp; 20th Street</t>
  </si>
  <si>
    <t>Highway 14 North and exit Rancho Vista Blvd W. Ave P go West left on 20th Street left on West Ave P8 Rt on Millcreek Way and lf on Comstock.. Property on right.</t>
  </si>
  <si>
    <t>93551-4154</t>
  </si>
  <si>
    <t>Leonard.Fields@apreus.com</t>
  </si>
  <si>
    <t>866-737-0807</t>
  </si>
  <si>
    <t>KFIELLEO_MRMLS</t>
  </si>
  <si>
    <t>323-490-6030</t>
  </si>
  <si>
    <t>Leonard Fields</t>
  </si>
  <si>
    <t>This is a short sale and requires bank approval. Property is currently occupied. Please call the listing agent to schedule an appointment at 323-490-6030. Please submit all offers to lfields101@gmaill.com....include RPA EMD approval letter from direct len</t>
  </si>
  <si>
    <t>Short Sales submitted....waiting for buyer. Beautiful 2 story entertainment home with 4 bedrooms 3 bathrooms patio with in-ground pool/spa. The home has a master bedroom suite formal living &amp; dining open kitchen &amp; family room and attached 3 car garage on a 6 708 S.F. lot. Room to entertain indoors and outdoors. Priced to sale quickly.</t>
  </si>
  <si>
    <t>K12037979</t>
  </si>
  <si>
    <t>2018 Comstock Court</t>
  </si>
  <si>
    <t>K12038051_MRMLS</t>
  </si>
  <si>
    <t>Frederick/Cottonwood</t>
  </si>
  <si>
    <t>92553-8652</t>
  </si>
  <si>
    <t>Please go direct. Email all offers to offers@diamondinvesting.net or call 951-314-9417 for more info.</t>
  </si>
  <si>
    <t>Fully Remodeled 5 bedroom house in a great area. Granite Counter Tops New Fresh Paint New Carpet New Kitchen Cabinets this home is a must see. Buy this home with under 1500 Downpayment.</t>
  </si>
  <si>
    <t>K12038051</t>
  </si>
  <si>
    <t>13674 Thunderbird Drive</t>
  </si>
  <si>
    <t>K12038095_MRMLS</t>
  </si>
  <si>
    <t>Wells Spring/ Hamner</t>
  </si>
  <si>
    <t>Rivertrails</t>
  </si>
  <si>
    <t>91752-1474</t>
  </si>
  <si>
    <t>KCHUDSHA_MRMLS</t>
  </si>
  <si>
    <t>Shannon Chudzicki</t>
  </si>
  <si>
    <t>SUBJECT TO LENDER APPROVAL. COMISSION TO BE SPLIT 50/50. SHOWN BY APPOINTMENT ONLY PLEASE TEXT SHELLY AT 951 288-5238. SEND ALL OFFERS TO SHANNONCHUDZICKI@HOTMAIL.COM</t>
  </si>
  <si>
    <t>GREAT SINGLE STORY HOME THAT FEATURES 3 BEDROOMS 2 BATHROOMS. FORMAL LIVING AND DINING ROOM. KITCHEN WITH TILE COUNTER TOPS AND EATING AREA. FAMILY ROOM WITH BRICK FIREPLACE. SPACIOUS MASTER BEDROOM MASTER BATHROOM HAS SEPERAT TUB AND SHOWER WITH WALK IN-CLOSET. MATURE LANDSCAPED FRONT AND BACKYARD. TWO WOOD PATIO COVERS. GREAT LOCATION CLOSE TO SCHOOLS AND SHOPPING.</t>
  </si>
  <si>
    <t>K12038095</t>
  </si>
  <si>
    <t>7005 Rivertrails Drive</t>
  </si>
  <si>
    <t>K12038337_MRMLS</t>
  </si>
  <si>
    <t>92373-6062</t>
  </si>
  <si>
    <t>AnnMarieVonArx@att.net</t>
  </si>
  <si>
    <t>951-768-9014</t>
  </si>
  <si>
    <t>KVONAANN_MRMLS</t>
  </si>
  <si>
    <t>Ann Marie Von Arx</t>
  </si>
  <si>
    <t>Please call listing agent for appointment @ 951-768-9014. Contract requires lender approval of short sale only one loan on property. Please bring highest and best offer as only one offer will be presented to bank for approval. All offers to be emailed to</t>
  </si>
  <si>
    <t>TC EX CB ST IN A8 WT</t>
  </si>
  <si>
    <t>K12038337</t>
  </si>
  <si>
    <t>K12038363_MRMLS</t>
  </si>
  <si>
    <t>Whites Canyon Rd/ Nadal</t>
  </si>
  <si>
    <t>West of 14 Fwy East of Whites Canyon Rd</t>
  </si>
  <si>
    <t>Damar</t>
  </si>
  <si>
    <t>91351-1247</t>
  </si>
  <si>
    <t>Short Sale Final sales price and commission are subject to final lender's approval. Commission will be reduced if lender reduces final gross commission. Please Do not go directly Big dogs in the house. Call or text Flor Rojas at 909-278-2271 to set up</t>
  </si>
  <si>
    <t xml:space="preserve">This Amazing remodeled two story 3 bedroom/3 bathrooms property in the Santa Clarita/Canyon Country area is ready to move in. Built in 1987 on a large cul-de-sac lot it features a spacious open living room with cathedral ceilings and formal dining room that leads to a recently remodeled kitchen with new cabinets granite counter tops stainless steel appliances deep dual sink canister lights and lots of lighting. The family room features a nice wet bar and sliding doors that open up to a beautiful landscaped backyard with some lava rock and a new decking around the pool. The new iron RV gate will provide easy access for your Boat or RV. Wet marble dual sinks in the bathrooms convenient inside laundry area custom made rafter in the garage new garage door and garage door opener ...etc...etc...too much to list...Don't wait..and make this your Home </t>
  </si>
  <si>
    <t>K12038363</t>
  </si>
  <si>
    <t>28025 Damar Court</t>
  </si>
  <si>
    <t>DW A2 MO RA FRE GA ELE</t>
  </si>
  <si>
    <t>K12038443_MRMLS</t>
  </si>
  <si>
    <t>Canyon Hills/Hillside</t>
  </si>
  <si>
    <t>From I15 Exit Railroad Canyon Rd. Go East turn Rt. on Canyon Hills Dr. Rt. on Hillside Rd.</t>
  </si>
  <si>
    <t>92532-2959</t>
  </si>
  <si>
    <t xml:space="preserve">Please email offers and prequalification to Agentsteveosborne@gmail.com.Thanks </t>
  </si>
  <si>
    <t xml:space="preserve">Open vistas ready for your landscape creativity This beauty of this home features a handsome kitchen with rich dark cabinets granite counters and stainless steel appliances. The custom paint upgraded flooring and all sorts of other goodies make this choice a no-brainer. The spacious homesite provides a blank canvas for you to create your dream landscape. Super energy efficient features throughout will save you . Located in the Master Planned community of Canyon Hills offering over 900 acres of open space community recreation centers with pools/spas tennis and basketball courts. Menifee School District. THIS HOME IS MOVE IN READY </t>
  </si>
  <si>
    <t>K12038443</t>
  </si>
  <si>
    <t>34027 Corktree Road</t>
  </si>
  <si>
    <t>FB MA M01 DA WK</t>
  </si>
  <si>
    <t>K12038502_MRMLS</t>
  </si>
  <si>
    <t>Big Sky Circle</t>
  </si>
  <si>
    <t>92570-7174</t>
  </si>
  <si>
    <t xml:space="preserve"> font color red SUPPLEMENTS REQUIRED /font All buyer's MUST be PreQualified by BofA before submitted Apply at http //homeloans.bankofamerica.com/en/home.html or local branch Fax offers 951-808-4444 w/BofA PQ EMD Proof of Funds -Buyers MUST SEE</t>
  </si>
  <si>
    <t xml:space="preserve">Terrific Single Story Home in Gavilan Springs/Lake Matthews Main House has a Spacious Floorplan with 3272sqft offering 5 Bedrooms &amp; 3 Full Bathrooms Separate Casitas 600sqft Guest House with 1 Bedroom Living Room Kitchenette 1 Bathroom and Attached 1 Car Garage Formal Living &amp; Formal Dining Rooms 1.9 Acre Lot with Inground Pool &amp; Spa &amp; Covered Patio and Gazebo Views of the Surrounding Hills Large Family Room with Fireplace Gourmet Island Kitchen with Granite Counters &amp; Walk-In Pantry Formal Living &amp; Dining Rooms Master Bedroom with Private Entrance to Backyard Master Bathroom with Oversized Tub abd Separate Shower Indoor Laundry Room Upgrades Throughout Include Tile Floors Custom Double Door Entry Mirrored Wardobes Built-In Office in 5th Bedroom Etc 3 Car Garage &amp; RV Parking Available Fully Fenced Front Yard Priced to Sell FAST....NOT A SHORT SALE </t>
  </si>
  <si>
    <t>Call To Verify</t>
  </si>
  <si>
    <t>K12038502</t>
  </si>
  <si>
    <t>17799 Big Sky Circle</t>
  </si>
  <si>
    <t>K12038623_MRMLS</t>
  </si>
  <si>
    <t>Canyon Lake Dr. /Camelina St.</t>
  </si>
  <si>
    <t>From I15 Exit Railroad Canyon Rd. Go East turn Rt. on Canyon Hills Dr. Rt. on Camelina St.</t>
  </si>
  <si>
    <t>Easy to show. Great Standard Sale Please email offers and prequal to agentsteveosborne@gmail.com</t>
  </si>
  <si>
    <t>BQ TC SC CB</t>
  </si>
  <si>
    <t xml:space="preserve">Let the inspiring views stimulate your creativity. Your personality can shine through on this home. This soon to be completed home may have a little time to add options but time is of the essence. Beautifully appointed kitchen with rich dark cabinets granite counters stainless steel appliances and all sorts of other goodies. Super energy efficient features throughout will save you . Located in the Master Planned community of Canyon Hills offering over 900 acres of open space community recreation centers with pools/spas tennis and basketball courts. Menifee school district. This is a standard sale which makes it easy to buy. Call now to see your new home </t>
  </si>
  <si>
    <t>K12038623</t>
  </si>
  <si>
    <t>34191 Camelina Drive</t>
  </si>
  <si>
    <t>K12038908_MRMLS</t>
  </si>
  <si>
    <t>Peach Ave</t>
  </si>
  <si>
    <t>92345-8310</t>
  </si>
  <si>
    <t>Please call Rosa for appointment at 760 617-3945 This is a SHORT SALE all terms are subject to lender approval of price terms and commission Property is for sale as is neither bank nor owner will do any repairs Please submit your offer along with pro</t>
  </si>
  <si>
    <t>This is a very spacious lot &amp; home. This is a must see You will be working with a very experienced short sale team.</t>
  </si>
  <si>
    <t>K12038908</t>
  </si>
  <si>
    <t xml:space="preserve">18254 Deodar </t>
  </si>
  <si>
    <t>K12038912_MRMLS</t>
  </si>
  <si>
    <t>Chekwa</t>
  </si>
  <si>
    <t>92307-7507</t>
  </si>
  <si>
    <t>tgarduno@sbcglobal.net</t>
  </si>
  <si>
    <t>951-737-1836</t>
  </si>
  <si>
    <t>KGARDTON_MRMLS</t>
  </si>
  <si>
    <t>951-444-0133</t>
  </si>
  <si>
    <t>Tonya Garduno</t>
  </si>
  <si>
    <t>KCHR10_MRMLS</t>
  </si>
  <si>
    <t>Natoshia Estes Broker</t>
  </si>
  <si>
    <t>Call agent @ 951-285-5587 to schedule showing. Must call for appointment to view. Please do not disturb the owner. He is open to showing however he requires all appointments to go handled by the listing agent. Please call the listing agent to make an</t>
  </si>
  <si>
    <t>STANDARD SALE This single story home sits on a huge open lot with lots of potential The home features 3 bedrooms and 2 bathrooms with an attached 2-car garage. This home is ideal for those who are looking for a quiet place to live with few neighbors. The property is complete with enclosed fencing round the property for added security and privacy. Front entrance opens up to a large open floor plan and a breakfast nook overlooking the property. Well and septic system on property.</t>
  </si>
  <si>
    <t>K12038912</t>
  </si>
  <si>
    <t>23551 Chekwa Road</t>
  </si>
  <si>
    <t>682F7</t>
  </si>
  <si>
    <t>K12038927_MRMLS</t>
  </si>
  <si>
    <t>91708-9369</t>
  </si>
  <si>
    <t>Classic Home Realty</t>
  </si>
  <si>
    <t>Please call the listing agent to arrange all viewing. This is a Short Sale. Price terms and commissions subject to lenders written approval. Any lender required reduction in commissions to be split 50/50 between Buyer and Sellers Agents. Thank you f</t>
  </si>
  <si>
    <t>Beautiful 2 bedroom 2 bathroom townhome located in the very desirable Preserve at Chino. This one-story town home sits on a lower level and has a covered tranquil porch at entry. The front door opens to a Great Room with a fireplace and media niche. Perfect for entertaining. Kitchen features granite countertops with a granite backsplash. The kitchen leads leads to a courtyard in the back. Other features include Walk-in closet in the master bedroom large bathtub in the master bathroom with separate shower and dual sinks and a 2-car attached garage. Association includes all access to the Parkhouse gym pool and special activities.</t>
  </si>
  <si>
    <t>K12038927</t>
  </si>
  <si>
    <t>8422 Forest Park Street</t>
  </si>
  <si>
    <t>K12038970_MRMLS</t>
  </si>
  <si>
    <t>91762-6071</t>
  </si>
  <si>
    <t>jgiudice@kw.com</t>
  </si>
  <si>
    <t>KGIUDJAN_MRMLS</t>
  </si>
  <si>
    <t>909-573-8867</t>
  </si>
  <si>
    <t>Janet Giudice</t>
  </si>
  <si>
    <t>Call first to show. Sellers are usually home. Agents please park your car in the driveway for easier access. Make sue you close the door so the indoor cat won't get out. Pool is non -operable. Buyer to verify square footage and usage for land 1.8 ac</t>
  </si>
  <si>
    <t>A Very Rare Find Large single story ranch style home with 1.82 acres of land. Lots of windows to let in the natural sunlight. Country Kitchen with lots of storage cabinets. Large family room with wet bar and vaulted ceiling. Laundry room is inside. Step up from the kitchen to the living room. Bedrooms 4 down the hall. Master bedroom has charming fireplace. Ceiling fans in all bedrooms and living room. Backyard has large covered patio. Attached garage with oversized driveway. This land is totally flat so it is all usable. Home is close to freeways shopping dining and airport.</t>
  </si>
  <si>
    <t>K12038970</t>
  </si>
  <si>
    <t>1461 W Philadelphia Street</t>
  </si>
  <si>
    <t>K12039180_MRMLS</t>
  </si>
  <si>
    <t>92404-1938</t>
  </si>
  <si>
    <t>Del Rosa Estates Lot 1</t>
  </si>
  <si>
    <t>BUYER JUST BACKED OUT APPROVED SHORT SALE AT 133 000 SUBJECT TO LENDERS APPROVAL. COMMISSION SPLIT 50/50. PLEASE CALL LISTING AGENT FOR SHOWING. I WILL SET UP APPOINTMENTS WITH OWNER. PLEASE DO NOT DISTURB WITHOUT AN APPOINTMENT. SUBMIT ALL OFFERS WITH P</t>
  </si>
  <si>
    <t>APPROVED SHORT SALE - BUYER JUST BACKED OUT - LOVELY SINGLE STORY CORNER HOME. NEWLY EXTERIOR PAINT. WOOD FLOORING IN LIVING ROOM MASTER BEDROOM HALLWAY AND 1 BEDROOM. TILE FLOORING IN ENTRY DINING ROOM AND BATHROOM. UPDATED BATHROOM WITH SHOWER TUB. LIVING ROOM WITH COZY FIREPLACE AND MANTLE. KITCHEN WITH TILE COUNTER TOPS AND OAK CABINETS. AC THROUGHOUT THE HOUSE EXCEPT FOR THE BONUS ROOM. WINDOW AC IN KITCHEN FOR THE BONUS ROOM. BACKYARD WITH PATIO SLAP MATURE TREES CITRUS TREE AND SHED. RV PARKING. 2 CAR GARAGE WITH DIRECT ACCESS TO THE BONUS ROOM.</t>
  </si>
  <si>
    <t xml:space="preserve">Del Rosa Estates Lo </t>
  </si>
  <si>
    <t>K12039180</t>
  </si>
  <si>
    <t>3405 Mountain Avenue</t>
  </si>
  <si>
    <t>K12039191_MRMLS</t>
  </si>
  <si>
    <t>McKinley &amp; Magnolia</t>
  </si>
  <si>
    <t>92879-1213</t>
  </si>
  <si>
    <t xml:space="preserve">THIS IS A SHORT SALE. PRICE and TERMS ARE SUBJECT TO SELLER'S LENDER WRITTEN APPROVAL. PLEASE EMAIL OR SEND TEXT MESSAGES TO LA.FOR ANY QUICK QUESTIONS 949-636-3600 ellencupino@yahoo.com. Please submit offers via email. Thank you </t>
  </si>
  <si>
    <t>HERE IS A HOUSE LOCATED IN A NICE NEIGBORHOOD. CLOSE TO SHOPPING CENTER SCHOOL CHURCHES AND FREEWAYS. THIS IS A SHORT SALE PROPERTY TO BE SOLD IN AS-IS CONDITION.</t>
  </si>
  <si>
    <t>K12039191</t>
  </si>
  <si>
    <t>157 Mistletoe Drive</t>
  </si>
  <si>
    <t>SV FRE GA</t>
  </si>
  <si>
    <t>CW WU</t>
  </si>
  <si>
    <t>K12039393_MRMLS</t>
  </si>
  <si>
    <t>N/210 Freeway W/Mountain</t>
  </si>
  <si>
    <t>91016-3012</t>
  </si>
  <si>
    <t xml:space="preserve">Please be courteous when making appointment to show. There is a Supra lockbox on front door also. Send only the RPA-CA BIA WPA if applies  EMD and verifiable lender approval letter from direct lender to cnwest@llu.edu. Thanks for showing </t>
  </si>
  <si>
    <t>Quaint bungalow with personality plus Decorative walkway from sidewalk to front steps that leads to front porch and single door entry that faces south. Living room has wood floor arched ceiling front picture window crown molding built-in curio cabinet next to front door side windows on each side of fireplace. Dining room also has wood floor and opens onto kitchen. Large family style kitchen with tile counters and access door to back yard. Small storage off of dining room with closet. Three bedrooms with overhead lights and plenty of windows for natural light. Single hall bathroom with tile floor and counter. Single detached garage with laundry facility. Private back yard with chain link fencing storage sheds and plenty of yard space.</t>
  </si>
  <si>
    <t>K12039393</t>
  </si>
  <si>
    <t>721 E Lime Avenue</t>
  </si>
  <si>
    <t>K12039637_MRMLS</t>
  </si>
  <si>
    <t>Woodsong And Meandering Trail</t>
  </si>
  <si>
    <t>Wildemere</t>
  </si>
  <si>
    <t>92688-5526</t>
  </si>
  <si>
    <t xml:space="preserve">Greystone Arbor Grar </t>
  </si>
  <si>
    <t>jnafleming@hotmail.com</t>
  </si>
  <si>
    <t>KFLEMJOA_MRMLS</t>
  </si>
  <si>
    <t>951-907-6959</t>
  </si>
  <si>
    <t>Joanna Fleming</t>
  </si>
  <si>
    <t>949-348-0888</t>
  </si>
  <si>
    <t xml:space="preserve">BREATH-TAKING VIEWS AND A STUNNING NEW KITCHEN PRICED TO SELL IN BEAUTIFUL LAS FLORES JUST REDUCED... Appointment only contact L.A. </t>
  </si>
  <si>
    <t>Charming and sophisticated beautiful Las Flores home. 4 bedroom/3 bath with breath-taking panoramic balcony views of the mountains. Large office/bonus room on the first floor. Gorgeous spiral stairway in the entry open to the second floor.. Exquisitely remodeled kitchen with granite counters and custom cabinetry. Beautiful community clubhouse with pool &amp; spa. A must see.</t>
  </si>
  <si>
    <t xml:space="preserve">Greystone Arbor Gr </t>
  </si>
  <si>
    <t>K12039637</t>
  </si>
  <si>
    <t xml:space="preserve">37 Wildemere </t>
  </si>
  <si>
    <t>K12039911_MRMLS</t>
  </si>
  <si>
    <t>S. Brea Blvd / W. Elm St.</t>
  </si>
  <si>
    <t>92821-5325</t>
  </si>
  <si>
    <t>Short sale Please call an hour before showing. Sarah 714-356-2735. All terms subject to short sale approval. Please email offers to tc@homesbynazar.com Please have buyers cross qualified Mike Rolston at Academy Mortgage 951-318-8221</t>
  </si>
  <si>
    <t xml:space="preserve">Brea s Classic &amp; Beautiful historic home built in 1924 that has been completely renovated to 2012 standards. Home features 2 bedrooms with walk-in closets a gorgeous bathroom with glass tile surround. A wonderful kitchen with cherry cabinets corian counters with integrated sink stainless steel appliances original redone hardwood floors 2 car detached garage huge lot and inside laundry room. Conveniently walking distance to downtown Brea Promenade and City Hall Park. Brea Olinda School District Easy access to FWY &amp; shopping. Low tax rate </t>
  </si>
  <si>
    <t>K12039911</t>
  </si>
  <si>
    <t>533 S Walnut Avenue</t>
  </si>
  <si>
    <t>K12040039_MRMLS</t>
  </si>
  <si>
    <t>Temescal Cayon Rd. &amp; Jolora Av</t>
  </si>
  <si>
    <t>15 to Ontario Ave. go SE until it turn to Temescal Cayon Rd. left on Jolora Ave. to Arcadia</t>
  </si>
  <si>
    <t>92881-4302</t>
  </si>
  <si>
    <t>johnrfuste@tarbell.com</t>
  </si>
  <si>
    <t>KFUSTJOH_MRMLS</t>
  </si>
  <si>
    <t>714-493-3400</t>
  </si>
  <si>
    <t>John Fuste</t>
  </si>
  <si>
    <t xml:space="preserve">This is a Standard sale.EASY TO SHOW- please call Listing Agent Cell-John 714-493-3400 . Homeowner is home most of the time. Please give at least 1 hr notice prior to showing. Please leave your business card. Submit offer and include RPA Proof of funds </t>
  </si>
  <si>
    <t>Beautiful hill top custom home with a panoramic view of the surrounding mountains. The property has a large family room with fireplace big enough for a pool table has sliding door to patio and exterior side door going to a porch. Formal living room and dining room large kitchen with breakfast area. Large laundry room with access to the attic lots of storage throughout the house. Tile and carpet throughout large office room downstairs with three large bedroom upstairs all with walk-in closet two of the bedroom have a connecting balcony one with built-in desk and bookshelf. Master bath has a wirllpool tub and shower.Detached two car garage with two block storage building in the back. Large Koi fish pond with a patio cover and water tank not in service . Block wall around property. Lots of space for horses. Intercom system throughout. House was built with 6 thick walls and insulation as per sellers information. Double pane windows throughout. Buyer to verify zoning and allotment of horses and animals.</t>
  </si>
  <si>
    <t>K12040039</t>
  </si>
  <si>
    <t>19660 Arcadia Street</t>
  </si>
  <si>
    <t>K12040305_MRMLS</t>
  </si>
  <si>
    <t>S/Iris W/Kitching</t>
  </si>
  <si>
    <t>Aspen Glen</t>
  </si>
  <si>
    <t>92551-2410</t>
  </si>
  <si>
    <t>c21hometeam@earthlink.net</t>
  </si>
  <si>
    <t>909-363-8137</t>
  </si>
  <si>
    <t>KBRADGLE_MRMLS</t>
  </si>
  <si>
    <t>909-702-3050</t>
  </si>
  <si>
    <t>Glenn Bradd</t>
  </si>
  <si>
    <t>PRICE TERMS CONDITIONS AND COMMISSIONS SUBJECT TO BANK APPROVAL OF SHORT SALE. COMMISSIONS SPLIT 50/50. SHORT SALE PACKAGE SUBMITTED.</t>
  </si>
  <si>
    <t>GREAT VALUE FOR THIS HUGE 2 STORY FAMILY HOME IN GREAT AREA OF MORENO VALLEY. CATHEDRAL CEILINGS CUSTOM RAILING LEADS UPSTAIRS TO 4 BEDROOMS. ONE BEDROOM &amp; BATH DOWNSTAIRS. GOURMET KITCHEN WITH CERAMIC TILE MICROWAVE KITCHEN ISLAND AND GRANITE COUNTERS. UPGRADED PLANTATION SHUTTERS IN MANY ROOMS UPSTAIRS LAUNDRY ROOM HUGE WALK-IN CLOSET IN MASTER BEDROOM. LARGE REAR YARD WITH COVERED PATIO AND BUILT-IN BARBEQUE. LARGE SIDE YARD WITH STORAGE SHED. ELEMENTARY SCHOOL IS ONLY A FEW BLOCKS AWAY.</t>
  </si>
  <si>
    <t>K12040305</t>
  </si>
  <si>
    <t>25329 Aspen Glen Avenue</t>
  </si>
  <si>
    <t>DW RF WA DR A2 MO RA GA SC</t>
  </si>
  <si>
    <t>K12040467_MRMLS</t>
  </si>
  <si>
    <t>15th And Pacific Coast Highway</t>
  </si>
  <si>
    <t>92648-4482</t>
  </si>
  <si>
    <t xml:space="preserve">Ocean Breeze Ocbr </t>
  </si>
  <si>
    <t>iris21am@aol.com</t>
  </si>
  <si>
    <t>KTONTIRI_MRMLS</t>
  </si>
  <si>
    <t>909-618-8711</t>
  </si>
  <si>
    <t>Iris Tonti</t>
  </si>
  <si>
    <t>Lock box on 15th street side with Iris Tonti on it in front of entrance. This is a vacation get-a-way. Should be easy to show but call Iris at 909-618-8711 first to make sure no one home. Comes complete with all furniture appliances TV and more. Tur</t>
  </si>
  <si>
    <t>SC CV HZ P19 GP 1N</t>
  </si>
  <si>
    <t>IV CL OV WW</t>
  </si>
  <si>
    <t>EX ST A9 KY A8 A0</t>
  </si>
  <si>
    <t>Watch the sunset from your upstairs balcony off master bedroom....this dual suite condo is fully furnished and ready to be your vacation home. Walk across the street and be on the beach walk less than a mile to be in the downtown life. Doggy beach 2 blocks north. Home is in good condition and is in a sunny location. Peaceful serene warm and sunny beach life can be yours.</t>
  </si>
  <si>
    <t xml:space="preserve">Oce </t>
  </si>
  <si>
    <t>K12040467</t>
  </si>
  <si>
    <t xml:space="preserve">1400 Pacific Coast </t>
  </si>
  <si>
    <t>K12040865_MRMLS</t>
  </si>
  <si>
    <t>Peralta And Limonite</t>
  </si>
  <si>
    <t>Sebastian</t>
  </si>
  <si>
    <t>92509-5519</t>
  </si>
  <si>
    <t>dianeingram25@sbcglobal.net</t>
  </si>
  <si>
    <t>KINGRDIA_MRMLS</t>
  </si>
  <si>
    <t>909-224-1545</t>
  </si>
  <si>
    <t>Diane Ingram</t>
  </si>
  <si>
    <t xml:space="preserve"> 1 000 BONUS TO SELLING AGENT FOR CLOSING BY 7/30/12.HOUSE IS EASY TO SHOW SUPRA ON WATER PIPE IN FRONT PLANTER. TURNKEY PROPERTY HOUSE IS STAGED BUT VACANT POWER IS ON PLEASE LEAVE BUSINESS CARD CALL DIANE WITH ANY QUESTIONS 909-224-1545 OFFERS TO dianei</t>
  </si>
  <si>
    <t>PRICE REDUCTION STOP EVERYTHING AND FEAST YOUR EYES ON THIS ABSOLUTELY INCREDIBLE REMODELED HOME ARE YOU TIRED OF LOOKING START HERE STANDARD SALE NO WAITING FOR BANKS QUICK ANSWERS ON ALL OFFERS. YOU COULD BE IN ESCROW BY THE END OF THE WEEK REMODELED BEAUTY NEW CABINETS GRANITE IN KITCHEN AND BATHS HUGE FAMILY ROOM WITH FRENCH DOORS OUT TO A FRONT RAISED PATIO WITH VIEWS TO DIE FOR. NEW LANDSCAPING IN FRONT 4 LARGE BEDROOMS MASTER HAS LARGE DOUBLE CLOSET DOUBLE SINKS WITH GRANITE COUNTERS AND NEW CABINETS. INSIDE LAUNDRY. NEW LAMINATE FLOORS NEW APPLIANCES YOU WON'T DREAD DOING THE DISHES ANYMORE WITH THE GREAT VIEW FROM YOUR KITCHEN WINDOWS DAY AND CITY LIGHT VIEW. 3 FIREPLACES YOU DON'T WANT TO MISS THIS ONE HURRY IT WONT LAST LONG. YOU WONT BE DISAPPOINTED WOW WHAT A VIEW INSIDE AND OUT.</t>
  </si>
  <si>
    <t>K12040865</t>
  </si>
  <si>
    <t>7397 Sebastian Avenue</t>
  </si>
  <si>
    <t>Z24 TL COF B1</t>
  </si>
  <si>
    <t>K12040984_MRMLS</t>
  </si>
  <si>
    <t>E Villa St/ E Maple St</t>
  </si>
  <si>
    <t>91107-2534</t>
  </si>
  <si>
    <t>Agents Showings Will Be By Appoinment Only. This Is A Short Sale All Terms And Please Call or Text Natalia @ 951-442-8237 with 's. This Is A Short Sale All Terms And Conditions Will Be Subject To Lenders Approval. This Property Is SOLD 'AS IS' Condit</t>
  </si>
  <si>
    <t xml:space="preserve">Don't Miss Out on This Beautiful Single Story Pasadena Home Charming 2 Bedroom a Bonus Room and 1 Bath Home. Original Craftsman Style Coffered Ceiling Over the Living Room and Dinning Room Along with Cabinetry at its Intersection. The Kitchen Has Granite Counters and all Stainless Steel Appliances. A Bonus Room Perfect For a Home Office. Hardwood Flooring Throughout. Central Air and Home Security System Copper Plumbing Large Yard with Peach and Orange Trees and a Covered Patio. This Home is in The Pasadena Unified School District. The Nearest Schools are Norma Coombs Alternative Woodrow Wilson Middle School and Pasadena High School. Hurry Make An Offer </t>
  </si>
  <si>
    <t>Wilson Middle School</t>
  </si>
  <si>
    <t>K12040984</t>
  </si>
  <si>
    <t>461 Vista Avenue</t>
  </si>
  <si>
    <t>K12041199_MRMLS</t>
  </si>
  <si>
    <t>92376-6074</t>
  </si>
  <si>
    <t>standard sale Property is Occupied Please call tenant first then go direct. Any questions please call George 714-614-8183. Please submit offers to George at george@myremaxprofessionals.com or by fax @ 951-801-7982. Thanks</t>
  </si>
  <si>
    <t>Nice condo 2 story end unit with backyard that leads into garage plus a carport. 2 bedrooms upstairs with full bath 1/2 bath downstairs.. Gated community with 36 units. lots of storgage guest parking steps away from unit.</t>
  </si>
  <si>
    <t>K12041199</t>
  </si>
  <si>
    <t>347 N Eucalyptus Avenue</t>
  </si>
  <si>
    <t>K12041274_MRMLS</t>
  </si>
  <si>
    <t>Pedley/Agate</t>
  </si>
  <si>
    <t>92509-3908</t>
  </si>
  <si>
    <t>GO DIRECT SELLERS R NOW MOTIVATED.</t>
  </si>
  <si>
    <t>REDUCED PRICE........ MOTIVATED SELLERS STANDARD SALE BRING US AN OFFER WILL LOOK AT ALL OFFERS READY TO SELL Beautiful 4 bedroom 2 bathroom house on a cult de sac. This house is on over an acre of land has an amazing work shop/barn bring your cars RV Trailers toys animals. Don't pass this house up. Make us an offer Street address is Terrie Terrace assessor's has Terrie Ter.</t>
  </si>
  <si>
    <t>K12041274</t>
  </si>
  <si>
    <t xml:space="preserve">8568 Terrie </t>
  </si>
  <si>
    <t>K12041317_MRMLS</t>
  </si>
  <si>
    <t>Miller And Blanchard</t>
  </si>
  <si>
    <t>Property is located on the north east corner of Miller and Blanchard</t>
  </si>
  <si>
    <t>92336-2125</t>
  </si>
  <si>
    <t>realtybybryan@sbcglobal.net</t>
  </si>
  <si>
    <t>951-736-6720</t>
  </si>
  <si>
    <t>KSTEPBRY_MRMLS</t>
  </si>
  <si>
    <t>Bryan Stephens</t>
  </si>
  <si>
    <t>909-920-5444</t>
  </si>
  <si>
    <t>Final Commission and sales price are subject to bank approval. The amount or method for commission will be reduced if the bank reduces the gross commission. Only one loan with BoA. If it shows active it is active. Property will be updated daily. Call a</t>
  </si>
  <si>
    <t xml:space="preserve">Looking for a home with great potential then look no further. With some TLC this could be a great home or investment property. This nice 4 bedroom 2 bathroom home is located on the corner of Miller and Blanchard. It is close to the freeway and downtown Fontana. It has a large family room with fireplace nice dining area and a cozy kitchen. It has an attached garage with a storage area between the house and garage. The laundry room is located in the storage area. This one will sell fast so bring your offers </t>
  </si>
  <si>
    <t>K12041317</t>
  </si>
  <si>
    <t>17230 Miller Avenue</t>
  </si>
  <si>
    <t>K12041398_MRMLS</t>
  </si>
  <si>
    <t>W Eagle Glen Pkwy / S Riviera</t>
  </si>
  <si>
    <t>92883-0692</t>
  </si>
  <si>
    <t>raylocascio@yahoo.com</t>
  </si>
  <si>
    <t>951-346-9512</t>
  </si>
  <si>
    <t>KLOCARAY_MRMLS</t>
  </si>
  <si>
    <t>951-734-3440</t>
  </si>
  <si>
    <t>Ray Locascio</t>
  </si>
  <si>
    <t>All terms price and commissions paid are subject to lender approval please email offers proof of funds and lender pre approval letter to raylocascio@yahoo.com. For best response call also so I can look for your offer right away. Supra Box is on go direc</t>
  </si>
  <si>
    <t xml:space="preserve">This Eagle Glen Pool Home is ready Keep cool in your sparkling pool with the whole family after a round of golf or a picnic in the park. Volume ceilings and celestial windows brighten the formal dining and living room. There is a fireplace in the family room. The spacious kitchen includes upgraded maple cabinets built in oven and cook top nook and breakfast bar. There is a convenient downstairs bedroom with a walk-in closet plus three more bedrooms and a bonus loft Office or TV room upstairs. The Master Suite has a double door entry and vaulted ceilings. The maple cabinets his and her sinks roman style tub separate shower and walk-in closet finish off the ample master bath. This is a short sale purchase opportunity you will want to see today We lost the Buyer after the short sale was approved </t>
  </si>
  <si>
    <t>K12041398</t>
  </si>
  <si>
    <t>4356 Floyd Street</t>
  </si>
  <si>
    <t>K12041401_MRMLS</t>
  </si>
  <si>
    <t>Eisenhower Dr./Calle Ensenada</t>
  </si>
  <si>
    <t>92253-5316</t>
  </si>
  <si>
    <t>ronlejuwaan@ymail.com</t>
  </si>
  <si>
    <t>KLEJURON_MRMLS</t>
  </si>
  <si>
    <t>951-768-5150</t>
  </si>
  <si>
    <t>Ronald Lejuwaan</t>
  </si>
  <si>
    <t>This transaction is a short sale. All terms and conditions including commission are subject to lender approval. Any comission reduction will be split equally between buyers agent and selling agent.</t>
  </si>
  <si>
    <t xml:space="preserve">Beautiful La Quinta Cove Resort Home. Perfect for First Time Home Buyer Investor or Second Home in a beautiful scenic community. The home is in excellent condition. New kitchen cabinets counter tops air conditioner and lighting fixtures. The master bathroom has been remodeled and new doors and windows have been installed. Two outdoor patios to relax in the sun with lush trees and landscaping. EXCEPTIONAL PRICE SEE IT TODAY </t>
  </si>
  <si>
    <t>K12041401</t>
  </si>
  <si>
    <t xml:space="preserve">52575 Avenida Rubio </t>
  </si>
  <si>
    <t>DW A2 MO RA CO SV FRE GA</t>
  </si>
  <si>
    <t>K12041507_MRMLS</t>
  </si>
  <si>
    <t>E. Glendora Av S Of Bennett</t>
  </si>
  <si>
    <t>N. Foothill E. of Glendora Av</t>
  </si>
  <si>
    <t>91741-6919</t>
  </si>
  <si>
    <t>KCHANKEV_MRMLS</t>
  </si>
  <si>
    <t>Kevin Chan</t>
  </si>
  <si>
    <t>resellorbuy13@verizon.net</t>
  </si>
  <si>
    <t>KCASWHEL_MRMLS</t>
  </si>
  <si>
    <t>909-319-2755</t>
  </si>
  <si>
    <t>Helen Caswell</t>
  </si>
  <si>
    <t>Looking for a model perfect home in a very desirable area of Glendora Take a look and call Helen 909 319 2755. Please call Juan Lopez 818 4028453 before showing. There is a lock box on front door. Please get approval letter from buyer before writing off</t>
  </si>
  <si>
    <t>Located close to the Village. 3br 2-1/2 ba. Living room w/fireplace. Eat in kitchen area. All bedrooms upstairs. Master has dual sinks and a separate shower and tub. Large walk-in closet and plenty of room for a king size bed. Going up the stairs are two bedrooms w/ a full bath which accommodates the two bedrooms. At the top of the stairs is a loft for you to use as a business center. This home is decorated like a model home.This area is manicured and the association is 130 PER MONTH.</t>
  </si>
  <si>
    <t>K12041507</t>
  </si>
  <si>
    <t>227 N Minnesota Avenue</t>
  </si>
  <si>
    <t>745A3</t>
  </si>
  <si>
    <t>K12041508_MRMLS</t>
  </si>
  <si>
    <t>La Sierra &amp; Mcallister Pkwy</t>
  </si>
  <si>
    <t>SOUTH ON LA SIERRA EAST ON MC ALLISTER PKWY</t>
  </si>
  <si>
    <t>92503-8434</t>
  </si>
  <si>
    <t>4therightpage@gmail.com</t>
  </si>
  <si>
    <t>KPAGEMAR_MRMLS</t>
  </si>
  <si>
    <t>951-768-6554</t>
  </si>
  <si>
    <t>Marianne Page</t>
  </si>
  <si>
    <t>GIVE AT LEAST 1 HR NOTICE. DOG ON PROPERTY CALL MARIANNE PAGE 951-768-6554. SQ FT BY SELLER. SELLER BOUGHT HOME NEW LOOKS LIKE BUILDER MADE MISTAKE.</t>
  </si>
  <si>
    <t>THIS BEAUTIFUL HOME HAS SO MUCH THE ENTRY WAY GREETS YOU WITH A NEUTRAL COLOR SCHEME AND TILE THAT CARRIES TO THE FAMILY ROOM AND LEADS YOU INTO BREAKFAST AREA AND SPACIOUS KITCHEN. THIS AWESOME KITCHEN HAS A 5 BURNER STOVE DOUBLE OVENS AN ALL STAINLESS APPLIANCES WITH A VERY LARGE ISLAND WITH PLENTY OF DRAWERS &amp; CABINETS FOR ANY CHIEF... YOUR GUEST CAN STAY ON THE FIRST FLOOR WITH A 3/4 BATH AND TILED SHOWER. A LARGE BONUS ROOM MEETS YOU AT THE TOP OF THE STAIRS ON ONE SIDE AND WALK THE OTHER DIRECTION TO THE BALCONY FOR A VIEW OF THE CITY LIGHTS. THE UPSTAIRS FEATURES SPACIOUS LAUNDRY ROOM AND STORAGE. THE MASTER SUITE HAS 2 WALK IN CLOSEST WITH ORGANIZERS AND MASTER BATH WITH A LARGE BENCH IN SHOWER OR JUST RELAX IN THE SPA TUB. MOST OF THE CLOSEST HAVE ORGANIZERS AND ALL THE BATHROOMS HAVE TILE COUNTERS TOPS. THIS ALMOST 1/2 ACRE LOT OFFERS A PATIO THAT STRETCHES THE LENGTH OF THE HOUSE FOR ADDITIONAL ENTERTAINING SPACE PLUS A SIDE YARD THAT OFFERS ENCLOSED DOG RUN.</t>
  </si>
  <si>
    <t>K12041508</t>
  </si>
  <si>
    <t>13195 Ridge Route Road</t>
  </si>
  <si>
    <t>K12041529_MRMLS</t>
  </si>
  <si>
    <t>Willets And Sullivan</t>
  </si>
  <si>
    <t>92704-1632</t>
  </si>
  <si>
    <t>cynthiathompson@tarbell.com</t>
  </si>
  <si>
    <t>KTHOMCYN_MRMLS</t>
  </si>
  <si>
    <t>951-642-8919</t>
  </si>
  <si>
    <t>Cynthia Thompson</t>
  </si>
  <si>
    <t>Short sale price commission and terms are all subject to bank approval. Any compensation offered through MLS will be reduced if the bank reduces the gross commission. Showings are by appointment only PLEASE DO NOT DISTURB THE OWNERS. Please submit all of</t>
  </si>
  <si>
    <t>Single Story located in a desirable area across the street from Lincoln Elementary School. Home is being sold AS IS with no warranty or repairs.</t>
  </si>
  <si>
    <t>Santa Ana Valley</t>
  </si>
  <si>
    <t>K12041529</t>
  </si>
  <si>
    <t>430 S Sullivan Street</t>
  </si>
  <si>
    <t>DW A2 MO RA ST CO FRE GA</t>
  </si>
  <si>
    <t>DN FY FF LR SY</t>
  </si>
  <si>
    <t>681H7</t>
  </si>
  <si>
    <t>K12041600_MRMLS</t>
  </si>
  <si>
    <t>71N Exit Soquel Canyon Rd make right on Fairfield Ranch right on Brynnwood left on Prestwicke Way.</t>
  </si>
  <si>
    <t>91709-8755</t>
  </si>
  <si>
    <t>ritagebre@sbcglobal.net</t>
  </si>
  <si>
    <t>KGEBRRIT_MRMLS</t>
  </si>
  <si>
    <t>714-343-1267</t>
  </si>
  <si>
    <t>Rita Pokoo Aikins</t>
  </si>
  <si>
    <t>This is a HAFA short sale subject to lender's approval. All terms &amp; conditions including commissions and price are all subject to lender's approval. Submit offers on current RPA AD credit report preapproval letter proof of funds. Please call Davi</t>
  </si>
  <si>
    <t>D33 D20 D06 D31</t>
  </si>
  <si>
    <t xml:space="preserve">Well kept 2 Storey Home with 4 Bedrooms and a Den Downstairs which can be used as a Room or Office. It has 2.5 Baths. All Bedroom Upstairs. Downstairs with laminated flooring. All Bedrooms with carpet. Upgraded Bathrooms with Tiles. Family Room with Media Niche. Spacious and Bright Kichen with Lots of Cabinets. Formal Living Room/Dining area. Master Bedroom with Separate Tub and Shower. Walk-In Closet in Two Bedrooms. Dual Sink in Master Bathroom. Laundry Room Upstairs for your convenience. Backyard with Tropical Fruit Trees and Vegetables. Low Maintenance. Block Walls. Home in Fairfied Ranch. Walking distance to Big League Dreams Ball Park. Close to Shopping Area Park Restaurants and Freeways. Ready for immediate Move In. This home will not last. Act Now </t>
  </si>
  <si>
    <t>K12041600</t>
  </si>
  <si>
    <t>16100 Prestwicke Way</t>
  </si>
  <si>
    <t>K12041672_MRMLS</t>
  </si>
  <si>
    <t>Rimpau &amp; Magnolia</t>
  </si>
  <si>
    <t>92881-3207</t>
  </si>
  <si>
    <t>Corona Villa</t>
  </si>
  <si>
    <t>ElizabethHardyGroup@gmail.com</t>
  </si>
  <si>
    <t>KHARDELI_MRMLS</t>
  </si>
  <si>
    <t>951-768-0337</t>
  </si>
  <si>
    <t>Elizabeth Hardy</t>
  </si>
  <si>
    <t>Standard sale. Email offers to ElizabethHardyGroup@gmail.com Buyers must qualify through park before opening escrow. Park has RV storage for 35/month. This park does not allow rentals. Great community under new management. Directions-Left into park</t>
  </si>
  <si>
    <t>SA BQ EX CB GR A20 A27 A21 A9</t>
  </si>
  <si>
    <t xml:space="preserve">Great 2 bedroom 2 bath mobile home in a quiet gated community. The house is very open and spacious with 1 440 square feet. Light and bright living room with floor to ceiling rock fireplace. Large kitchen is open to the family room. Kitchen includes new dishwasher and stove. Master bedroom has a large master bath. Second bedroom also has connecting bath. Large patio area is perfect for summer BBQs or just relaxing. The home has new flooring in the kitchen baths and laundry room. Also includes a new furnace and central air. The house will come with the refrigerator washer and dryer. Wonderful private clubhouse with large swimming pool jacuzzi sauna workout room library game room and spacious gathering room. A perfect hosting environment for your private parties or a game of pool or poker. The list goes on and on Pack your things your new home is waiting for you </t>
  </si>
  <si>
    <t>K12041672</t>
  </si>
  <si>
    <t>K12041675_MRMLS</t>
  </si>
  <si>
    <t>92530-1504</t>
  </si>
  <si>
    <t>HildaPerez09@gmail.com</t>
  </si>
  <si>
    <t>951-271-9013</t>
  </si>
  <si>
    <t>951-830-4899</t>
  </si>
  <si>
    <t>PLEASE CALL AGENT FIRST BEFORE SHOWING Thank YOU Requires lender approval. The fact that the sale and gross commission are subject to lender approval and b the amount or method by which the compensation offered through the MLS will be reduced if the</t>
  </si>
  <si>
    <t>Excellent home for a first time buyer or anyone that enjoys working on home projects. Artificial lawn in front. Lawn in the back needs work but can be a beautiful home with a little TLC. Back yard has plenty of space for a large BBQ and a large cover patio. Home is one of the newer ones in the neighborhood and away from the city. You can see the mountains and enjoy a beautiful view and the clean air. Next to Lake Elsinore lake can enjoy hang gliding water skiing boating fishing and dirt bike riding. Minutes away from San Juan Capistrano taking the scenic view of Ortega Highway.</t>
  </si>
  <si>
    <t>K12041675</t>
  </si>
  <si>
    <t>33135 Fairview Street</t>
  </si>
  <si>
    <t>8Y4 TGF ZMP A7I 9MC BDU</t>
  </si>
  <si>
    <t>K12041703_MRMLS</t>
  </si>
  <si>
    <t>I-15 to Harvard to Riverside to Ramona OR I-40 to National Trails to Newberry Rd to Riverside to Ramona</t>
  </si>
  <si>
    <t>92365-9077</t>
  </si>
  <si>
    <t>mojavehome@gmail.com</t>
  </si>
  <si>
    <t>877-811-9234</t>
  </si>
  <si>
    <t>KWELEWAY_MRMLS</t>
  </si>
  <si>
    <t>760-267-0188</t>
  </si>
  <si>
    <t>Wayne Weierbach</t>
  </si>
  <si>
    <t>KNAT01_MRMLS</t>
  </si>
  <si>
    <t>Nationwide Real Estate Service</t>
  </si>
  <si>
    <t>866-877-8787</t>
  </si>
  <si>
    <t>Minimum 48 Hours notice REQUIRED to show property.</t>
  </si>
  <si>
    <t>UN DR P02 P14 1G CP GA GP 1L</t>
  </si>
  <si>
    <t>D33 D20 D06 D23 D57 D29 D42</t>
  </si>
  <si>
    <t>TQ F6 F5 OT</t>
  </si>
  <si>
    <t>A28 BD WT</t>
  </si>
  <si>
    <t>Manufactured home in exclusive lake community in Newberry Springs. Home is situated on approximately 2.5 fenced &amp; gated acres. Home features a spacious plan with multiple porches formal dining room laundry room fireplace in living room vaulted ceilings central heat and air conditioning lots of mature trees &amp; landscaping. New septic system just installed. Large detached garage with additional RV/Boat carport attached. Seller will consider a carry back with acceptable offer and terms. Lake community features a huge lake &amp; common recreation areas. Newberry Springs is situated between Interstates 40 &amp; 15 and is mid-point between Los Angeles and Las Vegas. Palm Springs and Laughlin NV are about a 2-hour drive from the property. Great opportunity for a retreat or retirement home. Association fee includes domestic water for house not the yard and use of common area and 29 acre water ski lake which is only a short distance from the property. Fishing allowed and personal water crafts may be used on the lake. Please review Rules and Regulations before submitting an offer. HOA prohibits farm animals/livestock horses are not allowed . Easy access to Interstates 15 &amp; 40.</t>
  </si>
  <si>
    <t>K12041703</t>
  </si>
  <si>
    <t>36033 Ramona Road</t>
  </si>
  <si>
    <t>900J1</t>
  </si>
  <si>
    <t>K12041878_MRMLS</t>
  </si>
  <si>
    <t>De Prtola</t>
  </si>
  <si>
    <t>Bent</t>
  </si>
  <si>
    <t>92592-8136</t>
  </si>
  <si>
    <t>STANDARD SALE Please fax offer proof of funds copy of deposit check to 951-848-9197 or email to shannon@theholmesteam.com. Please call Shannon at 909-289-4138 with any questions.</t>
  </si>
  <si>
    <t>This highly upgraded single story home is situated in a quiet neighborhood in the very desirable scenic Temecula This immaculate home features four bedrooms four bathrooms fireplace tons of closet space family room upgraded title countertops newer appliances gourmet kitchen hardwood flooring tile flooring newer carpet with a bright and open floor plan Hurry it will not last Seller may consider AITD</t>
  </si>
  <si>
    <t>K12041878</t>
  </si>
  <si>
    <t>33251 Bent Drive</t>
  </si>
  <si>
    <t>Z24 CC RL B1 STO Z17 FC</t>
  </si>
  <si>
    <t>772J2</t>
  </si>
  <si>
    <t>K12041988_MRMLS</t>
  </si>
  <si>
    <t>Ontario To Mangular...</t>
  </si>
  <si>
    <t>Mangular</t>
  </si>
  <si>
    <t>92882-5791</t>
  </si>
  <si>
    <t>Standard Sale Appt Only - EZ to Show - call 949-769-1691... Email ALL OFFERS to tom.tennant@sbcglobal.net as 1 Attachment. MUST HAVE PQ Letter from Direct Lender FICO Scores Proof Of Funds Copy of EMD...SELLER IS MOTIVATED Submit ALL Offers Furni</t>
  </si>
  <si>
    <t xml:space="preserve"> Beautiful Two Story Home in South Corona Spacious Floorplan offering 5 Bedrooms and 3 Full Bathrooms Gourmet Island Kitchen with Granite Counter Tops &amp; Cherry Wood Cabinets Black Appliances GE Profile &amp; 20 Tile Floors Separate Breakfast Nook Great Family Room with Stoneface Fireplace Giant Master Bedroom with His/Her Sinks Oversized Tub &amp; Walk-In Closet Formal Living Room &amp; Dining Rooms with Soaring Cathedral Ceilings 3 Car Tandem Garage Boat Deep Fully Landscaped Backyard room for your pool with Rear Patio Tranquil Fountain Lots of Fruit Trees Apple Orange Avocado Cherry Grapes Peach Lemon Fig Almonds etc Main Floor Bedroom &amp; Bathroom Built-In Computer Workstation Upstairs Great Curb Appeal Front Porch with Covered Sitting Area Wonderful Area Next to Cleveland National Forest and Close to Orange County Close to Walking Trails Schools Parks Shopping EZ Frewway Access ..Lots of Windows Make it Light &amp; Airy NOT A REO NOT A SHORT SALE....</t>
  </si>
  <si>
    <t>K12041988</t>
  </si>
  <si>
    <t>2715 Mangular Avenue</t>
  </si>
  <si>
    <t>K12042114_MRMLS</t>
  </si>
  <si>
    <t>Cajalco &amp; Lake Mathews</t>
  </si>
  <si>
    <t>92570-8990</t>
  </si>
  <si>
    <t>This is a short sale subject to seller's lender's s approval of a short sale/pay. Any lender required commission reductions to be shared 50/50 between listing and selling brokers. Please call me to set up a showing appointment at 909-499-7262. House is</t>
  </si>
  <si>
    <t>CV DR GT GA 1L</t>
  </si>
  <si>
    <t>Incredible Mediterranean Villa on top of the world with a 360 degree view of Lake Matthews &amp; surrounding mountains Private gated long driveway leads up to an aprox. 4867 sq ft mansion beautifully upgraded mosaic medallion entry chipped edge travertine flooring laid in a versailles pattern tri-level design grand entrance stairs leading down to the family room with a custom media entertainment center formal living &amp; dining room 7 sets of sliding glass doors with totally panoramic views of Lake Matthews gourmet's dream kitchen with deluxe euro style cabinetry cherry &amp; glazed creme color granite counters on the breakfast bar island travertine slab on the prep island Viking cooktop double oven microwave built in Kitchen Aid refrigerator Bosch Dishwasher travertine backsplashes 2 fireplaces smooth plaster walls Elegant wrought iron stair rails custom wood moulding 3 master bedrooms with view decks 525 sq ft guest house 4 car garage below 3.5 acre lot with rustic out buildings &amp; features view gazebos too much to list NICE Priced at 750 000 For Sale or For Lease at 5900 per month.</t>
  </si>
  <si>
    <t>K12042114</t>
  </si>
  <si>
    <t>21026 Bentley Drive</t>
  </si>
  <si>
    <t>K12042150_MRMLS</t>
  </si>
  <si>
    <t>Lincoln/Windpine</t>
  </si>
  <si>
    <t>up Lincoln past Foothill rgt on Windpine left on Stargate</t>
  </si>
  <si>
    <t>92882-8321</t>
  </si>
  <si>
    <t>Approved Short sale all terms and commissions subject to lender's approval. if bank lowers commission commission amount that is reduced shall be split equally between listing and selling agent. please call at least one hour prior to showing. Very easy t</t>
  </si>
  <si>
    <t xml:space="preserve">Approved Short Sale. Lost Buyer..Need offer ASAP Wonderful 4 bedroom home in highly desirable Crescent Grove community in South Corona. Large open floorplan with center island in kitchen lots of cabinets huge walk-in pantry that enters into laundry room. Extra large master suite includes his/her vanities separate shower and tub large walkin closet. Living room entry with separate family room with cozy fireplace for those cold winter nights. Backyard has loads of potential. Two car garage with lots of storage space. Access to association pool and spa walking distance from home. Close to schools shopping parks freeways and transportation. This won t last long call today </t>
  </si>
  <si>
    <t>K12042150</t>
  </si>
  <si>
    <t>3263 Stargate Drive</t>
  </si>
  <si>
    <t>K12042296_MRMLS</t>
  </si>
  <si>
    <t>Wild Sage</t>
  </si>
  <si>
    <t>92555-4530</t>
  </si>
  <si>
    <t>Concetta Germain</t>
  </si>
  <si>
    <t>homereal2002@yahoo.com</t>
  </si>
  <si>
    <t>KROJEJES_MRMLS</t>
  </si>
  <si>
    <t>951-840-7728</t>
  </si>
  <si>
    <t>Jesus Rojero</t>
  </si>
  <si>
    <t>Subject to lender approval of terms and conditions the amount or method by which the compensation offered through the MLS will be reduced if the lender reduces the gross commission. Showing time weekdays from 6 00 P. M. to 8 00 P. M. weekends form 12 00</t>
  </si>
  <si>
    <t>Well kept single story house in quiet neigborhood. Property is low maintenance and is move in ready. Tiles throughout house is approximately 12 x12 Granite counter tops throughout gourmet kitchen.</t>
  </si>
  <si>
    <t>K12042296</t>
  </si>
  <si>
    <t>13127 Wild Sage Lane</t>
  </si>
  <si>
    <t>K12042336_MRMLS</t>
  </si>
  <si>
    <t>Alder Lane/Atherton</t>
  </si>
  <si>
    <t>92555-2219</t>
  </si>
  <si>
    <t>Short Sale with 2 loans very experienced Short Sale team. MUST CALL OWNER TO SCHEDULE SHOWING FIRST DO NOT GO DIRECT . Send offer to my e-mail at sonnysoto@mac.com. Offer must contain the following RPA AD SSA EMD of 1  Proof of funds and App</t>
  </si>
  <si>
    <t xml:space="preserve">Beautifully laid out 4 bedroom/3 bath home located in a very quiet neighborhood. This home is secluded in a a cul-de-sac. Walk into the entrance to find a sitting room/office as you walk in. Straight ahead you find the formal living/dining rooms. Walk into the kitchen and family room with an exit to the backyard. You find all 4 bedrooms upstairs amongst the great room that can be used for another family room or childs play area. The backyard is landscaped to entertain with a built in patio green grass and a BBQ. RV parking on the side of the home. This home is complete with a large plan great backyard and RV parking all in a quiet secluded cul-de-sac. Won't last come see </t>
  </si>
  <si>
    <t>K12042336</t>
  </si>
  <si>
    <t>12696 Mulberry Lane</t>
  </si>
  <si>
    <t>DW A2 RA ST FRE</t>
  </si>
  <si>
    <t>K12042345_MRMLS</t>
  </si>
  <si>
    <t>Bolsa Chica</t>
  </si>
  <si>
    <t>92649-3441</t>
  </si>
  <si>
    <t xml:space="preserve">Harbour Vista Harv </t>
  </si>
  <si>
    <t>Please call owner and schedule appointment to show. Owner will give instructions regarding gate access. This property is subject to a land lease which goes until 2041. If your client is planning to finance please check with lender to make sure they wil</t>
  </si>
  <si>
    <t>Always dreamed of living near the beach Well here s your chance to do so with style Just a short drive from the surf and situated within the Harbour Vista gated community this gorgeous end-unit can t be beat Pull through the gates walk past the ponds and streams and feel the day s troubles melt away. Designer touches and quality upgrades greet you at the door and welcome you home. From the custom paint to the upgraded flooring Corian counter tops to glass-front cabinets you will be the envy of all that you know. Glass-paneled French doors lead to the spacious master suite complete with a walk-in closet and a sliding door to the over-sized patio which overlooks a stream There s even an indoor laundry room In addition you can take advantage of all that Harbour Vista has to offer Pools clubhouses basketball courts and much more Hurry and make this one yours before someone else sails it into the sunset.</t>
  </si>
  <si>
    <t>K12042345</t>
  </si>
  <si>
    <t>4791 Lago Drive</t>
  </si>
  <si>
    <t>K12042380_MRMLS</t>
  </si>
  <si>
    <t>Ontario And Main</t>
  </si>
  <si>
    <t>92879-2857</t>
  </si>
  <si>
    <t>Showings to begin 4/09/12. Appointment only evenings and weekends only. Call 951 271-3047 for appt or text 951 454-3805. Short sale list price preapproved by lender all terms subject lender approval. Questions Call 951 271-3047. Thank you for showing</t>
  </si>
  <si>
    <t>Beautiful newer Centex home in South Corona. There are 4 roomy bedrooms and 4 bathrooms including one bedroom and full bath downstairs Upgrades include custom paint tile floors ceiling fans. Open floor plan with vaulted ceilings formal living room and family room with fireplace just off the kitchen. Upstairs there is a loft could easily be converted to 5th bedroom. Romantic master suite with retreat walk in closet and full bath with separate oval tub. Cul de sac location close to newer shopping and medical. Also commuter close to the 91 freeway.</t>
  </si>
  <si>
    <t>Auburndale</t>
  </si>
  <si>
    <t>K12042380</t>
  </si>
  <si>
    <t>2187 Springfield Circle</t>
  </si>
  <si>
    <t>BD KOI X44</t>
  </si>
  <si>
    <t>MO RA GA</t>
  </si>
  <si>
    <t>K12042532_MRMLS</t>
  </si>
  <si>
    <t>Between 4th And 5th</t>
  </si>
  <si>
    <t>92860-2139</t>
  </si>
  <si>
    <t>a120</t>
  </si>
  <si>
    <t>d.james@c21oldetyme.com</t>
  </si>
  <si>
    <t>KJACKDEA_MRMLS</t>
  </si>
  <si>
    <t>951-201-8453</t>
  </si>
  <si>
    <t>Deana Jackson</t>
  </si>
  <si>
    <t>Call listing agent for questions. 951-201-8453. This is a standard sale. Seller has requested that any lender required repairs be paid by the buyer. Go direct to show between the hours of 10 00am and 2 00pm Monday - Friday. Appt only on the weekend. I</t>
  </si>
  <si>
    <t>Great flat Norco horse property on 1.45 acres. Make it your own. Very comfortable and clean older home with attached 2 car garage. Roof approximately 5yrs. old. Large inclosed patio with french doors used as a family room. Dual pane windows. Plumbing and electrical recently upgraded. Private yard for the dogs. 5-stall block breezeway barn with a loft and feed/tack room. Additional 4-car garage/workshop. Lots of trees and room to set up a great horse facility. This property is 15 horse legal.</t>
  </si>
  <si>
    <t>K12042532</t>
  </si>
  <si>
    <t xml:space="preserve">3170 Hillside </t>
  </si>
  <si>
    <t>K12042547_MRMLS</t>
  </si>
  <si>
    <t>Bashanchury And Lakeview</t>
  </si>
  <si>
    <t>92886-7024</t>
  </si>
  <si>
    <t>Pardee Homes- Vista Del Verde</t>
  </si>
  <si>
    <t>thebelgerteam@gmail.com</t>
  </si>
  <si>
    <t>951-848-0860</t>
  </si>
  <si>
    <t>KBELGTER_MRMLS</t>
  </si>
  <si>
    <t>951-415-3015</t>
  </si>
  <si>
    <t>Teri Belger</t>
  </si>
  <si>
    <t>NO SHOWINGS FOR NOW Kitchen appliances are negotible. Small dog may be in the home please make sure it doesn't get out. Call Mike at 951-415-3417 for showing or questions. Professional short sale negotiator being used paid by listing side. All terms</t>
  </si>
  <si>
    <t>Beautiful home built in 2005 and located at Foxfield in the Vista Del Verde community and the Yorba Linda High School boundaries. This 5 bedroom 4.5 bath home features a downstairs 2 room bedroom suite with private bath. Perfect for in-laws or maids quarters. The home includes plantation shutters tile flooring gourmet kitchen with granite counter tops with large center island. Large master bedroom with enormous master bath with dual vanities huge shower and a separate tub. Upstairs includes a large bonus room perfect for a pool table. Backyard is completely landscaped and ready for entertaining. Located close to shopping entertainment dining and great schools.</t>
  </si>
  <si>
    <t xml:space="preserve">Pardee Homes- Vista </t>
  </si>
  <si>
    <t>Mable Paine</t>
  </si>
  <si>
    <t>Yorba Linda High</t>
  </si>
  <si>
    <t>K12042547</t>
  </si>
  <si>
    <t>18631 Oaklawn Lane</t>
  </si>
  <si>
    <t>K12042698_MRMLS</t>
  </si>
  <si>
    <t>Via Princesa</t>
  </si>
  <si>
    <t>murietta hot springs turn in via princesa/plays del rey/el brazo/ via taffia/ camino alba/ to calle de amor</t>
  </si>
  <si>
    <t>Calle De Amor</t>
  </si>
  <si>
    <t>92563-6726</t>
  </si>
  <si>
    <t>Armando.RealtyService@gmail.com</t>
  </si>
  <si>
    <t>951-253-9278</t>
  </si>
  <si>
    <t>KCASTARM_MRMLS</t>
  </si>
  <si>
    <t>951-850-5866</t>
  </si>
  <si>
    <t>Armando Castelazo</t>
  </si>
  <si>
    <t>This is a Trust Sale and the Owner is out of the area. It is being sold with no Warranties Expressed or Implied. also in it's Present Condition AS IS . email all offers to Armando.realtyservice@gmail.com or fax to 951-253-9278 If you use doc_U_sign great</t>
  </si>
  <si>
    <t>Check out this Comfortable and Affordable Home in the great area of Golf Knolls. You must see this home to really to appreciate it. This is a cute home very clean and has a great sun room for those grand kids to play in or use it as an office..The property in enclosed with a block wall in the back yard and has a cement patio. It has a long covered drive way. Patio has a built in BBQ for those warm summer evenings with Family.</t>
  </si>
  <si>
    <t>K12042698</t>
  </si>
  <si>
    <t xml:space="preserve">38069 Calle De Amor </t>
  </si>
  <si>
    <t>K12042770_MRMLS</t>
  </si>
  <si>
    <t>Lassen And Zelzah</t>
  </si>
  <si>
    <t>wyatt.team@gmail.com</t>
  </si>
  <si>
    <t>KWYATLIS_MRMLS</t>
  </si>
  <si>
    <t>909-630-2042</t>
  </si>
  <si>
    <t>Lisa Wyatt</t>
  </si>
  <si>
    <t>PLEASE DO NOT DISTURB OCCUPANTS. Property is being sold in AS IS condition.This is a Short Sale and subject to lender approval. The amount or method by which the compensation offered through the MLS will be reduced if the lender reduces the gross comm</t>
  </si>
  <si>
    <t>SHORT SALE - This is a gorgeous luxury 1 story 3 bedroom 2 bath. Huge Master suite with walk in closet and nice size bedrooms for the children including a wonderful kitchen. 3 car parking. Pool/Spa/Gym.</t>
  </si>
  <si>
    <t>K12042770</t>
  </si>
  <si>
    <t>Z24 CW Z17 RB WT</t>
  </si>
  <si>
    <t>K12042772_MRMLS</t>
  </si>
  <si>
    <t>Ropewalk</t>
  </si>
  <si>
    <t>92505-1139</t>
  </si>
  <si>
    <t>This is a standard sale. No waiting for bank approval. The property already appraised for 210 000 FHA. Very motivated seller and we can close quickly. Supra box is hung on the right side of the front fence. Please e-mail offers to mn.offers@yahoo.com alo</t>
  </si>
  <si>
    <t>Back on the market GORGEOUS 3 Bedroom 2 full baths and huge kitchen. Spacious floor plan close to school shopping centers Tyler mall plaza castle park church. Fully remodeled New carpet new baseboard new interior doors new tile flooring new mirrored closet doors new Interior paint crown moldings ceiling fans full wet bar walk-in closet new AC and heater units upgraded windows. professionally landscaped and lots more....THIS HOME IS BREATHTAKING YOUR CLIENTS WILL BE VERY IMPRESSED IT WILL NOT LAST...</t>
  </si>
  <si>
    <t>K12042772</t>
  </si>
  <si>
    <t>6026 Ropewalk Lane</t>
  </si>
  <si>
    <t>688C7</t>
  </si>
  <si>
    <t>K12042886_MRMLS</t>
  </si>
  <si>
    <t>Chapala &amp; Central</t>
  </si>
  <si>
    <t>Blazewood</t>
  </si>
  <si>
    <t>92507-5976</t>
  </si>
  <si>
    <t>KROSSJIL_MRMLS</t>
  </si>
  <si>
    <t>Jill Ross</t>
  </si>
  <si>
    <t>ross_pisani@yahoo.com</t>
  </si>
  <si>
    <t>KPISAANN_MRMLS</t>
  </si>
  <si>
    <t>951-316-2889</t>
  </si>
  <si>
    <t>Anna Pisani</t>
  </si>
  <si>
    <t>Please DO NOT Lock Garage Door. Please Fax Offers to 951-253-9210 or e-mail to ross_pisani@yahoo.com. Big Screen TV with Surround Sound Refrigerator Washer &amp; Dryer are negotiable with Offer. Call or Text Listing Agents with any questions. Thank you</t>
  </si>
  <si>
    <t xml:space="preserve"> PRICE REDUCTION Lovely home in older Canyon Crest. Exquisite Double Front Doors lead to Stone Like Tiled Entry. Living Rm is Spacious &amp; Inviting w/Wood Burning Firepace &amp; Large Front Rm Window overlooking Sprawling Front Lawn. Kitchen Upgraded w/Transformation Granite Countertops &amp; Backsplash from Italy &amp; Kitchen Island made w/Italian Granite as well. Adding extra convenience is a 2nd Sink perfect for food prep. Kitchen has Ample Cabinets PeNdant Lighting Recessed Lighting. Eating Area is spacious has views of hills &amp; city lights. Chair Railing &amp; Stone-Like Tile Flooring are more features making Kitchen Area sure to please. Conveniently located off Kitchen w/backyard access is Indoor Laundry Room &amp; Extra Pantry. Family Rm is Open to Kitchen &amp; Eating Area allowing for Easy Entertaining. Large Window in Family Rm overlooks the Pool Hills &amp; Trees. Master Bedrm is Spacious yet Cozy w/Fireplace An L-Shaped Walk-In Closet is HUGE Master Bath has Dual Sinks. Full Hall Bath has Dual Sinks &amp; Granite Counters. There is a small rm perfect for a Library or Study Area. Most Windows are Newer &amp; Dual Paned. Almost Every Rm in House has Ceiling Fan. Back has Inground Pool Aluma Wood Patio Cover Fruit Trees Outdoor Shower &amp; View.</t>
  </si>
  <si>
    <t>K12042886</t>
  </si>
  <si>
    <t>1148 Blazewood Street</t>
  </si>
  <si>
    <t>K12042922_MRMLS</t>
  </si>
  <si>
    <t>Sweetbrier</t>
  </si>
  <si>
    <t>93550-3919</t>
  </si>
  <si>
    <t>Appointment only. E-mail all offers to MRFink1@aol.com. Short sale subject to lien holder approval for all price terms and commissions.</t>
  </si>
  <si>
    <t>Nice single story on tree lined street. 3 bedroom and two bath with open floorplan. Newer kitchen and baths. private backyard. attached two car garage. Short sale subject to lien holder approval for all price terms and commissions.</t>
  </si>
  <si>
    <t>K12042922</t>
  </si>
  <si>
    <t>1541 Sweetbrier Street</t>
  </si>
  <si>
    <t>K12043022_MRMLS</t>
  </si>
  <si>
    <t>Harrison &amp; Citrus</t>
  </si>
  <si>
    <t>92880-5559</t>
  </si>
  <si>
    <t>Contact Tonya @ 951-285-5587 for showing appointment. This home is shown by appointment only. Please do not disturb home owners. Call listing agent to arrange all showings. Check MLS for upcoming open house dates. With offer please submit lender's p</t>
  </si>
  <si>
    <t>Standard Sale In Eastvale This 6 bedroom 4.5 bathroom home is available now This large floor plan offers 4 450 sq ft living space located on a corner lot and is completely turnkey The home has many upgrades and features to include the following 4 car garage separate casita for optional office or guest quarters granite countertops hardwood floors crown molding upstairs and downstairs large loft upstairs rod iron staircase with cherrywood surround sound and intercom system throughout marble floor entry stainless steel appliances double oven walk-in closets jack n jill bathrooms.</t>
  </si>
  <si>
    <t>K12043022</t>
  </si>
  <si>
    <t>7588 Stonegate Drive</t>
  </si>
  <si>
    <t>K12043082_MRMLS</t>
  </si>
  <si>
    <t>Figtree Terrace</t>
  </si>
  <si>
    <t>92883-3031</t>
  </si>
  <si>
    <t>k.peters@mac.com</t>
  </si>
  <si>
    <t>KPETEKAR_MRMLS</t>
  </si>
  <si>
    <t>949-500-2221</t>
  </si>
  <si>
    <t>Karen Peters</t>
  </si>
  <si>
    <t>KMSR01_MRMLS</t>
  </si>
  <si>
    <t>Please note the Prospective Purchaser Information Supplement. Lockbox will be added 6/21. Please call 24 hours in advance for an appointment. Do not disturb tenants. This is a short sale sales price and commissions subject to lender approval. Any additio</t>
  </si>
  <si>
    <t>This lovely will-maintained home is located within the highly desirable community of Sycamore Creek. The home has a neutral color palette to blend with any decor and the floor plan is perfect for entertaining. This home boasts an in-ground pool Surround Sound in the living family and dining rooms fireplaces in both the family and master suite alarm system hardwood floors in the loft a kitchen pantry and a spa tub in the master bath. The community features beautiful walking trails association pools workout room and playgrounds with convenient shopping minutes away.</t>
  </si>
  <si>
    <t>Check With School Di</t>
  </si>
  <si>
    <t>K12043082</t>
  </si>
  <si>
    <t>11333 Figtree Terrace Road</t>
  </si>
  <si>
    <t>K12043110_MRMLS</t>
  </si>
  <si>
    <t>Wilshire &amp; Fwy 110</t>
  </si>
  <si>
    <t>90017-1956</t>
  </si>
  <si>
    <t>SHORT SALE JUST START. PLS SUBMIT AN OFFER.ALL TERMS AND CONDITIONS SUBJECT TO LENDER'S APPROVAL.</t>
  </si>
  <si>
    <t>DOWNTOWN'S FINEST LUXURY AND GEORGEOUS CONDO. CONTEMPORARY 2 BEDROOM AND 2 BATHROOM IS LOCATED IN THE 34TH FLOOR.SPECTACULAR VIEW OF THE DOWNTOWN INCLUDED STAINLESS STEEL KITCHEN APPLIANCES CENTRAL HEAT AND AIR CONDITIONER WASHER AND DRYER HOOKUP HARDWOOD FLOORS GRANITE KITCHEN COUNTER. AMENITIES INCLUDED MEDIA ROOM BUSINESS CENTER AND CONFERENCE ROOM &amp; FITNESS CENTER. 24 HOURS SECURITY FRONT DESK ATTENDANT. 12TH FLOOR LEVEL OF 2 PARKING SPACE. 17THFLOOR SKY DECK HEATED INFINITY POOL AND SPA CABANAS AND LOUNGE BEDS WET BAR BARBEQUE GRILL FIRE PIT AND PRIVATE GRILL AREA FOR PRIVATE PARTY. CONVIENTLY LOCATED NEAR GOOD RESTAURANTS STAPLE CENTER ETC</t>
  </si>
  <si>
    <t>K12043110</t>
  </si>
  <si>
    <t>SJ RG LZ X44 X48 X45 FN</t>
  </si>
  <si>
    <t>K12043252_MRMLS</t>
  </si>
  <si>
    <t>91710-2819</t>
  </si>
  <si>
    <t>chrisbrownrealtor@gmail.com</t>
  </si>
  <si>
    <t>KBROWCHR_MRMLS</t>
  </si>
  <si>
    <t>909-437-4058</t>
  </si>
  <si>
    <t>Chris Brown</t>
  </si>
  <si>
    <t>K12043252</t>
  </si>
  <si>
    <t>K12043313_MRMLS</t>
  </si>
  <si>
    <t>Sunset Knoll / Scottsdale</t>
  </si>
  <si>
    <t>92504-9412</t>
  </si>
  <si>
    <t>Sanhueza@sbcglobal.net</t>
  </si>
  <si>
    <t>951-493-3139</t>
  </si>
  <si>
    <t>KSANHMAR_MRMLS</t>
  </si>
  <si>
    <t>951-712-8648</t>
  </si>
  <si>
    <t>Marea Sanhueza</t>
  </si>
  <si>
    <t>KREL01_MRMLS</t>
  </si>
  <si>
    <t>AGENTS Just lost our buyer We are in the final stages of our short sale negotiations so hurry &amp; get your offer in No PMI here just 2 loans with the same lender easy peasy. Short sale. All terms including commission are subject to lien holder's appro</t>
  </si>
  <si>
    <t>VC CV VH VL</t>
  </si>
  <si>
    <t>PRICE REDUCED FOR QUICK SALE Gorgeous home in the Mockingbird Canyon Estates. Premium view lot has breathtaking views of city lights and Lake Matthews. As you enter this elegant home you are greeted by fashionable columns bordering the formal living/dining area which is currently being used as a family game room. Move on to the warm inviting sitting room to relax by the fireplace which is open to the designer kitchen. The kitchen is complete with stainless steel appliances and a custom backsplash and also opens to the eating/dining area on the opposite side. This perfect family home features 4 spacious bedrooms with 1 full bed and bath downstairs perfect for an elderly relative or teenager as well as a downstairs spacious office. A HUGE den is also downstairs perfect for any type of recreation. Upstairs you will find the large master bedroom complete with a romantic fireplace and gorgeous views from all the windows. Two more bedrooms and a loft complete the upstairs. Custom 'Closet World' cabinets are throughout the home for beautiful storage options. The huge lot allows for endless possibilities as well as RV or boat parking.</t>
  </si>
  <si>
    <t>K12043313</t>
  </si>
  <si>
    <t xml:space="preserve">18497 Alder </t>
  </si>
  <si>
    <t>K12043427_MRMLS</t>
  </si>
  <si>
    <t>Mill/Macy</t>
  </si>
  <si>
    <t>92410-0118</t>
  </si>
  <si>
    <t>Shellye1960@msn.com</t>
  </si>
  <si>
    <t>KMILASHE_MRMLS</t>
  </si>
  <si>
    <t>951-316-4730</t>
  </si>
  <si>
    <t>Shellye Milazzo Wilson</t>
  </si>
  <si>
    <t xml:space="preserve"> short sale-commission to be split 50/50 1 loan -quick approval Be courteous &amp; call first to let them know you are coming-always someone at home- 909-838-2916 if no answer call seller on cell 909 936-9171Seller has to sell as job has reloc</t>
  </si>
  <si>
    <t>This light &amp; bright home has a formal livingroom seperate familyroom large open kitchen with lots of cabinets built in dishwasher &amp; microwave nice size laundryroom off kitchen 3 bedrooms &amp; 2 baths. There is alot of built in cabinets in home &amp; 1 storage shed that will stay. Home is conveniently located to all facilities &amp; convenient to freeways which isgreat for commuters. Situated on the border of Colton. Very easy to show-just call &amp; let owners know what time you &amp; clients want to view.</t>
  </si>
  <si>
    <t>K12043427</t>
  </si>
  <si>
    <t>K12043467_MRMLS</t>
  </si>
  <si>
    <t>Newport And Menifee Rd.</t>
  </si>
  <si>
    <t>Camino Cristal</t>
  </si>
  <si>
    <t>92584-7567</t>
  </si>
  <si>
    <t>Easy to show property please call or text LA 1 hr before showing showing time 9 00-1 00 and 3 00-7 30 All terms and conditions subject to banks approval. Submit offers with SSA POF EMD and Preapproval. The accuracy of all information regardless of s</t>
  </si>
  <si>
    <t>5 bedroom home located in a great community in Menifee Nice floor plan. Large family room formal living and dining room. fireplace in living room. 2 car garage. Large patio in the backyard. Conveniently located near distance to schools freeway shopping centers and other amenities. LOW TAX RATE 1.O7285 AND 405.56 ON ASSESSMENTS. NO HOA FEES.</t>
  </si>
  <si>
    <t>K12043467</t>
  </si>
  <si>
    <t xml:space="preserve">29569 Camino Cristal </t>
  </si>
  <si>
    <t>K12043480_MRMLS</t>
  </si>
  <si>
    <t>Western And 121st</t>
  </si>
  <si>
    <t>121st</t>
  </si>
  <si>
    <t>90047-5210</t>
  </si>
  <si>
    <t>121ST</t>
  </si>
  <si>
    <t>jon12181@hotmail.com</t>
  </si>
  <si>
    <t>KPETEJON_MRMLS</t>
  </si>
  <si>
    <t>951-553-5542</t>
  </si>
  <si>
    <t>Jonathan Petersen</t>
  </si>
  <si>
    <t>Easy to show just call first please. Please give 24 hour notice. Owner occupied. Submit offers to jpetersenremax@hotmail.com. Seller will consider NET offers from 299900-329900. If you need closing please stack them. Thanks for showing.</t>
  </si>
  <si>
    <t xml:space="preserve">Built in 2002 This is a standard sale with lots of upgrades including granite counters and bar upgraded cabinets plantation shutters and nice well kept neutral paint and laminate floors. Why settle for a house built in the 50's when you dont have to The long list of advantages of a newer house start with energy efficient windows better insulation in the walls and ceiling a more efficient air conditioning and heating system better sewer lines and copper plumbing just to name a few. The long driveway makes for a very private house. Come see this house before its too late </t>
  </si>
  <si>
    <t>K12043480</t>
  </si>
  <si>
    <t>1760 W 121ST Street</t>
  </si>
  <si>
    <t>K12043621_MRMLS</t>
  </si>
  <si>
    <t>Main St / Olive St</t>
  </si>
  <si>
    <t>92882-4806</t>
  </si>
  <si>
    <t>Go direct. All offers via EMAIL please email to jt@activerealtygroup.com. seller's choice of services. A cross qualification letter preferred from seller if FHA/VA loan required. Contact Sam Arrietta w Platinum mortgage 951-278-1000 sam@activeresourcesin</t>
  </si>
  <si>
    <t xml:space="preserve">Beautiful single story 3 bedroom 1 bathroom Corona home with a hug backyard with plenty of room Home features new tile flooring carpet paint kitchen with stainless steel appliances. There are laminate wood floors with recessed lighting in the living room and this home has a great layout perfect for a family or entertaining. Home is turnkey and a must see </t>
  </si>
  <si>
    <t>K12043621</t>
  </si>
  <si>
    <t>123 Burr Street</t>
  </si>
  <si>
    <t>JJ FS</t>
  </si>
  <si>
    <t>K12043668_MRMLS</t>
  </si>
  <si>
    <t>Hamner/Schliesman</t>
  </si>
  <si>
    <t>92880-3629</t>
  </si>
  <si>
    <t>tario5@att.net</t>
  </si>
  <si>
    <t>951-271-7305</t>
  </si>
  <si>
    <t>KTARIAPR_MRMLS</t>
  </si>
  <si>
    <t>951-316-3144</t>
  </si>
  <si>
    <t>April Tario</t>
  </si>
  <si>
    <t>We have offer with the bank and 3 back up offers. No showing at this time. Short sale subject to lender approval. any drop in commission will be split 50/50. Please text agent for appt. 951 316-3144 easy to show someone always home send offer to tariorea</t>
  </si>
  <si>
    <t>Beautiful model-like home in Eastvale. Beautiful tile and Berber carpet floors high open ceilings granite kitchen counter tops. House is in immaculate condition. Beautiful pool and spa surrounded by lots of greenery.</t>
  </si>
  <si>
    <t>K12043668</t>
  </si>
  <si>
    <t>12701 Castle Road</t>
  </si>
  <si>
    <t>K12043776_MRMLS</t>
  </si>
  <si>
    <t>Four Seasons Circle</t>
  </si>
  <si>
    <t>92223-7397</t>
  </si>
  <si>
    <t>Square footage not taped Buyer to verify all information. Home has never been lived in gated entrance see guard for entry. Only 1 Buyer need be 55 years old.</t>
  </si>
  <si>
    <t>D46 D43 D20 D42</t>
  </si>
  <si>
    <t>A22 BQ A28 PY TC SC ET EX CB GR A20 A27 GC A9</t>
  </si>
  <si>
    <t>Beautiful single story home inspired by French architecture. 2 Bedrooms with office/den or possible 3rd bedroom. 8 foot high raised-panel fiberglass entry door tall ceilings throughout lifetime fire resistant concrete cool tile roof professionally landscaped front and rear yard beautiful 13 inch ceramic tile in entry kitchen laundry and bathrooms. Convenient interior laundry room plentiful recessed lighting throughout. The kitchen has granite counter-tops with 4 backsplash European style frameless cabinetry quality GE appliances included spacious convenient walk-in pantry. The Master bedroom is prewired for cable TV and has his and hers walk-in closets separate oval tub built-in seat at master shower water saving commodes. High performance features include high efficiency forced air heating air conditioning with night set-back digital thermostat energy efficient gas appliances radiant roof barrier high efficiency dual glazed vinyl windows water-saving plumbing fixtures and energy saving tankless water heater. Community features include Gated entry swimming pool spa basketball court home theater card playing room shuffle board bbq's fire pit computer center library bistro professional gym and many more amenities.</t>
  </si>
  <si>
    <t>K12043776</t>
  </si>
  <si>
    <t xml:space="preserve">377 Enchanted </t>
  </si>
  <si>
    <t>STO WR B1</t>
  </si>
  <si>
    <t>K12043849_MRMLS</t>
  </si>
  <si>
    <t>Fith</t>
  </si>
  <si>
    <t>North of 5th Street. East of Vineyard South of 6th St.</t>
  </si>
  <si>
    <t>91764-2327</t>
  </si>
  <si>
    <t>sara@saradoylemyrealtor.com</t>
  </si>
  <si>
    <t>951-870-4112</t>
  </si>
  <si>
    <t>KDOYLSAR_MRMLS</t>
  </si>
  <si>
    <t>951-454-6982</t>
  </si>
  <si>
    <t>Sara Doyle</t>
  </si>
  <si>
    <t>This is Standard sale please call Owner Mrs. Mendiola 909-256-4574. Please fax offers to 951-870-4112 or e-mail to sara@saradoylemyrealtor.com with pre-approved letter fico score and bank statement with EMD check.</t>
  </si>
  <si>
    <t>60 X 120</t>
  </si>
  <si>
    <t>Not Short Sale of REO. Standard sale with quick response Very Nice home with four good size bedrooms all bedrooms are upstairs new bay windows new roof new floorings cozy kitchen backyard is perfect for entertaining extensive landscape with fruit duarf trees all over also oranges avocado mango peaches and grapefruit trees. New storage cabinets on garage this is the perfect house for a big family closed to everything schools restaurants and shopping center.</t>
  </si>
  <si>
    <t>K12043849</t>
  </si>
  <si>
    <t>1308 N Balboa Avenue</t>
  </si>
  <si>
    <t>Z24 CC NQ RL</t>
  </si>
  <si>
    <t>K12043858_MRMLS</t>
  </si>
  <si>
    <t>Country Club/El Dorado</t>
  </si>
  <si>
    <t>Country Club to The Lakes Entrance</t>
  </si>
  <si>
    <t>LISTING AGENT'S DIRECT - Lisa 951 840-0517. HOME IS AVAIL - NO PENDING OFFERS. VACANT - Go Direct. Supra is on front door. Home is staged. BRAND NEW FURNISHED ITEMS ARE INCLUDED IN SALE. Seller req. Buyer to be cross-qual w/John Lillywhite @ WJ</t>
  </si>
  <si>
    <t>GC OT GA</t>
  </si>
  <si>
    <t xml:space="preserve"> BEAUTIFUL HOME ON THE GOLF COURSE Gated community in The Lakes Country Club. Completely upgraded &amp; customized throughout. Beautiful kitchen w/brand new cabinets granite counters &amp; glass tile backsplash stainless applnces w/gas stove  open floorplan to living room w/fireplace &amp; slider out to lrg patio on the golf course. Bathrooms completely upgraded w/brand new vanities marble vanity tops &amp; glass vessel sinks. All 3 bedrooms have private baths. MB bath shower/tub are separate w/all new travertine. All new travertine flooring throughout w/new carpet in bedrooms . 2-car att garage w/3rd golf cart garage . Gated community w/2 clubhouses 2 restaurants 27-hole golf course outdoor picnic/BBQ area 44 pools/spas fitness cntr w/all new equipment 15 tennis courts bocce ball &amp; more. Close to major shopping ctrs entertain/theater. Palm Springs Airport is just 15 minutes away STANDARD SALE Not an REO or short sale. Quick response to all offers FURNITURE INCLUDED IN SALE </t>
  </si>
  <si>
    <t>K12043858</t>
  </si>
  <si>
    <t>322 Running Springs Drive</t>
  </si>
  <si>
    <t>K12043884_MRMLS</t>
  </si>
  <si>
    <t>Meadows Prkwy/McCabe</t>
  </si>
  <si>
    <t>Camino Herencia</t>
  </si>
  <si>
    <t>92592-3852</t>
  </si>
  <si>
    <t>jeeyeon@sbcglobal.net</t>
  </si>
  <si>
    <t>KBOISJEE_MRMLS</t>
  </si>
  <si>
    <t>714-366-1076</t>
  </si>
  <si>
    <t>Jeeyeon Boisclair</t>
  </si>
  <si>
    <t>s/s with bank of america. all conditions subject to lender approval. commission to be 50/50. please send offer with emd rpa recent proof of fund prequal with fico to jeeyeon@sbcglobal.netBuyer and buyer's agent need to verify to satisfy themselves. ther</t>
  </si>
  <si>
    <t>Nice neighborhood and nice floor plan in Paloma del Sol with airy and bright interior space. Big backyard with covered patio and fruit trees. Great for first time home buyer. Great for investment property.</t>
  </si>
  <si>
    <t>K12043884</t>
  </si>
  <si>
    <t xml:space="preserve">32159 Camino Herencia </t>
  </si>
  <si>
    <t>DW RL STO SD</t>
  </si>
  <si>
    <t>GN LF FY FF JJ LR SY WI</t>
  </si>
  <si>
    <t>K12044176_MRMLS</t>
  </si>
  <si>
    <t>Wineville</t>
  </si>
  <si>
    <t>Black Pearl</t>
  </si>
  <si>
    <t>91752-4405</t>
  </si>
  <si>
    <t>This is a short sale subject to bank approval NEED AN OFFER ASAP SALE DATE FOR THIS PROPERTY IS 4-19-2012. Please call me to set up an appointment owner work from home the house is really nice but has to much junk and you have to see the potential.</t>
  </si>
  <si>
    <t xml:space="preserve">This is a great property in a very nice and upscale cul-de-sac neighborhood record show only 4 bedrooms but this house has 6 bedrooms upstairs also has a play room with good size loft can be a library 4542 Sqft. big property and the back yard huge 15 246 lot the house is in great condition the only think that really need is carpet but that will be it. Downstairs has an extra room that could be your office nice big kitchen with a super size center island kitchen has tile and a really big laundry room with storage on the first floor backyard need TLC this house is near everything schools and shopping center would be wonderful for a big family or as an investment property. This property needs a TLC but price really reflect that Any offers welcome </t>
  </si>
  <si>
    <t>K12044176</t>
  </si>
  <si>
    <t>6220 Black Pearl Court</t>
  </si>
  <si>
    <t>K12044545_MRMLS</t>
  </si>
  <si>
    <t>Desert Ridge</t>
  </si>
  <si>
    <t>Kachina</t>
  </si>
  <si>
    <t>92883-6650</t>
  </si>
  <si>
    <t>KWADESHA_MRMLS</t>
  </si>
  <si>
    <t>Shaul Wade</t>
  </si>
  <si>
    <t>This is a Short Sale. The sale and gross commission are subject to lender approval Any reduction in lender approved commission will be absorbed equally by selling and listing brokerages.Please call seller direct for showings@951 581-3720.Submit all offer</t>
  </si>
  <si>
    <t>SA A22 BQ A28 PY SC EX A20 A27</t>
  </si>
  <si>
    <t>Come see this spacious and well kept home in Corona. This home has carpet and tile throughout. For your recreation on those long summer days there are two Association pools and a backyard Pool.</t>
  </si>
  <si>
    <t>K12044545</t>
  </si>
  <si>
    <t>27634 Kachina Court</t>
  </si>
  <si>
    <t>Harbor Spring</t>
  </si>
  <si>
    <t>K12044563_MRMLS</t>
  </si>
  <si>
    <t>Pyrite</t>
  </si>
  <si>
    <t>92509-2972</t>
  </si>
  <si>
    <t>jackie.ca.homes@gmail.com</t>
  </si>
  <si>
    <t>KCERVJAC_MRMLS</t>
  </si>
  <si>
    <t>951-488-2512</t>
  </si>
  <si>
    <t>Jackie Cervantes</t>
  </si>
  <si>
    <t>This lovely 2 bedroom 2 bath home sits in a quiet family friendly mobile home park. This home is just of the 60 freeway. This offers easy access to shopping centers parks and schools. This is a great 1st time buyer opportunity. Come take a look you'll be glad you did.</t>
  </si>
  <si>
    <t>K12044563</t>
  </si>
  <si>
    <t>8110 Mission Boulevard</t>
  </si>
  <si>
    <t>GN BO FY FF LR WI</t>
  </si>
  <si>
    <t>K12044739_MRMLS</t>
  </si>
  <si>
    <t>Limonite/Pats Ranch Road/64th</t>
  </si>
  <si>
    <t>15 at Limonite Rt on Pats Ranch Left 64th Lt Ruby Crest Lt Black Pearl</t>
  </si>
  <si>
    <t>Seller has never occupied property. Please call me with any questions. All financed buyers must be Pre Qualified by Kai Tubberville at Bankers Funding. Have your buyers contact him direct at 949 290-2851.</t>
  </si>
  <si>
    <t xml:space="preserve">Standard Sale Huge home ready for move in located on a quiet cul de sac. Over 4000 square feet home with everything you could ask for Downstairs features a formal living room and dining with custom lighting and large baseboards. Great family room with a stone fireplace large eating area and a beautiful kitchen. Kitchen has granite counters large center island walk in pantry stainless steel cooktop and double ovens. There is a laundry room with utility sink and plenty of storage as well as a bedroom and full bath on the lower level. Upstairs features a huge master bedroom with its own retreat area stone fireplace large master bathroom with walk in closet dual vanities separate tub and shower. Three additional bedrooms upstairs and a bonus room. This property also has a very large lot with a custom patio cover retaining wall and yes it has RV parking </t>
  </si>
  <si>
    <t>K12044739</t>
  </si>
  <si>
    <t>6233 Black Pearl Court</t>
  </si>
  <si>
    <t>K12044796_MRMLS</t>
  </si>
  <si>
    <t>East Of Holly/West Of Lyndon</t>
  </si>
  <si>
    <t>FROM EAST EXIT 210 ON HUNTINGTON TO 1ST ST/S. TO DUARTE/W.TO SUBJECT</t>
  </si>
  <si>
    <t>91007-6929</t>
  </si>
  <si>
    <t>rousec21@aol.com</t>
  </si>
  <si>
    <t>KROUSROB_MRMLS</t>
  </si>
  <si>
    <t>ROBERT ROUSE</t>
  </si>
  <si>
    <t xml:space="preserve">E-MAIL LISTING AGENT WITH ANY QUESTIONS BOB.ROUSE@CENTURY21.COMEMAIL OR FAX OFFERS TO 909-474-8899PLEASE CLOSE DRAPES TURN OFF LIGHTS AND SECURE ALL DOORS WHEN EXITING THANK YOU FOR SHOWING </t>
  </si>
  <si>
    <t>GREAT ARCADIA LOCATION VERY CLOSE TO HOLLY AVE. SCHOOL. VERY POPULAR SOUGHT AFTER SINGLE STORY ON LARGE CORNER LOT. CLOSE TO SHOPPING AND THE BEST SCHOOLS. NEW PAINT AND NEW CARPET A MOVE IN READY COMFORTABLE FLOOR PLAN AWAITS YOU LARGE PRIVATE BACK YARD COMPLETE WITH FIRE PIT AND FRUIT TREES CAN BE VIEWED AND ACCESSED FROM FAMILY ROOM. FEATURES INCLUDE A SEPARATE LIVING ROOM WITH COZY FIREPLACE AND STORAGE CABINETRY A PRIVATE DINING ROOM OFF THE KITCHEN AND 3 LARGE BEDROOMS WITH STORAGE CLOSETS. PRESTIGIOUSLY LOCATED ON A CORNER LOT ON DURANTE RD. CLOSE TO ALL ARCADIA HAS TO OFFER.</t>
  </si>
  <si>
    <t>K12044796</t>
  </si>
  <si>
    <t>330 W Duarte Road</t>
  </si>
  <si>
    <t>K12044907_MRMLS</t>
  </si>
  <si>
    <t>Meadow Valley</t>
  </si>
  <si>
    <t>92880-9062</t>
  </si>
  <si>
    <t>EASY TO SHOW. LISTING AGENT CAN ACCESS PROPERTY. JUST 1 HOUR NOTICE SO AGENT CAN MEET YOU AT PROPERTY. CALL LISTING AGENT LYDIA KRAY 951-733-1058EMAIL ANY offers to LydiaKray@hotmail.com with RPA EMD Proof of funds Pre approval letter from direct lender</t>
  </si>
  <si>
    <t xml:space="preserve">This is a STANDARD SALE STANDARD SALE STANDARD SALE This is a lovely layout with designer tile throughout downstairs. This has 4 bedroom with a bonus room. The assessors states that it is 3bed/2bat but has 4 bedroom and a bonus room. Has a formal dining room.It also has a lovely backyard with a covered patio. This home is conveniently located near the community park. Bring your buyers wanting a regular sale. Needs carpet and paint to make it look brand new </t>
  </si>
  <si>
    <t>K12044907</t>
  </si>
  <si>
    <t>7275 Valley Meadow Avenue</t>
  </si>
  <si>
    <t>K12045010_MRMLS</t>
  </si>
  <si>
    <t>91FWY EAST TO LA SIERRA EXIT RIGHT TO ARIZONA RIGHT TO LILY COURT LEFT ON THE RIGHT SIDE.</t>
  </si>
  <si>
    <t>92503-8809</t>
  </si>
  <si>
    <t>pennyjeffery@yahoo.com</t>
  </si>
  <si>
    <t>KJEFFPEN_MRMLS</t>
  </si>
  <si>
    <t>702-378-1533</t>
  </si>
  <si>
    <t>Penny Jeffery</t>
  </si>
  <si>
    <t>EASY TO SHOW. JUST CALL OR TEXT ME FIRST TO GIVE SELLER NOTICE OF AT LEAST 1 HOUR. TEXT ME WITH QUESTIONS. SUPRA WILL BE ON AS OF 4-11-2012. SUBMIT OFFERS WITH PROOF OF FUNDS LENDER APPROVAL RPA AND COPY OF EMC TO PJEFFERYOFFERS@YAHOO.COM. SELLER IS MOT</t>
  </si>
  <si>
    <t>SO P14 GA 1L</t>
  </si>
  <si>
    <t xml:space="preserve">Beautiful Executive Single Family Residence with 5 large bedrooms and 4 bathrooms. Oversize bonus room upstairs. Master bedroom features a retreat area separate oversized tub and shower and large walk-in closet. Lots of room to roam for a large family. The kitchen has granite counter tops and stone back splash with a large island open to the dinning area and family room. Newer appliances with a double oven and cook top stove. Large laundry room downstairs with lots of counter space. 3 car garage with plenty of shelves and storage. Covered RV storage along side of the house. Large yard and well manicured landscape. Large patio with oversized well built patio cover NO HOA NO MELLO ROOS AND LOW TAX. BUILT IN 2004. MOVE IN READY NO BANKS TO DEAL WITH NO WAITING FOR APPROVAL FROM BANK </t>
  </si>
  <si>
    <t>K12045010</t>
  </si>
  <si>
    <t>2984 Lily Court</t>
  </si>
  <si>
    <t>602F4</t>
  </si>
  <si>
    <t>K12045013_MRMLS</t>
  </si>
  <si>
    <t>7th And Baker</t>
  </si>
  <si>
    <t>91764-1144</t>
  </si>
  <si>
    <t>juanmyrealtor@gmail.com</t>
  </si>
  <si>
    <t>KTORRJUA_MRMLS</t>
  </si>
  <si>
    <t>909-510-3643</t>
  </si>
  <si>
    <t>Juan Torres</t>
  </si>
  <si>
    <t>All offers are subject to Lien holder approval. All compensation REDUCTIONS are to be split 50/50 between the agents. Showing by Appointment only and we need a minimun of 24 hr notice no exceptions please. txt agent for faster response. Email offers to ju</t>
  </si>
  <si>
    <t>This is a Short Sale home features entry way newer entry door and windows tile floors throughout mature tree in front yard with lots of shade single carport. good size back yard with an inground pool. Assessor's data shows 2 bedrooms and 2 baths it now has 4 bedrooms 2 baths permits unknown. buyer to verify all permits. all terms are subject to lender approval. Home needs some tlc. A MUST DRIVE BY.</t>
  </si>
  <si>
    <t>K12045013</t>
  </si>
  <si>
    <t>1722 N Leeds Avenue</t>
  </si>
  <si>
    <t>K12045102_MRMLS</t>
  </si>
  <si>
    <t>San Bernardino And Mountain</t>
  </si>
  <si>
    <t>91767-3443</t>
  </si>
  <si>
    <t>951-545-5335</t>
  </si>
  <si>
    <t>Agents  Please leave your card and lock up on your way out. This is a standard sale Bring your pickiest buyers  All newly finished.Back on the market Agents please make sure your client is loan approved if you need financing we can get it done fo</t>
  </si>
  <si>
    <t xml:space="preserve">This is a beautiful 3 bed 2 bath all newly remodeled home . New kitchen cabinets with tiger granite  all new stainless steel appliances . all new flooring new hardwoods and new carpet in bedrooms . All new baseboard. All new bathrooms complete done New Garage door with windows. All new lighting New interior and exterior paint. New closet doors This is a must see </t>
  </si>
  <si>
    <t>K12045102</t>
  </si>
  <si>
    <t>1809 San Simeon Street</t>
  </si>
  <si>
    <t>DW RF CV RA CO SV K8</t>
  </si>
  <si>
    <t>Z17 SUR</t>
  </si>
  <si>
    <t>773G3</t>
  </si>
  <si>
    <t>K12045107_MRMLS</t>
  </si>
  <si>
    <t>CALIFORNIA</t>
  </si>
  <si>
    <t>Dianne</t>
  </si>
  <si>
    <t>92881-4108</t>
  </si>
  <si>
    <t>sold@thefarisgroup.net</t>
  </si>
  <si>
    <t>KFARIJEN_MRMLS</t>
  </si>
  <si>
    <t>951-314-6555</t>
  </si>
  <si>
    <t>Jennifer Faris</t>
  </si>
  <si>
    <t>Fell out of escrow 6/25/12 subject to cancellation of current escrow 6/27/12. EMAIL OFFER TO SOLD@THEFARISGROUP.NET Seller just painted the inside and the outside SHOWING call or text JEN 951-314-6555 AGENTS DO NOT USE TOILETS AS THE WATER TO THEM</t>
  </si>
  <si>
    <t xml:space="preserve">HARD TO FIND large 4 BEDROOM SINGLE STORY HOME IN SOUTH CORONA Brand new paint inside and out THIS HOME HAS A VIEW PLUS NO HOA AND A 3 CAR GARAGE. OPEN FLOOR PLAN WITH A DOUBLE DOOR ENTRY HARD WOOD FLOORS PLANTATION SHUTTERS THERMADOR CONFECTION OVEN CENTRAL VACUUM SURROUND SOUND 2 FIREPLACES 1 THREE SIDED GRANITE AND THE OTHER DOUBLE SIDED MARBLE INTO THE JAQUZZI TUB WALK-IN CLOSETS MIRRORED WARDROBES WATER SOFTENER WHOLE HOUSE ATTIC FAN CONTINUOUSLY CIRCULATING HOT WATER 5 CASABLANCA CEILING FANS SOLID RAISED PANEL PINE DOORS WITH CHERRY STAIN PATIO COVER BRICK RIBBONS IN CONCRETE FRUIT TREES AND SHEDS. RV access possibilities in the back of the property. Seller can carry option available too </t>
  </si>
  <si>
    <t>K12045107</t>
  </si>
  <si>
    <t>1529 Dianne Lane</t>
  </si>
  <si>
    <t>K12045220_MRMLS</t>
  </si>
  <si>
    <t>off Beach Blvd</t>
  </si>
  <si>
    <t>90621-1304</t>
  </si>
  <si>
    <t>Glasgow Green</t>
  </si>
  <si>
    <t>Easy to show. Looking for serious buyers approved at 205 000. Please call or text Sara Granados with questions 626-975-9998. Seller is very motivated. show it and sell it.</t>
  </si>
  <si>
    <t xml:space="preserve">WOW HURRY Won't last. Established community lovely starter home perfect for young family with all amenities at a price you can afford why rent Featuring 2 bedrooms upstairs and a full bath. half bath downstairs indoor laundry hook up open floor plan living room dinning combo with breakfast bar in kitchen. Front and back private patios for entertaining al fresco. Carport community pools and playground. ready for you </t>
  </si>
  <si>
    <t>K12045220</t>
  </si>
  <si>
    <t xml:space="preserve">8188 Glasgow Green </t>
  </si>
  <si>
    <t>K12045240_MRMLS</t>
  </si>
  <si>
    <t>Mayhew Canyon</t>
  </si>
  <si>
    <t>Tesota Loop</t>
  </si>
  <si>
    <t>92883-3064</t>
  </si>
  <si>
    <t>BANKPROPERTYLIST@YAHOO.COM</t>
  </si>
  <si>
    <t>Call owner first for showing Appointment only All terms subject to banks approval. Please fax proof of funds emd fico scores and pre approval letter to 866-802-7235.</t>
  </si>
  <si>
    <t>4 bedroom 2.5 bath charming home. Very spacious. Well maintained.</t>
  </si>
  <si>
    <t>K12045240</t>
  </si>
  <si>
    <t>11442 Tesota Loop Street</t>
  </si>
  <si>
    <t>K12045298_MRMLS</t>
  </si>
  <si>
    <t>90221-2532</t>
  </si>
  <si>
    <t>Sale and gross commission are subject to lender approval...Please call listing agent for appt. Only 1 loan already working with negotiator...property might have unpermitted addition buyer/buyers agent need to verify.</t>
  </si>
  <si>
    <t>lovely 3 bed home perfect for your first time buyer...too many ammenities to list must see to appreciate..</t>
  </si>
  <si>
    <t>K12045298</t>
  </si>
  <si>
    <t>4927 E San Miguel Street</t>
  </si>
  <si>
    <t>K12045308_MRMLS</t>
  </si>
  <si>
    <t>Please call for appt. do not show up at property owner will not let you in. Working with bank for approval only one loan on property.</t>
  </si>
  <si>
    <t>lovely home must see to appreciate.</t>
  </si>
  <si>
    <t>K12045308</t>
  </si>
  <si>
    <t>K12045309_MRMLS</t>
  </si>
  <si>
    <t>Aliso Creek And Eastwing</t>
  </si>
  <si>
    <t>92656-1907</t>
  </si>
  <si>
    <t xml:space="preserve">Palisades - Pacific Ridge Pr </t>
  </si>
  <si>
    <t>This is a short sale subject to lender approval. 1 of commission will be subtracted for negotiator s fee and the rest of commission to be split 50/50. Email your offer with a copy of EMD POF lender approval letter and FICO to Chun-Wu Li at bizbrokers</t>
  </si>
  <si>
    <t>Incredible bargain in Pacific Ridge Minutes from Ridgecrest Park Laguna Beach. Wild frontage on single loaded st with /pano views great curb appeals. Newer French door leads to large secluded hillside backyard. Open airy main floor plan with high ceiling laminae floors. Gemnin double oven range and in line tankless water heater.</t>
  </si>
  <si>
    <t xml:space="preserve">Palisades - Pacific </t>
  </si>
  <si>
    <t>K12045309</t>
  </si>
  <si>
    <t xml:space="preserve">29 Ridgecrest </t>
  </si>
  <si>
    <t>K12045339_MRMLS</t>
  </si>
  <si>
    <t>Via Pacifica/Brockton/Fairmont</t>
  </si>
  <si>
    <t>Picadilly</t>
  </si>
  <si>
    <t>92882-4538</t>
  </si>
  <si>
    <t>Very Easy To Show Showings Will Be By Appointment Only Please Call or Text Natalia @ 951-442-8237 . This Is A Short Sale All Terms And Conditions Will Be Subject To Lenders Approval. This Property Is SOLD 'AS IS' Condition Without Any Warranty Express</t>
  </si>
  <si>
    <t xml:space="preserve">Terrific 2 Story Home Shows Great Spacious Floor plan with Almost 1300 Sq Ft 3 Good Size Bedrooms and 2 Full Bathrooms Nice Family Room with Fireplace Nice Kitchen with Breakfast Counter/ Bar Tile Floors Throughout Spacious Dining Room Backyard with Rear Covered Patio Attached 2 Car Garage Great Location Near Schools Parks Shopping and Freeways Priced to Sell...This Will NOT Last Hurry Make An Offer </t>
  </si>
  <si>
    <t>Corona High School</t>
  </si>
  <si>
    <t>K12045339</t>
  </si>
  <si>
    <t>2052 Picadilly Way</t>
  </si>
  <si>
    <t>K12045454_MRMLS</t>
  </si>
  <si>
    <t>3rd Street And Grand</t>
  </si>
  <si>
    <t>92882-2116</t>
  </si>
  <si>
    <t>kathypiwowar@hotmail.com</t>
  </si>
  <si>
    <t>951-371-0511</t>
  </si>
  <si>
    <t>KPIWOKAT_MRMLS</t>
  </si>
  <si>
    <t>951-316-7215</t>
  </si>
  <si>
    <t>Kathy Piwowar</t>
  </si>
  <si>
    <t>Back on the market...This is a standard sale Seller is motivated and we can close fast New copper piping fresh paint and carpet.Perfect home for first time buyers Any questions call Kathy 951-316-7215 or Ken 951 751-3951Lets go to escrow Email offe</t>
  </si>
  <si>
    <t xml:space="preserve"> STANDARD SALE STANDARD SALE STANDARD SALE Great 3 bedroom home on a large lot in central Corona. This home has been totally refreshed... new paint and carpet with extra wide baseboards throughout. New copper piping has been installed and termite work has been completed. This home is ready for you to move right in.Large front patio over looks large landscaped yard. Detached garage and large yard in back.This home will not last long </t>
  </si>
  <si>
    <t>K12045454</t>
  </si>
  <si>
    <t>311 W Grand Boulevard</t>
  </si>
  <si>
    <t>K12045516_MRMLS</t>
  </si>
  <si>
    <t>Mcallister &amp; La Sierra</t>
  </si>
  <si>
    <t>92503-5995</t>
  </si>
  <si>
    <t>Super EASY to SHOW WE HAVE NO OFFERS AS OF 6/12/2012 // SHOW IT AND SELL IT This is a Standard Sale Please Call me with any Questions or Concerns. Buyer and Buyers agent to Satisfy themselves with all aspects of the property to include property</t>
  </si>
  <si>
    <t>Welcome to your home surrounded by paradise. This beautiful Spacious Single Level home has a lush professional landscape that not only pleases the eye but also arouses your senses. The front entrance has a beautiful private Porch and an Outstanding View. Upon entering the property you will find immediate openness High Ceilings and Custom Flooring. The Beautiful back yard has a fabulous view of the mountains lush green trees as well as a view of the surrounding neighborhood. This property is conveniently located in a cul-de-sac and has a large lot size giving plenty of privacy. The large kitchen is open to the family room with a large Stone fireplace. Butlers Pantry Indoor Laundry Room Granite Countertops Tile Shower &amp; Bathtub Beautiful Pattern Carpeting and Stainless Steel Appliances are just some of the custom features that this property boasts. The Master bedroom Has A Huge walk-in closet and a Beautiful Bathroom. The other bedrooms have large closets and two of them are walk-in Closets. This property is absolutely TURN -KEY This property is located in a Wonderful Affluent Neighborhood and central to Excellent schools Metro Link Station Tyler Mall Kaiser Hospital 91 Freeway Riverwalk and Outstanding eateries.</t>
  </si>
  <si>
    <t>K12045516</t>
  </si>
  <si>
    <t>12205 Abington Street</t>
  </si>
  <si>
    <t>K12045582_MRMLS</t>
  </si>
  <si>
    <t>Avalon Parkway / Segovia</t>
  </si>
  <si>
    <t>92571-7591</t>
  </si>
  <si>
    <t>landbaron@earthlink.net</t>
  </si>
  <si>
    <t>KNIEHRAN_MRMLS</t>
  </si>
  <si>
    <t>714-745-6302</t>
  </si>
  <si>
    <t>Randall Niehaus</t>
  </si>
  <si>
    <t>951-280-4602</t>
  </si>
  <si>
    <t>The sale and gross commission is subject to lender approval and the amount or method by which the compensation offered through MLS will be reduced 50/50 if the lender reduces the gross commission.Please send all backup offers subject to interior inspectio</t>
  </si>
  <si>
    <t>Very nice 4 bedroom 3 1/2 bath home on large corner lot with a front  center and back yard in a great neighborhood.</t>
  </si>
  <si>
    <t>K12045582</t>
  </si>
  <si>
    <t>3746 Segovia Drive</t>
  </si>
  <si>
    <t>K12045824_MRMLS</t>
  </si>
  <si>
    <t>Take Ivy Turn Left On Franklin</t>
  </si>
  <si>
    <t>92557-6526</t>
  </si>
  <si>
    <t>One loan with B of A. This is a very nice home but does need a few repairs. It might not go FHA so Cash or conventional are preferred. Please text me with name and when you want to see the property and I will check with sellers. All terms subject to bank</t>
  </si>
  <si>
    <t>Beautiful ranch style home with 4 bedrooms with a huge lot big back yard and lots of privacy. House has granite counter tops tile floor and open living room and kitchen.</t>
  </si>
  <si>
    <t>K12045824</t>
  </si>
  <si>
    <t>11776 Franklin Street</t>
  </si>
  <si>
    <t>K12046008_MRMLS</t>
  </si>
  <si>
    <t>Brompton/O'Neill</t>
  </si>
  <si>
    <t>Globe</t>
  </si>
  <si>
    <t>92694-1209</t>
  </si>
  <si>
    <t xml:space="preserve">Arborage Arbo </t>
  </si>
  <si>
    <t>Please text me the date and time you want to show at 714-337-6286. The tenant would like to have showings be from 4 30-7 30pm . They have a dog please don't go direct. All terms are subject to bank approval. Email offers to tc@homesbynazar.com.</t>
  </si>
  <si>
    <t xml:space="preserve">Spectacular and Turnkey Arborage Home in award winning community. Detached single family home that features 3 spacious bedrooms 2 full baths upstairs and one half bath down. 2 car attached garage with direct access into the kitchen. Home features upgraded neutral carpeting beautiful hardwood floors 9 foot ceilings upstairs laundry room tank less water heaters UV protected windows professionally landscaped with drought tolerant landscaping huge eat-in kitchen with center island. The home is on a corner lot providing plenty of sunshine and privacy. Within walking distance you can reach the community water park skate park club houses swimming pools tennis courts dog parks hiking trails and participate in several community events that are scheduled throughout the year. The HOA dues are only 210.00 a month Run don't walk to this amazing opportunity to live in and thrive in Ladera </t>
  </si>
  <si>
    <t>Oso Grande</t>
  </si>
  <si>
    <t>K12046008</t>
  </si>
  <si>
    <t>15 Globe Lane</t>
  </si>
  <si>
    <t>K12046014_MRMLS</t>
  </si>
  <si>
    <t>Acey St.</t>
  </si>
  <si>
    <t>Kaisha</t>
  </si>
  <si>
    <t>92880-0756</t>
  </si>
  <si>
    <t>All terms subject to short sale approval. Only 1 loan. Please email offers to tc@homesbynazar.com. Have buyers Cross with Mike Rolston at Academy Mortgage 951-318-8221.</t>
  </si>
  <si>
    <t xml:space="preserve">Huge Eastvale home with 5 bedrooms 4 bathrooms 1 Bed &amp; Bath Downstairs  3 car attached garage. A Wonderful Floor plan with 4 003 sqft of living space on a 6 098 sqft lot. Over-sized Game Room. Gourmet kitchen with granite counters Maple Cabinets Butlers Pantry Center Island and Built-In Maple Desk stainless steel appliances including a double wall oven Upgraded Fixtures In All Bathrooms Upstairs Laundry Room Upgraded Lighting 9 foot ceilings massive bonus room upstairs laundry dual pane windows Wrought Iron Stairwell With Maple Banister. Huge Master Suite with Large Walk-In Closet Beautiful Relaxing Master Bath With Jacuzzi Tub Granite Counter tops W/Double Sinks and Granite Shower. Professionally landscaped front and backyard with built-in fire pit. Close to award winning schools awesome shopping and close to freeways </t>
  </si>
  <si>
    <t>K12046014</t>
  </si>
  <si>
    <t>6314 Kaisha Street</t>
  </si>
  <si>
    <t>K12046019_MRMLS</t>
  </si>
  <si>
    <t>Oso Pkwy And Montanoso Dr</t>
  </si>
  <si>
    <t>Exit 5 FWY at Oso go east. Left on Montanoso. Left on Serenata.</t>
  </si>
  <si>
    <t>Serenata</t>
  </si>
  <si>
    <t>92691-5726</t>
  </si>
  <si>
    <t xml:space="preserve">La Paz South Lp </t>
  </si>
  <si>
    <t>rogerw@remaxallstars.net</t>
  </si>
  <si>
    <t>951-279-4516</t>
  </si>
  <si>
    <t>KWILSROG_MRMLS</t>
  </si>
  <si>
    <t>951-520-5880</t>
  </si>
  <si>
    <t>Roger Wilson</t>
  </si>
  <si>
    <t>Shown by appointment only Multiple offers Short sale with 2 different lenders. The price terms and gross commission are subject to lenders approval and if reduced by lender your commission will be reduced accordingly.</t>
  </si>
  <si>
    <t xml:space="preserve">Fantastic location and neighborhood Close to all school levels and is a member of Mission Viejo Lake Association. This is an 1875 square foot split level floor plan with three bedrooms all upstairs with 2 full bathrooms and lower level is a multi-purpose room with a bath and shower which could be converted to a 4th bedroom. Main entry level has the living room kitchen and eating area. This home features mexican pavers type tile flooring in the kitchen eating area entry areas and downstairs multi-purpose room and bath. This home needs a lot of TLC and could be described as a fixer The home has a wood shake roof and a concrete slab. The Master bedroom has a large balcony with partial views. There is a large backyard split into 2 levels but connected by steps. The home has yard access from the living room and the lower living area has direct access to the outside patio area. Two car garage with direct access. Opportunity knocks </t>
  </si>
  <si>
    <t>K12046019</t>
  </si>
  <si>
    <t>25742 Serenata Drive</t>
  </si>
  <si>
    <t>K12046029_MRMLS</t>
  </si>
  <si>
    <t>Gettysburg</t>
  </si>
  <si>
    <t>92503-5009</t>
  </si>
  <si>
    <t>CASH OFFERS ONLY. No Showings. Write offers subject to interior inspection. TEXT 714 337 6286 with any questions. Cash only no exceptions. Short sale all terms including commission is subject to bank approval. Send offers to tc@homesbynazar.com.</t>
  </si>
  <si>
    <t>Sparkling Pool Home. 4 bedroom and 2 bath home with 1918 sqft on a 6 534 sgft lot. 2 car garage. Home boast spacious open floor plan family room with fireplace hardwood floors skylight. Upgraded bathroom. Perfect starter home.</t>
  </si>
  <si>
    <t>K12046029</t>
  </si>
  <si>
    <t>3569 Gettysburg Drive</t>
  </si>
  <si>
    <t>K12046402_MRMLS</t>
  </si>
  <si>
    <t>01 N Plummer Enter Geyser /O</t>
  </si>
  <si>
    <t>91324-2254</t>
  </si>
  <si>
    <t>kimvaldezz@aol.com</t>
  </si>
  <si>
    <t>951-272-3354</t>
  </si>
  <si>
    <t>KVALDALE_MRMLS</t>
  </si>
  <si>
    <t>951-284-5442</t>
  </si>
  <si>
    <t>Alejandro Valdez</t>
  </si>
  <si>
    <t>KPRE01_MRMLS</t>
  </si>
  <si>
    <t>Platinum Real Estate &amp; Inv.</t>
  </si>
  <si>
    <t>951-734-4000</t>
  </si>
  <si>
    <t>THIS IS A SHORT SALE AND SUBJECT TO BANKS TERMS AND CONDITIONS. NO SHOWINGS AT THIS TIME AND PLEASE DO NOT BOTHER OWNERS</t>
  </si>
  <si>
    <t xml:space="preserve">Pride of ownership home.Master Suite w/fireplace sliding glass door his/her closets pvt bathroom w/travertine shower &amp; floor. Lrg BRs den/office could be 4th BR.Raised panel doors ceiling fans in all BR.Spacious Liv Rm w/fireplace &amp; recessed lighting.Kitchen updated granite counters.Beautifully landscaped yards curb appeal Gr Hills High school. SHORT SALE </t>
  </si>
  <si>
    <t>K12046402</t>
  </si>
  <si>
    <t>9553 Rhea Avenue</t>
  </si>
  <si>
    <t>K12046472_MRMLS</t>
  </si>
  <si>
    <t>Sunnybank</t>
  </si>
  <si>
    <t>92545-8082</t>
  </si>
  <si>
    <t>findyouahome@msn.com</t>
  </si>
  <si>
    <t>951-283-0250</t>
  </si>
  <si>
    <t>KJOHNDON_MRMLS</t>
  </si>
  <si>
    <t>714-856-3992</t>
  </si>
  <si>
    <t>Donald Johnson</t>
  </si>
  <si>
    <t>KLIR01_MRMLS</t>
  </si>
  <si>
    <t>Don Johnson Broker</t>
  </si>
  <si>
    <t>Please fax all offers to Don Johnson @ 951 880-1827. Please text Don Johnson to confirm recipt of offer. Thanks for showing 1</t>
  </si>
  <si>
    <t>Great 4 Bedroom single story home. Close to schools and shgopping This home also has a 3 car garage.</t>
  </si>
  <si>
    <t>K12046472</t>
  </si>
  <si>
    <t>1539 Sunnybank Drive</t>
  </si>
  <si>
    <t>K12046498_MRMLS</t>
  </si>
  <si>
    <t>Hunter And Miramosa</t>
  </si>
  <si>
    <t>92563-2704</t>
  </si>
  <si>
    <t>KGENIERN_MRMLS</t>
  </si>
  <si>
    <t>Ernie Genie</t>
  </si>
  <si>
    <t>BPO has been done b of a working faster and more efficiently.Easy to show property please call or text LA 1 hr before showing You may go from 9 00 to 1 15 and 3 30 to 7 00 pm. All terms and conditions subject to banks approval. Submit offers with SSA</t>
  </si>
  <si>
    <t>Appriasal has been done by B of A it may not tale long time to obtain approval at this point. Conveniently located just off of Winchester Road Highway 79  close to park shopping and schools. 4 bedrooms two and a half bath 18 x 18 tile at kitchen and carpet throughout white wood blinds large entry spacious kitchen separate laundry room upstairs tech-center and a huge loft for those funs get together Don't miss out on this great opportunity Property is being sold as is without warranty</t>
  </si>
  <si>
    <t>K12046498</t>
  </si>
  <si>
    <t>37767 Quintana Drive</t>
  </si>
  <si>
    <t>K12046548_MRMLS</t>
  </si>
  <si>
    <t>Winncliff</t>
  </si>
  <si>
    <t>92509-5366</t>
  </si>
  <si>
    <t>thelahls@gmail.com</t>
  </si>
  <si>
    <t>KLAHLDAR_MRMLS</t>
  </si>
  <si>
    <t>714-510-6027</t>
  </si>
  <si>
    <t>Darci Lahl</t>
  </si>
  <si>
    <t>Standard Sale.. Please call Agent first and then homeowner to schedule appointment.. Easy to show.. Please feel free to call agent Darci 714-510-6027. Thank you for showing. Sale will be contingent on seller closing escrow on another home. OPEN HOUSE THIS</t>
  </si>
  <si>
    <t xml:space="preserve"> STANDARD SALE TURN KEY VIEW POOL RV Parking This fantastic two story home has everything you can think of and then some. Owners have pride of ownership and it shows. The kitchen starts with Granite counter tops plenty of cabinets built in microwave and a view of the pool. Warm and inviting family room. 4 spacious bedrooms with lots of closet space. The master bedroom has a double door out to the huge balcony with a spectacular view. Walk in closet dual sinks with separate shower area. The backyard has RV parking a basketball court fruit tree's a tiled patio ready for entertaining.. Come and see for yourself.</t>
  </si>
  <si>
    <t>K12046548</t>
  </si>
  <si>
    <t>5966 Winncliff Drive</t>
  </si>
  <si>
    <t>K12046700_MRMLS</t>
  </si>
  <si>
    <t>Soquel Canyon Parkway</t>
  </si>
  <si>
    <t>91709-7900</t>
  </si>
  <si>
    <t>joythacker@live.com</t>
  </si>
  <si>
    <t>KTHACJOY_MRMLS</t>
  </si>
  <si>
    <t>714-501-5679</t>
  </si>
  <si>
    <t>Joy Thacker</t>
  </si>
  <si>
    <t>KBP01_MRMLS</t>
  </si>
  <si>
    <t>Brayer Properties</t>
  </si>
  <si>
    <t>Bank of America N.A. employees and employees' household members and HTS business partners of the Bank are prohibited from purchasing this property whether directly or indirectly. SELLERS ESTIMATED RESPONSE TIME IS 2-3 BUSINESS DAYS. ALL OFFERS MUST INCL</t>
  </si>
  <si>
    <t>Beautiful Gated Los Serrano Community Home Walking distance to Elementary school. Home features wood floors through out new paint nice backyard on a corner lot Nice views of the hills. Come take a look at this one before its too late.</t>
  </si>
  <si>
    <t>K12046700</t>
  </si>
  <si>
    <t>4142 Kelton Court</t>
  </si>
  <si>
    <t>K12046750_MRMLS</t>
  </si>
  <si>
    <t>Grape St/Boulder Rd</t>
  </si>
  <si>
    <t>15 FWY off Railroad Cyn Rd/Diamond Dr and go east right on Grape St left on Boulder Rd turns into Park Point Ave</t>
  </si>
  <si>
    <t>Park Point</t>
  </si>
  <si>
    <t>92532-0450</t>
  </si>
  <si>
    <t xml:space="preserve"> This is a Short Sale. Price terms and commissions subject to Seller's Lender's written approval. Any Lender-required reduction in commissions to be split 50/50 between listing and selling brokers. Buyers to pay delinquent HOA dues approx 10 000 .</t>
  </si>
  <si>
    <t>BQ A28 PY A8</t>
  </si>
  <si>
    <t xml:space="preserve">Highly desirable condo complex built in 2006 by D.R. Horton. 3 bedrooms/2.5 bathrooms with one car garage and a driveway. Kitchen with huge walk-in pantry. Family room with a fireplace leading to the backyard. Laundry room is downstairs. All bedrooms are upstairs. Master bedroom with a walk-in closet. Great views of the mountains from the master bedroom. This unit is across the street from the pool. Community has pool spa and tot lots. Close to shopping restaurants parks lake and the 15FWY </t>
  </si>
  <si>
    <t>K12046750</t>
  </si>
  <si>
    <t>15412 Park Point Avenue</t>
  </si>
  <si>
    <t>DW A2 MO RA SV K8 ELE GA</t>
  </si>
  <si>
    <t>K12046756_MRMLS</t>
  </si>
  <si>
    <t>Highway 126 Telegraph Rd east of Central Ave. Turn south on Mountain View thru the Bridges</t>
  </si>
  <si>
    <t>93015-2188</t>
  </si>
  <si>
    <t>Iron Horse Estates</t>
  </si>
  <si>
    <t>F210065164_MRMLS</t>
  </si>
  <si>
    <t>Standard sale Other homes also under construction. This is the easiest money you will ever earn we do all the work for you On Site Sales Office open Thursday thru Sunday 11 00 a.m. to 4 00 p.m. every week. Like us on Facebook for updated info www.Fac</t>
  </si>
  <si>
    <t>Brand New Single-story now under construction at Iron Horse Estates in The Bridges master-planned community. Due to be completed in July buyers can choose their flooring if we are in escrow before the builder's cut-off. This beautiful 2 022 sq.ft. home will have a 'Craftsman' exterior elevation with a big covered front porch. The home sits on a large 7 264 sq.ft. lot. Granite kitchen counter-tops and stainless steel Whirlpool appliances are standard.</t>
  </si>
  <si>
    <t>K12046756</t>
  </si>
  <si>
    <t>254 River Street</t>
  </si>
  <si>
    <t>K12046823_MRMLS</t>
  </si>
  <si>
    <t>McCall &amp; Sun City Blvd.</t>
  </si>
  <si>
    <t>92586-2260</t>
  </si>
  <si>
    <t>RealtorMPeterson@aol.com</t>
  </si>
  <si>
    <t>951-277-7963</t>
  </si>
  <si>
    <t>KCOOMMAR_MRMLS</t>
  </si>
  <si>
    <t>951-218-2524</t>
  </si>
  <si>
    <t>Mary Peterson</t>
  </si>
  <si>
    <t>KRSI01_MRMLS</t>
  </si>
  <si>
    <t>Realty Source Incorporated</t>
  </si>
  <si>
    <t>951-294-5323</t>
  </si>
  <si>
    <t>Go Direct--Supra on Front Door. If no Supra call for combo. Gate code is 0362. Submit offer with POF by email to RealtorMPeterson@aol.com or fax to 888 550-7172. Any questions call Mary @ 951-218-2524</t>
  </si>
  <si>
    <t>SA BQ EX CB GR A27 H8</t>
  </si>
  <si>
    <t xml:space="preserve">GORGEOUS AND MOVE-IN READY Entirely Renovated from inside out June 10th Brand New Interior &amp; Exterior Paint Brand New Carpet throughout Brand New Kitchen and Bath floor Totally Clean Turnkey just for you 2 bedroom 2 bath mobile home located in gated Sun City Mobile Home Estates 55 on quiet corner lot. Boasting 1300 sqft with separate laundry rm inc. washer and dryer  spacious &amp; bright kitchen inc. refrigerator . Welcoming family rm and formal living/dining rm with built-in china cabinet-open to spacious covered porch for your morning tea or family BBQ. Your best little friend is allowed-fenced and shaded dog pen in back. Storage shed includes work bench. Room for 3 cars in covered carport. Beautiful fruit and shade trees. Central heating &amp; A/C unit plus an evaporative cooler to cut cost during the summer months. Plumbing has recently been renovated. Association pool spa billiards club house and workout room. Sun City Mobile Home Estates is located right across the street from golf course grocery stores restaurants doctors banks and a straight shot to 215 fwy. Low cost space rent includes Water Gas Cable TV &amp; Trash Pickup. Don't wait...Move in tomorrow and enjoy your new home </t>
  </si>
  <si>
    <t>K12046823</t>
  </si>
  <si>
    <t>27601 Sun City Boulevard</t>
  </si>
  <si>
    <t>K12046860_MRMLS</t>
  </si>
  <si>
    <t>92336-5732</t>
  </si>
  <si>
    <t>MIKE21BE04@AOL.COM</t>
  </si>
  <si>
    <t>KCOLEMIK_MRMLS</t>
  </si>
  <si>
    <t>909-557-8668</t>
  </si>
  <si>
    <t>Michael Coleman</t>
  </si>
  <si>
    <t>Any and all questions please call Rudy Lozano714-381-9279 all offers will have an answer within 72 hours</t>
  </si>
  <si>
    <t>NOT AN REO NOT A SHORT SALE ... Extremely nice home very well maintained in beautiful North Fontana neighborhood with many upgrades Granite countertops 18 tile crown molding beautifully painted with a loft nicely landscaped RV parking on side with gate nice quiet cul de sac centrally located around shopping centers and freeways</t>
  </si>
  <si>
    <t>K12046860</t>
  </si>
  <si>
    <t>7278 Birch Tree Place</t>
  </si>
  <si>
    <t>573B3</t>
  </si>
  <si>
    <t>K12046894_MRMLS</t>
  </si>
  <si>
    <t>Eastridge Pl</t>
  </si>
  <si>
    <t>91737-3020</t>
  </si>
  <si>
    <t xml:space="preserve"> Standard Sale Text Listing Agent for the lock box location.</t>
  </si>
  <si>
    <t xml:space="preserve"> Standard Sale  Must See This Beautiful Home View View  New Paint In &amp; Out New Light Fixtures Open &amp; Spacious Floor Plan Vaulted Ceiling Living Room Formal Dining Family Room with Fireplace Spacious Kitchen 1 Room no Closet with Double French Doors 1 Bath Downstairs Fireplace in Master Bedroom with Walk-in Closet Window Shutters Laminated Wood Floor 3 Car Garage Cul-De-Sac Excellent Location Just Come &amp; See </t>
  </si>
  <si>
    <t>K12046894</t>
  </si>
  <si>
    <t>10357 Mahogany Court</t>
  </si>
  <si>
    <t>K12046940_MRMLS</t>
  </si>
  <si>
    <t>Green River Gated Community</t>
  </si>
  <si>
    <t>92880-1691</t>
  </si>
  <si>
    <t>KBONANAT_MRMLS</t>
  </si>
  <si>
    <t>Nathan Bonaparte</t>
  </si>
  <si>
    <t>emilyboomhower@firstteam.com</t>
  </si>
  <si>
    <t>KBOOMEMI_MRMLS</t>
  </si>
  <si>
    <t>909-816-8214</t>
  </si>
  <si>
    <t>Emily Boomhower</t>
  </si>
  <si>
    <t>Tenant occupied at this time. Looking to have a lock box on the house this weekend. Short Sale - Approval/Terms &amp; commission subject to lenders' 2 approval. All offers please email and provide Loan Approval/Fico/Proof of funds. Sold on as-is-conditi</t>
  </si>
  <si>
    <t>Well maintained 2 story home in gated community. Pictures to follow April 13. Please see agent comments for showing.</t>
  </si>
  <si>
    <t>K12046940</t>
  </si>
  <si>
    <t>4581 Feather River Road</t>
  </si>
  <si>
    <t>K12047144_MRMLS</t>
  </si>
  <si>
    <t>Grand View Ln</t>
  </si>
  <si>
    <t>91744-3321</t>
  </si>
  <si>
    <t>KRODRMAU_MRMLS</t>
  </si>
  <si>
    <t>Mauricio Rodriguez</t>
  </si>
  <si>
    <t>mar0701@gmail.com</t>
  </si>
  <si>
    <t>909-287-4335</t>
  </si>
  <si>
    <t>BOA SHORT SALE.HAFA APPROVED PRICE 247 700SELLER JUST ACCEPTED A NEW OFFER ON 06/12/12.SHOWING BY APPOINTMENT ONLY. TIMES NOON TO 5 PM. PLEASE TEXT AGENT TO 909-287-4335 OR EMAIL TO MAR0701@GMAIL.COM TO REQUEST A SHOWING &amp; COMBO CODE.</t>
  </si>
  <si>
    <t>Well maintained &amp; move in conditions property.Expect Pictures by Monday 04/16/12.</t>
  </si>
  <si>
    <t>K12047144</t>
  </si>
  <si>
    <t>16815 Lawnwood Street</t>
  </si>
  <si>
    <t>K12047171_MRMLS</t>
  </si>
  <si>
    <t>92505-4850</t>
  </si>
  <si>
    <t>Supra Key will be on the property by 4/15/12. Please call Agent for showing instructions/gate code. Call occupant first. Then go direct. Make sure to knock before entering home.</t>
  </si>
  <si>
    <t>Beautiful spacious 3 bedroom 2 bath manufactured home. Located in a very nice gated family park. This home has it all dual pane windows drywall upgraded single handle moen fixtures laundry room and upgraded lav's . Great open kitchen with lots of modern cabinetry. There isn't a lack of storage space in this kitchen This Kitchen has a stainless steel kitchen sink Refrigerator dishwasher range garbage disposal tile counter tops and back splash eat-in kitchen area and seating bar area. Nice neutral color carpet. Great size master bedroom with a beautiful master bathroom with large oval tub and standing shower dual sinks with beautiful cabinets that offer plenty of storage. There is a full guest bathroom. All three bedrooms are wired for phones and cable. This home offers central air conditioner and heat. Large front covered deck/porch and two to three car carport parking with a 10 X 10 storage shed in the back. Bring your picky buyer's.</t>
  </si>
  <si>
    <t>K12047171</t>
  </si>
  <si>
    <t>3701 Fillmore Street</t>
  </si>
  <si>
    <t>DW A2 ST ELE GA SC</t>
  </si>
  <si>
    <t>K12047334_MRMLS</t>
  </si>
  <si>
    <t>Norco Hills Rd</t>
  </si>
  <si>
    <t>Hidden Valley Pkwy to Norco Hills Rd. to Silver Spur Way turn left 1st house on street.</t>
  </si>
  <si>
    <t>92860-3900</t>
  </si>
  <si>
    <t>shansen161@yahoo.com</t>
  </si>
  <si>
    <t>951-270-1935</t>
  </si>
  <si>
    <t>KHANSSTE_MRMLS</t>
  </si>
  <si>
    <t>951-833-7674</t>
  </si>
  <si>
    <t>Stephen Hansen</t>
  </si>
  <si>
    <t>951-735-3424</t>
  </si>
  <si>
    <t>D46 D06 D15 OAC</t>
  </si>
  <si>
    <t>Awesome home with a large lot located in the desirable Norco Hills community with horse trails views of surrounding hills and close to freeways and shopping. This home has 5 bedrooms and 3 bathrooms with one bathroom on the main floor. The fifth bedroom is on the ground level and was converted to a home office but could easily be converted back to a bedroom. There are separate Living Room Dining and Family rooms. A cozy fireplace in the Family room and an indoor laundry room and a spacious Kitchen area. The backyard has large lighted patio and storage shed. Plenty of room for RV parking with a separate upper level driveway. This home will sell itself</t>
  </si>
  <si>
    <t>K12047334</t>
  </si>
  <si>
    <t>620 Silver Spur Way</t>
  </si>
  <si>
    <t>LI GY LR FS SY UR WI</t>
  </si>
  <si>
    <t>K12047407_MRMLS</t>
  </si>
  <si>
    <t>Californa/Arlington</t>
  </si>
  <si>
    <t>92860-1689</t>
  </si>
  <si>
    <t>Appointment only buyers must have pre-qualification or proof of funds prior to viewing the property. Please give agent 24 hour notice to make arrangements. Additional 1.46 acre lot included in sale located in the river bottom. Working Horse Ranch potent</t>
  </si>
  <si>
    <t>CV VH MT VR</t>
  </si>
  <si>
    <t xml:space="preserve">Live Your Rural Dream This spectacular home is awaiting it's new occupants. Sellers are ready to down size and this once in a lifetime opportunity is here now 25 acre Exquisite Custom Built Victorian Home in Norco Gated entry circular drive wrap around porch spectacular staircase gourmet kitchen garden room country dining formal dining living room family room trophy room craft room master suite with duel fireplace large covered back porch Koi pond with bridge incredible views lush landscape 1400 sq ft. 3 bed 2 bath adorable guest house with picket fence 8 stall breezway barn 4 stalls with turnouts  tack room 4 covered corrals round pen workshop/garage additional detached 2 car garage 1 bedroom trailer for caretaker. This secluded location is nestled against the Santa Ana Riverbed with miles of Southern California's best riding trails available. Huge equestrian opportunity or possibly other business opportunities. Check with the city possible subdivision zoning is Agricultural. So much more but too much to list </t>
  </si>
  <si>
    <t>K12047407</t>
  </si>
  <si>
    <t>379 North Drive</t>
  </si>
  <si>
    <t>K12047464_MRMLS</t>
  </si>
  <si>
    <t>S. Gramercy Pl. &amp; Cimarron St.</t>
  </si>
  <si>
    <t>90047-2306</t>
  </si>
  <si>
    <t>success4kara@gmail.com</t>
  </si>
  <si>
    <t>951-848-9000</t>
  </si>
  <si>
    <t>KWALLKAR_MRMLS</t>
  </si>
  <si>
    <t>951-743-5590</t>
  </si>
  <si>
    <t>KARA WALLACE</t>
  </si>
  <si>
    <t xml:space="preserve"> Appointment only Please call listing agent for more Information. Email offers to success4kara@gmail.com or Efax to 951-848-9000. All offers must include RPA-CA EMD Copy of Check VERIF. of Down Payment FICO Score for all buyers. Note Sell</t>
  </si>
  <si>
    <t>STANDARD SALE NO WAITING NO BANKS...Submit all offers for this Charming 3 bedroom home with a Den Option for 4th bedroom that offers the charm and space for any family. Enjoy the separate living and dining rooms with built in wood bookcase in the dining room matching crown wood molding a brick wood burning fireplace for those cold nights RV size lot with ample parking and much more.</t>
  </si>
  <si>
    <t>K12047464</t>
  </si>
  <si>
    <t>2033 W 76TH Street</t>
  </si>
  <si>
    <t>K12047760_MRMLS</t>
  </si>
  <si>
    <t>92410-5028</t>
  </si>
  <si>
    <t>Short Sale subject to Lender terms and conditions inlcuding agent commision. Owner occupied please call or text first before showing. Kathryn 951-415-8628</t>
  </si>
  <si>
    <t>2 bed 1 bath house with addition not permitted wood beam slanted ceilings indoor laundry gated yard huge front yard with mature trees back yard has mature fruit trees. Great investment property.</t>
  </si>
  <si>
    <t>K12047760</t>
  </si>
  <si>
    <t>8068 Sunnyside Avenue</t>
  </si>
  <si>
    <t>K12047781_MRMLS</t>
  </si>
  <si>
    <t>East Of Glenoaks And Cabrini</t>
  </si>
  <si>
    <t>91504-1325</t>
  </si>
  <si>
    <t>Agent Let's start. This property has just one lender. We need storng offer. Please call me if you need make appointment. then you can showing without wednesday.714 318-4900. jin1joon2@yahoo.com. Thank you.</t>
  </si>
  <si>
    <t>K12047781</t>
  </si>
  <si>
    <t xml:space="preserve">9425 Via Patricia </t>
  </si>
  <si>
    <t>K12047782_MRMLS</t>
  </si>
  <si>
    <t>Avenu E And Bryant Street</t>
  </si>
  <si>
    <t>92399-4911</t>
  </si>
  <si>
    <t>Great for investors needs some TC.Please Call Jody seller at 909 510 3118 at least an hour prior to desired showing time. Showing are ok during business hours weekdays/weekends. This is a standard sale so seller will reply in a timely manner. MLS</t>
  </si>
  <si>
    <t xml:space="preserve"> STANDARD SALE STANDARD SALE STANDARD SALE This is a 4 bedroom 3 baths home with almost half an acre lot size House is 2 299 sq ft with a huge yard for a great potential. INVESTORS OR FIRST TIME BUYERS DELIGHT HUGE LOT SIZE.</t>
  </si>
  <si>
    <t>K12047782</t>
  </si>
  <si>
    <t>12441 Fremont Street</t>
  </si>
  <si>
    <t>K12047805_MRMLS</t>
  </si>
  <si>
    <t>Old Temescal Road / Rampau Ave</t>
  </si>
  <si>
    <t>92881-7479</t>
  </si>
  <si>
    <t>SHOWING TIMES THURSDAY 04/19/12 FROM 5 00PM TO 7 00PM FRIDAY 04/20/12 2 00- 5 00 and SATURDAY 04/21/12 FROM 12 00 P.M. TO 2 00 p.m. MUST PRESENT YOUR BUSINESS CARD Short Sale. All terms of sale and commissions are contingent upon lender approval.</t>
  </si>
  <si>
    <t>Beautiful Pool Home This home 4 bedroom 3 bathroom and is completely turnkey At the entry of this home is a beautiful formal living room and a walk way that leads into the family room and kitchen area. The kitchen has been completely upgraded to include granite counter tops a tile backsplash and tile floors. The backyard will leave you breathless as you retreat to a pool and spa surrounded by beautiful palms and other trees and a built in BBQ/Bar and fire pit. This home also features room for RV parking.</t>
  </si>
  <si>
    <t>K12047805</t>
  </si>
  <si>
    <t>2125 Brighton Circle</t>
  </si>
  <si>
    <t>KC FC EK</t>
  </si>
  <si>
    <t>K12047871_MRMLS</t>
  </si>
  <si>
    <t>West Florida/Warren Road</t>
  </si>
  <si>
    <t>North on Warren right devonshire left Montero right Celeste left Vidal turns into Parkside</t>
  </si>
  <si>
    <t>92545-4314</t>
  </si>
  <si>
    <t>teamrod@sbcglobal.net</t>
  </si>
  <si>
    <t>951-346-9344</t>
  </si>
  <si>
    <t>KRODRALF_MRMLS</t>
  </si>
  <si>
    <t>951-642-0247</t>
  </si>
  <si>
    <t>Alfonso Rodriquez</t>
  </si>
  <si>
    <t>APPROVED SHORT SALE AT LISTED PRICE AS OF 06-18-2012 . The seller reserves all services. Please call occupant to show. No key safe on the property. All offers must include rpa preapproval from direct lender emd and proof of funds. Email offers to t</t>
  </si>
  <si>
    <t xml:space="preserve">APPROVED SHORT SALE AS OF 06-18-2012 Beautiful property with great floor plan in Montero Community. The interior features 4 bedrooms a large Bonus room and retreat off the master bedroom. This house also has a three car tandem garage. The kitchen is beautiful complete with dark wood cabinets walk-in-pantry large kitchen island and black appliances. The home has tile and carpet throughout the home. The interior doors are upgraded raised panel doors. The family room has a fireplace and media niche which can be enjoyed from the dining and kitchen areas. The home is painted with warm colors and laundry room is located upstairs. The master retreat is being used as a bedroom but can be used for office or gym. This house is a must see. Please call agent for an appointment </t>
  </si>
  <si>
    <t>K12047871</t>
  </si>
  <si>
    <t>5902 Parkside Drive</t>
  </si>
  <si>
    <t>K12047957_MRMLS</t>
  </si>
  <si>
    <t>Amberhill</t>
  </si>
  <si>
    <t>Canoe</t>
  </si>
  <si>
    <t>92880-7248</t>
  </si>
  <si>
    <t>THIS IS A SHORT SALE IF LEANDER REDUCES THE COMMISSION THE COOPERATING BROKER AND LISTING BROKER WILL SPLIT THE REDUCTION EQUALLY. e-mail offers to dpmaestas@aol.com PLEASE CALL LISTING AGENT WITH ANY QUESTIONS DAN MAESTAS 951-751-2925e-mail offers to</t>
  </si>
  <si>
    <t>ONE STORY IN EASTVALE ON A CUL-DE-SAC OPEN FLOOR PLAN WITH NEUTRAL COLORS THIS 3 BEDROOM HOME HAS LARGE MASTER WITH DRESSING AREA AND WALK IN CLOSET. OFFICE OFF OF THE OPEN LIVING AND DINNING ROOM. FIRE PLACE IN THE FAMILY ROOM WITCH OPENS TO THE KITCHEN. BEAUTIFUL LANDSCAPING AND LOW MAINTENANCE BACK YARD AND THREE CAR GARAGE. Plenty of room for all your toys.</t>
  </si>
  <si>
    <t>K12047957</t>
  </si>
  <si>
    <t>5740 Canoe Drive</t>
  </si>
  <si>
    <t>K12048070_MRMLS</t>
  </si>
  <si>
    <t>Tule Canyon</t>
  </si>
  <si>
    <t>92539-9432</t>
  </si>
  <si>
    <t>lorrie.ruiz@verizon.net</t>
  </si>
  <si>
    <t>KLUJALOR_MRMLS</t>
  </si>
  <si>
    <t>562-755-2410</t>
  </si>
  <si>
    <t>Lorrie Ruiz</t>
  </si>
  <si>
    <t>KCAP01_MRMLS</t>
  </si>
  <si>
    <t>Lorrie Ruiz Broker</t>
  </si>
  <si>
    <t>THIS IS A SHORT SALE ALL TERMS ARE SUBJECT TO BANK APPROVAL COMMISSION IS SUBJECT TO CHANGE AND SUBJECT TO BANK APPROVAL PLEASE SEND PRE-APPROVAL PROOF OF FUNDS COPY OF EMD AND CONTRACT TO YOLANDA.LUJAN59@YAHOO.COM Compensation offered through the ML</t>
  </si>
  <si>
    <t>Beautiful refurbished 2 bedroom 2 bath 1976 mobile home 24x56 on permanent foundation new windows laminate flooring travertine flooring textured walls and kitchen remodeled. Covered Patio and lots of space to use for family bbq and picnics fully usable 2.47 acres. Public records indicates detached garage appears to be barn converted into living quarters current owner had used as rental quarters converted barn has it's own utilities. Buyers to check with city/county if permitted and usage. Property is surrounded my beautiful landscapes mature trees fruit trees and breathtaking views. Subject property has its own water well and propane.</t>
  </si>
  <si>
    <t>K12048070</t>
  </si>
  <si>
    <t>58845 Ramsey Road</t>
  </si>
  <si>
    <t>K12048073_MRMLS</t>
  </si>
  <si>
    <t>Santa Ana Ave</t>
  </si>
  <si>
    <t>Santa Ana Ave in between 21 st</t>
  </si>
  <si>
    <t>92627-2178</t>
  </si>
  <si>
    <t xml:space="preserve">Eastside Central Eccm </t>
  </si>
  <si>
    <t>verushka@jousting.com</t>
  </si>
  <si>
    <t>951-520-1231</t>
  </si>
  <si>
    <t>KESPIVER_MRMLS</t>
  </si>
  <si>
    <t>951-847-2525</t>
  </si>
  <si>
    <t>Verushka Espinoza</t>
  </si>
  <si>
    <t xml:space="preserve">Back on the market hot property Standard sale fast response for any questions please call listing agent 951-847-2525AGENTS PLEASE NOTE SOLD AS IS </t>
  </si>
  <si>
    <t xml:space="preserve">PRICED TO SELL Beautiful Remodeled &amp; Upgraded 3 Bedroom/2.5 Baths in this Terrific Gated Neighborhood Private Gate to Elementary School Upgrades include Granite Stainless Steel Appliances Center Island Tile Floors &amp; Upgraded Carpet Romantic Fireplace in Family Room New A/C Furnace &amp; Water Heater Cathedral Ceiling Light Bright &amp; Cheery Private Wrap-Around Yard Gated. Loaded with extras Crown Molding Cedar Lined Closets with built-in Organizers Recessed Lighting Built-in Cabinets Storage Media Center Desk &amp; China Cabinets Su &amp; so Much More Jack n Jill Bedrooms with full Bath Between Big Master Suite and Closet Space Galore 2-Car Direct Access Garage with Storage Ready to Move In </t>
  </si>
  <si>
    <t xml:space="preserve">Eastside Central E </t>
  </si>
  <si>
    <t>K12048073</t>
  </si>
  <si>
    <t>2042 Santa Ana Avenue</t>
  </si>
  <si>
    <t>XW EP HH</t>
  </si>
  <si>
    <t>K12048093_MRMLS</t>
  </si>
  <si>
    <t>Firestone And Woodruff</t>
  </si>
  <si>
    <t>sold4christ7@aol.com</t>
  </si>
  <si>
    <t>951-734-9571</t>
  </si>
  <si>
    <t>KSAUCGEO_MRMLS</t>
  </si>
  <si>
    <t>562-577-7314</t>
  </si>
  <si>
    <t>George Saucedo</t>
  </si>
  <si>
    <t>Please call first then go. Call me if you have any questions. Remenber to use the probate form when writting up an offer and email to Sold4Christ7@aol.com or fax to 951-734-9700</t>
  </si>
  <si>
    <t>3 bedroom 2.75 bath in Northeast Downey next to Stonewood Mall. It has a big master bedroom and private patio. Some work has been done to townhouse. Located in private community with assocation pool and spa. Dues are low as well only 175.</t>
  </si>
  <si>
    <t>K12048093</t>
  </si>
  <si>
    <t>DW RF A2 ST LPG</t>
  </si>
  <si>
    <t>K12048141_MRMLS</t>
  </si>
  <si>
    <t>Old Nuevo</t>
  </si>
  <si>
    <t>215 to Nuevo rd turn right then to Old Nuevo rd to Webster.</t>
  </si>
  <si>
    <t>92570-6250</t>
  </si>
  <si>
    <t>bjeanson@sbcglobal.net</t>
  </si>
  <si>
    <t>951-349-0492</t>
  </si>
  <si>
    <t>KJEANBRI_MRMLS</t>
  </si>
  <si>
    <t>951-906-7298</t>
  </si>
  <si>
    <t>Brittney Jeanson</t>
  </si>
  <si>
    <t>Please call me first and let me know you would like to show and email me your contact information Very easy to show. Husband sleeps during the day but Tues Wed and Thurs. he is not sleeping during the day. If you need to go any other day just call me</t>
  </si>
  <si>
    <t>CV DC ST VH MT</t>
  </si>
  <si>
    <t xml:space="preserve"> STANDARD SALE THIS IS A RANCH HOME 433D Country living with a view Beautiful manufactured home on permanent foundation. Over an acre of horse property with an awesome view of the hills and overlooks all of Perris towards Nuevo. Ready for horses and animals has an electric fencing system. Has a 2000 SQ FT PERMITTED GARAGE/WORKSHOP. A man's Dream Garage Move in ready with Fruit trees such as Orange Peach Avocado and Grape vines. Home is surrounded by a deck with a swing to watch the sunset. Has a great open kitchen and behind property is a protected Indian Reserve called Rimrock Reserve. Such a great property come and see </t>
  </si>
  <si>
    <t>K12048141</t>
  </si>
  <si>
    <t>21805 Webster Avenue</t>
  </si>
  <si>
    <t>DW A2 MO RA ST CO SV BIN</t>
  </si>
  <si>
    <t>LF AT FF LR</t>
  </si>
  <si>
    <t>773D5</t>
  </si>
  <si>
    <t>K12048195_MRMLS</t>
  </si>
  <si>
    <t>Fullerton Ave / Cleveland Way</t>
  </si>
  <si>
    <t>West of Fullerton South of Upper.</t>
  </si>
  <si>
    <t>92881-5911</t>
  </si>
  <si>
    <t xml:space="preserve">This home is a truly amazing property. This one is easy to show just call me Scott Oswalt 951 515-4992 and I will meet you at the property. The owners have requested all showings must have at least 24 hour notice. Show and Sell </t>
  </si>
  <si>
    <t xml:space="preserve">Beautiful Custom South Corona Feng Shui pool home on an acre with spectacular 180 degree city lights and mountain views with loads of privacy Enjoy your private balconies off your master bedroom your secluded yards with mature oak trees to enjoy and lounging by your pool and spa Gorgeous huge 6 bedroom 7 and 1/2 bathrooms 4 car garage with utility room and mud room with sink gourmet kitchen with red birch cabinets toe kick drawers warming drawer built-in scale 5 burner Dacor cook top wine fridge walk-in pantry double sink with drain board and large quartz island Huge master bedroom with fireplace and bathroom with walk-in tub and separate couples shower with dual shower heads and rain shower feature like you're in the rain forest travertine tile flooring upstairs laundry room loft for all activities great room with two stories high vaulted wood beam ceiling with fireplace along with a living room with fireplace breakfast nook to enjoy separate dining room for formal eating CAT5 wiring central wet/dry vacuum and gated entry If you are looking for a truly unique custom home that is one of a kind -- you've just found it </t>
  </si>
  <si>
    <t>K12048195</t>
  </si>
  <si>
    <t>495 Cleveland Way</t>
  </si>
  <si>
    <t>DW A2 REF ST SV FRE GA</t>
  </si>
  <si>
    <t>K12048196_MRMLS</t>
  </si>
  <si>
    <t>91768-1801</t>
  </si>
  <si>
    <t>STANDARD SALE Price just reduced Please call listing agent for showing. Please be sure to send complete offers including RPA EMD proof of funds and approval letter from direct lender. Please be sure to lock up after showing. Please email your offer</t>
  </si>
  <si>
    <t>You are going to love this home. It has been rehabbed. Once you have stepped on to the nice front porch you will enter in the beautiful glass door you will walk into the large formal living room with the eye catching granite fireplace with lovely mantel. There is a small breakfast room for enjoying your morning coffee. There is a large dining room/ family room to the left and the large gourmet kitchen behind a leaded glass pocket door it has lots of cabinets and counter space a large pantry and plenty of extra space for all your holiday meals and entertaining. Both bathrooms have been up dated with new vanities tile in the showers and new toilets. The bedrooms are very large with plenty of closet space. This house has double pane windows laminate flooring and new carpet in the bedrooms. The home has also been updated with new central heat and air conditioning. The separate laundry room has cabnets for extra storgage. This home has a large detached oversized two car garage it sits to the back of the lot and has alley access. The back yard is large with several different fruit and citrus trees. There is possible RV parking all you need to do is put in a driveway from the street. This home has so much too offer you wont want to miss it.</t>
  </si>
  <si>
    <t>K12048196</t>
  </si>
  <si>
    <t>122 Aliso Street</t>
  </si>
  <si>
    <t>K12048375_MRMLS</t>
  </si>
  <si>
    <t>Baseline Rd/ N Pepper Ave</t>
  </si>
  <si>
    <t>92376-3700</t>
  </si>
  <si>
    <t>leorobles.reo@gmail.com</t>
  </si>
  <si>
    <t>866-277-9445</t>
  </si>
  <si>
    <t>KROBLLEO_MRMLS</t>
  </si>
  <si>
    <t>949-795-6568</t>
  </si>
  <si>
    <t>Leonel Robles</t>
  </si>
  <si>
    <t xml:space="preserve"> ATTENTION AGENTS CONV OR CASH ONLY AVAILABLE FOR OFFERS AS OF 6/25/12. COMBO 0421 OR 2010 FOR ADDITIONAL s CALL OR TEXT CAROLINA AT 951-707-5925 . FHA AND VA OK PROPERTY SHOWS GREAT SUBMIT YOUR HIGHEST AND BEST. IF PROPERTY SHOWS ACTIVE ITS A</t>
  </si>
  <si>
    <t xml:space="preserve"> BACK ON THE MARKET ATTENTION ALL BUYERS AND INVESTORS THIS BEAUTIFUL PROPERTY IN THE CITY OF RIALTO WILL NOT LAST 3BD 2.5BA WITH OVER 1600 SQ.FT VERY NICE NEIGHBORHOOD SINGLE LEVEL TILE FLOORS NEW PAINT NEW CARPET BIG OPEN KITCHEN BIG YARD COME AND SEE THIS PROPERTY TODAY BEFORE ITS TOO LATE </t>
  </si>
  <si>
    <t>K12048375</t>
  </si>
  <si>
    <t>1041 N Belden Avenue</t>
  </si>
  <si>
    <t>K12048436_MRMLS</t>
  </si>
  <si>
    <t>Lakerun</t>
  </si>
  <si>
    <t>92505-5131</t>
  </si>
  <si>
    <t>Short Sale/ Subject to bank approval please call listing agent to schedule an appointment.Submit offers to mariaquesada@sbcglobal.net with pre approval letter copy of EMD copy of first page credit report. Gade code is 2703.Thank you</t>
  </si>
  <si>
    <t>Spacious 5 Bedrooms 3 Baths. Located in a Beautiful Gated Master Planned Community of Tiburon in Riverwalk.Cozy Family Room with fireplace. Formal Dining and Living area Huge Master bedroom with Walk-in Closet. Close to shopping and University. Enjoy Community Pool and Sport Court.</t>
  </si>
  <si>
    <t>K12048436</t>
  </si>
  <si>
    <t>4747 Lakerun Court</t>
  </si>
  <si>
    <t>K12048474_MRMLS</t>
  </si>
  <si>
    <t>S. Main St./ W. Foothill Pkwy.</t>
  </si>
  <si>
    <t>92882-8845</t>
  </si>
  <si>
    <t>dave@theclarkteam.com</t>
  </si>
  <si>
    <t>KCLARDAV_MRMLS</t>
  </si>
  <si>
    <t>Dave Clark</t>
  </si>
  <si>
    <t>KCTE01_MRMLS</t>
  </si>
  <si>
    <t>Clark Team Realty</t>
  </si>
  <si>
    <t>Short sale - subject to lender approval. Commissions to be split 50/50. To show call owner Amy @ 714-856-0974. Buyers must be pre-approved with Devyn Alexander with Prime Lending - call her at 951-870-6300. Submit all offers via fax 951-525-5205.</t>
  </si>
  <si>
    <t xml:space="preserve">Beautiful home in the Mountain gate area of Corona. Spacious two story home 3 bedrooms 2.5 bathroom with 1 551 square feet. Gorgeous hardwood floor throughout with plush carpet in the bedrooms. Bright and open kitchen that open up to the family room. Warm paint tones. Nice backyard with a covered patio and large grass area. Show this home before it's gone </t>
  </si>
  <si>
    <t>K12048474</t>
  </si>
  <si>
    <t>3379 Kentucky Lane</t>
  </si>
  <si>
    <t>K12048508_MRMLS</t>
  </si>
  <si>
    <t>Lake/Alberhill Ranch</t>
  </si>
  <si>
    <t>92530-2000</t>
  </si>
  <si>
    <t>KBLAKDAN_MRMLS</t>
  </si>
  <si>
    <t>Dana Blake</t>
  </si>
  <si>
    <t>mike@blake4homes.com</t>
  </si>
  <si>
    <t>951-268-9410</t>
  </si>
  <si>
    <t>KBLAKMIK_MRMLS</t>
  </si>
  <si>
    <t>951-750-8370</t>
  </si>
  <si>
    <t>Mike Blake</t>
  </si>
  <si>
    <t>This is a short sale. All terms and conditions subject to lender approval. Any reduction in commission to be split 50/50. Please submit offers with Pre-approval and Proof of Funds to Mike@Blake4Homes.com DOGS Do not go in backyard or garage dogs will bi</t>
  </si>
  <si>
    <t xml:space="preserve">Beautiful Alberhill Ranch home with amazing mountain views. This home features open floor plan with Formal Living and Dining Room Gourmet kitchen with Granite counter tops Center Island Breakfast nook open to family room with cozy fireplace 4 spacious bedrooms with walk in closets in all the bedrooms 3 bathrooms with granite counter tops Upstairs laundry room with cabinets with granite counter top. Fully landscaped front and backyard with raised planters and concrete decking automatic sprinklers. Community Amenities include The Alberhill Ranch Swim Club a private gated aquatic center featuring a Junior Olympic size pool children's splash park with wading pool Club House with spectacular Lake Views. This is a must see </t>
  </si>
  <si>
    <t>Rice Canyon</t>
  </si>
  <si>
    <t>K12048508</t>
  </si>
  <si>
    <t>3788 Ash Street</t>
  </si>
  <si>
    <t>K12048608_MRMLS</t>
  </si>
  <si>
    <t>Gramercy &amp; La Sierra</t>
  </si>
  <si>
    <t>92505-2504</t>
  </si>
  <si>
    <t>LONG TIME OWNER CALL CHERRIE 951.897.4636 OR JUDY 951.427.7213 FOR DETAILS</t>
  </si>
  <si>
    <t>WOW WHAT A STEAL FOR THIS ALMOST 3.5 ACRES IN THE HEART OF LA SIERRA HEIGHTS AREA/10 RENTAL HOUSES BRINGS IN OVER 10K INCOME PER MONTH ////PLUS OVER 2 ACRES OF ORGANIC ORCHARD INCOME FROM ORANGE AVOCADO GRAPEFRUIT LEMON EGGS HONEY ECT. ALSO BIRD AVIARIES OF HIGH DOLLAR BIRDS. ALSO FREE RANGE CHICKENS DUCKS GEESE ECT. ALL HOUSES ARE RENTED AND HAVE THEIR OWN FENCED YARDS METERS PARKING AND IN GREAT CONDITION. 2 ARE DUPLEX'S 6 ARE SEPARATE HOUSES. THERE ARE 1 2 &amp; 3 BEDROOMS. SELLER HAS APPROVED PLANS TO BUILD 15 NEW HOME TRACT WITH TENTATIVE TRACK APPROVAL IF YOU WANT TO BUILD NEW HOMES LATER. SELLER IS READY TO RETIRE AND GIVING ALL THIS AWAY AT THIS WONDERFUL PRICE. TWO PARCEL NO. 141090005 &amp; 141090032</t>
  </si>
  <si>
    <t>K12048608</t>
  </si>
  <si>
    <t>5290 Golden Avenue</t>
  </si>
  <si>
    <t>K12048756_MRMLS</t>
  </si>
  <si>
    <t>Baseline Ave &amp; East Ave</t>
  </si>
  <si>
    <t>92336-5463</t>
  </si>
  <si>
    <t xml:space="preserve"> ATTENTION AGENTS APPROVE APPROVE Property available as of 6/25/12 COMBO 0421 OR 2010 Additional s call or text DANIELA at 909-568-5037 or e-mail at offers@LeoRobles.net PROPERTY SHOWS GREAT SUBMIT YOUR HIGHEST AND BEST. If propert</t>
  </si>
  <si>
    <t xml:space="preserve">APPROVE SHORT SALE ATTENTION ALL BUYERS AND INVESTORS THIS BEAUTIFUL PROPERTY IN THE CITY OF FONTANA WILL NOT LAST HUGE HOME IN MOVE IN CONDITION 4BD 3BA WITH OVER 3 500 SQ.FT VERY NICE NEIGHBORHOOD 2 STORIES NICE FLOORS </t>
  </si>
  <si>
    <t>K12048756</t>
  </si>
  <si>
    <t>13618 Whipple Street</t>
  </si>
  <si>
    <t>K12048968_MRMLS</t>
  </si>
  <si>
    <t>Cannon Rd.</t>
  </si>
  <si>
    <t>Coronet</t>
  </si>
  <si>
    <t>92506-5606</t>
  </si>
  <si>
    <t>MattMorales@KW.com</t>
  </si>
  <si>
    <t>951-271-3111</t>
  </si>
  <si>
    <t>KMORAMATT_MRMLS</t>
  </si>
  <si>
    <t>760-617-1161</t>
  </si>
  <si>
    <t>Matthew Morales</t>
  </si>
  <si>
    <t xml:space="preserve">JUST REDUCED Standard Sale By appointment only. Please email or text for quick response @ 760-617-1161. When showing PLEASE take off shoes or slip on shoe covers located at the front entry. Please lock up. OWNER WILL CARRY NOTE WITH 20 DOWN </t>
  </si>
  <si>
    <t xml:space="preserve">STANDARD SALE BEAUTIFUL Home in Hillcrest Area. Absolutely immaculate. This home boasts 4 nice sized bedrooms with 3 full bathrooms. A loft area with wet bar. Front balcony that connects with the Master Bedroom with gorgeous views of the city. Spacious Kitchen. Formal Living and Dinning rooms. Huge backyard with a lot of room for gardens and has mature trees. Sparkling Pool and Spa with wrought iron fencing surrounding it. Some upgrades Brand new paint interior. Brand new air condition. New water heater in 2010. 3 new Chandeliers. Bonus room 20 by 12 not included in the square footage of the house. Laundry shoot in master bed room. Compact garbage disposal in the kitchen. Entertainment speaker around the house. Mirror ironing board in laundry. Ceiling fan in every room. Fruit trees are orange necterine peach avocados grapefruit cherymoya jubilee gu. Perfect for the kids Awesome neighborhood A perfect place to raise a family Will not Last OWNER WILL CARRY NOTE WITH 20 DOWN </t>
  </si>
  <si>
    <t>K12048968</t>
  </si>
  <si>
    <t>1121 Coronet Drive</t>
  </si>
  <si>
    <t>687-F5</t>
  </si>
  <si>
    <t>K12048979_MRMLS</t>
  </si>
  <si>
    <t>Morning Ridge</t>
  </si>
  <si>
    <t>Perris Blvd. - Covey - Morning Ridge - Moonshadow</t>
  </si>
  <si>
    <t>Moonshadow</t>
  </si>
  <si>
    <t>92557-3206</t>
  </si>
  <si>
    <t>johnuy50@yahoo.com</t>
  </si>
  <si>
    <t>KUYJOHN_MRMLS</t>
  </si>
  <si>
    <t>951-283-8393</t>
  </si>
  <si>
    <t>John Uy</t>
  </si>
  <si>
    <t>Call First Go Direct. Retired Couple Usually Home. Please be Courteous. Half Bath was Converted into a Pantry Can Easily be Converted Back. Email Offer With Approval Letter From Major Bank FICO Scoore POF and Copy of EMD Check of 3000. BoM..</t>
  </si>
  <si>
    <t>A28 PY BD CB</t>
  </si>
  <si>
    <t>Turnkey Spacious 2278 sq.ft. Single Story 4 Bdrm Office/Den 2.5 Ba. on .30 Ac. Lot in a Very Desirable Area of Sunnymead Ranch. Handicap Access Master Bathroom. Huge Family Rm with Cozy Fireplace. 3 Car Garage with Rear Garage Door w/c Opens to Pull-thru the Yard. Professionally Designed Garden Full of Palm Trees &amp; Fruit Trees. Perfect for Entertainment Sunnymead Ranch Association Amenities Includes Clubhouse Sport Courts Pool &amp; Spa plus a Lake for Fishing &amp; Boating. All These for a Low Association Fee &amp; NO Mello Roos Tax. Best of All it's NOT a Short Sale or Repo. No Waiting. Truly a Show &amp; Sell BACK ON THE MARKET See Remarks.</t>
  </si>
  <si>
    <t>K12048979</t>
  </si>
  <si>
    <t>24769 Moonshadow Drive</t>
  </si>
  <si>
    <t>K12049055_MRMLS</t>
  </si>
  <si>
    <t>Main &amp; Ontario</t>
  </si>
  <si>
    <t>92882-6947</t>
  </si>
  <si>
    <t>Property is in excellent condition and ready to move in vacant . Call listing agent PRIOR TO WRITING OR SUBMITTING AN OFFER. The bank has already approved the short sale on this property.</t>
  </si>
  <si>
    <t>APPROVED SHORT SALE Come see this terrific buy in a highly desired Corona location. Large family room with open attached kitchen. Large backyard with pond/bridge. 4 bedrooms PLUS an office. Matching appliances with double oven. Corner lot in a quiet neighborhood cul-de-sac.</t>
  </si>
  <si>
    <t>K12049055</t>
  </si>
  <si>
    <t>2443 Picasso Circle</t>
  </si>
  <si>
    <t>RG SW SG X46 YF YB FN LZ X44</t>
  </si>
  <si>
    <t>PC IG GI TI PV FT HT EP</t>
  </si>
  <si>
    <t>AG GI PV SH NPT</t>
  </si>
  <si>
    <t>DW A2 EF MO SV BIN K3</t>
  </si>
  <si>
    <t>Z24 RL B1 STO Z17 IC DAT SD</t>
  </si>
  <si>
    <t>K12049218_MRMLS</t>
  </si>
  <si>
    <t>Pat's Ranch Road/64th Street</t>
  </si>
  <si>
    <t>I15 to Limonite -- East to Pat's Ranch Road right -- Left on 64th -- 11924 is on left.</t>
  </si>
  <si>
    <t>91752-3494</t>
  </si>
  <si>
    <t>StnDiane@netscape.net</t>
  </si>
  <si>
    <t>951-898-8879</t>
  </si>
  <si>
    <t>KSTONDIA_MRMLS</t>
  </si>
  <si>
    <t>Diane Stone</t>
  </si>
  <si>
    <t>Submit offer pending viewing. Tenant occupied will not show property. Sale and gross commission are subject to lender short sale approval the amount or method by which compensation offered through the MLS will be reduced if the lender reduces the gros</t>
  </si>
  <si>
    <t>D33 D59 OAC</t>
  </si>
  <si>
    <t xml:space="preserve">Drive by only. Beautifully maintained 8BR/4BA home in Eastvale area. All bedrooms can be used as bedrooms some currently being used as computer rooms. CAT-5 wiring throughout. Separate family room and bedroom downstairs wide hallways upstairs master suite with separate bath closet rooms upstairs. Large kitchen with center island. Located near freeways shopping entertainment and more. This property is priced to sell and will not last long submit your offer today </t>
  </si>
  <si>
    <t>K12049218</t>
  </si>
  <si>
    <t>11924 64TH Street</t>
  </si>
  <si>
    <t>K12049304_MRMLS</t>
  </si>
  <si>
    <t>92557-4828</t>
  </si>
  <si>
    <t>APPOINTMENT ONLY PLEASE CALL LISTING AGENT AT 909 215-5409. TENANT OCCUPIED REQUIRES SOME NOTICE. PLEASE SEND POF COPY OF DEPOSIT CHECK APPROVAL LETTER TO DONNACHUDZICKI@YAHOO.COM.</t>
  </si>
  <si>
    <t>GREAT TWO STORY HOME THAT FEATURES 4 BEDROOMS 3 BATHROOMS OVER 2300 SQUARE FEET. KITCHEN WITH EATING AREA AND GRANITE COUNTER TOPS. FORMAL LIVING AND DINING ROOM. FAMILY ROOM WITH FIREPLACE. 3 CAR GARAGE WITH DIRECT ACCESS RV PARKING ACCESS. OVER A 1/2 ACRE OF LAND. LARGE FISHING POND IN BACKYARD MATURE LANDSCAPING IN FRON AND BACKYARD WITH FRUIT TREES. LARGE PATIO COVER.</t>
  </si>
  <si>
    <t>K12049304</t>
  </si>
  <si>
    <t>23107 Western Ridge Road</t>
  </si>
  <si>
    <t>643A7</t>
  </si>
  <si>
    <t>K12049316_MRMLS</t>
  </si>
  <si>
    <t>Chino - Turner</t>
  </si>
  <si>
    <t>91761-5011</t>
  </si>
  <si>
    <t xml:space="preserve">EMAIL ALL OFFER WITH PRE-QUAL AND COPY OF BUYERS DEPOSIT CHECK TO stevenm384@aol.com - PRE-QUAL MUST BE DIRECT LENDER-CALL LENORE FOR PREQUAL AT 951-283-2282 - CALL AGENT FOR SHOWING AND OFFER INSTRUCTIONS AT 951-288-2233 </t>
  </si>
  <si>
    <t>GREAT CORPORATE OWNED PROPERTY WITH 4 BEDROOMS AND 2.5 BATHROOMS-1966 SQ FT ON .15 ACRE LOT - LARGE OPEN KITCHEN WITH LOTS OF LIGHT-BREAKFAST NOOK-NICE COVERED PATIO-3 CAR GARAGE--THIS WILL GO QUICK - SEE BELOW REMARKS FOR SHOWING AND OFFER INSTRUCTIONS---ESCROW FALLING OUT</t>
  </si>
  <si>
    <t>K12049316</t>
  </si>
  <si>
    <t>2949 Pony Drive</t>
  </si>
  <si>
    <t>K12049373_MRMLS</t>
  </si>
  <si>
    <t>Menifee &amp; Tres Lagos</t>
  </si>
  <si>
    <t>Gooseneck</t>
  </si>
  <si>
    <t>92584-7347</t>
  </si>
  <si>
    <t>This is a short sale subject to seller's lender's approval of a short sale/pay. Any lender required commission reductions to be share 50/50 with listing and selling brokers. To submit offer send to my email gpucelli@aol.com or to my efax at 951-572-3501.</t>
  </si>
  <si>
    <t>Check out this Menifee home located in the gated Lakes community offering 1901 sq ft 3 bedrooms 2.5 bathrooms leaded glass front door upgraded tile inside laundry room 2 window blinds nice kitchen granite counters 5 burner cooktop microwave island breakfast bar family room with media niche and fireplace master bedroom with 2 walk in closets community pool &amp; clubhouse priced at 184 900</t>
  </si>
  <si>
    <t>K12049373</t>
  </si>
  <si>
    <t xml:space="preserve">29182 Gooseneck </t>
  </si>
  <si>
    <t>DW TC RA SV</t>
  </si>
  <si>
    <t>K12049384_MRMLS</t>
  </si>
  <si>
    <t>Listing agent and selling agent to split 700.00 short sale processing fee 50 /50 in escrow.Please call seller to show.very co-operative seller.dogs on premises.</t>
  </si>
  <si>
    <t>wow 3 bds 2 bths with 2 decks entrance off of flat driveway with room for 2 cars.1/3 acre with flat yard fenced. corner lot large storage shed.central heat to tiled kitchen eating area living room with fireplace family room and master suite with walk in closet on level with fm room.Lots of home at great price near wonderfull Lake Gregory</t>
  </si>
  <si>
    <t>K12049384</t>
  </si>
  <si>
    <t>24130 Bernard Drive</t>
  </si>
  <si>
    <t>K12049442_MRMLS</t>
  </si>
  <si>
    <t>Archibald / Oak Hill</t>
  </si>
  <si>
    <t>91761-6543</t>
  </si>
  <si>
    <t>Short Sale Pre-Approved list price by lender. All terms and commissions are subject to lender approval and any reduction in agent commission will be divided 50/50. Home is shown by appointment only. Call listing agent to arrange showings. When submit</t>
  </si>
  <si>
    <t>Short Sale in Ontario This 4 bedroom 2 bathroom SINGLE STORY home is 1 414 square feet and features a very open floor plan. Upon entrance to the residence there is fluid space between the living room family room and kitchen. The kitchen has been completely remodeled to include granite counter tops with plenty of counter space cherry wood cabinets and tile floors. The home is close proximity to local shopping and to freeway access.</t>
  </si>
  <si>
    <t>K12049442</t>
  </si>
  <si>
    <t>2827 E Fairfield Street</t>
  </si>
  <si>
    <t>K12049457_MRMLS</t>
  </si>
  <si>
    <t>North Of 17th/East Of Fairview</t>
  </si>
  <si>
    <t>Park Glen</t>
  </si>
  <si>
    <t>92706-2261</t>
  </si>
  <si>
    <t>626-339-8832</t>
  </si>
  <si>
    <t>This is a AS IS Purchase - HOA's are current working with two lien holder on the beginning stage of a short sale. showing days are Mon after 3pm to 6pm - Tue from 10am to 6pm and Sun 1pm to 5pm please call listing agent 1-2 hours in advance before show</t>
  </si>
  <si>
    <t>Gorgeous Park Glen townhome use code is Single Family Residential. Great community with pool spa and tennis court. This is a great buy prefect size home for the family are investment. Spacious master bedroom with walk-in closet. Close to the 22 and 5 freeway and minutes away from the Block at Orange and more.</t>
  </si>
  <si>
    <t>K12049457</t>
  </si>
  <si>
    <t>1713 Park Glen Circle</t>
  </si>
  <si>
    <t>DT CB BZ YF YB LZ X44 X48</t>
  </si>
  <si>
    <t>DW A2 CV MO RA ST SV K8 GA SC</t>
  </si>
  <si>
    <t>Z24 HC RL STO WT FC SD</t>
  </si>
  <si>
    <t>LF FF GY LR FS</t>
  </si>
  <si>
    <t>K12049469_MRMLS</t>
  </si>
  <si>
    <t>Almond &amp; Sapphire</t>
  </si>
  <si>
    <t>From 210 - Exit Carnelian North - Left Hillside - Right Sapphire - Right Almond - Left Via Verde</t>
  </si>
  <si>
    <t>91701-1356</t>
  </si>
  <si>
    <t>RPetersonRE@gmail.com</t>
  </si>
  <si>
    <t>951-371-6434</t>
  </si>
  <si>
    <t>KPETERYA_MRMLS</t>
  </si>
  <si>
    <t>714-423-7433</t>
  </si>
  <si>
    <t>Ryan Peterson</t>
  </si>
  <si>
    <t xml:space="preserve"> 10 000 Bonus to selling agent on full price offer that closes by 08/01/12 Can also be used by buyer for closing costs. Send any reasonable offers.Easy to show but Please call listing agent first and wait for a response to show May be dogs in yard .</t>
  </si>
  <si>
    <t>DR P03 P05 GA GP OP 1L</t>
  </si>
  <si>
    <t>Lowest Price Per Sqft in the area Amazing custom 3 Story Estate with Guest House on 1/2 acre horse property against the foothills of the San Gabriel Mountains. Picturesque setting surrounded by Pine and Redwood trees This secluded Estate offers gorgeous city light and mountain views. The 5366sqft Main House features 5 spacious bedrooms exercise room and office. The master suite has a private balcony separate tub oversized shower and Mr. Steam Sauna for relaxation Kitchen boasts Stainless Steel Appliances with 6 burner stove and 2 ovens beautiful cherry wood cabinetry granite counter tops and butler s pantry leading to formal dining room. Large 3rd story loft/game room with a bar bathroom and balcony perfect for entertaining. 3 car garage attached to main home with 12' ceilings and paver driveway leading to an additional oversized 28' deep 2 bay garage with office and bath attached to the 500sqft Guest/Mother-in-Law/Maids Quarters. Plenty of space for RV Parking. Multiple Zone A/C Dual Water Heater Hookups for 2 Washers and 2 Dryers. Nearby golf courses equestrian park shopping and restaurants walking and bike trails. You must see this home.</t>
  </si>
  <si>
    <t>Floyd M. Stork</t>
  </si>
  <si>
    <t>K12049469</t>
  </si>
  <si>
    <t>5057 Via Verde Street</t>
  </si>
  <si>
    <t>K12049544_MRMLS</t>
  </si>
  <si>
    <t>Center / Citrus</t>
  </si>
  <si>
    <t>92507-1710</t>
  </si>
  <si>
    <t>KNYIRPET_MRMLS</t>
  </si>
  <si>
    <t>Pete Nyiri</t>
  </si>
  <si>
    <t>juliebruckner@earthlink.net</t>
  </si>
  <si>
    <t>951-737-2328</t>
  </si>
  <si>
    <t>KNYIRJUL_MRMLS</t>
  </si>
  <si>
    <t>909-226-8038</t>
  </si>
  <si>
    <t>Julie Bruckner</t>
  </si>
  <si>
    <t>KTOP01_MRMLS</t>
  </si>
  <si>
    <t>Top Producers Realty &amp; Reo</t>
  </si>
  <si>
    <t>951-737-2121</t>
  </si>
  <si>
    <t xml:space="preserve"> font face veranda bold size 2 color red SUBJECT TO LIEN HOLDERS APPRVL ON PRICE &amp; COMMISSION. SERVICER WILL RESPOND TO ANY SELLER ACCEPTED OFFER W/IN 20 DAYS. THIS BANK IS VERY EASY TO WORK WITH font face veranda bold size 2 color none PRO</t>
  </si>
  <si>
    <t>CUTE HIGHGROVE PROPERTY WITH A HUGE LOT GOOD SIZE FAMILY ROOM DINING ROOM OFF KITCHEN UPDATED KITCHEN WITH PLENTY OF STORAGE AND TILE FLOORS 3 BEDROOMS AND 2 BATHS 1 BEDROOM AND BATH IS DOWNSTAIRS THIS AREA HAS BEEN CONVERTED PART OF THE GARAGE IS NOW THE BATHROOM ALL WORK WAS COMPLETED IN A WORKMAN LIKE MANNER. PERMITS ARE UNKNOWN. PARTIAL GARAGE HAS LAUNDRY ROOM AND WATER HEATER. THE BACKYARD HAS A LOT OF POTENTIAL BUYER TO CHECK WITH CITY REGARDING ANIMAL KEEPING. CLOSE TO FREEWAYS FOR COMMUTING.</t>
  </si>
  <si>
    <t>K12049544</t>
  </si>
  <si>
    <t>621 Prospect Avenue</t>
  </si>
  <si>
    <t>K12049567_MRMLS</t>
  </si>
  <si>
    <t>Brookhurst And Ball Rd.</t>
  </si>
  <si>
    <t>Start out going WEST on W LINCOLN AVE. // Turn LEFT onto BROOKHURST ST.// End at 1250 S Brookhurst St Anaheim CA 92804-5483 Map</t>
  </si>
  <si>
    <t>92804-5478</t>
  </si>
  <si>
    <t xml:space="preserve">Brookhurst Village Condos Br </t>
  </si>
  <si>
    <t>PROPERTY SUBJECT TO SHORT SALE PRICE TERMS AND CONDITIONS SUBJECT TO BANK APPROVAL. ANY COMMISSION REDUCTION WILL BE SPLIT 50/50. SHOWN BY APPOINTMENT ONLY PLEASE CALL OWNER MARLYN AT 949-337-5337. ANY QUESTION CALL AGENT AT 714-493-3400 JOHN.</t>
  </si>
  <si>
    <t>NEWLY REMODELED- Located in a friendly &amp; quite neighborhood well maintained with community pools spas including children play area and laundry facilities. Bright living room with nice specious patio large master bedroom kitchen with granite counter top. HOA pays for water and trash. Centrally located close to schools and shopping. Sold AS IS.</t>
  </si>
  <si>
    <t xml:space="preserve">Brookhurst Village </t>
  </si>
  <si>
    <t>K12049567</t>
  </si>
  <si>
    <t>1250 S Brookhurst Street</t>
  </si>
  <si>
    <t>743B6</t>
  </si>
  <si>
    <t>K12049568_MRMLS</t>
  </si>
  <si>
    <t>Lincoln Ave &amp; Topaz</t>
  </si>
  <si>
    <t>92882-3919</t>
  </si>
  <si>
    <t>hurtadofamilia@sbcglobal.net</t>
  </si>
  <si>
    <t>951-235-1836</t>
  </si>
  <si>
    <t>This is a Short Sale All Term and Condition to be approved by Lender Commission to be spilt 50/50. Call Luisa or Ellen for Combo or Text please provide DRE number. Thank You for Showing please leave a Business card and make sure door house is locked up</t>
  </si>
  <si>
    <t>This Home is a Short Sale 1 517 Square feet of living Space on a 7 407 square foot Lot 4 Bedrooms and @ Bathroom Living room Dining Room @ Car Garage Fruit Trees in the back yard near Corona High School &amp; FRWY's Great location House is a little out dated but has great potential..</t>
  </si>
  <si>
    <t>K12049568</t>
  </si>
  <si>
    <t xml:space="preserve">1359 Garnet </t>
  </si>
  <si>
    <t>K12049806_MRMLS</t>
  </si>
  <si>
    <t>E/Sierra</t>
  </si>
  <si>
    <t>92335-3958</t>
  </si>
  <si>
    <t xml:space="preserve">Pre-Approved Short Sale at 57 000. Property needs some cosmetic repairs. No drive-by offers. Call directly to seller for an appt .CASH ONLY Do not call for availability MLS update daily </t>
  </si>
  <si>
    <t>NO DRIVE BY OFFERS BUYER NEEDS TO SEE THE PROPERTY INSIDE TWO STORY CONDO IN NICE AREA OF FONTANA WOOD FLOORS NICE OPEN FLOOR PLAN MASTER BEDROOM NEAR SCHOOLS SHOPPING CENTER TRANSPORTATION. GREAT FOR FIRST TIME HOME BUYERS OR INVESTORS. SELLER MOTIVATED. SHOW AND SELL. THANKS</t>
  </si>
  <si>
    <t>K12049806</t>
  </si>
  <si>
    <t>17425 Arrow Boulevard</t>
  </si>
  <si>
    <t>B5 C2 A2</t>
  </si>
  <si>
    <t>K12050017_MRMLS</t>
  </si>
  <si>
    <t>Main &amp; Beach</t>
  </si>
  <si>
    <t>I-405 Exit Euclid/New Hope to Ellis go straight stay straight on Main St L Delaware</t>
  </si>
  <si>
    <t>92648-1958</t>
  </si>
  <si>
    <t>THIS CONDO IS TURNKEY SELLER WILL ENTERTAIN ALL REASONABLE OFFERS. MUST HAVE DOWN FOR SELLER TO CARRY CALL FOR DETAILS. 55 AND OVER ONLY SELLER IS ASKING FOR LOW DOWN PAYMENT WITH QUALIFIED APPLICATION FOR INFORMATION OTHER THAN LISTING INFO ONLY CALL</t>
  </si>
  <si>
    <t xml:space="preserve">NO MORE DREAMING......AFFORDABLE BEACH CONDO STANDARD SALE GRANITE COUNTERS NEW CARPET BALCONY FOR BARBECUES RIDE TO THE BEACH OR DINE AT ONE OF FINE LOCAL RESTAURANTS AND SHOPPING GALORE NEED MORE ROOM FOR ENTERTAINING FAMILY AND FRIENDS THIS CONDO HAS A SPACIOUS GAME ROOM AND A FORMAL ENTRANCE TO BUILDING. THIS HOME OFFERS STAIRS AND ELEVATOR FOR EASY ACCESS TO UNIT THIS UNIT HAS ALL YOU WILL NEED TO LIVE FREE AND EASY WITH MAINTENANCE FREE GROUNDS. IT'S TIME TO LET SOMEONE ELSE MOW THE LAWN START LIVING AND ENJOYING LIFE </t>
  </si>
  <si>
    <t>K12050017</t>
  </si>
  <si>
    <t>18900 E Delaware Street</t>
  </si>
  <si>
    <t>K12050036_MRMLS</t>
  </si>
  <si>
    <t>Canyon Lake Dr. S./Village Way</t>
  </si>
  <si>
    <t>92587-7548</t>
  </si>
  <si>
    <t>rick@rickyounghomes.com</t>
  </si>
  <si>
    <t>951-271-7304</t>
  </si>
  <si>
    <t>KYOUNRIC_MRMLS</t>
  </si>
  <si>
    <t>951-847-4287</t>
  </si>
  <si>
    <t>Richard Young</t>
  </si>
  <si>
    <t>951-270-2902</t>
  </si>
  <si>
    <t xml:space="preserve"> Short Sale - Sold as-is Price terms &amp; commission subject to lender approval commission 50/50 split. MUST text License  date &amp; time to Deanna at 714-403-3100 to coordinate appointment for showings. Please contact Deanna for STATUS NOT Offi</t>
  </si>
  <si>
    <t>Highly Desirable Home in the Prestigious Canyon Lake Community PANORAMIC LAKE VIEWS CROWN MOLDING THROUGHOUT MARBLE COUNTERTOPS &amp; SHOWERS IN BATHROOMS &amp; FIREPLACE TANDEM 3 CAR GARAGE...perfect to store a boat 4th bedroom was converted to an office...could be converted back easily. Pride of Ownership throughout the Neighborhood Open and comfortable Layout with plenty of room to Entertain All your Family &amp; Friends This Home is Amazing Come take a Look and fall in Love Quick response to all offers HURRY WILL SELL FAST</t>
  </si>
  <si>
    <t>K12050036</t>
  </si>
  <si>
    <t>22217 Loch Lomond Drive</t>
  </si>
  <si>
    <t>K12050269_MRMLS</t>
  </si>
  <si>
    <t>Mission Inn / Pine</t>
  </si>
  <si>
    <t>92501-3145</t>
  </si>
  <si>
    <t>Subject to cancellation of current escrow. Go direct. All offers via EMAIL please email to jt@activerealtygroup.com. seller's choice of services. A cross qualification letter preferred from seller if FHA loan required. Contact Sam Arrietta w Platinum mor</t>
  </si>
  <si>
    <t xml:space="preserve">Beautiful 4 bedroom 3 bath pool/spa home in Riverside's Woods Streets Home is turnkey and features newly refinished hardwood floors a cottage style chef's kitchen an updated HVAC system to go with the gorgeous pool and spa ...perfect for the upcoming summer days. Plenty of room for entertaining and close to schools shopping and beautiful downtown Riverside. A must see </t>
  </si>
  <si>
    <t>K12050269</t>
  </si>
  <si>
    <t>4425 University Avenue</t>
  </si>
  <si>
    <t>K12050300_MRMLS</t>
  </si>
  <si>
    <t>Pierce &amp; Collett Ave</t>
  </si>
  <si>
    <t>92505-5120</t>
  </si>
  <si>
    <t>alexcarmonarealtor@att.net</t>
  </si>
  <si>
    <t>KCARMALE_MRMLS</t>
  </si>
  <si>
    <t>714-423-9987</t>
  </si>
  <si>
    <t>Alejandro Carmona</t>
  </si>
  <si>
    <t>KRIV01_MRMLS</t>
  </si>
  <si>
    <t>River Walk Realty</t>
  </si>
  <si>
    <t>951-737-1260</t>
  </si>
  <si>
    <t>The fact that the sale and gross commission are subject to lender approval and b The amount or method by which the compensation offered through the MLS will be reduced if the lender reduces the gross commission.</t>
  </si>
  <si>
    <t>K12050300</t>
  </si>
  <si>
    <t>11409 Springwood Court</t>
  </si>
  <si>
    <t>K12050311_MRMLS</t>
  </si>
  <si>
    <t>Arrow Blvd E Of Grove</t>
  </si>
  <si>
    <t>91730-3216</t>
  </si>
  <si>
    <t>Property is in average condition. Missing all kitchen appliances Hot Water tank sink in bathroom. Ac unit not known if working. Short sale has been approved. Hurry on this one. Great location for investor. Flip purchase money now available. Quest</t>
  </si>
  <si>
    <t>Property has had some remodeling. Granite kitchen counters with new kitchen cabinets. Hardwood flooring thruout. Windows have been replaced. Pool needs to be resurfaced. There is a approx. 300 sq ft family room addition. Please no FHA/VA cash only. buyer to satisfy sq ft and condition of property. Short sale approved with one lender.</t>
  </si>
  <si>
    <t>K12050311</t>
  </si>
  <si>
    <t>8449 Sierra Madre Avenue</t>
  </si>
  <si>
    <t>K12050473_MRMLS</t>
  </si>
  <si>
    <t>W. Mission Blvd. And Cypress</t>
  </si>
  <si>
    <t>91762-6866</t>
  </si>
  <si>
    <t>All terms and commission subject to short sale approval. Please fax offer proof of funds copy of deposit check to 951-848-9197 or email to shannon@theholmesteam.com. Please call Shannon at 909-289-4138 with any questions.</t>
  </si>
  <si>
    <t>Yes this Townhome style home is on the Ground floor with no one above you...no stairs and easy parking. Guest parking at the door and also private attached 2 car garage. Inside you'll find its beautiful tile floors charming kitchen with eating bar and separate dining area. Very bright and open This is an end unit with no side neighbor looks much bigger than 906 sq ft. Views from the living room to the green belt and your own private patio with plenty of room to BBQ. You don't want to miss this beautiful hard to find private townhome.</t>
  </si>
  <si>
    <t>K12050473</t>
  </si>
  <si>
    <t xml:space="preserve">824 Maitland Privado </t>
  </si>
  <si>
    <t>K12050531_MRMLS</t>
  </si>
  <si>
    <t>Sedgewick &amp; 14th</t>
  </si>
  <si>
    <t>92507-5741</t>
  </si>
  <si>
    <t>reo@VeteransRealtyGroup.com</t>
  </si>
  <si>
    <t>KNGUYSON_MRMLS</t>
  </si>
  <si>
    <t>951-870-0369</t>
  </si>
  <si>
    <t>Son Nguyen</t>
  </si>
  <si>
    <t>KVRG01_MRMLS</t>
  </si>
  <si>
    <t>Veterans Realty Group</t>
  </si>
  <si>
    <t>951-444-7360</t>
  </si>
  <si>
    <t>Sold AS-IS - PLEASE NOTE Property has FINES EXCEEDING LIST PRICE - CALL for more information // BofA PreQual required for financed offers No exceptions. Please allow 2-3 days for seller response. CASH Offers Deed Restrictions Apply. Bank of Americ</t>
  </si>
  <si>
    <t>This home sits on a corner lot and is fenced. The property offers a Living Room Kitchen with Eating Area and 2 bedrooms with a full bathroom.</t>
  </si>
  <si>
    <t>K12050531</t>
  </si>
  <si>
    <t>4620 High Street</t>
  </si>
  <si>
    <t>K12050919_MRMLS</t>
  </si>
  <si>
    <t>Vance</t>
  </si>
  <si>
    <t>92504-4025</t>
  </si>
  <si>
    <t>JUST REDUCED BRING IN YOUR BUYERS STANDARD SALE A must see for an investor Please text or email for quick response. Text 760-617-1161. By appointment only Please allow for at least 2 hours in advance before showing Owner is home most of the day.</t>
  </si>
  <si>
    <t xml:space="preserve">JUST REDUCED BRING ME AN OFFER STANDARD SALE No dealing with banks or corporate owned homes . PRIDE OF OWNERSHIP. Well kept up. This neat spacious home is centrally located right off the 91 fwy Adams St Exit. Quiet Neighborhood...Perfect for first time home buyer or investor This home has a 4th bedroom and covered/insulated patio or sun room. Seller has done ALOT of upgrades to the home and back yard. Very private perfect for the kids. WILL NOT LAST Contact me today </t>
  </si>
  <si>
    <t>K12050919</t>
  </si>
  <si>
    <t>3365 VanCe Street</t>
  </si>
  <si>
    <t>K12050934_MRMLS</t>
  </si>
  <si>
    <t>Glassell &amp; Fletcher</t>
  </si>
  <si>
    <t>Either 57Fwy or 55Fwy - exit Lincoln Ave head to Glassell  Glassell head south  Woodvale Left turn  Cottonwood Left Turn  Woodstock Left Turn - Ahead on your right</t>
  </si>
  <si>
    <t>Woodstock</t>
  </si>
  <si>
    <t>92865-2728</t>
  </si>
  <si>
    <t>Text Time and Date- Then Go Direct Text 714-363-8425 Email offers to MariogRealty@gmail.com - Subject to Short Sale Approval If any reductions in commission- reduction amount split 50/50 - Only one lienholder with documented hardship. Inlcude SSA</t>
  </si>
  <si>
    <t xml:space="preserve">Recessed Lights Crown moulding Granite Counter Tops Fireplace in Living Room Tile Flooring Stain Resistant Carpetting HUGE BackYard with Pool and Room for So Much More. No Neighbor Behind You Family Friendly Neighborhood Close to three freeways 91 57 55  Open Layout Dual Sinks in Hallway Bathroom Beautiful Curb Appeal. - RUN don't walk to this one Only one lender easy short sale </t>
  </si>
  <si>
    <t>K12050934</t>
  </si>
  <si>
    <t>115 E Woodstock Avenue</t>
  </si>
  <si>
    <t>K12051156_MRMLS</t>
  </si>
  <si>
    <t>Norco Hills</t>
  </si>
  <si>
    <t>92860-3892</t>
  </si>
  <si>
    <t>Centex Stoneridge</t>
  </si>
  <si>
    <t>sell4u@aol.com</t>
  </si>
  <si>
    <t>KKRISELI_MRMLS</t>
  </si>
  <si>
    <t>951-295-7103</t>
  </si>
  <si>
    <t>Elizabeth Kristensen</t>
  </si>
  <si>
    <t>KHCN01_MRMLS</t>
  </si>
  <si>
    <t>AdvanceRealtyPlatinumEdgeProp.</t>
  </si>
  <si>
    <t xml:space="preserve">Seller has dogs and needs an hour notice. Seller can show M-F after 4 30 and all day Sat and Sun. Please call or text her number and she will get right back to youStandard sale Original owner Motivated and ready to close in 30 days </t>
  </si>
  <si>
    <t xml:space="preserve">This home is a standard sale from the Original owner Ready to close ASAP Great floor plan with downstairs master-bed and bath Huge loft upstairs and 3 bedrooms Great view of city lights and hills Granite counters in kitchen large neutral tile and plush neutral carpet throughout Wood blinds Neutral paint crown moulding Oak banister and cabinets Under cabinet lighting large kitchen with breakfast eat in area plus breakfast bar This home is a blank canvas waiting for your paintbrush </t>
  </si>
  <si>
    <t>K12051156</t>
  </si>
  <si>
    <t>436 Carson Way</t>
  </si>
  <si>
    <t>K12051164_MRMLS</t>
  </si>
  <si>
    <t>California City Blvd And 91st</t>
  </si>
  <si>
    <t>Refer to GPS</t>
  </si>
  <si>
    <t>Xavier</t>
  </si>
  <si>
    <t>93505-2135</t>
  </si>
  <si>
    <t>This is a short sale. All terms conditions and commissions are subject to Lender's approval. Only 1 lender. Very easyto work with. All reasonable offers welcome Home is vacant. Call Listing Agent for combination to lock box. Agents please leave</t>
  </si>
  <si>
    <t>This two bedroom home is just waiting for your charm. It sits on a huge lot Great for outdoor bar-b-ques and entertainment or perfect for adding on to make a larger multifamily home It has new tile floor in the living room and kitchen area and beautiful marble flooring in the bathroom.Great for family or Investor.</t>
  </si>
  <si>
    <t>K12051164</t>
  </si>
  <si>
    <t>9030 Xavier Avenue</t>
  </si>
  <si>
    <t>K12051172_MRMLS</t>
  </si>
  <si>
    <t>River/Auburndale</t>
  </si>
  <si>
    <t>92880-1231</t>
  </si>
  <si>
    <t>HomesbyRosa@Yahoo.com</t>
  </si>
  <si>
    <t>KCHAVROS_MRMLS</t>
  </si>
  <si>
    <t>951-277-1616</t>
  </si>
  <si>
    <t>Rosa G. Chavez</t>
  </si>
  <si>
    <t xml:space="preserve"> PRICE APPROVED BY THE BPO 224 200 SUBJECT TO BANK APPROVAL COMMISSION TO BE SPLIT 50/50... PLEASE CALL OR TEXT LISTING AGENT TO SHOW AND FOR ANY QUESTIONS IN REGARDS TO THIS PROPERTY. SHOWINGS FROM 10 TO 6PM ONLY TEXT LISTING AGENT FOR APPNT @</t>
  </si>
  <si>
    <t xml:space="preserve">Very nice single story corner lot home with 4 bedrooms 2 bathrooms and a family room. Please call first </t>
  </si>
  <si>
    <t>K12051172</t>
  </si>
  <si>
    <t>1398 Granada Avenue</t>
  </si>
  <si>
    <t>K12051322_MRMLS</t>
  </si>
  <si>
    <t>Heritage Lake/ Calm Horizon</t>
  </si>
  <si>
    <t>Calm Horizon</t>
  </si>
  <si>
    <t>92585-9260</t>
  </si>
  <si>
    <t>951-898-5510</t>
  </si>
  <si>
    <t>Call first 951-898-5510 or email dlorenz@stanpac.com. Broker must register client on client s FIRST visit &amp; obtain broker rules from sales rep. Please call for additional information regarding compensation. The list price is based on incentives being us</t>
  </si>
  <si>
    <t>This beautiful home at Parkside II in Heritage Lake includes fireplace at great room gorgeous kitchen with stainless steel appliances granite kitchen countertops and custom interior paint. Approximate August/September move in.</t>
  </si>
  <si>
    <t>K12051322</t>
  </si>
  <si>
    <t>27936 Calm Horizon Drive</t>
  </si>
  <si>
    <t>RL Z17 B1 FC</t>
  </si>
  <si>
    <t>K12051420_MRMLS</t>
  </si>
  <si>
    <t>Cleveland/Tioga/Redhawk</t>
  </si>
  <si>
    <t>FWY15-Exit Temecula Pkwy CA-79 South-Left on Tememcula Pkwy-Right on Redhawk Pkwy-Another Right on Redhawk-Left on Tioga-Left on Saint Tisbury-Left on Cleveland-Right on Willowick St-House on Right</t>
  </si>
  <si>
    <t>Willowick</t>
  </si>
  <si>
    <t>92592-1379</t>
  </si>
  <si>
    <t>The white powder on the base of the window and french door is baking soda. This is a short sale. All terms prices and conditions are subject to seller lenders' written approval. Any required commission reduction is split equally between listing and coope</t>
  </si>
  <si>
    <t>K12051420</t>
  </si>
  <si>
    <t>45304 Willowick Street</t>
  </si>
  <si>
    <t>K12051480_MRMLS</t>
  </si>
  <si>
    <t>Jurupa Street And Hemlock</t>
  </si>
  <si>
    <t>Exit Jurupa st from I15 go east about 3.5 miles then right on Hemlock and right on Camellia</t>
  </si>
  <si>
    <t>NO MORE SHOWINGS/SELLERS Sellers will be reviewing all offers on Monday the 1st of May Call agent at 95-314-4204 at lease 2hrs prior to showing. Someone always home so flexible showing hours MLS updated hourly do NOT call for availability.EMAIL jshar</t>
  </si>
  <si>
    <t xml:space="preserve"> BEAUTIFUL TURNKEY HOME THIS IS GREAT FOR FIRST TIME BUYERS OR FOR INVESTMENT. Great community. Within a mile from Kaiser High School and Santiago Park Quiet street with lots of green. Upgrades include but not limited to Wood flooring tiles custom paint thrughout Nice size yard landscaped and bakyard covered patio 3 Bedrooms and 2 full baths with a 2 car garage. Don't miss out on this great opportunity Come and see it today.....</t>
  </si>
  <si>
    <t>K12051480</t>
  </si>
  <si>
    <t>14945 Camellia Drive</t>
  </si>
  <si>
    <t>K12051539_MRMLS</t>
  </si>
  <si>
    <t>Pampus/Crown</t>
  </si>
  <si>
    <t>91752-3011</t>
  </si>
  <si>
    <t>SEND OFFERS TO DONNACHUDZICKI@YAHOO.COM. WITH POF DEPOSIT AND CREDIT SCORES.</t>
  </si>
  <si>
    <t>CX CD RU</t>
  </si>
  <si>
    <t xml:space="preserve">GREAT SINGLE STORY RANCH STYLE HOME 3 BEDROOMS 2 BATHROOMS WITH LARGE BONUS ROOM. FORMAL LIVING ROOM WITH FIREPLACE FORMAL DINING ROOM WITH WOOD FLOORING. NEW PAINT NEW CARPET NEW WINDOWS. KITCHEN WITH GRANITE COUNTER TOPS UPDATED LIGHTING AND BREAKFAST BAR. MASTER BATHROOM HAS BEEN UPDATED WITH TILED SHOWER. 1/2 ACRE HORSE PROPERTY ALL FLAT AND USEABLE. LOCATED ON A CORNER LOT. 2 CAR GARAGE WITH DIRECT ACCESS. RV PARKING/ ACCESS. THIS IS A MUST SEE </t>
  </si>
  <si>
    <t>K12051539</t>
  </si>
  <si>
    <t>11641 Potrero Drive</t>
  </si>
  <si>
    <t>707J4</t>
  </si>
  <si>
    <t>8Y4 TGF DFG</t>
  </si>
  <si>
    <t>K12051610_MRMLS</t>
  </si>
  <si>
    <t>91 W. to Beach Blvd 39 Left @ Rosecrans 3rd Right on Santa Gertrudes Right on Whittier Blvd.</t>
  </si>
  <si>
    <t>Lancet</t>
  </si>
  <si>
    <t>90603-2597</t>
  </si>
  <si>
    <t>The Gables Of Whittier</t>
  </si>
  <si>
    <t>Call Steve Sullivan at 562-947-2233. Open Thursday through Monday 10 am - 6 pm or by appointment. Please call on site agent for more information. Must register Buyers on their first visit to the communityto earn commission paid by the Seller.</t>
  </si>
  <si>
    <t>D46 D20 D06 D37 D19</t>
  </si>
  <si>
    <t>Located in the Gables of Whittier in the heart of Whittier. Great single-story floor plan and includes 1-Car Garage 1 Bedroom 1 Bath Great Room and patio. This home will bask in natural light from its abundance of windows. The kitchen is efficient and elongated with a pantry. Granite slab countertops are included in the kitchen and bath Whirlpool Stainless Steel appliances include self-cleaning range/oven dishwasher and microwave. This home is a one of a kind location and considered to be the best in our community with the a private entrance leading right out onto the landscaped greenbelt park with BBQ s and a gas sitting fire place. This home has a private staircase and garage with under stair storage area. Designer selected white thermo foil cabinets granite counters thru-out and whole house interior custom paint are included and the home is ready for a buyer to custom select their flooring and close in 30 days SEE AGENT REMARKS FOR ADDITIONAL INFORMATION</t>
  </si>
  <si>
    <t xml:space="preserve">The Gables Of Whitt </t>
  </si>
  <si>
    <t>K12051610</t>
  </si>
  <si>
    <t>16081 Lancet Drive</t>
  </si>
  <si>
    <t>K12051616_MRMLS</t>
  </si>
  <si>
    <t>Taylor/Ontario</t>
  </si>
  <si>
    <t>92882-5925</t>
  </si>
  <si>
    <t>Grove Avenue</t>
  </si>
  <si>
    <t>refiwithstacy@gmail.com</t>
  </si>
  <si>
    <t>KSOTOSTA_MRMLS</t>
  </si>
  <si>
    <t>951-285-9040</t>
  </si>
  <si>
    <t>Stacy Soto</t>
  </si>
  <si>
    <t>Must Call Justin first 951-314-4455 then go direct someone usually home. Short sale subject to lenders approval any reductions to commission to be split 50/50. Property sold as is no repairs or warranties. Fax offers to 951-329-3405. Easy to show. BofA v</t>
  </si>
  <si>
    <t>Great South Corona single story pool home. This home features 3 bedrooms and 2 bathrooms. Both bathrooms have new toliets and sinks. Sellers replaced all windows except bedrooms 2&amp;3. Nice size kitchen complete with island that flows to nook area that has a fireplace. Wood flooring in kitchen and nook area and down the hall. 1 year new water heater. Laundry area is in garage. Great area real close to Foothill Elementry School. Pool has been emptied but will be refilled if need be for buyers loan. Seller recently replaced all pool filters. French doors lead the way to the pool. Backyard has blockwalls and fruit trees. Don't miss out on this great opportunity.</t>
  </si>
  <si>
    <t>K12051616</t>
  </si>
  <si>
    <t xml:space="preserve">2518 Grove Avenue </t>
  </si>
  <si>
    <t>K12051691_MRMLS</t>
  </si>
  <si>
    <t>Grand/Evergreen</t>
  </si>
  <si>
    <t>From 15 South Exit 81-Lake Street R 5.3 miles Lake becomes Grand Ave R 2.4 miles</t>
  </si>
  <si>
    <t>92530-5841</t>
  </si>
  <si>
    <t>jasonm@tarbell.com</t>
  </si>
  <si>
    <t>951-264-8131</t>
  </si>
  <si>
    <t>KMOKBJAS_MRMLS</t>
  </si>
  <si>
    <t>Jason Mokbel</t>
  </si>
  <si>
    <t>Contact the tenants Dave or Linda at 714-606-5147 Two hours in advance. Please do not drive inside the gate without an appointment There are 5 dogs on the property they might bite Tax records show property has 5 bedrooms 4 baths. Please leave your bu</t>
  </si>
  <si>
    <t>737.58 X 59.15</t>
  </si>
  <si>
    <t>DR DC 1L GA</t>
  </si>
  <si>
    <t>Bring your boat and jet skis for lake activities to this great entertaining lakefront property. A private driveway leads you to this property. There is one main home and a mobile home. The main home has 2 bedroom 2 baths a good size family room a dining room and a large deck overlooking the park like backyard lake and the mountains. The double wide mobile home has 2 bedrooms 2 baths large family room with eating area and a porch by the entry. There are plenty of parking spaces.</t>
  </si>
  <si>
    <t>K12051691</t>
  </si>
  <si>
    <t>17312 Grand Avenue</t>
  </si>
  <si>
    <t>K12051920_MRMLS</t>
  </si>
  <si>
    <t>Box Springs And Clark</t>
  </si>
  <si>
    <t>Greyson</t>
  </si>
  <si>
    <t>92557-8321</t>
  </si>
  <si>
    <t>Short Sale subject to lender approval. Commission subject to lender approval any reduction in commission to be split 50/50. Agents please make appointment to show before going. Submit all offers to felipeb@directhl.com or fax to 866-625-3028. Short Sa</t>
  </si>
  <si>
    <t xml:space="preserve">This home has it all with stunning views vaulted ceilings seperate office and a large floorplan with room for the whole family. This is a MUST SEE home </t>
  </si>
  <si>
    <t>K12051920</t>
  </si>
  <si>
    <t>21365 Greyson Road</t>
  </si>
  <si>
    <t>K12052044_MRMLS</t>
  </si>
  <si>
    <t>Fuente &amp; Pinellia</t>
  </si>
  <si>
    <t>92344-0021</t>
  </si>
  <si>
    <t>This home is offered as a Short Sale. All terms of sale including but not limited to must be approved by Lender. Any reductions in the commission will be split 50/50 between agents. When submitting an offer please send RPA EMD copy of FICOs and Proo</t>
  </si>
  <si>
    <t>Single Story home with a large lot This 4 bedroom 2 bathroom house is 1848 square feet and sits on a large lot over 12 000 square feet. Front yard has a nice porch and features a 3-car garage.</t>
  </si>
  <si>
    <t>K12052044</t>
  </si>
  <si>
    <t>8920 Hydrangea Avenue</t>
  </si>
  <si>
    <t>K12052078_MRMLS</t>
  </si>
  <si>
    <t>92879-2556</t>
  </si>
  <si>
    <t>Drive by only at this time. Please send offer subject to inspection.</t>
  </si>
  <si>
    <t xml:space="preserve">Corona single story home </t>
  </si>
  <si>
    <t>K12052078</t>
  </si>
  <si>
    <t>841 Beverly Road</t>
  </si>
  <si>
    <t>DW RF WA DR A2 K8 GA</t>
  </si>
  <si>
    <t>CT EP GA</t>
  </si>
  <si>
    <t>K12052170_MRMLS</t>
  </si>
  <si>
    <t>McCall Blvd.</t>
  </si>
  <si>
    <t>Vacant--Go Direct---Supra on front door. If needed call for combo for lockbox. Gate code is 0362. Submit POF with offer to 888-550-7172 or RealtorMPeterson@aol.com. Please call Mary with any questions @ 951-218-2524</t>
  </si>
  <si>
    <t xml:space="preserve">JUST REDUCED Move right into this 2 Bedroom 2 Bath plus Office Beauty Sellers are so motivated that they are including many extras with the sale...Golf Cart works great  Huge Work Shop for any craft  Shed Table Saw New Refrigerator Washer &amp; Dryer Window Coverings and built-in Porch BBQ with frig. New laminate floors recently installed throughout The spacious kitchen with breakfast counter is open to the family room to fit your many guests comfortably. A welcoming light and bright living and formal dining room with a built-in china cabinet is extremely roomy. You can use the extra room off the family room as an office craft room or third bedroom. The living room family room and bonus room are all open to the covered porch which includes the built-in BBQ and Frig for you to enjoy. Direct access to the 2-car covered carport. Sun City Mobile Home Estates is a 55 community with all the amenities...pool spa clubhouse and gym. Low monthly space rent is 440/mo. plus cost of individual usage of water gas cable tv and trash pick-up. Take a short walk or ride your new golf cart across the street to shopping doctors restaurants banks etc... This one is a winner </t>
  </si>
  <si>
    <t>K12052170</t>
  </si>
  <si>
    <t>K12052229_MRMLS</t>
  </si>
  <si>
    <t>Glazier Lane And Fabiola Lane</t>
  </si>
  <si>
    <t>Archibald Ave. to River Road to Hall Road Go right to Oosten Farms Rd go right to Glazier Right to Fabiola</t>
  </si>
  <si>
    <t>Fabiola</t>
  </si>
  <si>
    <t>92880-3776</t>
  </si>
  <si>
    <t>KMACIVIC_MRMLS</t>
  </si>
  <si>
    <t>Vicky Macias</t>
  </si>
  <si>
    <t>24 HOUR NOTICE NO EXCEPTION MADE 1 EXCEPTION AND AGENT NO SHOWED SO SELLER SAYS NO EXCEPTION 24 HOUR NOTICE TO SHOW. Standard Sale Call Vicky Macias at 951-255-9475 or Doug Beaver 951-258-5095 for Viewing. Copy of Ernest Money Chk Proof of Funds Copy o</t>
  </si>
  <si>
    <t>Beautiful 5 Bedroom 3 Bath Turnkey Eastvale Home Turn Key Ready to Move in. Built in 2009 Like New. Originally Built with RV Access in Mind. Modify a fence and plenty of room to accommodate that RV. Solar Panels on Roof as well as all of the amenities you get in a newer home. Hurry take a look at this one before it gets away.</t>
  </si>
  <si>
    <t>K12052229</t>
  </si>
  <si>
    <t>14622 Fabiola Lane</t>
  </si>
  <si>
    <t>K12052573_MRMLS</t>
  </si>
  <si>
    <t>Corner Of Tyler/Mcallister</t>
  </si>
  <si>
    <t>91/tyler go south on tyler 1/2 mile.....</t>
  </si>
  <si>
    <t>markjonhomes@yahoo.com</t>
  </si>
  <si>
    <t>KJONLMAR_MRMLS</t>
  </si>
  <si>
    <t>951-858-9637</t>
  </si>
  <si>
    <t>Mark Jonlick</t>
  </si>
  <si>
    <t>VERY EASY TO SHOW CALL LISTING AGENT FOR APPOINTMENT.......THANKS FOR SHOWING....PLEASE DO NOT JUST DROP IN ON OWNER....</t>
  </si>
  <si>
    <t>One of the most beautiful areas of Riverside this house is in a park like setting with mature trees around this close to 1/2 acre property. The grounds are truly fabulous. The view as your sitting in the living rooms with a wall of windows is incredible. Fantastic sunsets and large deck to watch them on and entertain guests. Plenty of room on property for parties social functions truly a classic piece of property. The house itself has a very large living room with a wall of windows to see the view and enjoy the large trees on the property. The 3 bedrooms on the main floor all have crank out windows to enjoy the afternoon breezes.....very enjoyable.... The bedroom/study upstairs has it's own seperate deck with another incredible view two decks total . The grounds around the property have a brick walk way to enjoy the incredible landscaping   see the pictures enjoy.......... The house is truly amazing one of a kind.....</t>
  </si>
  <si>
    <t>K12052573</t>
  </si>
  <si>
    <t>2985 Mcallister Street</t>
  </si>
  <si>
    <t>K12052742_MRMLS</t>
  </si>
  <si>
    <t>Nocta</t>
  </si>
  <si>
    <t>91764-4246</t>
  </si>
  <si>
    <t>Property will have Supra on by 04/25/2012 currently there is a lock box and you must text me with your information for code. This is a standard sale quick responses to all offers. Please email offers to richard@oreoit.com or fax to 951-520-9247 do not</t>
  </si>
  <si>
    <t>Two Houses on one lot with alley access to the back house. Front house has two bedrooms and one bath that has brand new dual pane windows new kitchen cabinets with granite counters tile flooring and new exterior glass door for extra light. There is a brand new shower enclosure toilet and vanity with tile flooring in the bathroom bedrooms have new closet doors paint and new interior doors with a brand new carpet in the hallway there is new cabinets with granite for extra storage. New energy efficient wall heater new ceiling fans in the bedrooms and living room. The back house has one bedroom and one bath that has new dual pane windows new kitchen cabinets with granite counters and tile flooring there is a brand new tub enclosure toilet and vanity with granite counters and tile flooring. The bedroom features new closet doors new interior door there is also an inside laundry room and an oversized single car garage attached. Both houses with come with Stove Dishwasher and Microwave. These two houses will make great rentals or dual family living all the work has been done.</t>
  </si>
  <si>
    <t>K12052742</t>
  </si>
  <si>
    <t>546 E Nocta Street</t>
  </si>
  <si>
    <t>LF BO FY LR</t>
  </si>
  <si>
    <t>K12052764_MRMLS</t>
  </si>
  <si>
    <t>Eagle Glen Parkway/Bennett</t>
  </si>
  <si>
    <t>Price terms and commissions subject to lien holders approva short sale. Contact John to Show need 24 hour notice..</t>
  </si>
  <si>
    <t>EAGLE GLEN POOL HOME PARADISE BACKYARD WITH SALT WATER POOL SPA PEBBLE TECH PLASTER BEACH ENTRY ACCENT LIGHTING BUILT IN BBQ AND STAMPED CONCRETE.OPEN FLOORPLAN 4 BEDROOMS 1 DOWNSTAIRS 3 BATHS HUGE LOFT/BONUS ROOM DUAL SIDED FIREPLACE FORMAL LIVING AND DINNING ROOMS VOLUME CEILINGS GORGEOUS ISLAND KITCHEN HIGH GRADE GRANITE COUNTERS STAINED MAPLE CABINETS BREAKFAST COUNTER CERAMIC TILE FLOOR CROWN MOULDING 5 BASEBOARDS 3 CAR GARAGE A 10  LOW TAXES LOW HOA CLOSE TO SCHOOLS SHOPPING GOLF COURSE AND THEATERS.</t>
  </si>
  <si>
    <t>K12052764</t>
  </si>
  <si>
    <t>1948 Olympia Fields Drive</t>
  </si>
  <si>
    <t>K12052915_MRMLS</t>
  </si>
  <si>
    <t xml:space="preserve">Fairfield Ranch Gps </t>
  </si>
  <si>
    <t>91709-8758</t>
  </si>
  <si>
    <t>mail@jimdunkelman.com</t>
  </si>
  <si>
    <t>KDUNKJAM_MRMLS</t>
  </si>
  <si>
    <t>909-489-8656</t>
  </si>
  <si>
    <t>James Dunkelman</t>
  </si>
  <si>
    <t xml:space="preserve">Sellers work Grave-Yard Shift. NO SHOWINGS before 4PM M-F Weekend Showings 11AM - 6PM. MUST call first. Call or Text Victor Hugo 909 267-0346 to show </t>
  </si>
  <si>
    <t xml:space="preserve">Excellent Home in Chino Hills. 4 Spacious Bedrooms with view of beautiful Chino Hills 2.5 Baths Separate Formal Living and Dining Room Family Room open to the Kitchen. The Backyard is ready for those summer cook outs with a Brand New BBQ Grill. Upstairs Laundry Room with plenty of storage. Beautiful &amp; Durable Laminated Dupont Wood Floors through-out all of the high traffic areas. This Cul-de-sac Home is Turn-Key and ready to move-in. This is a MUST SEE </t>
  </si>
  <si>
    <t>K12052915</t>
  </si>
  <si>
    <t>16192 Chadwick Court</t>
  </si>
  <si>
    <t>K12053085_MRMLS</t>
  </si>
  <si>
    <t>California / Lemon Grove</t>
  </si>
  <si>
    <t>Enter Seven Oaks gate left on Ashwood Right on Shady Ridge Left on Twin Oaks</t>
  </si>
  <si>
    <t>92881-8811</t>
  </si>
  <si>
    <t xml:space="preserve">Please call first for showing appt. 24hr notice required from seller/occupants. Do NOT go direct without confirmation. Please contact occupant/agent first to coordinate showings. Also please leave your business card. All offers via EMAIL please email to </t>
  </si>
  <si>
    <t>A rare beauty Beautiful inside and out this cul-de-sac home is located in privately gated 7 oaks community sure to please your buyer that has been waiting for the right one . 5 bedrooms 4.5 baths with a custom rock pool/spa complete with waterfall. Home has a large kitchen with granite counters large walk-in pantry &amp; roomy eating area. Main floor bedroom with it's own bathroom and separate office. Upstairs has it's own children's suite complete with teen room computer/desk station 3 bedrooms and bathrooms. Master suite is located on opposite side complete with fireplace jetted tub and huge walk-in closet The backyard is designed for large gatherings with it's abundant covered patio with flagstone center ledger-stone outdoor fireplace gas firepit several trellises outdoor BBQ &amp; beautiful flowering trees and bushes. Side yard has grassy area for play fragrant rose garden and plenty of fruit trees. The interior offers 3 fireplaces large stunning formal living &amp; dining room with French doors that lead out to patio. A must see call for an appointment.</t>
  </si>
  <si>
    <t>K12053085</t>
  </si>
  <si>
    <t xml:space="preserve">1578 Twin Oaks </t>
  </si>
  <si>
    <t>K12053142_MRMLS</t>
  </si>
  <si>
    <t>Catskill/231St</t>
  </si>
  <si>
    <t>231st</t>
  </si>
  <si>
    <t>90745-4920</t>
  </si>
  <si>
    <t>231ST</t>
  </si>
  <si>
    <t>This is short sale. This is perfectly investment property. Investor have to see it. We are looking for good offer. I can start short sale process right now If we get good offer. Agent we can make a deal. Please call me if you have any question. Basically</t>
  </si>
  <si>
    <t>Basically 3bed and 2bath property. Seller made 5bad and 4bath without permit. But it has separate 4 door.</t>
  </si>
  <si>
    <t>K12053142</t>
  </si>
  <si>
    <t>304 E 231ST Street</t>
  </si>
  <si>
    <t>BR PE FP</t>
  </si>
  <si>
    <t>Z24 B1 RB</t>
  </si>
  <si>
    <t>K12053156_MRMLS</t>
  </si>
  <si>
    <t>Dos Lagos Dr / Temescal Canyon</t>
  </si>
  <si>
    <t>92883-7306</t>
  </si>
  <si>
    <t>melissa.chouler@kw.com</t>
  </si>
  <si>
    <t>951-268-9488</t>
  </si>
  <si>
    <t>KCHOUMEL_MRMLS</t>
  </si>
  <si>
    <t>951-271-0031</t>
  </si>
  <si>
    <t>Melissa Chouler</t>
  </si>
  <si>
    <t>Standard sale easy to show. Please fax your offers to 951 268-9488. Submit POF and lender information. Exact fees will be determined at sale by park management. For questions please contact Frankie at 951 271-3067.</t>
  </si>
  <si>
    <t>CB GR A27 H8</t>
  </si>
  <si>
    <t xml:space="preserve">Beautiful home in the family-friendly Creekside park community. Park features a pool spa billiard room and a meeting room. This home features a covered entrance outside storage shed and covered parking for two cars with guest parking across the street. There is a large living area with a fireplace which includes a blower  newer kitchen cabinets with tile countertops tile flooring in both baths with a handsome tile enclosed shower. The seller has upgraded the home with new windows and new exterior doors remodeled baths new paint and new carpet throughout. This home is centrally located to the 15 freeway Dos Lagos shopping center and three golf courses. Enjoy the peaceful back sitting area with views of the local hillsides. Home is in turnkey condition. STANDARD SALE BRING YOUR HIGHEST AND BEST OFFER STANDARD SALE </t>
  </si>
  <si>
    <t>K12053156</t>
  </si>
  <si>
    <t>K12053172_MRMLS</t>
  </si>
  <si>
    <t>Retreat Prkwy/Secret Way</t>
  </si>
  <si>
    <t>92883-5984</t>
  </si>
  <si>
    <t>Please go direct have your Realtor card and MLS printout for guard gate. Go direct. All offers via EMAIL please email to jt@activerealtygroup.com. seller's choice of services. A cross qualification letter preferred from seller if FHA/VA loan required. C</t>
  </si>
  <si>
    <t>Beautiful Corona home located in the exclusive The Retreat community in a quiet cul-de-sac. Home has been completely remodeled and upgraded including tile</t>
  </si>
  <si>
    <t>K12053172</t>
  </si>
  <si>
    <t>8860 Soothing Court</t>
  </si>
  <si>
    <t>K12053197_MRMLS</t>
  </si>
  <si>
    <t>E. Beach / S. Adams</t>
  </si>
  <si>
    <t>Please enter off Adams Gate Entrance</t>
  </si>
  <si>
    <t>Racepoint</t>
  </si>
  <si>
    <t>92646-8510</t>
  </si>
  <si>
    <t xml:space="preserve">Seabridge Townhomes Sbth </t>
  </si>
  <si>
    <t>Starting MAY 02 PROPERTY SHOWINGS ON WED'S 2 00-4 00PM AND SAT'S 11 30 AM -1 30PM.NO EXCEPTIONS. Go direct and leave card. Please email me an opinion. Short Sale subject to lender approval all information deemed reliable but not guaranteed. Buyer to ver</t>
  </si>
  <si>
    <t>SA TC CB IN H7 A8</t>
  </si>
  <si>
    <t>Beautiful Condominium close to beach. Lovely one level unit with a private patio over-looking Lakes and Waterfalls gives a lush and tropical feel. Seabridge Townhome's location and view make it a highly sought after property. Condo features include a one car garage and private driveway. Generous amenities add to the highly desirable beach living atmosphere.</t>
  </si>
  <si>
    <t xml:space="preserve">Seabridge Townhomes </t>
  </si>
  <si>
    <t>K12053197</t>
  </si>
  <si>
    <t>8201 Racepoint Drive</t>
  </si>
  <si>
    <t>K12053267_MRMLS</t>
  </si>
  <si>
    <t>Diamond Drive</t>
  </si>
  <si>
    <t>Canyon Club</t>
  </si>
  <si>
    <t>92587-7955</t>
  </si>
  <si>
    <t>Please go direct. For any questions call or text 951-907-2279.Please submit offers with copy EMD Fico scores and source of funds and Pre Qual from empire Financial Ruben Mendez 909-944-2060 ext 216 or email @ nonstoploans@yahoo.comForm MORE INFO PLEASE</t>
  </si>
  <si>
    <t>BQ A28 GO CB</t>
  </si>
  <si>
    <t xml:space="preserve">Beautiful Standard sale in Canyon lake with Lake view. This elegant house has been completely renovated. It has fresh New paint with Newly refinished Kitchen cabinets. All New Stainless appliances included with recessed lighting.It has new Granite counter tops in the kitchen and bathroom. It boasts a Huge Game room upstairs big enough for a pool table or a big entertainment room. This home has beautiful wood ceilings that include new ceiling fans through out and New carpet. Newer style windows and Sliders. This house has too much to list. It has a lot of storage space everywhere with a large master walk in closet. The master bedroom has a retreat with a fireplace and the master bath has a jacuzzi tub. The 4th Bedroom/library comes with a built in Murphy bed. The home comes Fully landscaped front and back yard. This house is within walking distance of the club house and lake. Bring your buyers this house will sell fast </t>
  </si>
  <si>
    <t>K12053267</t>
  </si>
  <si>
    <t>22727 Canyon Club Drive</t>
  </si>
  <si>
    <t>K12053269_MRMLS</t>
  </si>
  <si>
    <t>Hamner/Amberhill</t>
  </si>
  <si>
    <t xml:space="preserve">Easy To Show Call First Go Direct Seller Very Motivated Standard Sale Submit All Offers FAX to 909 930-2692 </t>
  </si>
  <si>
    <t xml:space="preserve">Beautiful home in a quiet neighborhood. This gorgeous home features 4bd 3ba. Many upgrades throughout the house. Elegant kitchen has an island stainless steel double ovens stainless steel appliances and a five burner cook top. Beautiful maple cabinets granite counter tops and a large walk in pantry. Spacious master suite with a walk in closet. Master bath has a large jacuzzi size tub. Large family room Large loft and upgraded flooring throughout the house. Beautifully landscaped. Look no further this gorgeous home is move in ready </t>
  </si>
  <si>
    <t>K12053269</t>
  </si>
  <si>
    <t>5472 Highbury Way</t>
  </si>
  <si>
    <t>K12053278_MRMLS</t>
  </si>
  <si>
    <t>Arleta Ave And Van Nuys Blvd</t>
  </si>
  <si>
    <t>91331-4467</t>
  </si>
  <si>
    <t>bankpropertylist@yahoo.com</t>
  </si>
  <si>
    <t>KBORJOS_MRMLS</t>
  </si>
  <si>
    <t>714-936-5320</t>
  </si>
  <si>
    <t>Joseph Borish</t>
  </si>
  <si>
    <t xml:space="preserve"> ALARM PRESS 4563 TO TURN OFFTO TURN ON MAKE SURE FRONT DOOR IS CLOSED STAND STILL READY LIGHT WILL COME ON AND PRESS 4563 AND WALK OUT. Standard sale if it shows active it's available. Please email offers to Bankpropertylist@yahoo.com or</t>
  </si>
  <si>
    <t>STANDARD SALE- Charming Pool Home fully remodeled and ready to move right in. This home features a big sparkling pool with new equipment brand new kitchen cabinets with beautiful granite counter tops. Brand new appliances fresh paint and new plush carpeting. This home has 3 good size bedrooms and 2 baths. Nice open floor plan. New fixtures tall base boards new wall heater newly replaced windows and doors indoor laundry huge back yard with a fresh sparkling pool is perfect for entertaining and those warm summer days. Fireplace in the living room for those colder chilly nights. Centrally located close to freeways schools shopping and entertainment. Hurry before it's too late. Standard sale means you get a fast decision to your offer. Make this home yours today.</t>
  </si>
  <si>
    <t>K12053278</t>
  </si>
  <si>
    <t>10256 Bartee Avenue</t>
  </si>
  <si>
    <t>EF RA FRE GA</t>
  </si>
  <si>
    <t>K12053286_MRMLS</t>
  </si>
  <si>
    <t>91752-2737</t>
  </si>
  <si>
    <t>Please only email offers to BabaiGroup@gmail.com. Must Provide The Following With Offer Proof of Funds Lender Approval DU preferable  Proof of FICO's &amp; Copy of Dep Check.</t>
  </si>
  <si>
    <t xml:space="preserve"> STANDARD SALE Welcome home to your own very own gated Jurupa Valley ranch home sitting on over half an acre of horse property. This well laid out home consists of 3 oversized bedrooms and two full baths. It features beautiful spanish style tile flooring with decorative inlays plush carpet designer paint throughout rich dark mahagony stained cabinets in kitchen and bathrooms stainless steel range/oven large family room &amp; dining room large master bedroom with good-sized walk-in closet and chilly AC for those hot summer months. The front yard is huge landscaped and is perfect for large family gatherings. It is gated with hand-crafted iron fencing with a rolling driveway gate. The RV and horse trailers can easily be pulled into the back on the right side of the house. The backyard is even larger and consists of a tack shed hay shed and a piped arena for your horses or livestock. Close to 15 60 10 91 &amp; 71 freeways tons of shopping and entertainment. CORONA-NORCO UNIFIED SCHOOL DISTRICT one of the best rated school districts in the Inland Empire </t>
  </si>
  <si>
    <t>K12053286</t>
  </si>
  <si>
    <t>11673 Holmes Avenue</t>
  </si>
  <si>
    <t>K12053293_MRMLS</t>
  </si>
  <si>
    <t>California Ave/Jelanie Lane</t>
  </si>
  <si>
    <t>215 to 74 E 8 mi. left on California</t>
  </si>
  <si>
    <t>KNECOALM_MRMLS</t>
  </si>
  <si>
    <t>Alma Necoechea</t>
  </si>
  <si>
    <t>HAS BEEN REDUCED Agent easy to show. Please call listing agents to make appointment. Co-listed with Alma Necoechea. Call listing agents for questions 951-454-6982 or 714-366-4344 and appointments. Offers must have current pof emd and current pre-appr</t>
  </si>
  <si>
    <t>DR 1R CD P05 P16 1L GA</t>
  </si>
  <si>
    <t xml:space="preserve"> Hemet Hidden Diamond Beautiful Custom Colonial Equestrian House for Sale. This Charming house features Spacious 4 bedrooms 3 baths 2 Stories with a bedroom and bath downstairs. Beautiful Country Kitchen with Island Tumblestone Countertops. Nice Wrap around Porch with Gazebo to enjoy those beautiful breezy evenings overlooking all the mountains and Koi Pond. The upgrades include A Formal Living Room 7' inch baseboards throughout Double-Pane Double Hung Windows 2 AC Composite Siding &amp; Decking just beautiful Nice size loft Custom Mantle 3 Balconies one off the Master others off the Family Room and Kitchen. Cabinetry all Solid Oak Upgraded Fixtures and Fans 2 outside entries on Paved Cingular Driveway Dump station on property for your RV. Landscaped on flat land 4.2 acres with Matured fruit trees and Imported Canary Island Date Palms.with Park-Like Setting Your own Water Well stop paying those water bills. Seller's take great Pride on showing this beautiful home. This is it If your clients want Serenity Tranquility and a place call home with a truly turnkey home. You've found it Pure Country Living so bring your toys and horses. Close to Four Seasons Golf Course. Must see to appreciate all it's beauty and upgrades.</t>
  </si>
  <si>
    <t>K12053293</t>
  </si>
  <si>
    <t>23925 California Avenue</t>
  </si>
  <si>
    <t>CC RL TL STO WT SD</t>
  </si>
  <si>
    <t>K12053329_MRMLS</t>
  </si>
  <si>
    <t>Rochester &amp; Lark</t>
  </si>
  <si>
    <t>No Showing Until 4/30 - Must Call Occupant at 909-543-8900. Call first then Go Direct...supra will be on 4/30. Submit ALL Complete offers to tom.tennant@sbcglobal.net as 1 PDF or fax to 951-808-4444 and MUST INCLUDE 1. PQ Letter 2. FICO SCORES 3. EMD 4.</t>
  </si>
  <si>
    <t>Terrific Home Situated at the End of a Quiet Culdesac Partially Remodeled Throughout - Just Waiting for Your Final Touches Spacious Floorplan with 3 Bedrooms &amp; 2.5 Bathrooms Formal Living Room &amp; Dining Room with New Carpet &amp; Cathedral Ceilings Great Family Room with Dual Sided Fireplace &amp; Wetbar Custom Porcelain Tile Floors &amp; Custom 2 Toned Paint Throughout Nice Kitchen with Built-In Appliances and Lots of Counter Space Backyard with Covered Patio Built-In BBQ &amp; No Rear Neighbors Large Master Bedroom with High Ceilings Plantation Shutters &amp; Walk In Closet Master Bath with Separate Tub/Shower Dual Sinks and Dressing Area Remodeled Bathroom with Stone Counters &amp; Designer Fixtures Double Door Entry Ceiling Fans Throughout Light &amp; Bright with Lots of Windows 2 Car Attached Garage Inside Laundry Room Walking Distance to Rancho Cucamonge High School Close to Shopping Parks Schools and EZ Freeway Access to 210 &amp; 15 Frwy NOT A SHORT SALE...NOT A REO...NOT A FLIP Seller is Motivated - Submit ALL Offers...</t>
  </si>
  <si>
    <t>K12053329</t>
  </si>
  <si>
    <t>6713 Florence Place</t>
  </si>
  <si>
    <t>K12053449_MRMLS</t>
  </si>
  <si>
    <t>Mission Blv And Myrtle Av</t>
  </si>
  <si>
    <t>91766-1314</t>
  </si>
  <si>
    <t xml:space="preserve"> a the fact that the sale and gross commission are subject to lender approval and b the amount or method by which the compensation offered through the MLS will be reduced if the lender reduces the gross commission.Submit offer subject to interior insp</t>
  </si>
  <si>
    <t>GREAT STATER HOME PERFECT FOR A FIRST TIME BUYER. SUMMER IS COMING AND THERE'S PLENTY OF SPACE IN THE BACK YARD FOR BBQ AND FRIENDS REUNION.</t>
  </si>
  <si>
    <t>K12053449</t>
  </si>
  <si>
    <t>1131 W 3RD Street</t>
  </si>
  <si>
    <t>K12053492_MRMLS</t>
  </si>
  <si>
    <t>Kendall Dr.</t>
  </si>
  <si>
    <t>92407-5871</t>
  </si>
  <si>
    <t>edcounts75@yahoo.com</t>
  </si>
  <si>
    <t>951-273-1162</t>
  </si>
  <si>
    <t>KCOUNEDW_MRMLS</t>
  </si>
  <si>
    <t>909-731-9834</t>
  </si>
  <si>
    <t>Edward Counts</t>
  </si>
  <si>
    <t>KTRE01_MRMLS</t>
  </si>
  <si>
    <t>Titan Real Est.&amp; Investments</t>
  </si>
  <si>
    <t>951-278-0700</t>
  </si>
  <si>
    <t>This is a SHORT SALE Subject To Bank Approval..Any Reduction in Commission By Bank Will Be Split 50/50 By Listing and Selling Agent. Please make offer Subject to Interior Inspection..Please Call Agent Ed Counts 909-731-9834 With Any Questions..All Buyers</t>
  </si>
  <si>
    <t>1 Bedroom 1 Bathroom Condo..Located in the LIDO Gated Community...Open Floor Plan Kitchen Has Granite Counter Tops Pantry..Complex Includes Pool/Spa Fitness Center..Close To Shandin Hills Golf Course and Cal State San Bernardino Shopping and Freeways.</t>
  </si>
  <si>
    <t>K12053492</t>
  </si>
  <si>
    <t>K12053543_MRMLS</t>
  </si>
  <si>
    <t>W/71 Freeway S/Chino Avenue</t>
  </si>
  <si>
    <t>91709-1377</t>
  </si>
  <si>
    <t>Full short sale approval. Send only the RPA-CA BIA WPA if applies  SSA SSIA EMD and lender approval letter to dlwbroker@gmail.com. Per tax bill there is a CFD for 522.10 and special assessments for 279.85 that are included in the tax bill. Sup</t>
  </si>
  <si>
    <t>Single door entry facing south that opens onto an open entryway and living room/dining room combination. Kitchen/family room combination is on the back of the home with tile counters breakfast bar slider to rear yard fireplace with gas starter and mantel. Wood laminate flooring throughout downstairs level. There is a half bath off of the family room as well as an indoor laundry with direct access to the garage. All bedrooms are on the upper level. Two secondary bedrooms share a full hall bath. Primary bedroom has double door entry off of the hall walk in closet with mirrored doors dressing area with oval tub stand up shower and double sink vanity. Back yard is completely fenced with block wall. There is a covered patio with concrete slab with brick borders. Easy access to 71 freeway ramps shopping schools and entertainment.</t>
  </si>
  <si>
    <t>K12053543</t>
  </si>
  <si>
    <t>2454 Monte Royale Drive</t>
  </si>
  <si>
    <t>SG X47</t>
  </si>
  <si>
    <t>DA KC FM EK SEP</t>
  </si>
  <si>
    <t>K12053599_MRMLS</t>
  </si>
  <si>
    <t>County Line Rd/ Wildwood Cnyn</t>
  </si>
  <si>
    <t>From I10w Exit County Line Rd turn right left on 5th right on wildwood cnyn left on holmes</t>
  </si>
  <si>
    <t>92399-4952</t>
  </si>
  <si>
    <t>Please call LA at 951-314-4204 at least 2hrs prior to showing. Seller works from home so showing is flexible MLS updated hourly do NOT call for availability.EMAIL for QUICK response jsharmarealtor@yahoo.com for any questions . Some of the Master bath t</t>
  </si>
  <si>
    <t xml:space="preserve"> BEAUTIFULLY KEPT RANCH HOME-WITH AMAZING UPGRADES DON'T MISS OUT ON THIS ONE IT FEATURES A LOT UPGRAGED BATHROOMS WITH JETTED TUB TILED SHOWER WALLS ELITE FIXTURES. UPGRADED FLOORING IN THE ENTIRE HOUSE. IT OFFERS GOOD SIZED 4 BEDROOMS AND 3 BATHS. CUSTOM PAINT ALL OVER. RELAX THIS SUMMER WITH FAMILY AS THIS OFFERS AN ENTERTAINERS DELIGHT-THE BACKYARD PATIO WHICH IS MORE THAN 1600 sq ft &amp; COVERED BUILT IN OUTDOOR KITCHEN WITH 4 BURNERS GRILLS SINK WITH FILTERED WATER ACCESS KITCHEN CABINETS ICE-MAKER COUNTERS AND MUCH MORE TO LIST AND THERE'S STILL MORE THAN HALF OF THE PATIO AREA LEFT.... FOR ENTERTAINING RELAXING PUTTING A SPA ETC. OH AND IT'S NOT OVER YET- THERE'S A HUGE FENCED PRIVATE GARDEN IN THE SIDE YARD WITH LOTS OF FRUIT TREES AND VEGETABLES ETC. PROPERTY HAS A COUPLE STORAGE SHEDS AND A HORSE STABLE WITH A BARNHOUSE. THE SELLERS CURRENTLY HAVE A COUPLE HORSES AND SOME CHICKENS. SELLER HAS INSTALLED A SEPARATE SEWER LINE ON THE SIDE OF THE PROPERTY FOR RV DUMPING. THE MAIN SEWER/WATER IS THRU THE CITY. THE BBQ GRILL IN THE PATIO OUTSIDE IS NEGOTIABLE. AGAIN THERE'S TOO MUCH TO LIST YOU HAVE TO SEE IT TO BELIEVE IT CALL TODAY </t>
  </si>
  <si>
    <t>K12053599</t>
  </si>
  <si>
    <t>12782 Holmes Street</t>
  </si>
  <si>
    <t>K12053632_MRMLS</t>
  </si>
  <si>
    <t>Garretson &amp; Upper</t>
  </si>
  <si>
    <t>92881-8348</t>
  </si>
  <si>
    <t>catherine@catherinegriffinhomes.com</t>
  </si>
  <si>
    <t>951-279-4765</t>
  </si>
  <si>
    <t>KGRIFCAT_MRMLS</t>
  </si>
  <si>
    <t>951-818-8116</t>
  </si>
  <si>
    <t>Catherine Griffin</t>
  </si>
  <si>
    <t>SHOWINGS Friday 4-6pm.Negotiating offers MONDAY. SUBMIT BEST AND FINAL - NO FHA OFFERS. APPRAISAL CONTINGENCY MUST BE WAIVED AT TIME OFFER IS ACCEPTED. OUTSTANDING PROPERTY FHA APPRAISER GOT FACTS ALL WRONG- DOCUMENTATION CAN BE PRESENTED TO SUPPORT.SH</t>
  </si>
  <si>
    <t xml:space="preserve"> AWESOME PROPERTY BACK ON THE MARKET COMMENTS COMMENTS DON'T MISS OUT BACK ON THE MARKET SOUTH CORONA MOST SOUGHT AFTER PRIVATE COMMUNITY OF CALIFORNIA HEIGHTS THIS CORNER BEAUTY HAS CURB APPEAL WITH COLORFULLY MANICURED LANDSCAPE AND COZY SOUTHERN PORCH. HIGH IMPACT ENTRY TO FORMAL LIVING ROOM AND FORMAL DINING ROOM COMBINATION OPEN KITCHEN TO BREAKFAST NOOK AND FAMILY ROOM WITH FIREPLACE. THE DUAL STAIRCASE TAKES YOU TO DEFINED LANDING THAT IS PERFECT FOR HOMEWORK/STUDY CENTER. OPEN OFFICE IS ALSO UPSTAIRS AND CAN BE AN ADDITIONAL BEDROOM SHOULD YOU NEED THAT EXTRA ROOM BACKYARD WITH STUNNING VIEWS OF THE CLEVELAND NATIONAL FOREST MOUNTAINSCAPE AND YARD BIG ENOUGH FOR ENTERTAINING SWIMMING POOL AND ALL THE SUMMER FUN YOUR FAMILY WILL EVER NEED HURRY HURRY HURRY </t>
  </si>
  <si>
    <t>K12053632</t>
  </si>
  <si>
    <t>508 Viewtop Lane</t>
  </si>
  <si>
    <t>DW RF A2 MO K8 BIN ELE GA</t>
  </si>
  <si>
    <t>Z24 CW B1 WT</t>
  </si>
  <si>
    <t>ZO SO3</t>
  </si>
  <si>
    <t>400B</t>
  </si>
  <si>
    <t>LI BO FF FY ER LR UR</t>
  </si>
  <si>
    <t>K12053764_MRMLS</t>
  </si>
  <si>
    <t>Cleveland / Lopez / Strandberg</t>
  </si>
  <si>
    <t xml:space="preserve">Cleveland to Lopez to Strandberg go L to Last Right at Top Of Hill to Robby Circle go R </t>
  </si>
  <si>
    <t>Robby</t>
  </si>
  <si>
    <t>92881-4752</t>
  </si>
  <si>
    <t>See www.FlagPinRealty.com/AmberHillHomes.htm for more photos &amp; links to videos TO SCHEDULE AN APPOINTMENT Please Provide Proof of Funds and Recent Loan Pre-Approval Within the Last 60 Days for ALL NON-CASH Offers SUBMIT OFFERS TO Jasmine.Guo@Flag</t>
  </si>
  <si>
    <t>This One Of A Kind AmberHill Single Story IS the Pinnacle at The PinnacleThe Living Space Consists Of 5 251 Sq Ft in the Main House Plus Approximately 630 Sq Ft in the Detached Casita. No Expense Was Spared on this Beauty the Amenities are Impeccable and the Panoramic City Lights and Mountain Views Ensure That You Are King Of The Hill.The Open Floor Plan &amp; High Ceilings up to 14 Ft provide a Bright &amp; Cheerful Living Environment. The Family Room Game Room &amp; Kitchen Areas are Bright Open &amp; Spacious with Lots of Windows that provide Views of the Beautifully Landscaped Backyard and Unique Swimming Pool Area. The Master Suite has Direct Access to the Private Backyard &amp; Pool.For Your Toys There is an Attached 4-Car Garage PLUS a Detached 3-Car Garage for your Weekend Drivers. If You Have More Than 7 Cars There is Ample Space to Build Additional Garage Parking.Contact us for more information regarding this property including PDF images of the Floor Plan Additional Photos Links to YouTube Videos Links to Maps etc. NOTE - The Virtual Tour is the Builder's Virtual Tour of a Model Home.</t>
  </si>
  <si>
    <t>K12053764</t>
  </si>
  <si>
    <t>4150 Robby Circle</t>
  </si>
  <si>
    <t>K12053802_MRMLS</t>
  </si>
  <si>
    <t>White Tail Lane</t>
  </si>
  <si>
    <t>Shade Tree</t>
  </si>
  <si>
    <t>92592-2999</t>
  </si>
  <si>
    <t>alaurarealtor@yahoo.com</t>
  </si>
  <si>
    <t>KCLENALA_MRMLS</t>
  </si>
  <si>
    <t>951-547-3500</t>
  </si>
  <si>
    <t>Alaura Clennon</t>
  </si>
  <si>
    <t xml:space="preserve"> BANK APPROVED NET PURCHASE PRICE OF 317K FIRST GO AROUND. LOOKING FOR BACK UP OFFERS INCASE BANK DOESN'T TAKE BUYER COUNTER Agent is an experienced short sale agent.All terms and conditions are subject to lender approval.The amount or method by whi</t>
  </si>
  <si>
    <t>Beautiful Wolf Creek home situated on a cul-de-sac. These property features over 3000 sq ft 5 bedrooms title shows 4 bedrooms and 3 bathrooms. bedroom and bathroom are located downstairs. Spacious kitchen with Granite counter tops Stainless steel appliances Dble over &amp; cook top Upgraded cabinets Nicely titled and carpet through out. Cozy family room with a stone fireplace. Separate formal living and dinning room. Fully landscaped and the back yard offers a patio area.Low HOA fee s Enjoy community pool spa park and walking trails. Walking distance to award winning schools Close to 15 Freeway.Buyer to verify information.Deemed reliable but not guaranteed.</t>
  </si>
  <si>
    <t>K12053802</t>
  </si>
  <si>
    <t>46216 Shade Tree Court</t>
  </si>
  <si>
    <t>K12053881_MRMLS</t>
  </si>
  <si>
    <t>4th And Haven</t>
  </si>
  <si>
    <t>91764-5327</t>
  </si>
  <si>
    <t>Appointment only. Call tenant Merlyn at 909-635-7344 for appointment. Appoinments only M-F 10am -1pm Saturday by appoinment only and Sunday by appointment after 11am. 2 small dogs in house. This is the beginning stages of a short sale. 2 loans and 2 b</t>
  </si>
  <si>
    <t xml:space="preserve">2 bedrooms and a loft 2 full bathrooms. Entry &amp; garage on first level. Upstairs is the living space with vaulted ceilings nook area kitchen and kitchen bar looking out to the living space. Wood laminate floors in all common areas. Carpet in bedrooms. Down the hall is the master bedroom and one additional bedroom. Upstairs from the living area is a spacious loft overlooking the living space. Could be an office or a 3rd bedroom. Very clean complex with a pool. Master bedroom has private balcony &amp; walk in closet. Security alarm system plantation shutters through out ceiling fans cozy fireplace separate dining area which opens out to a lg. balcony direct access to the 2 car garage close to Victoria Gardens &amp; Ontario Mills. Come see this picture perfect home &amp; make it yours </t>
  </si>
  <si>
    <t>Ontario Center</t>
  </si>
  <si>
    <t>Chaffey Joint</t>
  </si>
  <si>
    <t>K12053881</t>
  </si>
  <si>
    <t>968 N Turner Avenue</t>
  </si>
  <si>
    <t>K12053888_MRMLS</t>
  </si>
  <si>
    <t>Opal And Capri</t>
  </si>
  <si>
    <t>92359-1209</t>
  </si>
  <si>
    <t>Michelle.DA4RE@gmail.com</t>
  </si>
  <si>
    <t>KVIRGMIC_MRMLS</t>
  </si>
  <si>
    <t>951-415-3394</t>
  </si>
  <si>
    <t>Michelle Virgen</t>
  </si>
  <si>
    <t>KDAE01_MRMLS</t>
  </si>
  <si>
    <t>David Allen Real Estate</t>
  </si>
  <si>
    <t>2 dogs on property. Buyers need to verify permits for room addition and room attached to garage. You may show garage but not the locked room attached to garage. May enter locked room time of inspection. Please note that stove refrigerator free standin</t>
  </si>
  <si>
    <t>Charming two bedrooms and one bath home in Mentone within Redlands School District. Home has newer windows. Tile throughout kitchen and room addition. Large backyard for entertaining and detached two car garage. Owners have taken very good care of home. Perfect for the first time homebuyer.</t>
  </si>
  <si>
    <t>K12053888</t>
  </si>
  <si>
    <t>1813 Capri Avenue</t>
  </si>
  <si>
    <t>K12053950_MRMLS</t>
  </si>
  <si>
    <t>91104-4444</t>
  </si>
  <si>
    <t>shawnafoster1@hotmail.com</t>
  </si>
  <si>
    <t>KFOSTSHA_MRMLS</t>
  </si>
  <si>
    <t>951-809-0369</t>
  </si>
  <si>
    <t>Shawna Foster</t>
  </si>
  <si>
    <t>Agents please note 1275 square feet IS PERMITTED. WILL REFLECT ON TAX ROLLS. HOME IS TWO CAR GARAGE.</t>
  </si>
  <si>
    <t>Fully upgraded Spanish style bungalow located in quiet established neighborhood.Centrally located close to shopping &amp; freeway.Spared no expense on this rehab Kitchen remodeled with beautiful granite counter tops upgraded dark walnut stained cabinetry with glass tile back splash. New stainless steel appliances including oven dish washer &amp; microwave.New stainless steal sink and garbage disposal. Extra built in cabinet for added pantry storage.Sky light in dining area and hall way for extra natural light. Bathrooms upgraded with travertine tile showers enhanced with decorative glass tiles granite counter top vanities with new framed mirrors.Travertine tile through out living area kitchen &amp; bathrooms bedrooms have upgraded Berber carpet and mirrored closet doors.Separate laundry room with cabinet space for linens. New 3 inch base boards through out.New custom paint inside of home &amp; outside.Brushed antique bronze fixtures through out entire home.New ceiling fans in every room.Brand new AC unit newer windows &amp; improved electrical. Brand new garage doors.Additional drive way for extra parking.Enjoy enclosed cozy patio area between house &amp; garage with brand new fencing along with new enhanced Mediterranean style landscaping.</t>
  </si>
  <si>
    <t>K12053950</t>
  </si>
  <si>
    <t>766 Elmira Street</t>
  </si>
  <si>
    <t>IG CP PV CH EP</t>
  </si>
  <si>
    <t>K12054082_MRMLS</t>
  </si>
  <si>
    <t>Hidden Valley to Via Blairo</t>
  </si>
  <si>
    <t>Via Blairo</t>
  </si>
  <si>
    <t>92879-8242</t>
  </si>
  <si>
    <t>BUYER WALKED APPROVAL UNDERWAY NEED NEW OFFER TENANT OCCUPIED. SHOWN BY APPT ONLY. PLEASE TXT TRACY TO SHOW @ 714-306-6176. COMMISSION AND ALL TERMS SUBJECT TO SHORT SALE LENDER APPROVAL. ANY DEDUCTIONS IN COMMISSION WILL BE SPLIT BETWEEN AGENTS.</t>
  </si>
  <si>
    <t>DR CD P05 HZ GA 1L</t>
  </si>
  <si>
    <t>D46 D20 D06 D22 D07</t>
  </si>
  <si>
    <t>BACK ON THE MARKET-LOVELY CORONA POINTE PULTE HOME WITH FORMAL LIVING ROOM SEPERATE OFFICE OR DEN PLUS A PLAY ROOM ADDED ON BY SELLER WITH PERMITS ADJACENT TO FAMILY ROOM WITH OWN ENTRANCE TO BACKYARD. KITCHEN IS SPACIOUS WITH CENTER ISLAND GRANITE COUNTER TOPS. WOOD SHUTTERS THROUGHOUT. UPGRADED LIGHTS AND FANS. THE SPACIOUS MASTER SUITE OVER LOOKS THE SWIMMING POOL AND LARGE YARD. THE 3 SPARE BEDROOMS ARE ALSO SPACIOUS AND SHARE A BATHROOM WITH DOUBLE SINKS. ENJOY YOUR OWN PRIVATE SWIMMING POOL &amp; SPA FENCED SEPERATE FOR SAFETY. THE POOL IS SET BACK TO ALLOW FOR A VERY GENEROUS GRASSY PLAY AREA. RV GATES ALLOW FOR BEHIND GATE PARKING. MINOR TLC TO INCLUDE CLEAN CARPETS IS ALL THAT IS NEEDED AND THIS HOME WILL BE MOVE IN READY. THIS PROPERTY WON'T LAST. CALL TODAY FOR AN APPOINTMENT.</t>
  </si>
  <si>
    <t>K12054082</t>
  </si>
  <si>
    <t xml:space="preserve">825 Via Blairo </t>
  </si>
  <si>
    <t>K12054167_MRMLS</t>
  </si>
  <si>
    <t>92880-3186</t>
  </si>
  <si>
    <t>Bryan@EdgellRealty.com</t>
  </si>
  <si>
    <t>951-848-0859</t>
  </si>
  <si>
    <t>KEDGEBRY_MRMLS</t>
  </si>
  <si>
    <t>714-225-1611</t>
  </si>
  <si>
    <t>Bryan Edgell</t>
  </si>
  <si>
    <t>KEDG01_MRMLS</t>
  </si>
  <si>
    <t>Edgell Realty</t>
  </si>
  <si>
    <t>951-280-0203</t>
  </si>
  <si>
    <t>GMAC HAFA approved short sale. Agents Please call owner for appontment to show. 951-264-3761. You will not be disappointed. Home is beautiful. Any reduction in commission will be split 50/50 between brokers. Sellers are Real Estate Licensees.</t>
  </si>
  <si>
    <t>Lovely turnkey Eastvale home on secluded cul-de-sac with many upgrades. 5 bedroom 1 bedroom downstairs  5 bathroom home with berber carpet upgraded countertops upgraded kitchen appliances tile flooring new paint in and out custom cabinets ceiling fans alumawood patio cover w/ ceiling fan.Too much to list. This home is in move in condtion. Please see all the photos.</t>
  </si>
  <si>
    <t>K12054167</t>
  </si>
  <si>
    <t>13549 Laurel Court</t>
  </si>
  <si>
    <t>K12054172_MRMLS</t>
  </si>
  <si>
    <t>Tyler And Indiana</t>
  </si>
  <si>
    <t>Chickasaw</t>
  </si>
  <si>
    <t>92503-5407</t>
  </si>
  <si>
    <t>Joycesellshouses@aol.com</t>
  </si>
  <si>
    <t>951-616-3949</t>
  </si>
  <si>
    <t>KBARNJOY_MRMLS</t>
  </si>
  <si>
    <t>951-707-6150</t>
  </si>
  <si>
    <t>Joyce Barnett</t>
  </si>
  <si>
    <t>PLEASE EMAIL OFFERS TO JOYCESELLSHOUSES@AOL.COM with COPY OF PREQUAL FICO SCORES AND PROOF OF FUNDS.TO SHOW CALL OWNER Nellie or Tom at951-359-0980 APPOINTMENT WITH SELLER 24 HOUR NOTICE TO SHOW CALL 951-394-0980</t>
  </si>
  <si>
    <t xml:space="preserve"> STANDARD SALE custom Front Door 4 Bedrooms 2.5 Bathrooms Formal Living Room and Dining Room with Vaulted Ceilings Seperate Family Room with Fireplace seller has big tv/wall unit in front of fireplace Totally Remodeled Kitchen with Newer Cabinets and Countertops and Tile Flooring. Big Masterbedroom with big bathroom with double sinks and seperate tub and shower and big walk in closet. Covered Patio in backyard fully fenced and landscaped. Above Ground Spa. Seller leaving refridgerator and washer and dryer. 3 car garage.</t>
  </si>
  <si>
    <t>K12054172</t>
  </si>
  <si>
    <t xml:space="preserve">10209 Chickasaw Pass / By </t>
  </si>
  <si>
    <t>K12054175_MRMLS</t>
  </si>
  <si>
    <t>Parsons Rd</t>
  </si>
  <si>
    <t>92508-9406</t>
  </si>
  <si>
    <t>Glen Valley Farms</t>
  </si>
  <si>
    <t>Go Direct Supra on water pipe quick answers to all offers. Please email or fax offers to richard@oreoit.com or 951-520-9247 if faxing please text me and let me know you sent a fax. If you have any questions please don't hesitate to contact me I do ans</t>
  </si>
  <si>
    <t>Stop the truck Country living but yet so close to town sits a beautiful remodeled ranch with almost a half acre of horse property. Brand new custom kitchen cabinets with granite counters stainless steel appliances and tile flooring. Brand new white dual pane windows new tub enclosures new toilets new tile flooring in both bathrooms same granite counters throughout the bathrooms new carpet in the bedrooms living room and family room. Large 3 bedroom 2 bath home with rock dual sided fireplace deep closets in the bedrooms covered patio with tile flooring plenty of room for all your toys with plenty of room to drive to the back of the property there is even a dog run area. Very close to shopping and schools. Brand new in ground sprinkler system in the front yard. Come take a look at your new house in the city with a country feel.</t>
  </si>
  <si>
    <t>K12054175</t>
  </si>
  <si>
    <t>19161 Warren Road</t>
  </si>
  <si>
    <t>K12054223_MRMLS</t>
  </si>
  <si>
    <t>91752-2009</t>
  </si>
  <si>
    <t xml:space="preserve">APPOOINTMENT ONLY PLEASE CALL 909 215-5409 TO SET UP ALL SHOWINGS. PLEASE SUBMIT ALL OFFERS TO DONNACHUDZICKI@YAHOO.COM WITH POF COPY OF DEPOSIT CHECK CREDIT SCORES AND APPROVAL LETTER </t>
  </si>
  <si>
    <t>SINGLE STORY RANCH STYLE HOME THAT FEATURES 3 BEDROOMS 2 BATHROOMS WITH A BONUS ROOM. FORMAL DINING ROOM. LIVING ROOM WITH FIREPLACE. KITCHEN WITH UPDATED COUNTER TOPS. OPEN SPACIOUS FLOOR PLAN. TILE FLOORING IN KITCHEN AND ENTRY WAY. SPARKILING INGROUND POOL WITH NEWER POOL EQUITMENT. 1/2 ACRE HORSE PROPERTY. 1 CAR DETACHED GARAGE/ WORKSHOP. 2 CAR ATTACHED ATTACHED GARAGE WITH DIRECT ACCESS. RV PARKING ACCESS. BRING YOUR HORSES AND TOYS.</t>
  </si>
  <si>
    <t>K12054223</t>
  </si>
  <si>
    <t>5671 Galaxy Lane</t>
  </si>
  <si>
    <t>K12054315_MRMLS</t>
  </si>
  <si>
    <t>Mission Inn Magnolia</t>
  </si>
  <si>
    <t>I-91 Exit 14th St go North to Pine R corner house</t>
  </si>
  <si>
    <t>92501-3451</t>
  </si>
  <si>
    <t>STANDARD SALE READY TO MOVE IN EMAIL ME NOW TO SCHEDULE APPOINTMENT TO VIEW THIS HOME ALL INFORMATION DEEMED ACCURATE BUYER TO VERIFY ALL INFORMATION SOLD AS IS SELLER OR AGENT MAKES NO EXPRESSED OR GUARANTEES OR WARRANTIES DEEDRICKCORONA@AOL.COM</t>
  </si>
  <si>
    <t xml:space="preserve">Beautiful craftsman architectural home completely refurbished inside and out many green features such as tankless hot water heater. Beautiful garden and floral landscaping. All new copper plumbing original hardwood floors upgraded lighting cozy fireplace granite counters stainless steel fixtures. Original window seats bright and airy floor plan. Dual glazed windows double hung. Original door knobs so many details to this fabulous home. Walk downtown and enjoy shopping fine dining or enjoy an easy stroll to work. You won't want to miss this opportunity to own this beautiful home which includes a fenced backyard with built in stone barbecue feature. Garage and built in work table. Quaint neighborhood near the highly desirable downtown Mission Inn. Nearby Mt. Rubidoux best hiking and fourth of July lookout Own a piece of Americana at its finest. Calling all new homeowners NO HOA NO ASSOCIATION Don't Rent buy now CALL NOW TO VIEW THIS LOVELY HOME </t>
  </si>
  <si>
    <t>K12054315</t>
  </si>
  <si>
    <t>4093 Pine Street</t>
  </si>
  <si>
    <t>K12054327_MRMLS</t>
  </si>
  <si>
    <t>Phoenix And Arlington</t>
  </si>
  <si>
    <t>92504-2025</t>
  </si>
  <si>
    <t>BONUS TO SELLING AGENT 1 200.00 with full price offer 199 000. Easy to show supra installed notify listing agent via email with your contact info and questions loanfinding@earthlink.net and go direct. Listing agent is principle and holds real es</t>
  </si>
  <si>
    <t>STANDARD SALE Like a new home in Riverside Newly upgraded and renovated with new exterior stucco paint and windows. Interior of home has new carpet paint plumbling fixtures wall and ceiling texture new kitchen cabinets tile flooring and bathrooms have been renovated new. This POOL HOME is perfect for entertaining this summer Won't last must see to appreciate.</t>
  </si>
  <si>
    <t>K12054327</t>
  </si>
  <si>
    <t>6875 Phoenix Avenue</t>
  </si>
  <si>
    <t>K12054333_MRMLS</t>
  </si>
  <si>
    <t>McCall/ Menifee Rd</t>
  </si>
  <si>
    <t>Shorecliff</t>
  </si>
  <si>
    <t>92585-3332</t>
  </si>
  <si>
    <t>Call first 951-898-5510 or email dlorenz@stanpac.com. Broker must register client on client s FIRST visit &amp; obtain broker rules from sales rep. List price is based on the incentive being used for a price reduction.Please call for additional information r</t>
  </si>
  <si>
    <t>This large single story home in our Waterford community on a large lot includes amaretto stained maple cabinets granite kitchen countertops stainless steel appliances with double ovens decorative tile in master and powder baths custom interior paint and surround sound prewire in the family room. Approximate August move in.</t>
  </si>
  <si>
    <t>K12054333</t>
  </si>
  <si>
    <t>29015 Shorecliff Circle</t>
  </si>
  <si>
    <t>K12054541_MRMLS</t>
  </si>
  <si>
    <t>Mapquest or Google maps</t>
  </si>
  <si>
    <t>92336-1156</t>
  </si>
  <si>
    <t>JoshMillerRealty@yahoo.com</t>
  </si>
  <si>
    <t>KMILLJOS_MRMLS</t>
  </si>
  <si>
    <t>909-921-2113</t>
  </si>
  <si>
    <t>Joshua Miller</t>
  </si>
  <si>
    <t>Seller has accepted an offer. Please no showings at this time. Waiting on bank approval. .</t>
  </si>
  <si>
    <t>This is a beautiful home in the Hunters Ridge area of North Fontana. Walk into the home and feel the bright and open floor plan with vaulted ceilings in the living room with lots of windows Great flow into the family room and kitchen as well. Nice indoor laundry room of off the garage and a half bath downstairs for your guests. It features four bedrooms all upstairs. Spacious master suite with two closets one a walk in and a separate tub and shower. The backyard has a large Tuff Shed that will remain with the property. It is in a great neighborhood and falls into the boundaries of the Etiwanda School district please talk with the school district to confirm schools.</t>
  </si>
  <si>
    <t>K12054541</t>
  </si>
  <si>
    <t>5501 Tenderfoot Drive</t>
  </si>
  <si>
    <t>K12054561_MRMLS</t>
  </si>
  <si>
    <t>5TH St/ Donna Ln/ California</t>
  </si>
  <si>
    <t>92320-1708</t>
  </si>
  <si>
    <t>Agents supra Installed Please Text Natalia @ 951-442-8237 . for details  Go direct This Is A Short Sale All Terms And Conditions Will Be Subject To Lenders Approval. This Property Is SOLD 'AS IS' Condition Without Any Warranty Expressed Or Implied.</t>
  </si>
  <si>
    <t>DON'T MISS OUT ON THIS GREAT BUY Terrific Single Story Located in a Beautiful Neighborhood Nice Floor-plan with 1 144 SqFt 2 Large Bedrooms and 2 Full Bathrooms Open Living Room &amp; Dining Room Nice Kitchenette Large Backyard with Covered Concrete Patio Attached 2 Car Garage SHOWS GREAT SHORT SALE APPROVED AT 136K</t>
  </si>
  <si>
    <t>K12054561</t>
  </si>
  <si>
    <t>138 Myrtlewood Drive</t>
  </si>
  <si>
    <t>K12054685_MRMLS</t>
  </si>
  <si>
    <t>Maythew Canyon Rd/ Tesota Loop</t>
  </si>
  <si>
    <t>92883-8482</t>
  </si>
  <si>
    <t>Short sale .All terms andcondition subject to lenders' approval .Commission subject to lenders approval.Please submitt offer with ssa preapproval letter Fico score  proof of funds and copy of EMD @ email address nailatariq@msn.com. Thank you for show</t>
  </si>
  <si>
    <t>Sycamore Creek two story house offering 4 bed rooms 3 and 1/2 baths. One bed room with full bath downstair.3 Bed rooms and big loft upstair .Tile Entrance with high ceiling formal living and dining room.Family Kitchen with fire place. family kitchen has ceremic tile flooring.Kitchen has granite countertop all appliances.Big loft upstair. Three bedroom and 2 full bath upstairs . Main bedroom has his own walk in closet  private bath bath tub. 2 car garage. Back yard is very nice landscaped .It shows great inside.</t>
  </si>
  <si>
    <t>Todd Elementry</t>
  </si>
  <si>
    <t>K12054685</t>
  </si>
  <si>
    <t>11405 Magnolia Street</t>
  </si>
  <si>
    <t>K12054692_MRMLS</t>
  </si>
  <si>
    <t>4th And 5th</t>
  </si>
  <si>
    <t>Located down private road off Corona Ave. at the end of the road</t>
  </si>
  <si>
    <t>92860-2003</t>
  </si>
  <si>
    <t>All terms and conditions including commissions are subject to lender short sale approval. Seller are taking offers at this time. Bank will have to review modification package before they will accept any short sale offers. One loan home will not go FHA as</t>
  </si>
  <si>
    <t>P14 1L OF GA</t>
  </si>
  <si>
    <t>Horse property located in the hart of Horse Town USA. Miles of riding trails zoned for over 15 horses. Large Flat lot located at the end of private road. 1.82 acres but the road is part of the lot size that leads to property. Custom electric gates at entrance wide flat usable lot property has 7 box stalls stalls are not permitted  5 corrals with covers round pen Huge 2500 square foot work shop with 2 oversized roll up doors and 220 wiring. New water main from street to home new water meter new windows new copper plumbing new AC one bath room has been remodeled Tile floor though out home accept in office garage was converted to an office Large master bedroom with fireplace and French doors leading to patio area. Other features are water softener reverse osmosis new stamped concrete around the home large concrete patio area in back with gas line. Lots of new trees throughout property. Seller are relocating home is still in need of some repairs and upgrades. Seller will not do any repairs sold in AS-IS present condition.</t>
  </si>
  <si>
    <t>K12054692</t>
  </si>
  <si>
    <t>3054 Corona Avenue</t>
  </si>
  <si>
    <t>K12054889_MRMLS</t>
  </si>
  <si>
    <t>Foothill Blvd &amp; Mulberry Ave</t>
  </si>
  <si>
    <t>Mcgregor</t>
  </si>
  <si>
    <t>92336-3947</t>
  </si>
  <si>
    <t>McGregor</t>
  </si>
  <si>
    <t>taranehfinn@gmail.com</t>
  </si>
  <si>
    <t>KFINNTAR_MRMLS</t>
  </si>
  <si>
    <t>951-264-2202</t>
  </si>
  <si>
    <t>Taraneh Finn</t>
  </si>
  <si>
    <t>Supra will be available on May 3rd. For Showing call Walter @626-255-4959 if he does not answer please allow 30 minutes for him to call you back after that call listing agent.This is a short sale and all terms and conditions are subject to lenders app</t>
  </si>
  <si>
    <t>Beautiful modern two story home located in a cul de sac. 4 Bedrooms upstairs 2.5 Baths formal living room kitchen &amp; family room. Close to Victoria Garden's mall and the 15 10 210 freeways.</t>
  </si>
  <si>
    <t>K12054889</t>
  </si>
  <si>
    <t>8051 McGregor Court</t>
  </si>
  <si>
    <t>K12054896_MRMLS</t>
  </si>
  <si>
    <t>E/Lincoln S/River Rd.</t>
  </si>
  <si>
    <t>92880-2392</t>
  </si>
  <si>
    <t>claudiabaello@gmail.com</t>
  </si>
  <si>
    <t>909-393-3040</t>
  </si>
  <si>
    <t>KBAELCLA_MRMLS</t>
  </si>
  <si>
    <t>562-965-4697</t>
  </si>
  <si>
    <t>Claudia Baello</t>
  </si>
  <si>
    <t>STANDARD SALE Agents Please Understand New Born Baby Just arrived. Sellers Needs 2-3 hours Notice To Show Home. 3 Conventional Loan Available. Buyer Must Cross Qualified With Provident Bank. Please Call Scott Olivas For Loan Approval at 909-225-</t>
  </si>
  <si>
    <t xml:space="preserve">Beautiful River Road Colonial Cottage Great location with view of the park mountains and city lights. 4 bedroom 2.5 baths. Living room with fire place. Large kitchen with granite counter tops stainless steel appliances. Breakfast bar and lots of cabinets. Large dining area. Cozy private patio. Downstairs Laundry room. Great size rooms. Upstairs balcony right off the hallway. Large master suite with his and hers Walk-in closets. Low association for community that offers green belt park swimming pool spa club house and great privacy gate. Fantastic location near schools shops and freeway. Standard sale.3 Conventional Loan Available This Home is Located In the Area For The Excellent Program at Washington Elementary School Dual Immersion </t>
  </si>
  <si>
    <t>K12054896</t>
  </si>
  <si>
    <t>428 Merced Court</t>
  </si>
  <si>
    <t>K12055103_MRMLS</t>
  </si>
  <si>
    <t>Riverside Ave/E. Base Line Rd</t>
  </si>
  <si>
    <t>92376-4469</t>
  </si>
  <si>
    <t>Call/text LA at 951-314-4204 at least 2 hrs prior to showing. Occupied but seller at work most times-leave message/text at least 2 hrs prior then go direct. Combo box at right side of the front metal-door 2 keys- 1 for metal door and the other for main</t>
  </si>
  <si>
    <t xml:space="preserve">NICE CURB APPEAL AND GREAT LANDSCAPING </t>
  </si>
  <si>
    <t>K12055103</t>
  </si>
  <si>
    <t>1039 N Joyce Avenue</t>
  </si>
  <si>
    <t>K12055113_MRMLS</t>
  </si>
  <si>
    <t>Miliken Ave/Church St</t>
  </si>
  <si>
    <t>91730-3958</t>
  </si>
  <si>
    <t>NO SHOWINGS FOR NOW PLEASE AS PER SELLERS. Text/Call LA @ 951-314-4204 at least 2 hrs prior to showing. 2 Lenders. MLS updated hourly do NOT call for availability.EMAIL jsharmarealtor@yahoo.com for any questions for QUICK response. Do your comps and SUBM</t>
  </si>
  <si>
    <t xml:space="preserve"> LOCATION LOCATION LOCATION THIS BEAUTIFUL HOUSE IS IN A PRIME LOCATION WALKING DISTANCE FROM THE VICTORIA GARDENS MALL CLOSE TO ALL MAJOR FREEWAYS SHOPPING DINING PARKS ETC. HOME FEATURES NICE UPGRADES THRUOUT BACKYARD IS AWESOME WITH A INGROUND SPA AND WATER FALLS BBQ GRILL AND SITTING AREAS NICELY LANSCAPED WITH LARGER SHADY TREES TO ENJOY YOUR OUTSIDE SUMMER ACTIVITIES AND FOR FAMILY ENTERTAINMENT. LOCATED ON A END OF CUL-DE-SAC. HOME HAS LOTS TO OFFER DON'T MISS OUT </t>
  </si>
  <si>
    <t>K12055113</t>
  </si>
  <si>
    <t>11790 Rockingham Court</t>
  </si>
  <si>
    <t>K12055165_MRMLS</t>
  </si>
  <si>
    <t>Bird Farm</t>
  </si>
  <si>
    <t>see Maps</t>
  </si>
  <si>
    <t>91709-3004</t>
  </si>
  <si>
    <t>909-583-9350</t>
  </si>
  <si>
    <t>877-376-5852</t>
  </si>
  <si>
    <t>Call Occupant direct at 626-235-2688 to set-up an appoinment. Supra Key is in the back on the water pipe and entry will be in back door. Please make sure that all doors are locked up.</t>
  </si>
  <si>
    <t xml:space="preserve">Standard Sale in Chino Hills This turnkey home has a peaceful and calm feel with an open floor plan &amp; Zen like garden and landscaping. It is situated right across the street from the Los Serranos Golf Course This is a rare single-story home in Chino Hills. The interior features 3 bedrooms and separate room that may be used as a home office or den. One of the bedrooms has a separate entry. The home was remodeled and upgraded throughout property in 2011. Some of these upgrades include granite countertops in the kitchen Wood flooring double-paned windows skylights and new interior/exterior paint. The ceilings were finished and insulation added bathroom was upgraded with beautiful tile in the shower and upgraded vanities. Also a remote controlled automatic gate entry leading into the driveway. Your buyer will appreciate all the finishing touches that were put into this home </t>
  </si>
  <si>
    <t>K12055165</t>
  </si>
  <si>
    <t>15640 Country Club Drive</t>
  </si>
  <si>
    <t>MO RA SV K3</t>
  </si>
  <si>
    <t>K12055236_MRMLS</t>
  </si>
  <si>
    <t>E. Vernon/ S. Alameda</t>
  </si>
  <si>
    <t>90011-4312</t>
  </si>
  <si>
    <t xml:space="preserve"> GO DIRECT VACANT Access Lockbox code is 1515 Front Door keypad code is 2001. -NO APPOINTMENT NEEDED. You can hold this home open please email for availability EMAIL Daisy@Griffinhomes4sale.com for confirmation. Buyer MUST qualify prior to acceptan</t>
  </si>
  <si>
    <t xml:space="preserve"> STANDARD SALE TURNKEY GORGEOUS NEWLY REMODELED 4 BED 3 BATH HOME IS A TURNKEY MUST SEE STANDARD SALE Highly Desirable Upgraded 2 Story 4 bedroom 3 bath home in a Wonderful Neighborhood Beautiful Home has been newly remodeled Upgraded w/ GRANITE COUNTERTOPS IN THE KITCHEN OAK CABINETS BRAND NEW STAINLESS STEEL APPLIANCES BRAND NEW PAINT BRAND NEW CARPET CERAMIC TILE RECESS LIGHTING MIRRORED CLOSET DOORS DUAL PANE WINDOWS THROUGHOUT &amp; MUCH MUCH MORE Close to Great Parks and Schools Open and Comfortable Layout with plenty of room to Entertain All your Family &amp; Friends This home is Amazing A True Turnkey Come take a Look and fall in Love Quick response to all offers HURRY WILL SELL FAST FOR MORE INFO AND SHOWING INSTRUCTIONS PLEASE SEE REMARKS BELOW </t>
  </si>
  <si>
    <t>K12055236</t>
  </si>
  <si>
    <t>1640 E 45TH Street</t>
  </si>
  <si>
    <t>K12055247_MRMLS</t>
  </si>
  <si>
    <t>Francisquito Ave/Baldwin Park</t>
  </si>
  <si>
    <t>91706-4867</t>
  </si>
  <si>
    <t xml:space="preserve"> GO DIRECT VACANT Access Front Door kepad Combo is 2001.-NO APPOINTMENT NEEDED. You can hold this home open please email for availability EMAIL Daisy@Griffinhomes4sale.com for confirmation. Buyer MUST qualify prior to acceptance w/ Seller s Preferr</t>
  </si>
  <si>
    <t xml:space="preserve"> STANDARD SALE STANDARD SALE TURNKEY STANDARD SALE NEWLY REMODELED CONDO PROPERTY IS TURNKEY &amp; READY TO MOVE RIGHT IN. THIS PROPERTY HAS BEEN UP-GRADED WITH NEW APPLIANCES NEW GRANITE COUNTER TOPS NEW TILE FLOORS NEW CARPET NEW PAINT &amp; MUCH MUCH MORE EASY ACCESS TO THE 10 FREEWAY. MUST SEE EASY TO SHOW GO DIRECT NO APPOINTMENT NEEDED FOR MORE INFO SEE REMARKS BELOW </t>
  </si>
  <si>
    <t>K12055247</t>
  </si>
  <si>
    <t>13428 Francisquito Avenue</t>
  </si>
  <si>
    <t>K12055472_MRMLS</t>
  </si>
  <si>
    <t>Fullerton / Valencia Rd</t>
  </si>
  <si>
    <t>East on Valencia RD</t>
  </si>
  <si>
    <t>Aspenwood</t>
  </si>
  <si>
    <t>92881-8704</t>
  </si>
  <si>
    <t>Short sale is in the 2nd faze with two lenders the 1st Wells Fargo and a 2nd lien holder with Chase. This is a AS IS purchase BPO for the 1st and 2nd where down still awaiting results . all questions please e-mail agent and submit offer to Myrealtor@a</t>
  </si>
  <si>
    <t>This is a AS IS sale with 4 Bedroom and 3 bath home with Vaulted ceilings as you walk into the formal living room. With a Beautiful swimming pool and spa. tiled floors sitting on a huge lot and over 3 000 sq ft of living space Excellent schools within walking distance. Great neighborhood for a family.</t>
  </si>
  <si>
    <t>K12055472</t>
  </si>
  <si>
    <t>1167 Aspenwood Drive</t>
  </si>
  <si>
    <t>K12055476_MRMLS</t>
  </si>
  <si>
    <t>W. Lincoln</t>
  </si>
  <si>
    <t>This is a standard sale. Buyer to verify square footage and permits.</t>
  </si>
  <si>
    <t xml:space="preserve">Standard Home Sale This quaint home is situated in a peaceful neighborhood with tree-lined streets. This home features newer Central AC / Heating Unit...very Rare for this area It also has newer tile carpet and fresh paint . There are 3 bedrooms and 1 bath. Also a large 15' x 15' permitted room was added to the floor plan. Additionally there is a separate laundry area. The backyard has a covered patio area with a built-barbecue for entertaining and detached 2 car garage which can also be used as a workshop. This home is move-in ready </t>
  </si>
  <si>
    <t>K12055476</t>
  </si>
  <si>
    <t>656 S Taylor Avenue</t>
  </si>
  <si>
    <t>572-F4</t>
  </si>
  <si>
    <t>K12055499_MRMLS</t>
  </si>
  <si>
    <t>Carnelian And Lemon</t>
  </si>
  <si>
    <t>Cornelian NOrth of 210 Left on Lemon Right on Street</t>
  </si>
  <si>
    <t>91701-3219</t>
  </si>
  <si>
    <t>PRICE REDUCED. BRING HIGHEST AND BEST. M-F SHOW 10-2 ONLY. PLEASE TXT L/A FOR SHOWING TIME. SMALL DOG IN HOUSE VERY FRIENDLY. SUNDAY SHOWINGS AFTER 2 PM. TXT ME TO CONFIRM. PLEASE BE COURTEOUS AND DON'T SHOW UP WITHOUT APPT. CALL OR TXT MICHELE 951-6</t>
  </si>
  <si>
    <t>PRICE REDUCTION STANDARD SALE---NO WAITING FOR BANKS....VERY NICE NORTH ALTA LOMA POOL HOME SITS AT THE END OF CUL-DE-SAC. LARGE BACKYARD WITH COVERED PATIO. BALCONY OFF MASTER WITH FRENCH DOORS AND VIEW OF MOUNTAINS. BEAUTIFUL STONE PATHWAY LEADING TO HOUSE. BEAUTIFUL HARDSCAPE. VERY WELL MAINTAINED HOME WITH 4 BEDROOMS 2 1/2 BATH 2 STORY LARGE YARD WITH REFRESHING POOL AND SPA. DON'T MISS OUT ON THIS GREAT BUY IN A VERY NICE NEIGHBORHOOD.</t>
  </si>
  <si>
    <t>Jasper Elem</t>
  </si>
  <si>
    <t>K12055499</t>
  </si>
  <si>
    <t>6218 Topaz Street</t>
  </si>
  <si>
    <t>K12055519_MRMLS</t>
  </si>
  <si>
    <t>Camelina St</t>
  </si>
  <si>
    <t>92532-2948</t>
  </si>
  <si>
    <t>For information call Jovan or manuel @951-675-1998</t>
  </si>
  <si>
    <t>K12055519</t>
  </si>
  <si>
    <t>34181 Nandina Court</t>
  </si>
  <si>
    <t>K12055594_MRMLS</t>
  </si>
  <si>
    <t>92504-4502</t>
  </si>
  <si>
    <t>Drive by Only At This Time Tenant Is Being Evicted We Will Change The Statis As Soon As The Tenants Have Relocated. Any Questions Call Don At 951-743-6942</t>
  </si>
  <si>
    <t>4 Bedroom 2 Bath 1350 Square Feet On A Nice Sized Lot. Detached Garage</t>
  </si>
  <si>
    <t>K12055594</t>
  </si>
  <si>
    <t>7362 Diamond Street</t>
  </si>
  <si>
    <t>K12055637_MRMLS</t>
  </si>
  <si>
    <t>92504-4501</t>
  </si>
  <si>
    <t>Buyer Cancelled Need New Buyer This One Needs Work But Has 5 Bedrooms A Large Back Yard And Great Potential To The Right Buyer. Will Not Go FHA Call Don For Access We Always Answer Our Phones Property Is Being Sold As With No Guarentees Or Warrantee</t>
  </si>
  <si>
    <t>This Is An Older Home 1236 Sq. Ft. With A large Yard. It Is A fixer But The Extra Rooms Are Permited. Large Kitchen Area. Ceiling Fans Throughout. The Bathroom Has Been Updated. Although It Shows As 5 Bedroom On The Tax Records The Rooms Have been Reconfigured Only 2 Bedrooms Have Their Own Closets. The Remaining 3 Bedrooms Do Not Have Closets.</t>
  </si>
  <si>
    <t>K12055637</t>
  </si>
  <si>
    <t>7347 Diamond Street</t>
  </si>
  <si>
    <t>HW TR OT</t>
  </si>
  <si>
    <t>K12055734_MRMLS</t>
  </si>
  <si>
    <t>Main And Foothill</t>
  </si>
  <si>
    <t>Close to Mountain Gate Park - Use GPS if needed</t>
  </si>
  <si>
    <t>Mcdonald</t>
  </si>
  <si>
    <t>92881-8212</t>
  </si>
  <si>
    <t>kamerin043@gmail.com</t>
  </si>
  <si>
    <t>KVINCKAM_MRMLS</t>
  </si>
  <si>
    <t>909-744-4351</t>
  </si>
  <si>
    <t>Kamerin Vince</t>
  </si>
  <si>
    <t>KKVB01_MRMLS</t>
  </si>
  <si>
    <t>KV Exclusive Realty Inc.</t>
  </si>
  <si>
    <t>Information provided deemed reliable but not guaranteed. Buyer to perform due diligence. Please email offer prequal proof of funds and copy of deposit check to kamerin043@gmail.com. WATER IS TURNED OFF PLEASE DO NOT USE TOILETS</t>
  </si>
  <si>
    <t>Corner lot 4 Bedroom home with the largest lot in the tract &amp; just walking distance from Mountain Gate Park Eisenhower Elementary and Citrus Hills Intermediate School. The home has an open and very flexible floor plan. The family room has beautifully crafted wood floors while the kitchen dining area and walkways have gorgeously placed tile all throughout the house. The kitchen has ceramic counter tops clean white appliances to match and lots of cabinetry along with a nice breakfast counter. Now laundry will be easy with a separate laundry room conveniently located upstairs. This home has many upgrades including custom paint upgraded baseboards ceiling fans in all bedrooms custom blinds throughout the home and under counter lighting in the kitchen. The large back yard is landscaped all around and offers tons of privacy while still giving the bedrooms upstairs a beautiful mountain view. You really just need to see this house This is a great neighborhood and shows pride of ownership. Located in the heart of South Corona with easy access to 91 &amp; 15 freeways as well as great restaurants parks and shopping.</t>
  </si>
  <si>
    <t>K12055734</t>
  </si>
  <si>
    <t>2990 McDonald Lane</t>
  </si>
  <si>
    <t>K12055744_MRMLS</t>
  </si>
  <si>
    <t>Limonite And Felspar</t>
  </si>
  <si>
    <t>Felspar</t>
  </si>
  <si>
    <t>92509-5060</t>
  </si>
  <si>
    <t>EASY TO SHOW call Martin @ 949 607-8857 provide your info and request combo then go direct. NOT a flip. Listing agent is principle.</t>
  </si>
  <si>
    <t>STANDARD SALE this residence is located near golf course horse property winery and fine-dinning Home has been renovated like a NEW HOME features new drive way and walk-ways matures palms fruit and shade trees. New exterior oatmeal stucco color and double isolation glass windows new exterior paint through-out over-sized custom garage door new exterior light fixtures. Interior has new kitchen cabinets and counters with in-door laundry facility for convenience recessed light through-out new custom tile flooring remolded bath with new fixtures MUST SEE TO APPRECIATE.</t>
  </si>
  <si>
    <t>K12055744</t>
  </si>
  <si>
    <t>6088 Felspar Street</t>
  </si>
  <si>
    <t>K12055839_MRMLS</t>
  </si>
  <si>
    <t>S Valley Bld. W Pennyslvania A</t>
  </si>
  <si>
    <t>92324-2230</t>
  </si>
  <si>
    <t>liliolivo@tarbell.com</t>
  </si>
  <si>
    <t>626-374-6411</t>
  </si>
  <si>
    <t>Attention Agents Drive by ONLY tenant occupied Do Not Disturb Tenants. Seller is renting for 1 000 per month good tenants. Seller will consider all offer for owner occupied if buyer helps with tenants relocation expenses.email me with any questions to</t>
  </si>
  <si>
    <t>Great Home 3 Bedrooms 1 Bath Fireplace Large Living and Separate Dining Room Central Heating and Air. 1 128 Square Feet Large Kitchen Whit Eating Area Tile Floor Throughout Nice Size Lot Property in Very Good Condition see Agents remarks for more information.</t>
  </si>
  <si>
    <t>K12055839</t>
  </si>
  <si>
    <t>425 W J Street</t>
  </si>
  <si>
    <t>MH LR WS IS WN</t>
  </si>
  <si>
    <t>FA EC WO</t>
  </si>
  <si>
    <t>K12055843_MRMLS</t>
  </si>
  <si>
    <t>Old Stone Hill Road</t>
  </si>
  <si>
    <t>To Property Almost 5 miles up Chihuahua Valley Road on Left. 2 Driveways</t>
  </si>
  <si>
    <t>Chihuahua Valley</t>
  </si>
  <si>
    <t>92086-9281</t>
  </si>
  <si>
    <t xml:space="preserve">T </t>
  </si>
  <si>
    <t>SD1</t>
  </si>
  <si>
    <t>kimhancock@kw.com</t>
  </si>
  <si>
    <t>Kim Hancock</t>
  </si>
  <si>
    <t xml:space="preserve">Just Re-Painted Barn Yard Red - World Famous Sundance Ranch was the home of many Morgan and Miniature Horses at one time. Home has 3 bedrooms 2baths excellent condition. Neutral colors wood flooring decking around front and back Comfortable size master suite with large bathroom. Light bright throughout. Nice landscaping fencing decking 2 car garage/shop with rustic metal roof. Single wide mother's home as well. Mare hotel arenas round pens oaks and pasture also a well and water storage. Very usable two separate legal lots. East 8.5 acres has manufactured home mare hotel well propane arena garage and shed. West 9.19 acres with dressage arena another arena and an assortment of other areas improved for horse use also mother-n-law single wide. Landscaped naturally with many large oaks manzanita ribbon wood sage and several mature shade trees. Chihuahua Valley is known for its privacy and excellent access to both California Ridge Hiking Trail as well as the Pacific Crest Trail. Short commute to Temecula Escondido Anza etc.. Excellent loan programs available call for tour of this great opportunity to own in the gorgeous community. 17.69 TOTAL ACRES includes APN 115-201-40-00 </t>
  </si>
  <si>
    <t>K12055843</t>
  </si>
  <si>
    <t>30110 Chihuahua Valley Road</t>
  </si>
  <si>
    <t>K12055921_MRMLS</t>
  </si>
  <si>
    <t>65th / Pats Ranch Rd</t>
  </si>
  <si>
    <t>Limonite rt on Pats Ranch Rd Lt 65th Lt Tigers Eye</t>
  </si>
  <si>
    <t>Tigers Eye</t>
  </si>
  <si>
    <t>91752-4407</t>
  </si>
  <si>
    <t>michaelregala@gmail.com</t>
  </si>
  <si>
    <t>714-845-0786</t>
  </si>
  <si>
    <t>KREGAMIC_MRMLS</t>
  </si>
  <si>
    <t>714-497-0745</t>
  </si>
  <si>
    <t>Michael Regala</t>
  </si>
  <si>
    <t>Short Sale Transaction. Seller &amp; Tenant may be interested in an investor purchaser so they may possibly lease back.Seller applying for HAFA after Loan Mod. ALL OFFERS to include EMD copy Proof of Funds and Pre-Approval from OCM Bancorp Direct Lender - e</t>
  </si>
  <si>
    <t>Approved Short Sale. Great for 1st timebuyer or investment property. Property features 5 Bedroom 2.5 Bath with 3 060 sq ft of livingspace 7 840 lot size. Close to fwy and shopping area.</t>
  </si>
  <si>
    <t>K12055921</t>
  </si>
  <si>
    <t>6431 Tigers Eye Court</t>
  </si>
  <si>
    <t>K12056006_MRMLS</t>
  </si>
  <si>
    <t>Dewey And Liberty</t>
  </si>
  <si>
    <t>jappleby@dslextreme.com</t>
  </si>
  <si>
    <t>951-808-5510</t>
  </si>
  <si>
    <t>KAPPLJOA_MRMLS</t>
  </si>
  <si>
    <t>951-283-7373</t>
  </si>
  <si>
    <t>Jo Ann Appleby</t>
  </si>
  <si>
    <t>Short sale subject to lender's terms/conditions. Please go direct as of 05/07/12. Supra on front door. Gate code - key symbol 026025</t>
  </si>
  <si>
    <t>D46 D33 D20</t>
  </si>
  <si>
    <t>Gated community in a very well maintained community. Granite counter tops in the kitchen that is open to the family room. Family room has a gas or wood fireplace and family room has laminate flooring. Nice size rooms and laundry room is upstairs.</t>
  </si>
  <si>
    <t>K12056006</t>
  </si>
  <si>
    <t>6340 Southern Place</t>
  </si>
  <si>
    <t>DW RF K1 A2 ST SV GA GB</t>
  </si>
  <si>
    <t>CRA STO</t>
  </si>
  <si>
    <t>K12056093_MRMLS</t>
  </si>
  <si>
    <t>Fillmore / Magnolia</t>
  </si>
  <si>
    <t>92505-4858</t>
  </si>
  <si>
    <t>CALL AGENT W/ ANY QUESTIONS. THE MOBILE HOME IS FOR THE HOME ONLY LAND IS LEASED FOR APPROX. 700.00 PER MONTH PLUS UTILITIES. ALL PROSPECTIVE BUYERS MUST SUBMIT AN APPLICATION W/ THE PARK BEFORE OFFER CAN BE ACCEPTED. BUYERS MUST BE APPROVED W/ PARK</t>
  </si>
  <si>
    <t xml:space="preserve">JUST REDUCED AGAIN THIS HOME IS LISTED FOR 18 000 UNDER VALUE Newer mobile home built in 1997 located in a gated community. Nice park in Riverside that has a club house gym basketball court swimming pool &amp; spa...ALL IN A GREAT NEIGHBORHOOD Close to shopping 91 &amp; 15 freeways close to Riverside/Corona border.Home has a very open floorplan that includes a kitchen w/ pantry eating area living room/family room combo 3 bedrooms &amp; 2 bathrooms. The bedrooms are good sized rooms w/ a huge master bedroom. The bathrooms connect with locking doors to the tub/shower can be accessed from all bedrooms including the master ...very unique and well thought-out floor plan that you must see to appreciate There is also a separate laundry room &amp; large shed on the property. Home has newer wood flooring all bedrooms are wired for cable and there is custom paint throughout. Outside of home has brand new paint an easy maintenance yard with beautiful front landscaping covered carport &amp; newly painted storage shed. SELLER IS WILLING TO CARRY BACK FINANCING </t>
  </si>
  <si>
    <t>K12056093</t>
  </si>
  <si>
    <t>K12056167_MRMLS</t>
  </si>
  <si>
    <t>Spyglass / Beacon Ridge</t>
  </si>
  <si>
    <t>92883-0725</t>
  </si>
  <si>
    <t>cindymatiran@hotmail.com</t>
  </si>
  <si>
    <t>KMATICIN_MRMLS</t>
  </si>
  <si>
    <t>951-817-0000</t>
  </si>
  <si>
    <t>Cindy Matiran</t>
  </si>
  <si>
    <t>To all agent please leave your cards. Multacc is on the front door. Please.........lLock all Doors and Shut Of the Llights.</t>
  </si>
  <si>
    <t>GORGEOUS MBK HOME IN MOST DESIRABLE EAGLE GLEN GOLF COMMUNITY HAS EVERYTHING IMAGINABLE FRENCH DOOR ENTRY 4 BDR BOUNCE RM. &amp; ONE BDR DOWNSTAIRS WITH 3 FULL BATH 1/3 BATH AN ADDITIONAL 1/4 BATH AND SHOWER TO ACCOMMODATE POOL SIDE GUESTS. UNIQUELY DESIGNED LANDSCAPE LANDSCAPE W/FRONT &amp; SIDE COURTYARDS POOL &amp; SPA LRG PATIO OVERHANG W/BBQ ISLAND FULLY LIGHTED FOR EVENING ENTERTAINMENT COURT YARD W/FOUNTAIN. LOTS OF UPGRADES WITH GRANITE FLOOR PLANTATION SHUTTERS 2 FIREPLACES DESIGNER CARPET OVER SIZED KITCHEN AND 3 CAR GARAGE THAT PROVIDES ADDITIONAL ROOM TO STORE TOYS. THIS HAS IT ALL OPEN HOUSE SUNDAY 6/17/12 FR0M 1-4</t>
  </si>
  <si>
    <t>K12056167</t>
  </si>
  <si>
    <t>1518 Beacon Ridge Way</t>
  </si>
  <si>
    <t>K12056240_MRMLS</t>
  </si>
  <si>
    <t>Arrow Between Archibald Haven</t>
  </si>
  <si>
    <t>91730-4767</t>
  </si>
  <si>
    <t>Short sale all terms subject lender approval. Call Dawn 415 597-6609 to show please give 2 hours notice and please give her a card when you get there. Any questions Call Nancy 951 271-3047. Offers via fax 951 271-3100 or email Liane@TheJetTeam.com. On</t>
  </si>
  <si>
    <t xml:space="preserve">HOT BUY Lower level condo end unit This is the one you have been waiting for. There are 2 bedrooms and 2 baths an enclosed patio area and 2 assigned parking spots. Condo has neutral paint ceiling fans crown moulding inside laundry and is located at the back of the complex so it is very quiet. This beautiful gated community features a pool and spa gym clubhouse tennis courts walking paths and many trees and green space. Centrally located commuter close to the 10 and 210 freeways and minutes away from Ontario Mills and Victoria Gardens. Plan your visit today </t>
  </si>
  <si>
    <t>K12056240</t>
  </si>
  <si>
    <t>K12056306_MRMLS</t>
  </si>
  <si>
    <t>Main Street/ Taylor</t>
  </si>
  <si>
    <t>92882-4810</t>
  </si>
  <si>
    <t>SEE SUPPLEMENTS....HOME IS FANNIE MAE OWNED.PURCHASE THIS PROPERTY FOR AS LITTLE AS 3 DOWN THE PROPERTY IS APPROVED FOR HOMEPATH RENOVATION. The seller has directed that all offers on this listing be made using the HomePath Online Offer system at the Hom</t>
  </si>
  <si>
    <t>TWO STORY HOME THAT IS LOCATED IN AN ESTABLISHED AREA OF CORONA. THE INTERIOR FEATURES 5 BEDROOMS 2 BATHROOMS AND APPROXIMATELY 1707 SQUARE FEET. THE BACKYARD HAS A UNFINISHED IN-GROUND POOL/SPA FREESTANDING WOOD PATIO AND BARBECUE.</t>
  </si>
  <si>
    <t>K12056306</t>
  </si>
  <si>
    <t>414 Burr Street</t>
  </si>
  <si>
    <t>K12056391_MRMLS</t>
  </si>
  <si>
    <t>Chino/ Riverside</t>
  </si>
  <si>
    <t>60 freeway to Central going South to Riverside left to 0th street Right Turn</t>
  </si>
  <si>
    <t>91710-4222</t>
  </si>
  <si>
    <t>AGENTS VACANT GD LEAVE BUSINESS CARDS.....TURN OFF ALL LIGHTS AND LOCK THE DOORS.....LOOKING FOR A GOOD BUYER WELL QUALIFIED. SELLER CANNOT PAY CLOSING COST OR VERY MINIMAL..CALL AGENT AGE. TEXT ME ANYTIME ON 909-260-0052. NEED PRE-Q DEPENDS ON LEND</t>
  </si>
  <si>
    <t>48x142</t>
  </si>
  <si>
    <t>Single Story home on a large lot in a good area of Chino nice large lot with lots of potential. Large covered patio attached to the garage. 1/2 of the garage has been converted into a guest home with small kitchen bath and shower. Seller purchased this property in its present condition. nice court yard at the rear of the house and gate to access thru the alley. Good location in front is the Community Center. Priced to Sell Property will be Sold AS IS . There is living quarters on partial of the garage buyers must satisfy themselves with permits with the city. According to County assessor the square footage only applies to the home.</t>
  </si>
  <si>
    <t>K12056391</t>
  </si>
  <si>
    <t>13024 10TH Street</t>
  </si>
  <si>
    <t>K12056398_MRMLS</t>
  </si>
  <si>
    <t>Vacation / Castle Craig</t>
  </si>
  <si>
    <t>VACATION / CASTLE CRAIG</t>
  </si>
  <si>
    <t>Boating</t>
  </si>
  <si>
    <t>92587-7913</t>
  </si>
  <si>
    <t>tgachett@yahoo.com</t>
  </si>
  <si>
    <t>951-616-2065</t>
  </si>
  <si>
    <t>KGACHTON_MRMLS</t>
  </si>
  <si>
    <t>951-283-1271</t>
  </si>
  <si>
    <t>Tonya Gachett</t>
  </si>
  <si>
    <t>Please contact the agent for question via email tgachett@yahoo.com.Tonya Gachett 951.283.1271</t>
  </si>
  <si>
    <t>This listing is a short sale house needs ome work and remodeling.CHOICE LOCATION ON THE MAIN LAKE SPECTAULAR WATER VIEWS FROM ALMOST EVERY ROOM 3 068 SQ FEET 5 BEDROOMS 3 BATHS INSIDE IAUNDARY ROOM LOTS OF STORAGE EVERYWHERE</t>
  </si>
  <si>
    <t>K12056398</t>
  </si>
  <si>
    <t>22386 Boating Way</t>
  </si>
  <si>
    <t>DW A2 TC ST SV K8 BIN</t>
  </si>
  <si>
    <t>LI LF BO FY FF LR</t>
  </si>
  <si>
    <t>K12056503_MRMLS</t>
  </si>
  <si>
    <t>Retreat Parkway Amber Eve</t>
  </si>
  <si>
    <t>92883-5931</t>
  </si>
  <si>
    <t>Owner Occupied need 2 hours notice to show. Call John at 951 217-8878. Standard Sale.</t>
  </si>
  <si>
    <t>Relocation Forces Sale Standard Sale  No Banks to Deal with One of the Best Floor Plans in the Retreat Gated Community 5 Bedrooms 4 1/2 Baths Bonus Room and Tech Center/Library. 3 Bedrooms Upstairs 2 Downstairs. 3 Bedrooms have Bathrooms Inside 3 Fireplaces Formal Living and Dining Rooms Gorgeous Island Kitchen Granite Counters Stainless Steel Appliances Cook Top Stove Stained Maple Cabinets Breakfast Nook Stone Fireplace in Family Room Rod Iron Staircase Convenient Upstairs Laundry w/ Sink Fireplace in Master Suite Retreat Stone Vanities and Shower Deck off Master Bedroom French Doors Pool Size Rear Yard and 3 Car Tandem Garage.</t>
  </si>
  <si>
    <t>K12056503</t>
  </si>
  <si>
    <t>8455 Renwick Drive</t>
  </si>
  <si>
    <t>K12056536_MRMLS</t>
  </si>
  <si>
    <t>California Ave / North Dr</t>
  </si>
  <si>
    <t>Viceroy</t>
  </si>
  <si>
    <t>92860-1662</t>
  </si>
  <si>
    <t>Shown by appointment only Call Darci at 714 280-7488 to set up appointment. If you have any questions call Scott Oswalt 951 515-4992.</t>
  </si>
  <si>
    <t xml:space="preserve">Beautiful completely remodeled home located in Old Town Norco Commuter friendly 40 minutes to O.C. or L.A. Perfect for horses as this property is within riding distance of Ingalls Equestrian Center. It also has direct front and back access to miles and miles of riding trails in the nearby Hidden Valley Wildlife reserve no need to ride streets or trailer anywhere This 3 bedroom 2 bathroom home features granite counter tops new kitchen cabinets hardwood floors throughout custom tumbled travertine master bathroom shower new vinyl windows double French door access to a sun/game room with flagstone flooring just too many upgrades to mention Come see for yourself Approximately 42x 60 lighted riding area with 2 inches of arena sand for footings. Horse stables include four 12x24 corrals tack room two hitching posts and a wash rack. Permitted additional garage approximately 30 x 50 on permanent foundation with roll up door for access to RV storage/workshop. Included with the home is an 8 person above ground Jacuzzi with flatscreen TV and outdoor speakers. Entire property is fenced in vinyl and wire mesh to keep pets in the yard. This turnkey property is ready for you just bring the animals Seller motivated </t>
  </si>
  <si>
    <t>K12056536</t>
  </si>
  <si>
    <t>5087 Viceroy Avenue</t>
  </si>
  <si>
    <t>DW K1 A2 ST SV</t>
  </si>
  <si>
    <t>LI FF JJ LR WI</t>
  </si>
  <si>
    <t>K12056553_MRMLS</t>
  </si>
  <si>
    <t>N Euclid Ave</t>
  </si>
  <si>
    <t>91784-1127</t>
  </si>
  <si>
    <t>wendy_junk@yahoo.com</t>
  </si>
  <si>
    <t>KJUNKWEN_MRMLS</t>
  </si>
  <si>
    <t>951-751-2299</t>
  </si>
  <si>
    <t>Wendy Junk</t>
  </si>
  <si>
    <t>Go Direct. Vacant. Text for showing instructions. WENDY 951-751-2299 OFFERS TO MY EMAIL WENDY@WENDYJUNK.COM</t>
  </si>
  <si>
    <t xml:space="preserve">Magnificent Panoramic VIEWS See Catalina Island on a clear day. Features four bedrooms four bathrooms and 4 300 square feet of living space. Designed and crafted with the highest quality materials and workmanship the home includes luxurious details like six-inch crown molding and extra tall doors throughout. Through the stunning double door entry the grand foyer with high ceilings and warm travertine flooring opens up to the formal living room. Cozy up near the fireplace enjoy the panoramic views from the large windows. The kitchen is every chef's dream Complete with a Viking stove stainless steel appliances large island with salad sink granite counters and rich wood cabinetry. Drink your morning cup of coffee in the eat-in dining area and marvel at the city and hilltop views beyond. Spacious family room with fireplace. Upstairs the gorgeous Master bedroom is truly a retreat boasting a fireplace with switch gas walk-through closet and a sitting area. Home has 3 Balcony's. The Master bathroom includes a large granite vanity area double head shower and a relaxing Jacuzzi tub. Three-car garage and the huge park-like yard adjacent to the property. This home is truly a must see </t>
  </si>
  <si>
    <t>K12056553</t>
  </si>
  <si>
    <t>680 W 26TH Street</t>
  </si>
  <si>
    <t>K12056635_MRMLS</t>
  </si>
  <si>
    <t>92881-8756</t>
  </si>
  <si>
    <t xml:space="preserve"> APPROVED SHORT SALE READY TO CLOSE.Please use bottom lock to open front door.</t>
  </si>
  <si>
    <t>Beautiful 4 bed/ 3 bath family home. Very nice quiet neighborhood. Two story spacious home with fireplace. Close to freeways shopping centers parks and schools.</t>
  </si>
  <si>
    <t>K12056635</t>
  </si>
  <si>
    <t>1017 Aurora Lane</t>
  </si>
  <si>
    <t>K12056710_MRMLS</t>
  </si>
  <si>
    <t>92883-8128</t>
  </si>
  <si>
    <t>scott@scottchristen.com</t>
  </si>
  <si>
    <t>951-346-3008</t>
  </si>
  <si>
    <t>951-283-3888</t>
  </si>
  <si>
    <t>Showing by appointment only... 24 hours notice please Please text 951-283-3888 to set up appointment.Cash or investor buyers for now... seller is looking for 30-45 day escrow... tenant's lease is through the end of August.Submit offers to scott@scottchr</t>
  </si>
  <si>
    <t xml:space="preserve">NOT a short sale or REO - Perfect for investor Tenant in property with lease through end of August Good price Beautiful UDC home in popular Wildrose Ranch South Corona Light and bright throughout Dramatic double door entry with high vaulted ceilings 5 Bedrooms with one bedroom and full bath downstairs Gourmet kitchen with center island and open to large family room Double doors to master suite with double french doors leading out to private deck Beautiful panoramic hill and mountain views Large secondary rooms with walk in closets Spacious 3 car garage Security system and whole house sound system Pad and 220 wiring ready for spa in back yard Awesome location Excellent Corona-Norco Schools Close to all of Corona's finest theatres restaurants entertainment &amp; shopping 4 beautiful golf courses 3 public within 5 minutes of home Show this one and sell it </t>
  </si>
  <si>
    <t>K12056710</t>
  </si>
  <si>
    <t>22799 Sunrose Street</t>
  </si>
  <si>
    <t>K12056715_MRMLS</t>
  </si>
  <si>
    <t>Rockview Xx Desert View</t>
  </si>
  <si>
    <t xml:space="preserve">I-10 exit Haugen-Lehman L to Desert View R to Ocotillo Rd Rd. partially paved </t>
  </si>
  <si>
    <t>92282-3128</t>
  </si>
  <si>
    <t>LOCATED IN WHITEWATER NEAR-NO-EAST END OF PALM SPRINGS EASY TO SHOW SHOWS LIKE A MODEL. STANDARD SALE ALL INFORMATION DEEDMED ACCURATE SELLER AND SELLERS AGENT MAKE NO WARRANTIES OR GURANTEES SOLD AS IS ALL INFORMATION DEEMED ACCURATE BUYER AND BUYERS</t>
  </si>
  <si>
    <t xml:space="preserve">VIEW....VIEW....VIEW OF BEAUTIFUL SAN JACINTO MOUNTAINS... TURNKEY HOME MANY UPGRADES STAINLESS STEEL APPLIANCES FIREPLACE UPGRADED LIGHTING TINTED WINDOWS LUXURIOUS BATHROOMS FULL SHOWER AND TUB. PLENTY CLOSET SPACE COVERED ALUMINUM PATIO BEAUTIFULLY LANDSCAPED WITH GRASS AND NATIVE CACTUS. VIEWS OF LOCAL HILLS AND WINDMILLS. NEARBY SCHOOLS AND SHOPPING @ CABAZON HADLEYS JUST FEW MINUTES FROM HWY 111 OUT OF THE WAY FROM CROWDS YET NEAR LOCAL SHOPPING. ENJOY LOCAL RESTAURANTS SPAS GOLFING AND MORE CLOSE TO MORONGO CASINO TOO THIS HOME WOULD MAKE A MAGNIFICENT VACATION RENTAL OR FULL TIME RESIDENCE. NEIGHBORHOOD SHOWS PRIDE OF OWNERSHIP. LOW TAX RATE NO HOA ADJACENT PARCEL IS ACCESSIBLE FOR RV PARKING OR OTHER YOU DECIDE MAY BE SOLD FOR ADDITIONAL WITH SALE PARTIALLY FURNISHED MANY BEAUTIFUL PIECES OF FURNITURE OPTIONAL TO BE SOLD WITH HOME. SELLERS WANT IT SOLD NOW WILL CONSIDER ALL REASONABLE OFFERS....JUST BOUGHT A NEW HOME .....CALL FOR DETAILS </t>
  </si>
  <si>
    <t>K12056715</t>
  </si>
  <si>
    <t>13310 Ocotillo Road</t>
  </si>
  <si>
    <t>K12056796_MRMLS</t>
  </si>
  <si>
    <t>Victoria And Harrison</t>
  </si>
  <si>
    <t>92503-6256</t>
  </si>
  <si>
    <t>WE HAVE NO OFFERS AS OF 6/12/2012 // SHOW IT AND SELL IT Thank You for Showing Interest in my listing This is a STANDARD SALE. HOME IS ON SUPRA GO DIRECT. Please lock up and please do not hesitate to contact me with any questions or concerns. Thank</t>
  </si>
  <si>
    <t>Welcome to your home surrounded by paradise. This beautiful Spacious Single Level home with a 4 Car Garage has a lush professional landscape that not only pleases the eye but also arouses your senses. The front entrance has a beautiful private Porch and an Outstanding View of the surrounding neighborhood. Upon entering the property you will find immediate openness High Ceilings and Custom Flooring. The Custom Kitchen has new Cabinets new Flooring recessed lighting and a Stainless steel Stove. In-Door Laundry Room Granite Countertops Tile Shower &amp; Bathtub Beautiful Laminate Wood Floors and Recessed lighting are just some of the custom features that this property boasts. This property is absolutely TURN -KEY It is conveniently located near the Prestigious Victoria Avenue and all the Beautiful Orange Groves. This home is on a Large Lot thus giving the property plenty of privacy. The Main house has a Single Attached Car garage and located to the rear of the property is An additional Custom 2 Story 3 Car Garage with Full Plumbing for a Bathroom. This property is located in a Wonderful Affluent Neighborhood and central to Excellent schools Metro Link Station Tyler Mall Kaiser Hospital 91 Freeway Riverwalk and Outstanding eateries.</t>
  </si>
  <si>
    <t>K12056796</t>
  </si>
  <si>
    <t>2664 Harrison Street</t>
  </si>
  <si>
    <t>K12056803_MRMLS</t>
  </si>
  <si>
    <t>91767-2447</t>
  </si>
  <si>
    <t>rueben.hays@yahoo.com</t>
  </si>
  <si>
    <t>KHAYSRUE_MRMLS</t>
  </si>
  <si>
    <t>951-640-9765</t>
  </si>
  <si>
    <t>Rueben Hays</t>
  </si>
  <si>
    <t>951-818-8399</t>
  </si>
  <si>
    <t xml:space="preserve"> NOT FHA QUALIFIED This is a Short Sale Only One Loan All Terms Price and Commissions are Subject to Lender Approval. Reduction in Commissions will be slit 50/50. A Professional Third Party Negotiator Short Sale Fee Applies and the Fee will be split b</t>
  </si>
  <si>
    <t>SO GT GA</t>
  </si>
  <si>
    <t>Ground Level unit in gated community. Has large Master Suite with his and hers closets. Unit has stacked washer and Dryer in unit.Balcony at master suite and patio off eating area. There is a 2 car garage beneath unit. Nice kitchen with lots of storage.</t>
  </si>
  <si>
    <t>K12056803</t>
  </si>
  <si>
    <t>2410 N Towne Avenue</t>
  </si>
  <si>
    <t>993A5</t>
  </si>
  <si>
    <t>K12056859_MRMLS</t>
  </si>
  <si>
    <t>I-5 And El Camino Real Exit 74</t>
  </si>
  <si>
    <t>El Camino Real exit EXIT 74. Turn left onto S El Camino Real. Turn left onto E Avenida San Juan.</t>
  </si>
  <si>
    <t>Avenida San Juan</t>
  </si>
  <si>
    <t>92672-3232</t>
  </si>
  <si>
    <t>This is a shortsale. All terms and conditions are subject to lender approval.</t>
  </si>
  <si>
    <t>CV VG OV</t>
  </si>
  <si>
    <t xml:space="preserve">Single Level Ocean View Home with Panoramic Ocean Views from the Living Room Kitchen and Master Bedroom. Two Master Suites and an Office that could be a third Bedroom. Granite Kitchen Counter Tops and Gorgeous Wood Floors. Open Floor plan with High Tech Features. Property is very Private with a Privacy Wall at the Front Entrance. You are going to LOVE this house </t>
  </si>
  <si>
    <t>K12056859</t>
  </si>
  <si>
    <t xml:space="preserve">125 E Avenida San Juan </t>
  </si>
  <si>
    <t>K12056973_MRMLS</t>
  </si>
  <si>
    <t>Rancho Los Nogales/Rancho Cule</t>
  </si>
  <si>
    <t>Go direct. All offers via EMAIL please email to jt@activerealtygroup.com. seller's choice of services. A cross qualification letter preferred from seller if FHA/VA loan required. Contact Sam Arrietta w Platinum mortgage 951-281-2900 sarrietta@ephmc.com P</t>
  </si>
  <si>
    <t xml:space="preserve">Beautiful Covina Heights Pool Home Located on a quiet cul-de-sac this 4 bedroom 3 bathroom with a bonus room home is turnkey. Home features a new kitchen with granite counters stainless steel appliances new paint inside and out tile and wood flooring and new carpet throughout. A must see and wont disappoint </t>
  </si>
  <si>
    <t>K12056973</t>
  </si>
  <si>
    <t>1936 E Rancho Culebra Drive</t>
  </si>
  <si>
    <t>K12056999_MRMLS</t>
  </si>
  <si>
    <t>Roswell/Phillips</t>
  </si>
  <si>
    <t>91710-6305</t>
  </si>
  <si>
    <t>CALL LYNNE FIRST 909-224-1896 THEN GO DIRECT. SHORT SALE SUBJECT TO LENDERS APPROVAL. ANY REDUCTIONS TO COMMISSION WILL BE SPLIT 50/50. LISTING AGENTS WILL GET 3.5 FOR NEGOTIATING THE SHORT SALE AND BUYERS AGENT WILL GET 2.5 THERE IS A FRIENDLY DOG IN</t>
  </si>
  <si>
    <t>GREAT SINGLE STORY RANCH STYLE HOME. THIS CORNER LOT FEATURES 3 BEDROOMS AND 2 BATH. NICE SIZE FAMILY ROOM WITH A FIREPLACE. THE MASTER BEDROOM HAS A SLIDER THAT LEADS TO A PRIVATE ABOVE GROUND SPA...AIR CONDITIONER IS 2 YRS NEW AND THE GARAGE DOOR IS LESS THAN A YEAR OLD. DON'T MISS OUT ON THIS GREAT HOME ON ALMOST A HALF ACRE. HOME IS SOLD AS IS</t>
  </si>
  <si>
    <t>K12056999</t>
  </si>
  <si>
    <t>11420 Roswell Avenue</t>
  </si>
  <si>
    <t>K12057055_MRMLS</t>
  </si>
  <si>
    <t>W Of Corbin Ave &amp; S Of Lassen</t>
  </si>
  <si>
    <t>91311-5535</t>
  </si>
  <si>
    <t>Back on the Market...Please make sure your buyer qualifies Standard Sale...Vacant MLS Updated Everyday. If it shows Active...That means it's Active. Fast Response to all offers. Please email offers to Bankpropertylist@yahoo.com or fax it the old</t>
  </si>
  <si>
    <t>Back on the Market Price Drop Highly desired neighborhood in Chatsworth...big enough for Two Families. Don't miss this spectacular 5 Bedroom 4 Bathroom beauty. It's perfect for a large family or even two families. Two Master Suites One Downstairs and another upstairs with a fireplace and bonus room that could be used as an office. Huge family room downstairs with a fireplace downstairs 4 beautifully redone bathrooms new tubs new fixtures new vanities fresh new designer paint granite counter tops and ceramic floors. Freshly painted inside and out brand new plush carpeting beautifully redone hardwood floors brand new custom kitchen large fenced front yard that features a huge brick driveway that will accommodate several cars. Very spacious two car attached garage with not one but two hookup's for washer and dryer. Standard Sale means a fast response to all offers.</t>
  </si>
  <si>
    <t>K12057055</t>
  </si>
  <si>
    <t>19945 Labrador Street</t>
  </si>
  <si>
    <t>K12057122_MRMLS</t>
  </si>
  <si>
    <t>Foothill Lincoln</t>
  </si>
  <si>
    <t>92882-8844</t>
  </si>
  <si>
    <t>Short Sale Price  Terms and Commissions subject to lien holder's approval. Call John to show at 951 217-8878.</t>
  </si>
  <si>
    <t>Great Location Single Story 3 Bedrooms 2 Baths 1287 Sq/Ft Nicely Upgraded Travertine Floors Throughout Upgraded Kitchen Cabinets Granite Counters Stone Fireplace in Living Room Entertainment Niche Ceiling Fans Whole House Fan 5 Baseboards Alluma-Wood Patio Cover Dog Run 2 Car Garage Blocl Walls and Walking Distance to Schools and Shopping. Low Taxes Low Hoa..</t>
  </si>
  <si>
    <t>K12057122</t>
  </si>
  <si>
    <t>3459 Kentucky Lane</t>
  </si>
  <si>
    <t>DN FF FY SY WI</t>
  </si>
  <si>
    <t>K12057159_MRMLS</t>
  </si>
  <si>
    <t>Sky Mesa / Via Del Senor</t>
  </si>
  <si>
    <t>JUNIPER FLATS TO SKY MESA TO VIA DEL SENOR</t>
  </si>
  <si>
    <t>Via Del Senor</t>
  </si>
  <si>
    <t>92548-9132</t>
  </si>
  <si>
    <t>Info@GaryMay.Org</t>
  </si>
  <si>
    <t>951-893-5858</t>
  </si>
  <si>
    <t>KMAYGAR_MRMLS</t>
  </si>
  <si>
    <t>951-532-0005</t>
  </si>
  <si>
    <t>Gary May</t>
  </si>
  <si>
    <t>951-271-3086</t>
  </si>
  <si>
    <t>House will be ready for showings beginning Saturday May 12 2012.GATE CODE 3596CALL OWNER TO VIEW 951-325-5686</t>
  </si>
  <si>
    <t>A Custom 4 049 SF home sitting atop a 5 acre parcel in the Sky Mesa Estates with a view that seems to go forever.</t>
  </si>
  <si>
    <t>K12057159</t>
  </si>
  <si>
    <t xml:space="preserve">31795 Via Del Senor </t>
  </si>
  <si>
    <t>DW A2 TC RA SV K8 BIN ELE</t>
  </si>
  <si>
    <t>CC RL TL CW STO Z17 B1 DDE SD</t>
  </si>
  <si>
    <t>FF JJ LR FS WI</t>
  </si>
  <si>
    <t>KI K07 PT K02 K10</t>
  </si>
  <si>
    <t>K12057327_MRMLS</t>
  </si>
  <si>
    <t>Lake Mathews &amp; Burwood Drive</t>
  </si>
  <si>
    <t>92570-6050</t>
  </si>
  <si>
    <t>THIS IS A SHORT SALE - ALL OFFERS &amp; COMMISSION ARE SUBJECT TO LIEN HOLDER APPROVAL- ANY REDUCTION IN COMMISSION WILL BE SPLIT 50/50. THIS HOME IS BEING SOLD IN AS-IS CONDITION WITH NO EXPRESSED/IMPLIED WARRANTIES. SELLER'S CHOICE OF SERVICES INCOMPLETE</t>
  </si>
  <si>
    <t>Beautiful secluded home over looking Lake Mathews and city lights Great views from elevated location with grand entry to formal living room and dinning room this 2-story home boasts an open floor plan w/5-Bed 4-Bath beautiful oak staircase leading upstairs to 2-Bed Jack &amp; Jill Bath 2 spacious bedrooms downstairs 2-bathrooms downstairs w/beautiful large kitchen &amp; island spacious family room with fireplace beautiful Master Suite downstairs with fire place which includes huge Master Bathroom w/jacuzzi tub separate shower walk-in closet ceiling fans throughout ceramic tile throughout w/laminate flooring in the kitchen walk-in pantry partially carpeted separate laundry room 3-car garage w/direct access plus another 1/2 bath in the garage fully landscaped front and backyard w/sprinklers on timers.</t>
  </si>
  <si>
    <t>Call Corona Norco</t>
  </si>
  <si>
    <t>K12057327</t>
  </si>
  <si>
    <t>14710 Burwood Drive</t>
  </si>
  <si>
    <t>K12057393_MRMLS</t>
  </si>
  <si>
    <t>92504-1237</t>
  </si>
  <si>
    <t>freejames@msn.com</t>
  </si>
  <si>
    <t>KFREEJAM_MRMLS</t>
  </si>
  <si>
    <t>James Free</t>
  </si>
  <si>
    <t>KTMI01_MRMLS</t>
  </si>
  <si>
    <t>Trademark Mortgage Inc.</t>
  </si>
  <si>
    <t>909-816-8285</t>
  </si>
  <si>
    <t>Multiple offers received. Should be in escrow shortly. Please call for access. Easy to show and home shows really well. Please send offers to freejames@msn.com. Include ficos proof of funds and DU approval with your offer. Commission based on net sales a</t>
  </si>
  <si>
    <t>Recently remodeled home is a must see The interior has be re-done top to bottom. New granite counter tops. New stainless steel appliances. New carpet and tile flooring. New 6 panel doors. Fantastic pebble tec pool for the hot summer. Spacious bedrooms. New master bathroom is a must-see New A/C condensor. New garage door and opener. Hurry... this house won't last There is so much that has been done...</t>
  </si>
  <si>
    <t>Mtn. View Elementary</t>
  </si>
  <si>
    <t>Ramona Hs</t>
  </si>
  <si>
    <t>K12057393</t>
  </si>
  <si>
    <t>5226 Old Mill Road</t>
  </si>
  <si>
    <t>K12057448_MRMLS</t>
  </si>
  <si>
    <t>Kraemer/Valencia</t>
  </si>
  <si>
    <t>92870-4412</t>
  </si>
  <si>
    <t xml:space="preserve">Butterfield Valencia Series </t>
  </si>
  <si>
    <t>Send in all offers please text for appts. 626-893-3576 PLEASE SUBMIT ANY AND ALL OFFERS TO JENROSE777@HOTMAIL.COM. with proof of funds ficos preapproval letter.THERE IS NO LOCKBOX ON THE PROPERTY. THANK YOU tenant has contract until August 23 2012.</t>
  </si>
  <si>
    <t xml:space="preserve">LOCATION LOCATION LOCATION STANDARD SALE HIGHLY DESIRABLE FAMILY NEIGHBORHOOD WITH THE GREAT DESIREABLE PLACENTIA YORBA LINDA SCHOOL DISTRICT THIS HOME HAS A GOOD SIZE FRONT YARD BACK YARD AND SIDE YARD ALL VERY WELL MAINTAINED THIS HOME HAS 4 BEDROOM 2.5 BATH WITH ONE BEDROOM DOWNSTAIRS WITH DOUBLE DOOR ENTRANCE. There is a double sided fireplace that goes in the living room and the dining/kitchen area. Kitchen has granite counter tops and stainless steel appliances. The living room has very open and high ceilings. Come and see this house and make an offer </t>
  </si>
  <si>
    <t xml:space="preserve">Butterfield Valenci </t>
  </si>
  <si>
    <t>K12057448</t>
  </si>
  <si>
    <t>531 Carnation Drive</t>
  </si>
  <si>
    <t>BR GS</t>
  </si>
  <si>
    <t>Z24 RL B1 Z17</t>
  </si>
  <si>
    <t>W09 SC W03 ID</t>
  </si>
  <si>
    <t>K12057612_MRMLS</t>
  </si>
  <si>
    <t>Hasley Canyon / Gibraltar</t>
  </si>
  <si>
    <t>91384-3815</t>
  </si>
  <si>
    <t>mjpg@pacbell.net</t>
  </si>
  <si>
    <t>800-628-5760</t>
  </si>
  <si>
    <t>KPORCHMJ_MRMLS</t>
  </si>
  <si>
    <t>951-310-1762</t>
  </si>
  <si>
    <t>M.J. Porchas</t>
  </si>
  <si>
    <t>909-287-7202</t>
  </si>
  <si>
    <t>VACANT AND EASY TO SHOW. CLEAN CLEAN CLEAN. TWO BANKS AND WE ARE IN COMMUNICATION WITH BOTH. SELLER HAS QUALIFIED FOR THE SHORT SALE. PLEASE NOTE NO CLOSING COSTS NO HOME WARRANTY. SELLER RESERVES SERVICES HUD 1 ALREADY SENT TO 1ST LIEN HOLDER AND PRE-</t>
  </si>
  <si>
    <t>Welcome to Hasley Hills Homes.This lovely and well cared for home is ready for a new family.The home is very well appointed and is spacious in every detail.All formal areas are as you enter the home.The separate family room with built in media niche is adjacent to the large family kitchen that offers lots of counter space and cabinetry.One bedroom and a full bath is in the lower area.The upper area offers 3 bedrooms a full bath and laundry room.The master suite is very spacious with a retreat area the master bath is tiled provides a separate shower a jetted tub and large walk in closet.The super bonus room is at the upper front area accented by a fireplace.This room is great for games theater or just anything you can imagine.The rear yard is manicured and adorned with lots of vegetation and colors.Room for a pool and lots more. There is upgraded carpet and tile through out the home.The home is very well cared for and is really in move in condition. See the pictures and hurry and do not miss out on this gem.</t>
  </si>
  <si>
    <t>K12057612</t>
  </si>
  <si>
    <t>28231 Springvale Lane</t>
  </si>
  <si>
    <t>K12057630_MRMLS</t>
  </si>
  <si>
    <t>Buckskin Trail</t>
  </si>
  <si>
    <t>Horsethief canyon to Mountain go left at Buckskin Trail turn left then another left on Silver Cloud</t>
  </si>
  <si>
    <t>Silver Cloud</t>
  </si>
  <si>
    <t>92883-7912</t>
  </si>
  <si>
    <t>lizcisneros1@yahoo.com</t>
  </si>
  <si>
    <t>KCISNELI_MRMLS</t>
  </si>
  <si>
    <t>951-719-4115</t>
  </si>
  <si>
    <t>Elizabeth Cisneros</t>
  </si>
  <si>
    <t>Lockbox code 01467 will be on the door tomorrow morning. House is vacant however clients are still moving out and will be taking the ceiling fans and track lighting and all personal items</t>
  </si>
  <si>
    <t>A28 PY TC CB GR</t>
  </si>
  <si>
    <t>Slate flooring carpet in great condition. Huge Kitchen with granite countertops and plenty of cabinets. Large formal living area with dining area. Kitchen Nook w view of back yard and mountains. Spacious Living room with Fireplace. One bedroom downstairs one bath downstairs. Upstairs Beautiful Master bedroom with a fireplace and a slider out to a private balcony with view of mountains. Large Walk in closet has adjustable shelving. Huge Bonus room overlooking front of home. Paint is in great condition. Great color scheme throughout the home. Tv hook up in master bath and in Kitchen. Association includes 2 pools spas picnic areas clubhouse tennis courts baseball diamonds and giant soccer field. Must see to appreciate. Hurry this one will not last.</t>
  </si>
  <si>
    <t>Luiseno K-8</t>
  </si>
  <si>
    <t>K12057630</t>
  </si>
  <si>
    <t>27522 Silver Cloud Court</t>
  </si>
  <si>
    <t>K12057740_MRMLS</t>
  </si>
  <si>
    <t>92503-7211</t>
  </si>
  <si>
    <t>Drive by only. Due to the condition of the property FHA may not work. Buyer &amp; Buyer's Agent to verify permits. Short sale with only one lien holder. All terms including selling price and commission are subject to the banks final approval. Please email</t>
  </si>
  <si>
    <t>This 4 bedroom 2 bath home sits on a huge 1.25 acre lot. This home features a formal living room dining room and family room. Needs a little TLC to bring it to it's full potential. Great location close to Tyler Mall and the 91 Fwy.</t>
  </si>
  <si>
    <t>K12057740</t>
  </si>
  <si>
    <t>9309 Equestrian Drive</t>
  </si>
  <si>
    <t>TGC RL</t>
  </si>
  <si>
    <t>A2 REF FRE GA</t>
  </si>
  <si>
    <t>K12057959_MRMLS</t>
  </si>
  <si>
    <t>Buena Vista &amp; Cotter</t>
  </si>
  <si>
    <t>Capehart</t>
  </si>
  <si>
    <t>91010-3266</t>
  </si>
  <si>
    <t>Please send complete offers RPA EMD approval letter from direct lender proof of funds. email offers to kelleyroberts@firstteam.com. If you view property and central heat and air are not in yet they will be along with freestanding stove. Please be</t>
  </si>
  <si>
    <t>Run don't walk to this beautiful cul-de-sac home. The quaint front porch leads to the large living room with beam ceilings. The kitchen is open to the family room for easy entertaining. The floor's are beautiful laminate everywhere except the bedrooms and bathrooms. The bedrooms are large with plenty of closet space. The home has all new double pane windows and they are installing central heat and air. The lot is large and private with plenty of room in the back yard to install a pool or what ever you may want. There is a uncovered patio. This home is located just down the street from a nice neighborhood park and the grammar school. It is centrally located to the 210 &amp; 605 freeways restaurants and shopping. This is like a new home inside. There is too much to list just grab your buyers and don't let them miss this opportunity.</t>
  </si>
  <si>
    <t>K12057959</t>
  </si>
  <si>
    <t>2050 Capehart Avenue</t>
  </si>
  <si>
    <t>K12058006_MRMLS</t>
  </si>
  <si>
    <t>Second St</t>
  </si>
  <si>
    <t>877-200-8514</t>
  </si>
  <si>
    <t>951-479-2040</t>
  </si>
  <si>
    <t>Clients can meet the builder add/change house if desired willing to work. If u need a construction lender have a great one to work with easy to quaifly.mls would not take listing w/out address right now address is 0 corona going by parcel number</t>
  </si>
  <si>
    <t>No house on property vacant lot house will be built. YOU can obtain a construction loan and/or Standard Sale once house is built New New New. Custom built house. 3 bedroom possible 4 bedroom 2.5 bath Horse Property bring the animals and toys Horse Lovers Dream</t>
  </si>
  <si>
    <t>K12058006</t>
  </si>
  <si>
    <t xml:space="preserve">1010 Corona </t>
  </si>
  <si>
    <t>K12058072_MRMLS</t>
  </si>
  <si>
    <t>92504-4048</t>
  </si>
  <si>
    <t>Jerry@RegaliaREO.com</t>
  </si>
  <si>
    <t>951-905-5399</t>
  </si>
  <si>
    <t>KSANDGER_MRMLS</t>
  </si>
  <si>
    <t>951-515-9444</t>
  </si>
  <si>
    <t>Gerardo Sandoval</t>
  </si>
  <si>
    <t>Bank of America CO-OP Short Sale. 1 Loan. Price terms and commission subject to lien holder approval. Any reduction in commission by the short sale lender will be split 50/50 between the listing and selling broker.E-mail offers to Offers@RegaliaREO.com</t>
  </si>
  <si>
    <t>4 Bedroom 2 Bathroom home with attached 2 car garage. Living Room with Fireplace. Will not last long.</t>
  </si>
  <si>
    <t>K12058072</t>
  </si>
  <si>
    <t>8609 Marlene Street</t>
  </si>
  <si>
    <t>Z24 Z17 B1 DDE SD</t>
  </si>
  <si>
    <t>K12058180_MRMLS</t>
  </si>
  <si>
    <t>Rim Of The World Scenic Byway</t>
  </si>
  <si>
    <t>Take 38 to Sugar Pines CR</t>
  </si>
  <si>
    <t xml:space="preserve">Very easy to show Contact Kamerin 909-744-4351 first please do not just show up at the home as they will not let you in you must call agent. Information provided deemed reliable but not guaranteed. Buyer to perform due diligence. Please email offer </t>
  </si>
  <si>
    <t xml:space="preserve">RARE STANDARD SALE Homes in this exclusive Sugar Pines community rarely come on the market. This unique single family home overlooks the Inland Valley and provides the most spectacular views of both nature and city lights. Double door entry into a bathroom gym room laundry room a family room and storage all on that first floor upon entry. As you proceed upstairs you find a hallway leading to the huge living room as well as the bedrooms a bathroom the dining room and the kitchen. Stone fireplace an enormous wrap around balcony and large picture windows in the living room provide a unique ambience to this home you have to see to appreciate. Want upgrades ...The wrap around balcony comes equipped with Weatherproof Flooring. The bathrooms have been masterfully upgraded and home has pergo flooring throughout the kitchen hallways and entry. With stainless steel appliances and new paint throughout this home this is the best value in Angelus Oaks </t>
  </si>
  <si>
    <t>Mentone Elem</t>
  </si>
  <si>
    <t>K12058180</t>
  </si>
  <si>
    <t xml:space="preserve">6386 Sugar Pines </t>
  </si>
  <si>
    <t>K12058186_MRMLS</t>
  </si>
  <si>
    <t>Main St/ Verbena/ Hollister</t>
  </si>
  <si>
    <t>TAKE 1-15 N TO MAIN ST WEST TO VERBENA GO LEFT  THEN RIGHT ON HOLLISTER RIGHT ON MACRON</t>
  </si>
  <si>
    <t>Macron</t>
  </si>
  <si>
    <t>92344-0874</t>
  </si>
  <si>
    <t>MacRon</t>
  </si>
  <si>
    <t>abhomes1@yahoo.com</t>
  </si>
  <si>
    <t>KODLEAND_MRMLS</t>
  </si>
  <si>
    <t>619-228-6911</t>
  </si>
  <si>
    <t>Andrea Bejenaru</t>
  </si>
  <si>
    <t>KMASTRE_MRMLS</t>
  </si>
  <si>
    <t>The Master's Realty</t>
  </si>
  <si>
    <t>SHORT SALE. ALL TERMS AND CONDITIONS ARE SUBJECT TO BANK APPROVAL INCLUDING COMMISSION REDUCTION TO BE SPLIT 50/50 . GO DIRECT. PLEASE LOCK UP. SEND OFFERS TO ABHOMES1@YAHOO.COM. SEND RPA COPY OF EMD PROOF OF FUNDS PLEASE PRE QUALIFY WITH ALEX AT WELL</t>
  </si>
  <si>
    <t>GREAT FOR COMMUTERS. A MUST SEE. NEWLY UPGRADED HOME ON A LITTLE OVER 2 ACRES OF LAND. SPACIOUS KITCHEN WITH BREAKFAST BAR. BONUS ROOM AND FIREPLACE IN FAMILY ROOM. FENCED BACK YARD. ON A PEACEFULL CUL-DE-SAC. NICE DESERT VIEWS.</t>
  </si>
  <si>
    <t>K12058186</t>
  </si>
  <si>
    <t>9175 MacRon Street</t>
  </si>
  <si>
    <t>714C5</t>
  </si>
  <si>
    <t>K12058216_MRMLS</t>
  </si>
  <si>
    <t>La Sierra Ave</t>
  </si>
  <si>
    <t>92505-2438</t>
  </si>
  <si>
    <t xml:space="preserve"> ATTENTION AGENTS AVAILABLE FOR OFFERS AS OF 6/25/2012. COMBO 0421 OR 2010 FOR ADDITIONAL s CALL OR TEXT CAROLINA AT 951-707-5925 OR E-MAIL CAROLINAH.REO@GMAIL.COM FOR A FASTER RESPONSE. FHA AND VA OK PROPERTY SHOWS GREAT SUBMIT YOUR HIGHEST A</t>
  </si>
  <si>
    <t xml:space="preserve"> BACK ON THE MARKET ATTENTION ALL BUYERS AND INVESTORS THIS BEAUTIFUL PROPERTY IN THE CITY OF RIVERSIDE WILL NOT LAST 4BD 2 BA WITH OVER 1 500 SQ.FT WITH A POOL VERY NICE KITCHEN WITH GRANITE NEW PAINT AND CARPET NEW TILE FLOORS SPACIOUS ROOMS NEW CARPET OPEN LIVING ROOM W/ FIREPLACE NICE BACK YARD 2 CAR GARAGE COME AND SEE THIS PROPERTY TODAY BEFORE ITS TOO LATE </t>
  </si>
  <si>
    <t>K12058216</t>
  </si>
  <si>
    <t>11124 Thrush Drive</t>
  </si>
  <si>
    <t>K12058254_MRMLS</t>
  </si>
  <si>
    <t>Adams And Indiana</t>
  </si>
  <si>
    <t>Blackstone</t>
  </si>
  <si>
    <t>92504-4723</t>
  </si>
  <si>
    <t>kentcforsythe@hotmail.com</t>
  </si>
  <si>
    <t>951-785-5742</t>
  </si>
  <si>
    <t>KFORSKEN_MRMLS</t>
  </si>
  <si>
    <t>Kent Forsythe</t>
  </si>
  <si>
    <t>Call listing agent for combo. Sold as/is with no warranty. Standard sale show and sell.</t>
  </si>
  <si>
    <t>Great 3 bed 1 bath starter home in Riverside needs some TLC. New window blinds as well as Newer paint in side and out security doors front and back whole House fan close to freeways and shopping.</t>
  </si>
  <si>
    <t>K12058254</t>
  </si>
  <si>
    <t>2874 Blackstone Avenue</t>
  </si>
  <si>
    <t>K12058283_MRMLS</t>
  </si>
  <si>
    <t>Dewey Ave / Del Mar Way</t>
  </si>
  <si>
    <t>Take Central to Carlo Dr. Make a left on Dewey the first gated drive way to your left.</t>
  </si>
  <si>
    <t>Locomotive</t>
  </si>
  <si>
    <t>92504-1839</t>
  </si>
  <si>
    <t>Please contact Ruben at 951-532-7157 to let him know you are showing the property. Gate code Keysign 016008. Very easy to show Supra lockbox on Gas Meter. Use the side gate and side door to access the property. This is a Short Sale and offer terms and c</t>
  </si>
  <si>
    <t xml:space="preserve">Wow Perfect starter home. This single family residence is located in a gated community and featurescovered porch family room fireplace recessed lighting serving counter stainless steel appliancesBright high ceilings built in desk in loft service room on second floor three bedrooms up stairs master bedroom walk-in closet master bath with dual sinks two car garage side yard associationBBQ green area and play ground.The property is sold AS IS with no warranty expressed or implied.This is a short sale and let the bank's loss be your gain </t>
  </si>
  <si>
    <t>K12058283</t>
  </si>
  <si>
    <t>4943 Locomotive Lane</t>
  </si>
  <si>
    <t>K12058370_MRMLS</t>
  </si>
  <si>
    <t>Camino Real/Rockridge Rd</t>
  </si>
  <si>
    <t>adrianahesford@yahoo.com</t>
  </si>
  <si>
    <t>KHESFADR_MRMLS</t>
  </si>
  <si>
    <t>951-283-5985</t>
  </si>
  <si>
    <t>Adriana Hesford</t>
  </si>
  <si>
    <t>HAFA APPROVED SHORT SALE. PLEASE LEAVE YOUR BUSINESS CARD. ALWAYS CALL LISTING AGENT BEFORE SHOWING AND/OR WRITTING AN OFFER FOR DETAILS. NO FINANCING AVAILABLE BECAUSE OF POOL ISSUE. MUST GO 203K OR CASH ONLY. IF 203K PLEASE CROSS QULIFY WITH STEVE RIVA</t>
  </si>
  <si>
    <t>APPROVED APPROVED. PRICE REDUCTION PER BANK. THIS HOME IS ON TOP OF THE HILL IN INDIAN HILLS WITH A VIEW AND PRIVACY. ABOVE INDIAN HILLS GOLF COURSE THIS ONE IS A FOUR BEDROOM TWO BATH HOME WITH SOME UPGRADES. ON A LARGE LOT NEAR 3/4 OF AN ACRE. HAS A TWO CAR GARAGE THAT HAS BEEN ALTERED. PROPERTY BEING SOLD IN AS IS CONDITION. BUYER TO SATISFY THEMSELVES. THE SWIMMING POOL IS NOT WORKING. YOU MUST SEE THIS ONE.</t>
  </si>
  <si>
    <t>K12058370</t>
  </si>
  <si>
    <t>7339 Lakeside Drive</t>
  </si>
  <si>
    <t>K12058377_MRMLS</t>
  </si>
  <si>
    <t>North of the 210 West of Carnelian</t>
  </si>
  <si>
    <t>91701-3109</t>
  </si>
  <si>
    <t>michelle@brabeckproperties.com</t>
  </si>
  <si>
    <t>KBRABMIC_MRMLS</t>
  </si>
  <si>
    <t>951-595-9615</t>
  </si>
  <si>
    <t>Michelle Brabeck</t>
  </si>
  <si>
    <t>KMBP01_MRMLS</t>
  </si>
  <si>
    <t>Michelle Brabeck Properties</t>
  </si>
  <si>
    <t>Property SOLD AS-IS. Info deemed accurate but not reliable buyer to verify. Bank Addendum attached and shall be part of the contract. Email RPA prequal letter and proof of funds to Michelle@BrabeckProperties.com. All offers will be submitted and seller h</t>
  </si>
  <si>
    <t>Beautiful Pool &amp; Spa Home Just in time for summer fun This home features a great back yard with a large yard patio mature trees and a wonderful pool and spa complete with diving board. This 4 bedroom 3 bath home has a formal living room and dining room plus large family room with brick fireplace and one bedroom and one bath downstairs. There is a three car garage with newer metal roll up doors and RV parking too. The property is located in a great neighborhood close to desirable schools parks and shopping at the newly developed Colonies shopping centers. All this plus this highly desirable home has easy 210 freeway access.</t>
  </si>
  <si>
    <t>K12058377</t>
  </si>
  <si>
    <t>8200 Highland Avenue</t>
  </si>
  <si>
    <t>K12058404_MRMLS</t>
  </si>
  <si>
    <t>Cal Oaks And Hancock</t>
  </si>
  <si>
    <t>92562-4052</t>
  </si>
  <si>
    <t>KLEONBRA_MRMLS</t>
  </si>
  <si>
    <t>Brandy Hart</t>
  </si>
  <si>
    <t>marygadbois@gmail.com</t>
  </si>
  <si>
    <t>KHATHMAR_MRMLS</t>
  </si>
  <si>
    <t>714-235-8428</t>
  </si>
  <si>
    <t>Mary Gadbois</t>
  </si>
  <si>
    <t>24 HOUR NOTICE REQUIRED Call or Text Agent or CoAgent for showing. DO NOT JUST SHOW UP Seller is very nice but asked that notice be given to show. Sale and Gross Commission is subject to lender approval. The amount or method by which the compen</t>
  </si>
  <si>
    <t xml:space="preserve">This 3 bedroom 3 bathroom home is just CHARMING and is a must see It is situated in a beautiful Murrieta neighborhood that is close to schools shopping and the freeway. It offers two master suites upstairs with the third bedroom and bathroom downstairs blinds/shutters throughout an in ground spa beautiful landscaping and much more NO HOA AND LOW TAXES </t>
  </si>
  <si>
    <t>K12058404</t>
  </si>
  <si>
    <t>39942 Falcon Way</t>
  </si>
  <si>
    <t>K12058543_MRMLS</t>
  </si>
  <si>
    <t>Alesandro &amp; Canyon Crest</t>
  </si>
  <si>
    <t>From Canyon Crest go west on Via Vista turn left on Shakespear turn left on Tolkien.</t>
  </si>
  <si>
    <t>Tolkien</t>
  </si>
  <si>
    <t>92506-5396</t>
  </si>
  <si>
    <t>SUPRA WILL BE UNDER FRONT DOOR MAT AFTER YOU HAVE SCHEDULED AN APPOINTMENT. Thanks for showing Questions...Please call or TEXT Rollie 951-288-1124. STANDARD SALE. Please submit offer w/Loan Pre-Qual w/GFE  1 EMD Deposit &amp; POF Proof of funds to Cl</t>
  </si>
  <si>
    <t>WELCOME HOME TO 1163 TOLKIEN ROAD STANDARD SALE STANDARD SALE If you would appreciate a lovely home nearby the UCR campus in Riverside s premier Canyon Crest neighborhood that is move-in ready then please come see this home Home includes 4-bedrooms 3-baths with a full bedroom &amp; bathroom downstairs . Entertain with the formal living room dining room &amp; vaulted ceilings. Enjoy the family room with cozy fireplace open to the kitchen with breakfast bar. Home includes newer granite kitchen counters remodeled kitchen wood-like laminated flooring &amp; newer wall to wall carpeting. Large lot includes lovely yards with lush landscaping and a serene view from the back yard. 3-car garage with roll up doors offer added convenience for the home owner. There is possible space for a small RV or boat. Standard sale here not a short sale or foreclosure.</t>
  </si>
  <si>
    <t>K12058543</t>
  </si>
  <si>
    <t>1163 Tolkien Road</t>
  </si>
  <si>
    <t>K12058557_MRMLS</t>
  </si>
  <si>
    <t>Jarvis &amp; Redlands</t>
  </si>
  <si>
    <t>Corte San Luis</t>
  </si>
  <si>
    <t>92571-4809</t>
  </si>
  <si>
    <t>Multiple offers received. Appts M-F 9 a.m. - 2 p.m. Sat &amp; Sun more flexible. Call or text Glen at 951-660-5925 for showing appt - must be confirmed with seller. DO NOT GO DIRECT. No entry to backyard - 2 dogs large dogs will bark not known to bite b</t>
  </si>
  <si>
    <t>Nice home on cul de sac. Kitchen with island. Downstairs powder room with pedestal sink. Raised panel doors recessed lighting. Upstairs laundry. Vaulted ceiling in master with separate shower and tub. Walk in closet. Close to freeway baseball park with playground.</t>
  </si>
  <si>
    <t>K12058557</t>
  </si>
  <si>
    <t xml:space="preserve">576 Corte San Luis </t>
  </si>
  <si>
    <t>BRD IG FT</t>
  </si>
  <si>
    <t>K12058560_MRMLS</t>
  </si>
  <si>
    <t>Corydon &amp; River Rd</t>
  </si>
  <si>
    <t>Off River go SW to Ellington turn Rt then Lft on Coronerstone 2 blks to Carefree &amp; go Rt</t>
  </si>
  <si>
    <t>92880-5451</t>
  </si>
  <si>
    <t>Cc Ranch</t>
  </si>
  <si>
    <t>Rob@ActiveRealtyGroup.com</t>
  </si>
  <si>
    <t>951-479-8144</t>
  </si>
  <si>
    <t>KARRIERO_MRMLS</t>
  </si>
  <si>
    <t>951-278-2000</t>
  </si>
  <si>
    <t>Rob Arrietta</t>
  </si>
  <si>
    <t>Large Dogs in backyard. Contact Owners and they will put in kennel. Do Not go in backyard if dogs are out. Also DO NOT LET CATS OUT There are 3 of them Owner Le Ann Cell Phn 951-741-9438 Sale may be contingent on Sellers buying replacement proper</t>
  </si>
  <si>
    <t>Absolutely beautiful comfortable POOL home in North West Corona The Back yard is a tropical Oasis Palm Trees Lush Green Grass rock accent planters Large Shady Patio and Sparkling Pool This home is meticulously maintained and cared for. The Custom Front Door is wood with Glass Inlay. The Cathedral Ceilings are Dramatic and open. The Family Room Fireplace is both unique and useful with recessed alcoves for TV sound system or storage The Master Bedroom Suite has a high ceiling with plant shelves and ceiling fan. The Master Bath has a large garden soaking tub and mirrored wardrobe doors. RV parking is located on the side of the garage.</t>
  </si>
  <si>
    <t>K12058560</t>
  </si>
  <si>
    <t>2170 Carefree Way</t>
  </si>
  <si>
    <t>BN DE KC FC FM EK LC</t>
  </si>
  <si>
    <t>K12058563_MRMLS</t>
  </si>
  <si>
    <t>S/ Chino N/Schaeffer</t>
  </si>
  <si>
    <t>91710-7379</t>
  </si>
  <si>
    <t xml:space="preserve">Short sale - commissions to be decided by short sale lender and to be split 50/50 between listing and selling office. Home needs some TLC but is a great floor plan. No termite or home warranty and no work done by seller. Only one loan Bank of America </t>
  </si>
  <si>
    <t>Wonderful open floor plan with high soaring ceilings in living/dining room. Travertine flooring thru out main living area with custom mosaic medalian highlighting entry. Granite counter in kitchen downstairs bed/bath plus large laundry room and pantry. 4 large bedroom upstairs plus loft. Loft is currrently being used as media room.</t>
  </si>
  <si>
    <t>K12058563</t>
  </si>
  <si>
    <t>13448 San Antonio Avenue</t>
  </si>
  <si>
    <t>K12058652_MRMLS</t>
  </si>
  <si>
    <t>Temecula Pkwy/ Butterfield Sta</t>
  </si>
  <si>
    <t>Coppola</t>
  </si>
  <si>
    <t>92592-1343</t>
  </si>
  <si>
    <t>Call first 951-898-5510 or email dlorenz@stanpac.com. Broker must register client on client s FIRST visit &amp; obtain broker rules from sales rep. List price is based upon incentives being used for price reduction. Please call for additional information rega</t>
  </si>
  <si>
    <t>This gorgeous view lot home in Morgan Hill features granite kitchen countertops stainless steel appliances deck off master bedroom custom interior paint and solid surface bathroom countertops. Approximate September move in.</t>
  </si>
  <si>
    <t>K12058652</t>
  </si>
  <si>
    <t>34360 Coppola Street</t>
  </si>
  <si>
    <t>K12058672_MRMLS</t>
  </si>
  <si>
    <t>Butterfield Ranch/ Pauba Rd</t>
  </si>
  <si>
    <t>92592-4416</t>
  </si>
  <si>
    <t>Call first 951-898-5510 or email dlorenz@stanpac.com. Broker must register client on client s FIRST visit &amp; obtain broker rules from sales rep. List price is based on incentives being used for price reduction. Please call for additional information regar</t>
  </si>
  <si>
    <t>This beautiful home in a highly desirable area of Temecula offers granite kitchen countertops stainless steel appliances porcelain tile surrounds at master bath and custom interior paint. Approximate September move in.</t>
  </si>
  <si>
    <t>K12058672</t>
  </si>
  <si>
    <t>42597 Rivera Drive</t>
  </si>
  <si>
    <t>K12058717_MRMLS</t>
  </si>
  <si>
    <t>92880-8860</t>
  </si>
  <si>
    <t>No showings TEXT 714 337 6286 any questions. All terms subject to short sale approval. Email all offers to tc@homesybnazar.com. Have buyers Cross with Mike Rolston at Academy Mortgage 951-318-8221.</t>
  </si>
  <si>
    <t xml:space="preserve">Wonderful Eastvale Home with 3 spacious bedrooms 2.5 bathrooms Beautiful stone tiled porch upgraded kitchen with Built in microwave and oven nice family room that is open to the kitchen and flanked by cozy fireplace. Hard wood floors 2 car garage oasis style landscaping in front and backyard. located in a cul-de-sac tons of natural sun light that makes the home feel light and airy. Close to parks schools shopping and freeways Run don't walk to this great home </t>
  </si>
  <si>
    <t>K12058717</t>
  </si>
  <si>
    <t>6100 Fairlane Avenue</t>
  </si>
  <si>
    <t>K12058722_MRMLS</t>
  </si>
  <si>
    <t>Masters Via Miguel</t>
  </si>
  <si>
    <t>92881-0778</t>
  </si>
  <si>
    <t>sellbuyhomes.yoo@gmail.com</t>
  </si>
  <si>
    <t>KYOOKRIS_MRMLS</t>
  </si>
  <si>
    <t>951-565-0188</t>
  </si>
  <si>
    <t>Kristen Yoo</t>
  </si>
  <si>
    <t>Just call to L/A 951-565-0188 to make an appointment. Need 24 hours advanced notice. Please submit the offers to SellBuyHomes.Yoo@gmail.com. Thanks.</t>
  </si>
  <si>
    <t>STANDARD SALE. 6 Bed 4 Bath. 1 Bed and 1 Bath in Downstairs. Formal Dining Room Formal Living Room. Library in downstairs could be used as an Office or a Play room . Spacious Master Suite. Master Bath with Dual-Vanity Sinks Shower Booth &amp; Separate Tub. Large Gourmet Kitchen with Center Island &amp; Lots of Storage With Many Cabinets. Laminate Wood Flooring in Living Area. Pantry. Bathrooms with Tile Flooring. Laundry Room is Upstairs with its own Sink. Double Door Entry. 4 Car Garage &amp; Pantry. Mountain and City Light Views.</t>
  </si>
  <si>
    <t>K12058722</t>
  </si>
  <si>
    <t>1659 Via Sevilla Street</t>
  </si>
  <si>
    <t>K12058745_MRMLS</t>
  </si>
  <si>
    <t>91752-4412</t>
  </si>
  <si>
    <t>Appointment only. Please call 949-394-2233 to set an appointment You must allow 3 hours notice before showing. TEXT 714 337 6286 with any questions. All terms subject to short sale approval. Email all offers to tc@homesybnazar.com. Have buyers Cross wit</t>
  </si>
  <si>
    <t xml:space="preserve">Spectacular Eastvale home. Boast of 4 bedroom 2.5 bathrooms with 3 car tandem garage and long driveway. Built in 2005 with an open floor plan of 2 885 square feet. This home is situated on a huge lot of 11 326 square feet. Located in the wonderful Eastvale community that is Close to parks award winning schools shopping and freeways </t>
  </si>
  <si>
    <t>K12058745</t>
  </si>
  <si>
    <t>11856 Turquoise Way</t>
  </si>
  <si>
    <t>K12058773_MRMLS</t>
  </si>
  <si>
    <t>91791-4201</t>
  </si>
  <si>
    <t>Go Direct..........Supra near front door.....If you are facing the front door look to the left and you will see the supra</t>
  </si>
  <si>
    <t>Beautiful House In Great Area.......</t>
  </si>
  <si>
    <t>K12058773</t>
  </si>
  <si>
    <t>932 Las Rosas Drive</t>
  </si>
  <si>
    <t>K12058827_MRMLS</t>
  </si>
  <si>
    <t>Nason &amp; Ironwood</t>
  </si>
  <si>
    <t>Please map from current location</t>
  </si>
  <si>
    <t>92555-1840</t>
  </si>
  <si>
    <t>Property is corporate owned and sold in AS IS condition with no warranties expressed or implied. Property MAY have been acquired less than 90 days. Buyer MUST be approved with Seller's preferred lender Provident Bank Steve Bertone 951-660-4802 prior</t>
  </si>
  <si>
    <t xml:space="preserve"> STANDARD SALE Delightful 4 bedroom 3 bath home with over 2300 sf of living space. This home is move-in ready Kitchen has NEW GRANITE AND APPLIANCES which include double oven Dining room/family room combo has beautiful fireplace and media niche. Laundry room has separate sink. Master has vaulted ceilings and master bath has separate tub &amp; shower...Interior has been completely repainted and front yard has all new landscaping...3-car attached garage and gated courtyard at front entry The only thing missing is YOU </t>
  </si>
  <si>
    <t>K12058827</t>
  </si>
  <si>
    <t>26430 Elder Avenue</t>
  </si>
  <si>
    <t>DA KC FC FM LC</t>
  </si>
  <si>
    <t>K12059007_MRMLS</t>
  </si>
  <si>
    <t>Choi/Kingdom</t>
  </si>
  <si>
    <t>Right on Kingdom from Choi</t>
  </si>
  <si>
    <t>92506-7558</t>
  </si>
  <si>
    <t>pjohnson@ca.rr.com</t>
  </si>
  <si>
    <t>951-277-2670</t>
  </si>
  <si>
    <t>KJOHNPAT_MRMLS</t>
  </si>
  <si>
    <t>951-897-8795</t>
  </si>
  <si>
    <t>Patricia Johnson</t>
  </si>
  <si>
    <t>KPJB01_MRMLS</t>
  </si>
  <si>
    <t>Exit Gold Star Realty</t>
  </si>
  <si>
    <t>Please call seller Dee Dee to make an appointment. They have dogs that have to be put in the garage. Very easy to show. Listing agent is an experienced and short sale certified. Bank of America is the lender only one loan. The process is already st</t>
  </si>
  <si>
    <t>This beautiful home has great upgrades with granite countertops and Maple cabinets in the kitchen. This single level home has crown molding and is decorated tastefully. The view from the back yard is very unique where you can view 4 different fireworks displays on the Fourth of July when the cities have them. There are Cherry Pluot Plum Apricot Asian Pear Pear Tangerine Lemon Orange Walnut Almond Pecan Grapefruit Fig Pomegranate Apple Guava Japenese Persimion Jujube and two types of Peach trees on the property. Other trees are Palm Eucalyptus Camphor Blood Red Magnolia Royal Emperor and Ocrhid. There is a filtered pond and a shed for seedlings in the back yard. The backyard patio is partially covered and includes raised planters for an herb or vegetable garden. To the right of the backyard is a drop down where a riverbed gets filled with water when it rains. The views include mountain and city lights. Part of the third car garage has a large pantry off the kitchen.</t>
  </si>
  <si>
    <t>K12059007</t>
  </si>
  <si>
    <t>7925 Kingdom Drive</t>
  </si>
  <si>
    <t>K12059095_MRMLS</t>
  </si>
  <si>
    <t>N Pepper</t>
  </si>
  <si>
    <t>GREAT TWO STORY HOME THAT FEATAURES 4 BEDROOMS 2.50 BATHROOMS. LIVING ROOM WITH BRICK FIREPLACE FORMAL DINING ROOM. KITCHEN WITH TILE COUNTER TOPS AND EATING AREA. NEW INTERIOR AND EXTERIOR PAINT NEW CARPET THROUGHOUT. MASTER BEDROOM WITH BALCONY OVAL TUB IN MASTER BATHROOM. 2 CAR GARAGE WITH DIRECT ACCESS. GREAT FOR A FIRST TIME BUYER.</t>
  </si>
  <si>
    <t>K12059095</t>
  </si>
  <si>
    <t>1899 Northwestern Circle</t>
  </si>
  <si>
    <t>DW A2 MO RA ST CO</t>
  </si>
  <si>
    <t>Z24 RL CW DAT SUR FC SD</t>
  </si>
  <si>
    <t>FY FF JJ LR UR WI</t>
  </si>
  <si>
    <t>K12059182_MRMLS</t>
  </si>
  <si>
    <t>Kellogg &amp; Santana</t>
  </si>
  <si>
    <t>Orange Hill</t>
  </si>
  <si>
    <t>92881-3548</t>
  </si>
  <si>
    <t>jkalmikov@lee-associates.com</t>
  </si>
  <si>
    <t>951-823-8648</t>
  </si>
  <si>
    <t>KKALMJOH_MRMLS</t>
  </si>
  <si>
    <t>John Kalmikov</t>
  </si>
  <si>
    <t>KKAL01_MRMLS</t>
  </si>
  <si>
    <t>Kalvest Inc.</t>
  </si>
  <si>
    <t>951-276-3648</t>
  </si>
  <si>
    <t>Please direct ALL PHONE CALLS AND INQUIRIES TO LISTING AGENT'S ASSOCIATE CHRIS RIGGS 951.264.4252. Seller is licensed broker.BUYERS Cross qualify loan with Amelia at WJ Bradley Mortgage 909.772.7937 cell prior to submitting offer. She is efficent and w</t>
  </si>
  <si>
    <t xml:space="preserve">ONE OF A KIND SINGLE STORY POOL HOME IN SOUTH CORONA WITH NO HOA OR MELLO ROOS IN THE PRESTIGIUOS MASTERPIECE NEIGHBORHOOD Gorgeous 4 Bedroom 3 Bath house with 3 car garage &amp; a bright open floor plan. It has it all high ceilings plantation shutters a formal dining room with hardwood flooring 6 ceiling fans throughout the house &amp; French doors leading out to the sparkling pool &amp; spa. The Kitchen has a center island large pantry convection oven and a breakfast bar. The family room has wood flooring as well as crown base crown molding and recessed lighting. The windows and sliders are all dual pane energy efficient and only three years old. It has a fully functioning monitored alarm system it is professionally painted there s a jetted jacuzzi tub in the master bath and a huge walk in closet in master. Once outdoors enjoy the music coming from your two zone surround sound home theater system while cooking out on your built in barbecue complete with rotisserie and smoker. It s an entertainers dream with fully landscaped front and back yards and a view to top it off. This is a standard sale and it s turnkey </t>
  </si>
  <si>
    <t>K12059182</t>
  </si>
  <si>
    <t>745 Orange Hill Drive</t>
  </si>
  <si>
    <t>BR DK PC</t>
  </si>
  <si>
    <t>K12059307_MRMLS</t>
  </si>
  <si>
    <t>Lopez &amp; Cleveland Way</t>
  </si>
  <si>
    <t>Strandberg</t>
  </si>
  <si>
    <t>92881-4755</t>
  </si>
  <si>
    <t xml:space="preserve"> Short sale IS NOT Approved Short sale is in the 1st faze with two lenders the 1st B of A on Equator and a 2nd lien holder with Wells Fargo. This is a appt Please DO NOT DISTURB the owners Still awaiting BPO appt Subject to interior inspection all</t>
  </si>
  <si>
    <t>Short sale AS IS This is an incredible one level home located North Corona with a beautiful custom pool and spa as well as landscaped beautifully to entertain all of your family and guests. This home sits on a full acre plus with a custom coved patio and over 3 400 Sq Ft of living space. Sitting at the back of a Cul-De-Sac with an amazing view of panoramic city lights and mountains. MUST SEE 4 bathrooms 3 bath and a very spacious kitchen with a state of art security system.</t>
  </si>
  <si>
    <t>K12059307</t>
  </si>
  <si>
    <t>4003 Strandberg Circle</t>
  </si>
  <si>
    <t>K12059347_MRMLS</t>
  </si>
  <si>
    <t>Victorville And Hwy 2</t>
  </si>
  <si>
    <t>TEXT 714 337 6286 with your name and then go direct. Short sale all terms including commission is subject to bank approval. Send offers to tc@homesbynazar.com</t>
  </si>
  <si>
    <t>Short Sale Approved at list price Great Single Story Cabin In The Pines On A Large Lot Awaits A New Owner. 2 Bedrooms And 1 Bath Interior Laundry. Open And Flowing Floor plan Perfect For Entertaining Or Relaxing And Watching The Snow Fall. Architectural Plans Available To Double The Size Of The Home With A Large Master Suite. Large Corner Lot Boasts Drive-Thru Arched Driveway.</t>
  </si>
  <si>
    <t>K12059347</t>
  </si>
  <si>
    <t xml:space="preserve">1849 N State Hwy 2 </t>
  </si>
  <si>
    <t>1MA MR DA</t>
  </si>
  <si>
    <t>K12059363_MRMLS</t>
  </si>
  <si>
    <t>Cedar Creek Rd</t>
  </si>
  <si>
    <t>92880-8874</t>
  </si>
  <si>
    <t>VARLEY@LINKLINE.COM</t>
  </si>
  <si>
    <t>951-371-1521</t>
  </si>
  <si>
    <t>KVARLSUS_MRMLS</t>
  </si>
  <si>
    <t>909-519-7799</t>
  </si>
  <si>
    <t>Susanne Varley</t>
  </si>
  <si>
    <t>MULTIPLE OFFERS. SEE SUPPLEMENTS FOR HIGHEST AND BEST FORM Property to be sold in AS IS condition. Bank of America or Merrill Lynch Prequals required on all offers. Please Contact Gregory Martin at 951-234-2275 or email at gregory.martin@bankofamerica.c</t>
  </si>
  <si>
    <t xml:space="preserve">AREA BEST BUY Located in a nice neighborhood in the Eastvale Community this property is situated on the end of a cul-de-sac. The spacious interior of the home features an offfice bedroom living/dining room Kitchen with center island and laundry room downstairs. The upstairs features an open loft 3 bedrooms plus a huge master bedroom with retreat. Relax in the back yard with inground pool/spa. This is a must see </t>
  </si>
  <si>
    <t>K12059363</t>
  </si>
  <si>
    <t>6969 Goldfinch Circle</t>
  </si>
  <si>
    <t>K12059394_MRMLS</t>
  </si>
  <si>
    <t>Gramercy And Mitchell</t>
  </si>
  <si>
    <t>92505-1236</t>
  </si>
  <si>
    <t xml:space="preserve">Have Solid Offer will take back-ups Contact Judy for more Info </t>
  </si>
  <si>
    <t>La Sierra Single Story Home Horse Property Gated with Fruit Trees Private Drive Way Room to expand Home was left vacant and vandalised and needs a REHAB.</t>
  </si>
  <si>
    <t>K12059394</t>
  </si>
  <si>
    <t>5849 Mitchell Avenue</t>
  </si>
  <si>
    <t>K12059396_MRMLS</t>
  </si>
  <si>
    <t>92879-1187</t>
  </si>
  <si>
    <t>AGENTS...THIS IS A SHORT SALE AND IS SUBJECT TO LENDER APPROVAL. ALL COMMISSIONS TO B E SPLIT 50/50. THERE WILL BE A ONE TIME OPEN HOUSE THIS SATURDAY 12TH FROM 10-3PM.ANY QUESTIONS CALL LISTING AGENT BOB.</t>
  </si>
  <si>
    <t>K12059396</t>
  </si>
  <si>
    <t>2149 Saddleback Drive</t>
  </si>
  <si>
    <t>K12059398_MRMLS</t>
  </si>
  <si>
    <t>Green River And Paseo Grande</t>
  </si>
  <si>
    <t>92882-6435</t>
  </si>
  <si>
    <t>Please call Tenant for appointment</t>
  </si>
  <si>
    <t>This one is a cutie Hardwood flooring thru out spacious kitchen Neutral color carpet upstairs cathedral ceilings excellent neighborhood. Schools and shopping close by and minutes from the 91 and Orange county</t>
  </si>
  <si>
    <t>K12059398</t>
  </si>
  <si>
    <t>2134 San Antonio Drive</t>
  </si>
  <si>
    <t>DW A2 TC EF CO K8</t>
  </si>
  <si>
    <t>Z24 IC SUR FC</t>
  </si>
  <si>
    <t>K12059510_MRMLS</t>
  </si>
  <si>
    <t>Wolf Valley &amp; Wallaby Rd</t>
  </si>
  <si>
    <t>Macaws</t>
  </si>
  <si>
    <t>92592-2823</t>
  </si>
  <si>
    <t>KSTEVMAR_MRMLS</t>
  </si>
  <si>
    <t>Mark Stevenson</t>
  </si>
  <si>
    <t>heather@thestevensonteam.com</t>
  </si>
  <si>
    <t>KSTEVHEA_MRMLS</t>
  </si>
  <si>
    <t>951-818-7583</t>
  </si>
  <si>
    <t>Heather Stevenson</t>
  </si>
  <si>
    <t>KSTT01_MRMLS</t>
  </si>
  <si>
    <t>Heather Stevenson Broker</t>
  </si>
  <si>
    <t>This beautiful home is amazing to show - take your buyers there and there will be no doubt they will want to buy it It looks better than the model homes in Wolf Creek No need to preview Please call with 2 hours or more notice but if you get in a bin</t>
  </si>
  <si>
    <t xml:space="preserve">This STANDARD sale home has a resort style backyard and has been professionally decorated. It is meticulously maintained and is extremely clean you could eat off of the floors . As soon as you pull up to the front of this home you will immediately notice the incredible curb appeal with the professionally landscaped front yard with steps up to the home that has stone accents and trim. Inside the home features a TON of upgrades but to name a few Real wood floors Travertine tile upgraded carpet and pad crown molding upgraded baseboards wainscoting built in entertainment center sound and speakers throughout intercom system upgraded cabinetry oil rubbed bronze fixtures 3 panel colonist doors shutters custom window treatments upgraded countertops with full back splash upgraded appliances to include a double convection Kitchen Aide Suberpa ovens 5 burner gas cooktop microwave vented to the outside trash compactor and MORE Outside you have a beautiful resort style pebble tech saline pool with spa built in BBQ covered patio and beautiful landscaping This home is BEAUTIFUL and won t last Best of all it is on a cul-de-sac with TOTAL privacy no neighbor behind Located in the master planned community of Wolf Creek </t>
  </si>
  <si>
    <t>K12059510</t>
  </si>
  <si>
    <t>31870 Macaws Court</t>
  </si>
  <si>
    <t>K12059577_MRMLS</t>
  </si>
  <si>
    <t>PLEASE DO NOT CALL ..IF IT SHOWS ACTIVE then ACCEPTING OFFERS FOR SHOWING or QUESTIONS EMAIL YOUR D.R.E MAKE YOUR REQUEST WITH ADDRESS IN SUBJECT LINE. .Please present all offers with minimum 2000 initial deposit Proof of Funds  Proof of Credit sco</t>
  </si>
  <si>
    <t>K12059577</t>
  </si>
  <si>
    <t>261 Caldera Street</t>
  </si>
  <si>
    <t>CLA LV LX</t>
  </si>
  <si>
    <t>K12059646_MRMLS</t>
  </si>
  <si>
    <t>92882-7106</t>
  </si>
  <si>
    <t>Great first time buyer or investor home. Garage has been converted as a 2nd unit with one bedroom. Needs a little TLC in a cul de sac. Must see to appreciate. Has room for improvement no one adjacent to the property. This is not a short sale standard sale. Must see to appreciate. Please call agent to see.</t>
  </si>
  <si>
    <t>K12059646</t>
  </si>
  <si>
    <t>1164 E Street</t>
  </si>
  <si>
    <t>K12059663_MRMLS</t>
  </si>
  <si>
    <t>Alessandro &amp; Royal Hill Dr.</t>
  </si>
  <si>
    <t>GPS Google - 91E from 15fwy exit Central becomes Alessandro Rt Royal Hill Lt Shadow Hill Dr Lt Midvale Dr Rt Deerhorn 2nd home Rt Side</t>
  </si>
  <si>
    <t>Deerhorn</t>
  </si>
  <si>
    <t>92506-3418</t>
  </si>
  <si>
    <t xml:space="preserve"> Subject to Lender Approval SELLING/LISTING AGENT SPLIT REDUCTION OF COMMISSION 50/50 ABSOLUTELY NO APPOINTMENTS DRIVE BY ONLY  Make offers Subject to Interior Inspection DO NOT CONTACT OCCUPANT UNDER ANY CIRCUMSTANCES FOR ANY REASON  UPDA</t>
  </si>
  <si>
    <t>DESIRABLE AREA NICE SIZED LOT. Near Poly High School.</t>
  </si>
  <si>
    <t>K12059663</t>
  </si>
  <si>
    <t>2319 Deerhorn Drive</t>
  </si>
  <si>
    <t>K12059849_MRMLS</t>
  </si>
  <si>
    <t>10 Frewway</t>
  </si>
  <si>
    <t>92324-2222</t>
  </si>
  <si>
    <t>AGENTS...THIS IS A SHORT SALE SUBJECT TO LENDER APPROVAL. PLEASE SCHEDULE ALL SHOWINGS WITH KAREN OWNER . ANY QUESTIONS CALL LISTING AGENT.THANS FOR SHOWING</t>
  </si>
  <si>
    <t>K12059849</t>
  </si>
  <si>
    <t>553 W G Street</t>
  </si>
  <si>
    <t>K12059862_MRMLS</t>
  </si>
  <si>
    <t>Clinton Keith - Smith Ranch</t>
  </si>
  <si>
    <t>92595-7648</t>
  </si>
  <si>
    <t>TGEARRIC_MRMLS</t>
  </si>
  <si>
    <t>Ricki Geary</t>
  </si>
  <si>
    <t>This is a standard sale please do call owner first then go direct Supra on front door. Please call or Text Co Agent Ricki @ 951 704-2923 with any questions. Submit offers via email to offers@gwmsolutions.com with RPA EM POF &amp; Direct Lender Approv</t>
  </si>
  <si>
    <t>Standard Sale No long delays or uncertainty Free Appraisal if financed with Seller's preferred lender. Fantastic 5 Bedroom Home 3 Car Garage Huge Yard Open floor plan with soaring high ceilings in the formal Living &amp; Dining Room 4 bedrooms upstairs and 1 downstairs. Gourmet style kitchen with huge center island for entertaining Large rooms huge his and hers walk in closet in master tile flooring and more.</t>
  </si>
  <si>
    <t>K12059862</t>
  </si>
  <si>
    <t>35955 Country Park Drive</t>
  </si>
  <si>
    <t>K12059870_MRMLS</t>
  </si>
  <si>
    <t>Hermosa And Las Palmas</t>
  </si>
  <si>
    <t>92835-1206</t>
  </si>
  <si>
    <t xml:space="preserve">Sunny Hills View Estates Shv </t>
  </si>
  <si>
    <t>OPEN HOUSE Sunday 5-20-12 from 12-5pm STANDARD SALE. Please fax offer proof of funds copy of deposit check to 951-848-9197 or email to shannon@theholmesteam.com. Please call Shannon at 909-289-4138 with any questions.</t>
  </si>
  <si>
    <t xml:space="preserve">This home is a dream Updated copper plumbing heating replaced with central heat hardwood/vinyl/carpet flooring covered patio 2 car attached garage. Hurry this one will not last This dream home is truly a must see </t>
  </si>
  <si>
    <t xml:space="preserve">Sunny Hills View Es </t>
  </si>
  <si>
    <t>K12059870</t>
  </si>
  <si>
    <t>3500 Greenmeadow Drive</t>
  </si>
  <si>
    <t>K12059878_MRMLS</t>
  </si>
  <si>
    <t>Montebello Blvd</t>
  </si>
  <si>
    <t>Wemar</t>
  </si>
  <si>
    <t>90640-2640</t>
  </si>
  <si>
    <t>Wemar Way</t>
  </si>
  <si>
    <t>QualityRealEstate2009@live.com</t>
  </si>
  <si>
    <t>KCARRRIC_MRMLS</t>
  </si>
  <si>
    <t>Ricardo Carrillo</t>
  </si>
  <si>
    <t>KRWL01_MRMLS</t>
  </si>
  <si>
    <t>Gustavo Lema</t>
  </si>
  <si>
    <t>Please email Ricardo @ qualityrealestate2009@live.com with any questions or appointments.</t>
  </si>
  <si>
    <t>Adorable one story home in a very prestiges location. North of Avenida de la merced down the street of One of montebello's mansions.</t>
  </si>
  <si>
    <t>K12059878</t>
  </si>
  <si>
    <t xml:space="preserve">908 N Wemar Way </t>
  </si>
  <si>
    <t>K12059937_MRMLS</t>
  </si>
  <si>
    <t>On Supra Subject to 90 day anti flipping regulations so be aware of loan requirements. Please include DU approvals fico info POF. Buyer will need to cross qualify. Agent is president of the the company that owns the house. On Supra. E mail offers</t>
  </si>
  <si>
    <t>Now ready for viewings Everything is new with this spotless custom POOL home New custom tile entry new interior and exterior paint new carpet new doors and landscaping granite counters and elegant wine cooler. Tucked away on a quiet street the home sits in one of South Corona's coziest neighborhoods and it's all yours...</t>
  </si>
  <si>
    <t>K12059937</t>
  </si>
  <si>
    <t>1412 Roadrunner Drive</t>
  </si>
  <si>
    <t>Z24 CC HC RY RL B1 WR DAT</t>
  </si>
  <si>
    <t>PAD SG SE AS</t>
  </si>
  <si>
    <t>Craftman</t>
  </si>
  <si>
    <t>BO G12 FY FF LR SY WI</t>
  </si>
  <si>
    <t>K12060217_MRMLS</t>
  </si>
  <si>
    <t>Mayhew &amp; Santiago Canyon</t>
  </si>
  <si>
    <t>I 15 to Indian Truck Trail. North on Campell Ranch to West on Mayhew Cyn to Santiago</t>
  </si>
  <si>
    <t>Lacebark</t>
  </si>
  <si>
    <t>92883-3157</t>
  </si>
  <si>
    <t>Sycamore Creek-Sycamore Hills</t>
  </si>
  <si>
    <t>Standard Sale. Home will be vacant July 8 2012. Sign and lock box will go up then. Please do not disturb tenants.Call Donna for appt 951-2 858-4059 Seller motivated.</t>
  </si>
  <si>
    <t>BQ A28 PY ET EX CB A9</t>
  </si>
  <si>
    <t xml:space="preserve">DescriptionEXQUISITE EXECUTIVE HOME 4143 SQ FT &amp; 1/4 ACRE LOT IN GATED COMMUNITY. Situated atop the highestelevation in Sycamore Creek this beautiful home has an open floor plan with sun-filled living and dining rooms.Downstairs bedroom suite with attached full bath. STUNNING mountain views with fully landscaped front andbackyard. Huge Chef's gourmet kitchen with stainless steel appliances and granite throughout. Large officedownstairs and study area or library upstairs. Master bedroom has private deck with Gorgeous mountain view and citylights in the evening huge walk-in closet separate shower and jacuzzie tub. Bright and open Bonus Room and twoadditional bedrooms upstairs. House is in immaculate condition and is rarely lived in. 20 tiles downstairs andBrazilian hardwood floors upstairs along with custom paint throughout. Sycamore Creek is nestled at the foothills ofCleveland National Forest. This highly desired community offers Swim Club with Olympic pool Splash pool kiddiepool splash park. Also community club house with exercise gym community park with ball fields playground andwalking trails. Shopping and commute access nearby. This home is a MUST SEE </t>
  </si>
  <si>
    <t xml:space="preserve">Sycamore Creek-Syca </t>
  </si>
  <si>
    <t>K12060217</t>
  </si>
  <si>
    <t>25719 Lacebark Road</t>
  </si>
  <si>
    <t>768-H3</t>
  </si>
  <si>
    <t>K12060270_MRMLS</t>
  </si>
  <si>
    <t>Use Thomas Guide</t>
  </si>
  <si>
    <t>92805-1815</t>
  </si>
  <si>
    <t>lisa.faraimo@gmail.com</t>
  </si>
  <si>
    <t>KFARALIS_MRMLS</t>
  </si>
  <si>
    <t>951-547-9113</t>
  </si>
  <si>
    <t>Mona Faraimo</t>
  </si>
  <si>
    <t>Property available for showings Thur-Sun please contact owner for appt. Property is being SOLD AS IS in Present Condition No Warranties or Guarantees Expressed or Implied. Agents to perform full due diligence of subject property on behalf of your buyer.</t>
  </si>
  <si>
    <t>A must see remodeled Home located in a family friendly neighborhood. One of the nicest homes on this tree lined street Wonderful new landscaping from the front yard to the backyard that makes for great entertaining with an accessible alley backway A spacious backyard enough to park an RV and more. Beautiful upgraded front door entry walkway New flooring New Roof Brand New Windows throughout the home a one of a kind custom bathroom and so much more There is also a non-permitted extra bedroom located in the back garage area. Did I also mention it's a STANDARD SALE No dealing with the banks here. Come see this wonderful home ... perfect for that first time homebuyer Property being sold in As Is condiiton.</t>
  </si>
  <si>
    <t>K12060270</t>
  </si>
  <si>
    <t>904 N Helena Street</t>
  </si>
  <si>
    <t>K12060282_MRMLS</t>
  </si>
  <si>
    <t>Clearwater And Canyon Lake Dr</t>
  </si>
  <si>
    <t>Happy Hunter</t>
  </si>
  <si>
    <t>92587-7433</t>
  </si>
  <si>
    <t>jeff.3232@hotmail.com</t>
  </si>
  <si>
    <t>KMCCLJEF_MRMLS</t>
  </si>
  <si>
    <t>951-616-4273</t>
  </si>
  <si>
    <t>Jeff McClure</t>
  </si>
  <si>
    <t xml:space="preserve">Call Lee for access at 951-313-9246. Vacant and easy to show </t>
  </si>
  <si>
    <t>A22 BQ A28 PY GO TC EX CB GC A9</t>
  </si>
  <si>
    <t>Standard Sale Lake view Literally steps away from the lake This home has been completely remodelled inside and out. New granite counters throughout the entire home. Upgraded stainless steel appliances. Travertine in all bathrooms and 8 mil wood laminate throughout the entire downstairs. Upgraded carpet upstairs. Master has separate tub and travertine shower. His and hers vanities with granite counters. Walk-in closet and balcony off the master bedroom with a great view of the lake. Ledge stone wood burning fireplace in the large family room. Crown moulding in the family room and formal dining. Separate laundry leading to the 3 car garage. All electrical and plumbing fixtures have been replaced with oil rubbed bronze. Plenty of room for a boat on the side and nice size flat backyard with a brand new deck and fresh sod.</t>
  </si>
  <si>
    <t>K12060282</t>
  </si>
  <si>
    <t>30097 Happy Hunter Drive</t>
  </si>
  <si>
    <t>K12060328_MRMLS</t>
  </si>
  <si>
    <t>Villa Park</t>
  </si>
  <si>
    <t>Taft/Center</t>
  </si>
  <si>
    <t>92861-2758</t>
  </si>
  <si>
    <t>kristiyoung71@gmail.com</t>
  </si>
  <si>
    <t>KYOUKRIS_MRMLS</t>
  </si>
  <si>
    <t>949-872-1263</t>
  </si>
  <si>
    <t>Kristi Young</t>
  </si>
  <si>
    <t>REO. Drive by only for now. Do not disturb occupants. Eviction process has started. Please call or text Kristi with questions -- 949-872-1263.</t>
  </si>
  <si>
    <t>Great location near Villa Park High School on tree-lined Taft Avenue.</t>
  </si>
  <si>
    <t>K12060328</t>
  </si>
  <si>
    <t>18356 Taft Avenue</t>
  </si>
  <si>
    <t>DW RA ST SV K3</t>
  </si>
  <si>
    <t>K12060374_MRMLS</t>
  </si>
  <si>
    <t>Baseline And Euclid</t>
  </si>
  <si>
    <t>91786-2259</t>
  </si>
  <si>
    <t>Camellia Court</t>
  </si>
  <si>
    <t>dione8543@sbcglobal.net</t>
  </si>
  <si>
    <t>KQUINDIO_MRMLS</t>
  </si>
  <si>
    <t>951-858-8239</t>
  </si>
  <si>
    <t>Dione Quintana</t>
  </si>
  <si>
    <t>951-858-8329</t>
  </si>
  <si>
    <t xml:space="preserve">Stylish and Beautiful 4 bedroom 3 bathroom One Story Custom Home situated in Upland. This home features a Formal Living Room and Formal Dining Room with Fireplace Tile Atrium and Built in Mahogany Lighted Glass China Cabinets. Family Room has new Laminated Hardwood Flooring and Fireplace. Fresh New Paint Throughout the home. Beautiful Spacious Kitchen has Tile Flooring with all new Cabinetry Granite Counters with a Bar Area and Stainless Steel Appliances. Large Laundry Room has Mahogony Cabinets with new Granite Counters and Tile Flooring. Sunny and Bright Rooms with new Carpet and one bedroom has a Built in Bookshelf. Bathrooms have New Tile Granite Counters Vanity's and Toilets. This home has Plenty of Storage Space. Master Bedroom has Spacious Walk in Closet and Courtyard. Master Bathroom has a Step Down Shower with all new Tile Vanity Granite Counters and Toilet. Wonderful Backyard has a Pool with Covered Cabana and three Dressing Rooms great for entertaining. Two Car garage with Workbench and plenty of Storage. This Home is a Must See </t>
  </si>
  <si>
    <t>K12060374</t>
  </si>
  <si>
    <t xml:space="preserve">135 Camellia Court </t>
  </si>
  <si>
    <t>BL CL ST WD</t>
  </si>
  <si>
    <t>K12060432_MRMLS</t>
  </si>
  <si>
    <t>Valley Blvd. &amp; Alderton Ave</t>
  </si>
  <si>
    <t>See mapquest.com</t>
  </si>
  <si>
    <t>Doverdale</t>
  </si>
  <si>
    <t>91744-5808</t>
  </si>
  <si>
    <t>GREAT FIRST TIME BUYER HOME OR INVESTMENT PROPERTY This is a Single Story Home that features 4-Bed 2-Bath this property has been divided into 2 different living spaces presently the property is being leased by 2 separate tenants interior door is locked to separate both tenants the garage has been converted into a kitchen without permits and maybe converted back to a functioning single car garage buyer to verify entire condition of the property permits for the 4th bedroom w/bath converting existing bedroom to Den 220SF information provided by the owners deemed reliable but advise potential buyers to verify.</t>
  </si>
  <si>
    <t>K12060432</t>
  </si>
  <si>
    <t>546 Doverdale Avenue</t>
  </si>
  <si>
    <t>DW RF A2 ST K3</t>
  </si>
  <si>
    <t>Baysprings</t>
  </si>
  <si>
    <t>K12060523_MRMLS</t>
  </si>
  <si>
    <t>Pacific &amp; Mission</t>
  </si>
  <si>
    <t>92509-1951</t>
  </si>
  <si>
    <t>Please call listing agent for Combo 951 892-8513. Easy to show. Show and sell Property is in very good shape.</t>
  </si>
  <si>
    <t xml:space="preserve">Beautiful Mobile Home in quiet park. Two bedroom one bath home in good condition. Well kept. Artificial grass on property with garden area. Composite decks with handrails. Shade screens in place. Very well maintained. Kitchen has granite counter tops with oak cabinets. Double paned windows. VERY NICE Ready to move in </t>
  </si>
  <si>
    <t>K12060523</t>
  </si>
  <si>
    <t>3661 Pacific Avenue</t>
  </si>
  <si>
    <t>K12060528_MRMLS</t>
  </si>
  <si>
    <t>Branding Iron/Cavaletti</t>
  </si>
  <si>
    <t>6th St/Pedley/Branding Iron</t>
  </si>
  <si>
    <t>92860-4131</t>
  </si>
  <si>
    <t>lorisoliz@charter.net</t>
  </si>
  <si>
    <t>714-880-3213</t>
  </si>
  <si>
    <t>KSOLILOR_MRMLS</t>
  </si>
  <si>
    <t>951-733-7351</t>
  </si>
  <si>
    <t>Lori Soliz</t>
  </si>
  <si>
    <t>Call Agent for appointment PLEASE. DO NOT go without an appointment. You must have an appointment to see the property. Due to health concerns of the Seller. BEST TIMES ARE 12 30 AM TO 5 30 .Lockbox is Seller controlled. It will be out if you have and appo</t>
  </si>
  <si>
    <t>Location Location Location. Rare Norco Hills single story with over a half acre of flat usable land Private area no one is behind you and on a Culdesac Gorgeous 4 Bedrooms 3 full Bathrooms. Open and Spacious floorplan. Some of the features include Custom wood flooring berber style carpet catherdral ceilings &amp; plantation shutters. Kitchen is a chef's dream with Granite counters 5 burner cooktop double oven &amp; light cabinets with glass doors large breakfast bar and a walk in pantry. Kitchen is open to Family room that features a granite covered fireplace. Exterior is completely finished. Large patio with ceiling fans. Large horse turn out area. Covered stalls wash rack and tack/feed shed. Large RV area. Front exterior has a fountain with beautiful flowers and porch.</t>
  </si>
  <si>
    <t>K12060528</t>
  </si>
  <si>
    <t>430 Cavaletti Lane</t>
  </si>
  <si>
    <t>K12060535_MRMLS</t>
  </si>
  <si>
    <t>Magnolia And Rimpau</t>
  </si>
  <si>
    <t>92881-3206</t>
  </si>
  <si>
    <t>Please fax offers to 951-808-5510. E-mail is preferred to jappleby@dslextreme.com. Standard sale. No need topreview. Move in condition like new. Thank youAgent</t>
  </si>
  <si>
    <t xml:space="preserve"> Standard sale Completely renovated in 2008. The roof was replaced painted inside and out new flooring and new tile was installed as well. Blinds were installed. Granite counter tops only 3 years old in the kitchen and both baths. Hvac system and hot water heater was new. In 2008 the security door was installed and the roll up garage door in the garage. Mirrored closet doors and new tub enclosure. Washer dryer refrigerator and stove included in the sale. All of the light fixtures were updated 3 years ago. Plenty of Orange Peach grapefruit and lime trees.</t>
  </si>
  <si>
    <t>K12060535</t>
  </si>
  <si>
    <t>716D5</t>
  </si>
  <si>
    <t>K12060618_MRMLS</t>
  </si>
  <si>
    <t>92506-6136</t>
  </si>
  <si>
    <t xml:space="preserve">PLEASE GIVE AT LEAST AN HOUR NOTICE. THERE IS A FRIENDLY DOG IN HOUSE. HOWEVER SHE NEEDS TO BE PUT AWAY SO THAT YOUR CLIENTS CAN VIEW IT FREELY.THANK YOU FOR SHOWING </t>
  </si>
  <si>
    <t xml:space="preserve">Great Curb appeal property featuring 4 bedrooms one down stairs with fireplace in the family room. This property has character and charm. French doors to backyard that lead to the sparkling pool serene patio and bbq area. There is RV parking for an RV upto 28 feet. The Kitchen is well designed with many cupboards. The master bedroom is good size with a double sink vanity. The secondary bedroom has a nice seating area. This is a must see </t>
  </si>
  <si>
    <t>K12060618</t>
  </si>
  <si>
    <t>7043 Mission Grove Parkway</t>
  </si>
  <si>
    <t>K12060744_MRMLS</t>
  </si>
  <si>
    <t>Weirick And Temescal Canyon</t>
  </si>
  <si>
    <t>92883-7305</t>
  </si>
  <si>
    <t>christyajensen@yahoo.com</t>
  </si>
  <si>
    <t>KJENSCHR_MRMLS</t>
  </si>
  <si>
    <t>951-258-9577</t>
  </si>
  <si>
    <t>Christy Jensen</t>
  </si>
  <si>
    <t>VERY LARGE UNIT. LOTS OF PRIVACY. ONLY ONE NEIGHBOR. CAN BE A 4 BEDROOM IF NEEDED. LAUNDRY ROOM IS IN THE UNIT ITSELF. PLEASE CALL TO SHOW. DAY SLEEPER THANK YOU FOR SHOWING</t>
  </si>
  <si>
    <t>K12060744</t>
  </si>
  <si>
    <t>K12060750_MRMLS</t>
  </si>
  <si>
    <t>Perris And Fay</t>
  </si>
  <si>
    <t>92551-0912</t>
  </si>
  <si>
    <t xml:space="preserve">OFF HOLD ON 6/6/12......Better Hurry Agents Will draw multiple offers again ........STANDARD SALE.... FULLY REHABBED... Beautiful Turn Key Home Move-In Ready NEW PAINT INTERIOR/EXTERIOR NEW CARPET NEW FIXTURES NEW TOLIETS GRANITE COUNTER TOPS IN KITCHEN AND ALL BATHS NEW STAINLESS STEEL APPLIANCES WILL BE INSTALLED PRIOR TO THE CLOSE OF ESCROW.... This Home offers a very bright and open floor plan it also has the Master Suite down stairs with 3 additional bedroom upstairs New Sod in the front yard. Make this Home yours Today Better Hurry on This One </t>
  </si>
  <si>
    <t>K12060750</t>
  </si>
  <si>
    <t>24677 Talbot Court</t>
  </si>
  <si>
    <t>K12060795_MRMLS</t>
  </si>
  <si>
    <t>Via Loma De Yorba W</t>
  </si>
  <si>
    <t>92887-3961</t>
  </si>
  <si>
    <t xml:space="preserve">The Hills Hill </t>
  </si>
  <si>
    <t xml:space="preserve">7d </t>
  </si>
  <si>
    <t>This is a short sale list price preapproved by lender. All terms subject lender approval. Appointment only big dog owner must be home. Please call 951 271-3047 to schedule appt 2 days in advance. Offers to 951 271-3111. Complex not approved for FHA. Th</t>
  </si>
  <si>
    <t>PY TC EX CB</t>
  </si>
  <si>
    <t xml:space="preserve">Spacious 3 bedroom 2 bath condo in The Hills community of Yorba Linda. This is a private lower level end unit located at the back of the complex. There are 3 roomy bedrooms including the master with private bath. There is a fireplace in the living room and a formal dining area just off the kitchen. You can access the big patio from either the living room or the master bedroom. Nicely upgraded with Berber carpet custom paint and crown moulding. The association fee includes the use of 2 Pools Spa Tennis court Workout room Tot lots clubhouse and 2 assigned and covered parking spots. Great location close to shopping at Savi Ranch and commuter close to the 91 freeway. Plan your visit today </t>
  </si>
  <si>
    <t>K12060795</t>
  </si>
  <si>
    <t>5370 Silver Canyon Road</t>
  </si>
  <si>
    <t>K12060872_MRMLS</t>
  </si>
  <si>
    <t>Magnolia/VanBuren</t>
  </si>
  <si>
    <t>Magnolia to Taft</t>
  </si>
  <si>
    <t>92503-4235</t>
  </si>
  <si>
    <t>Standard Sale Good Choice for 1st home buyer or investor current tenant has been there 2 years always on time with rent of 1090/month. Please call tenant for appoinment ALARM ON Showings after 1 pm. Call Agent for alarm code and occupant after</t>
  </si>
  <si>
    <t>Home of Opportunity for your investors or first time home owners. Close to shopping major intersections Magnolia &amp; Van Buren and the 91 Freeway. Landlord has kept the home in great condition. Large yard 8712 sq ft with alley access to the rear part of the back yard. Plenty of room for RV  Boat Cars or just expand the main part of the back yard.</t>
  </si>
  <si>
    <t>K12060872</t>
  </si>
  <si>
    <t>3715 Taft Street</t>
  </si>
  <si>
    <t>774B7</t>
  </si>
  <si>
    <t>K12061057_MRMLS</t>
  </si>
  <si>
    <t>Temescal Canyon Rd/Cajalco</t>
  </si>
  <si>
    <t>92883-0835</t>
  </si>
  <si>
    <t>PLEASE CALL FIRST TO CONFIRM APPOINTMENT. PLEASE SHOW AFTER 10AM. THANK YOU LOCKBOX WILL BE INSTALLED ON 05 15 12 BY NOON.GATE CODE IS 07575.</t>
  </si>
  <si>
    <t>A22 CB</t>
  </si>
  <si>
    <t xml:space="preserve">lovely2 bedroom town home located right accross from Dos Lagos Shopping Center. Beautiful exterior architecture. Resort style Clubhouse and pool and spa are absolutely Beautiful This town home pretty new built in 2007 beautiful kitchen with granite counter tops. Original owners very well kept this is a must see </t>
  </si>
  <si>
    <t>K12061057</t>
  </si>
  <si>
    <t>4456 Owens Street</t>
  </si>
  <si>
    <t>K12061066_MRMLS</t>
  </si>
  <si>
    <t>Chandler St &amp; Tisdale St.</t>
  </si>
  <si>
    <t>From 91E exit Lincoln turn RIGHT LEFT on River Rd continue on Archibald RIGHT on Chandler St RIGHT on Tisdale St Right on Dellbrook.</t>
  </si>
  <si>
    <t>Dellbrook</t>
  </si>
  <si>
    <t>92880-3162</t>
  </si>
  <si>
    <t>This is a Short Sale subject to bank approval of terms conditions &amp; commissions. Any reduction of commissions will be divided equally between listing and selling brokers. Carpet and flooring is missing in some of the rooms sold AS IS .</t>
  </si>
  <si>
    <t>THIS PROPERTY IS A SHORT SALE OVER 3200sqft COME CHECK ME OUT IT IS WORTH THE WAIT. Sold AS IS . This spacious and beautiful home has 3 200 square foot floor plan featuring 5 large bedrooms 4 baths PLUS a bonus room Meal preparation is a pleasure in the kitchen with granite counter tops and Maple cabinets will be a snap Nearby shopping parks and the 15 freeway this home is truly a MUST SEE 2 car attached garage and downstairs laundry room. Carpet and flooring is missing in some of the rooms sold AS IS .</t>
  </si>
  <si>
    <t>Clara Barton Elemen.</t>
  </si>
  <si>
    <t>Roosevelt Hs</t>
  </si>
  <si>
    <t>River Heights Inter.</t>
  </si>
  <si>
    <t>K12061066</t>
  </si>
  <si>
    <t>13944 Dellbrook Street</t>
  </si>
  <si>
    <t>K12061237_MRMLS</t>
  </si>
  <si>
    <t>Rea</t>
  </si>
  <si>
    <t>93505-1214</t>
  </si>
  <si>
    <t>andykocharian@sbcglobal.net</t>
  </si>
  <si>
    <t>KKOCHAND_MRMLS</t>
  </si>
  <si>
    <t>951-733-9350</t>
  </si>
  <si>
    <t>Andy Kocharian</t>
  </si>
  <si>
    <t xml:space="preserve">Listing agent owns property Call or text me your DRE and I will call or text you the combo </t>
  </si>
  <si>
    <t xml:space="preserve">3 bedroom 2 bath single story home Home is on natural gas </t>
  </si>
  <si>
    <t>K12061237</t>
  </si>
  <si>
    <t>9124 Rea Avenue</t>
  </si>
  <si>
    <t>K12061258_MRMLS</t>
  </si>
  <si>
    <t>Orange Grove &amp; White Ave</t>
  </si>
  <si>
    <t>Burdick</t>
  </si>
  <si>
    <t>91768-2415</t>
  </si>
  <si>
    <t>ganes</t>
  </si>
  <si>
    <t>pnyiri@earthlink.net</t>
  </si>
  <si>
    <t>This property is approved for HomePath Mtg &amp; HomePath Renovation Mtg Financing w/ as little at 3 down Buyer/Buyer s Agent responsible for due diligence re permits zoning HOA etc. All offers on this listing must be made online in HomePath.com. Go</t>
  </si>
  <si>
    <t>Charming Bungalow on a HUGE 17000 sqft lot Rehabbed with all new interior paint new vinyl flooring in bathroom refinished wood flooring and more Large covered brick patio in rear yard with built in BBQ and sink AS IS . Previous updates include retrofit windows and upgraded kitchen with dark wood cabinetry and granite counter tops.</t>
  </si>
  <si>
    <t>K12061258</t>
  </si>
  <si>
    <t>624 Burdick Drive</t>
  </si>
  <si>
    <t>RG SW SG X46 YF YB FN X48</t>
  </si>
  <si>
    <t>RF DR RA</t>
  </si>
  <si>
    <t>K12061330_MRMLS</t>
  </si>
  <si>
    <t>Brookhurst &amp; Ball</t>
  </si>
  <si>
    <t>Stonybrook is just North of Ball off of Brookhurst.</t>
  </si>
  <si>
    <t>Stonybrook</t>
  </si>
  <si>
    <t>92804-4288</t>
  </si>
  <si>
    <t>sammy@sammyshomes4u.com</t>
  </si>
  <si>
    <t>951-279-2630</t>
  </si>
  <si>
    <t>KWESTSAM_MRMLS</t>
  </si>
  <si>
    <t>951-833-6785</t>
  </si>
  <si>
    <t>Sammy K. Westra</t>
  </si>
  <si>
    <t>Call Sammy for showing instructions and any questions @ 951 833-6785. Shown by appt only.</t>
  </si>
  <si>
    <t xml:space="preserve">This Lovely Home is in Move in Condition Perfect Home for that Perfect Buyer. Located in a Well Maintained Community Easy Freeway and Shopping Access. Three Bedrooms Approximately 1070 Square Foot Living Area Rests on a 7 240 Square Foot Flat Lot. Walk-In Closets Kitchen with Plenty of Cabinet Space and all Appliances come with the Home. Enjoy the Cozy Breakfast Nook that Looks out on a Beautiful Landscaped Yard with Plenty of Flowers and Trees and Large Covered Patio. This Beautiful Home has Endless Possibilities Texture Coated Exterior 3 Year Old Roof New Vinyl Windows Alarm &amp; Sprinkler Systems and Automatic Garage Door Opener And so Much More </t>
  </si>
  <si>
    <t>K12061330</t>
  </si>
  <si>
    <t>9742 Stonybrook Drive</t>
  </si>
  <si>
    <t>K12061420_MRMLS</t>
  </si>
  <si>
    <t>Cherry &amp; Rancherias</t>
  </si>
  <si>
    <t>92337-0763</t>
  </si>
  <si>
    <t>SHORT SALE IS SUBJECT TO LENDER APPROVAL PLEASE CONTACT LISTING AGENT TO SHOW. THANK YOU</t>
  </si>
  <si>
    <t>BEAUTIFUL PROPERTY IN THE SOUTHRIDGE AREA CLOSE TO 60FWY &amp; 10 FWY GOOD STARTER HOME FOR A SMALL FAMILY VERY GOOD CONDITIONS HURRY UP THIS ONE WILL SELL QUICKLY.</t>
  </si>
  <si>
    <t>K12061420</t>
  </si>
  <si>
    <t>13995 El Contento Avenue</t>
  </si>
  <si>
    <t>K12061515_MRMLS</t>
  </si>
  <si>
    <t>On Pierce Street make left on Pierce street 4000 behind Doggy Park Gate entrance</t>
  </si>
  <si>
    <t>92505-3815</t>
  </si>
  <si>
    <t>All information given deemed reliable but not guaranteed. Buyer &amp; Selling agent to verify all information given.Please call for combo code.Land leased 695/month. Co-agent JAY 213-923-0975Please submit an offer BUYSELLRE@GMAIL.COMThank you for showing</t>
  </si>
  <si>
    <t>D33 D06 D23 D42</t>
  </si>
  <si>
    <t>Very quiet Gated 55 Senior community of Meadows Mobile Home Park. Mobile Home built in 1998 offers over 1400 sq ft of Bright &amp; Airy living space. New carpet new paint separate formal dining room large living room with moon roof high vaulted ceiling ceiling fans dual pane windows New Stove dishwasher microwave refrigerator washer/dryer plenty of cabinetry in the kitchen bathrooms separate laundry room Large master bedroom &amp; bathroom with new shower door huge bath tub nicely landscaped Storage wooden shed huge front porch recently renovated. Association Club house Swimming pool/Spa. Doggy park walking distance Very close to 91 freeway &amp; Major shopping centers &amp; restaurants. Land is leased.</t>
  </si>
  <si>
    <t>K12061515</t>
  </si>
  <si>
    <t>K12061532_MRMLS</t>
  </si>
  <si>
    <t>North D St. &amp; W 13th St.</t>
  </si>
  <si>
    <t>One block North of West Baseline St. Properties or on North-West corner of N. D St.</t>
  </si>
  <si>
    <t>92405-4737</t>
  </si>
  <si>
    <t>Jesus Sierra</t>
  </si>
  <si>
    <t>Drive by only. There is no key lock at this time. Residence is tenant occupied. Please do not contact or disturb tenants. Please submit offers subject to interior inspection. Please contact owner for showing please 24 hour notice. Thank you for showin</t>
  </si>
  <si>
    <t>2BR / 1BA 912 Sqft. Residential Home with Neighboring 2 052 Sqft. Commercial Property This is a great opportunity to purchase a home with a potential small business. Be your own boss avoid long commutes spend more time with the family. Seller will carry with a 20 down payment. Buyer to verify zoning uses with the City of San Bernardino. Please Do Not Disturb Tenants.</t>
  </si>
  <si>
    <t>K12061532</t>
  </si>
  <si>
    <t>1306 N D Street</t>
  </si>
  <si>
    <t>K12061604_MRMLS</t>
  </si>
  <si>
    <t>Hedrick</t>
  </si>
  <si>
    <t>92505-1368</t>
  </si>
  <si>
    <t>w.crowson@c21oldetyme.com</t>
  </si>
  <si>
    <t>KCROWWAN_MRMLS</t>
  </si>
  <si>
    <t>951-712-8332</t>
  </si>
  <si>
    <t>Wanda Crowson</t>
  </si>
  <si>
    <t>Offer needs to be on a Probate purchase agreement. Court approved.</t>
  </si>
  <si>
    <t>ESTATE SALE Does not need to be court approved. Large living room dining room. Enclosed front yard. Close to shopping and easy to get to 91 freeway. Property is SOLD IN IT'S PRESENT CONDITION NO WARRANTIES EXPRESSED OR IMPLIED.</t>
  </si>
  <si>
    <t>K12061604</t>
  </si>
  <si>
    <t xml:space="preserve">5130 Hedrick </t>
  </si>
  <si>
    <t>K12061633_MRMLS</t>
  </si>
  <si>
    <t>Holland</t>
  </si>
  <si>
    <t>Basin</t>
  </si>
  <si>
    <t>92584-7210</t>
  </si>
  <si>
    <t>The home can not be shown the week of 5/21 thru 5/28.</t>
  </si>
  <si>
    <t>Excellent Menifee location on a quiet cul de sac. Major interior upgrades including granite counters stainless steel appliances and custom faux paint scheme. Huge Great Room allowing for an extremely open lay-out. Fourth bedroom currently an office. Master bedroom has a large walk-in closet and sepatate tub/shower. Indoor laundry formal dining and massive backyard.</t>
  </si>
  <si>
    <t>K12061633</t>
  </si>
  <si>
    <t>27483 Basin Court</t>
  </si>
  <si>
    <t>64-D2</t>
  </si>
  <si>
    <t>K12061900_MRMLS</t>
  </si>
  <si>
    <t>Central/Rosecrans</t>
  </si>
  <si>
    <t>90220-1634</t>
  </si>
  <si>
    <t>sdendy@sbcglobal.com</t>
  </si>
  <si>
    <t>KDENDSAU_MRMLS</t>
  </si>
  <si>
    <t>714-420-2192</t>
  </si>
  <si>
    <t>Sandra Dendy</t>
  </si>
  <si>
    <t xml:space="preserve">VACANT-Supra Box placed on property by 5/26/12. Call agent Sandra 714-420-2192 for additional information. FAX ALL OFFERS TO 951-271-3111 OR EMAIL TO sdendy@sbcglobal.net. I look forward to seeing you in escrow </t>
  </si>
  <si>
    <t>GREAT STARTER HOME Large Corner Lot in quiet neighborhood. Pride of ownership shows within the neighborhood. Perfect backyard for entertaining Large lot for area. Includes fruit trees not far from elementary school and full of possibilities. Home has 2 additional rooms as add on from conversion of enclosed patio. Buyer to confirm permits. Little TLC needed.</t>
  </si>
  <si>
    <t>K12061900</t>
  </si>
  <si>
    <t>603 N Northwood Avenue</t>
  </si>
  <si>
    <t>745J6</t>
  </si>
  <si>
    <t>K12061941_MRMLS</t>
  </si>
  <si>
    <t>EMAILS ALL OFFERS TO stevenm384@aol.com WITH PREQUAL FROM DIRECT LENDER AND COPY OF BUYERS DEPOSIT CHCK AND PROOF OF FUNDS TO CLOSE-MISSING APPLIANCES AND NEEDS A LITTLE WORK-WON'T QUALIFY FHA OR VA-SELLERS SELLING AS-IS WITH NO REPAIRS-CALL STEVE FOR SHO</t>
  </si>
  <si>
    <t>HUGE CORPORATE OWNED HOME WITH 5 BEDROOMS AND 4 BATHROOMS-SITS ON 1.01 ACRES OF LAND -HOME IS 3392 SQ FT-LARGE OPEN KITCHEN-ONE DOWNSTAIRS BEDROOM-HUGE GARAGE-HORSE TRAILS-THIS WILL GO QUICK-SEE BELOW REMARKS FOR OFFER AND SHOWING INSTRUCTIONS</t>
  </si>
  <si>
    <t>K12061941</t>
  </si>
  <si>
    <t>17586 Dry Run Court</t>
  </si>
  <si>
    <t>K12062011_MRMLS</t>
  </si>
  <si>
    <t>18th/ Mounatin</t>
  </si>
  <si>
    <t>210 Fwy south on Mountain past 18th first right quick left onto Fairway</t>
  </si>
  <si>
    <t>91784-1784</t>
  </si>
  <si>
    <t>peartrei@aol.com</t>
  </si>
  <si>
    <t>714-844-9371</t>
  </si>
  <si>
    <t>KZWEIROB_MRMLS</t>
  </si>
  <si>
    <t>714-381-1031</t>
  </si>
  <si>
    <t>Robert Zweig</t>
  </si>
  <si>
    <t>KREM02_MRMLS</t>
  </si>
  <si>
    <t>National Realty Group Corona</t>
  </si>
  <si>
    <t xml:space="preserve">call tenant for appt. if no answer go direct. supra on electric conduit to spa about 5 feet left of front door.please leave business card on kitchen counter or with tenant directly. submit offer via email to 'BOB@EPICSOLUTIONSINC.COM' WITH PREQUAL POF </t>
  </si>
  <si>
    <t>Highly desirable North Upland location easy access to 210 fwy . 3 br  2 ba TWO patios front and rear  plus small attrium. FIREPLACE in Living Room. Formal Dining Room large seperate Living Room. Ceramic Tile in kitchen. Two car attached garage. Inside Laundry room. Large spa not guaranteed  owner will leave it as is or have it removed.STANDARD SALE Owner can make quick decision and close as fast as your buyer is able. Unique opportunity Unique location.</t>
  </si>
  <si>
    <t>K12062011</t>
  </si>
  <si>
    <t>1216 Fairway Circle</t>
  </si>
  <si>
    <t>CC RL WR</t>
  </si>
  <si>
    <t>K12062030_MRMLS</t>
  </si>
  <si>
    <t>Maple/ Baseline</t>
  </si>
  <si>
    <t>NEWER SPACIOUS TWO STORY HOME LOCATED IN FONTANA. THE INTERIOR FEATURES 6 BEDROOMS 4 FULL BATHROOMS WITH 1 BEDROOM AND 1 FULL BATHROOM DOWNSTAIRS. FAMILY ROOM WITH FIREPLACE DINING ROOM KITCHEN WITH TILE COUNTER TOPS AND OAK CABINETS. LARGE MASTER BEDROOM MASTER BEDROOM HAS A STANDING SHOWER OVAL TUB AND WALK-IN-CLOSET. THE UPSTAIRS HAS A LARGE LOFT THAT COULD BE A GAME ROOM AND 3 CAR ATTACHED GARAGE.</t>
  </si>
  <si>
    <t>K12062030</t>
  </si>
  <si>
    <t>18264 Ramona Avenue</t>
  </si>
  <si>
    <t>K12062032_MRMLS</t>
  </si>
  <si>
    <t>Moreno Beach And Jfk</t>
  </si>
  <si>
    <t>92555-5892</t>
  </si>
  <si>
    <t>Vacant Supra on the front door.</t>
  </si>
  <si>
    <t>Popular Promontory Pointe location. very nice upstairs 2 bedroom &amp; 2 full bathrooms. Fireplace in the large living room. Spacious kitchen and laundry located in the hall. Comes with a 1 car garage and designated parking spot.</t>
  </si>
  <si>
    <t>K12062032</t>
  </si>
  <si>
    <t>27942 John F Kennedy Drive</t>
  </si>
  <si>
    <t>DW A2 TC EF MO RA ST BIN</t>
  </si>
  <si>
    <t>K12062060_MRMLS</t>
  </si>
  <si>
    <t>Amethyst/Palmdale</t>
  </si>
  <si>
    <t>92392-8686</t>
  </si>
  <si>
    <t>kevinhaddad08@yahoo.com</t>
  </si>
  <si>
    <t>KHADDKEV_MRMLS</t>
  </si>
  <si>
    <t>909-992-6864</t>
  </si>
  <si>
    <t>Kevin Haddad</t>
  </si>
  <si>
    <t>Must have appoint to show. Please call Owner Ryan @ 760-792-9874 or 951-545-6562. If you cannot reach Ryan please call Raeda at 951-531-1399</t>
  </si>
  <si>
    <t>Newly custom built estate home designed for multi families with seperate entries. The kitchen boasts custom designed cherry cabinets. Original costs were about 65 000. Unique corian counters offer breakfast nook and ample space to cook. There are a total of 5 bedrooms and all offer their own private bathroom. Two of the bathrooms have jacuzzi tubs. There is a seperate office which could be the 6th bedroom. Enjoy the views from 3 of the balconies 2 off master bedrooms and a large terrace off the family room. The home has 2 family rooms formal living and dining rooms. Laundry has it's own room which is located on the first level. This 1 acre lot offers room for pool horses etc. 3 car garage and plenty of RV parking space.</t>
  </si>
  <si>
    <t>K12062060</t>
  </si>
  <si>
    <t>13840 Dos Palmas Road</t>
  </si>
  <si>
    <t>K12062069_MRMLS</t>
  </si>
  <si>
    <t>Nuevo Rd &amp; Evans Rd</t>
  </si>
  <si>
    <t>English Oak</t>
  </si>
  <si>
    <t>92571-3799</t>
  </si>
  <si>
    <t>SHORT SALE ALL TERMS ARE SUBJECT TO LENDER APPROVAL PLEASE CONTACT LISTING AGENT FOR AN APT.THANK YOU.</t>
  </si>
  <si>
    <t>BEAUTIFUL NEWER HOME AND A VERY DESIRABLE AREA OF PERRIS PROPERTY IS IN VERY GOOD CONDITIONS LOT SIZE IS BIG FOR THOSE WHO LIKE TO HAVE LOTS TOYS. THIS HOME OFFER 4 UPSTAIRS BEDROOMS BEAUTIFUL KITCHEN FAMILY ROOM ETC. SHOW THIS ONE WILL SELL QUICKLY.</t>
  </si>
  <si>
    <t>K12062069</t>
  </si>
  <si>
    <t>1226 English Oak Way</t>
  </si>
  <si>
    <t>K12062101_MRMLS</t>
  </si>
  <si>
    <t>92311-4041</t>
  </si>
  <si>
    <t>mariawithremax@gmail.com</t>
  </si>
  <si>
    <t>KTOMCMAR_MRMLS</t>
  </si>
  <si>
    <t>951-288-1070</t>
  </si>
  <si>
    <t>Maria Tomczak</t>
  </si>
  <si>
    <t>Property is a short sale and will require lender approval.Please submit all offers. Text agent 951-288-1070 or email questions to mariawithremax@gmail.com thank you.</t>
  </si>
  <si>
    <t>Great single story large corner lot. Easy access to the freeway. 3 bdrm 2 bath open kitchen has some upgrades. Spacious Master bedroom has a retreat area. Fenced in back yard to include covered patio. Attached 2 car garage.</t>
  </si>
  <si>
    <t>K12062101</t>
  </si>
  <si>
    <t>1352 Kelly Drive</t>
  </si>
  <si>
    <t>K12062173_MRMLS</t>
  </si>
  <si>
    <t>Harbor And Lilac</t>
  </si>
  <si>
    <t>Harbor going north make a right on Lilac and left on Stoneridge.</t>
  </si>
  <si>
    <t>92704-2440</t>
  </si>
  <si>
    <t>cristinasd@hotmail.com</t>
  </si>
  <si>
    <t>714-829-3012</t>
  </si>
  <si>
    <t>KSALCCRI_MRMLS</t>
  </si>
  <si>
    <t>714-488-2315</t>
  </si>
  <si>
    <t>Cristina Salcedo</t>
  </si>
  <si>
    <t>This is a short sale and it requires lender approval of price and compensation. If lender reduces compensation the commission of selling will be reduced to forty percent of total commission.</t>
  </si>
  <si>
    <t>Santa Ana 3 bedroom 2 bath home in Stoneridge mobile Home Park. Open kitchen with breakfast bar living room with fireplace dining room separate laundry room porch car port.</t>
  </si>
  <si>
    <t>K12062173</t>
  </si>
  <si>
    <t>12300 Lilac Avenue</t>
  </si>
  <si>
    <t>K12062234_MRMLS</t>
  </si>
  <si>
    <t>Clinton &amp; Hwy 111</t>
  </si>
  <si>
    <t>92201-5337</t>
  </si>
  <si>
    <t>Please call listing agent for immediate access.Thank youLuis 909 904-1033</t>
  </si>
  <si>
    <t xml:space="preserve">Nestled in a charming neighborhood where each home shows pride of ownership this 3 bedroom 2 bath home was just completely remodeled so you can move right in.Both interior and exterior are painted in neutral designer colors. The kitchen has a self-cleaning double oven and new granite countertops. New carpet throughout.The home has central heat and central air. A 2 car garage for dad. Great shopping close by for mom. The kids can walk to school. Even a fenced yard for the family dog This is the perfect house waiting for your family to make it home </t>
  </si>
  <si>
    <t>K12062234</t>
  </si>
  <si>
    <t>81400 Green Avenue</t>
  </si>
  <si>
    <t>Z24 COF B1</t>
  </si>
  <si>
    <t>K12062390_MRMLS</t>
  </si>
  <si>
    <t xml:space="preserve">Second And Market Magnolia </t>
  </si>
  <si>
    <t>From Corona take 91 Frwy east take exit 64 University Ave/Mission Inn . Continue straight to 2nd traffic light to Mission Inn Ave &amp; turn left. Turn right on Market St right on 3rd St 1st left onto Main 1st right on 2nd St home will be on left.</t>
  </si>
  <si>
    <t>92501-2925</t>
  </si>
  <si>
    <t>Call listing agent at 951-205-4429 for showing instructions until further notice. Show to qualified buyers only no looky-loos please This is a STANDARD sale. The lot size on the tax records of 5227 sq ft is incorrect. Although not taped the lot size is</t>
  </si>
  <si>
    <t xml:space="preserve">This 1911 museum-quality Craftsman is best known as the Walter D. Clark house and was designed by master Riverside architect G. Stanley Wilson who also designed the world-famous Mission Inn and the Riverside Municipal Auditorium. Homes of this quality that have sustained their originality for over 100 years are few and far between. The original wood throughout the dining room living room &amp; parlor has never been painted and most of the original light fixtures are still intact. This home has been the focus of several home tours and sits upon a corner lot among other historic homes in the Heritage Square Historic District and boasts almost 2730 sq ft with 4 large bedrooms upstairs and a small guest room and adjoining bathroom downstairs. Large living room &amp; formal dining room with box beam ceilings a parlor with built-in cabinetry original hardwood floors functional pocket doors newer int/ext paint newer water htr &amp; updated electrical newer central air/heat. There is a large basement with interior &amp; exterior access perfect for storage and/or a wine cellar. A long wraparound porch extends itself along the front facade and toward the low-maintenance side yard. The pool-sized lot boasts many citrus trees and mature shade trees. STANDARD sale </t>
  </si>
  <si>
    <t>K12062390</t>
  </si>
  <si>
    <t>3190 Lemon Street</t>
  </si>
  <si>
    <t>K12062509_MRMLS</t>
  </si>
  <si>
    <t>92831-5518</t>
  </si>
  <si>
    <t xml:space="preserve">Ridgemont Estates Rdes </t>
  </si>
  <si>
    <t xml:space="preserve">D40 </t>
  </si>
  <si>
    <t>AGENTS..THIS IS A SHORT SALE SUBJECT TO LENDER APPROVAL. CALL OCCUPANT FIRST THEN GO DIRECT. ANY QUESTIONS CALL LISTING AGENT.GATE CODE FOR MAY IS 9205.... THANKS FOR SHOWING.</t>
  </si>
  <si>
    <t>WHY RENT VERY CLEAN UNIT NEXT TO CAL STATE FULLERTON AND SHOPPING.</t>
  </si>
  <si>
    <t xml:space="preserve">Ridgemont Estates </t>
  </si>
  <si>
    <t>K12062509</t>
  </si>
  <si>
    <t xml:space="preserve">2900 Madison </t>
  </si>
  <si>
    <t>K12062516_MRMLS</t>
  </si>
  <si>
    <t>Crescent/Alessandro</t>
  </si>
  <si>
    <t>92373-6920</t>
  </si>
  <si>
    <t>Luigi@jousting.com</t>
  </si>
  <si>
    <t>KSTOPLOU_MRMLS</t>
  </si>
  <si>
    <t>951-389-4858</t>
  </si>
  <si>
    <t>Luigi Stopani</t>
  </si>
  <si>
    <t>This is a standard sale. Email us your name/DRE number for combo key.Please call Luigi or Susan at 213-293-8911 or e mail ReoTeam3000@gmail.com with any questions. Complete offer package should include RPA pre-approval letter with ficos copy of EMD an</t>
  </si>
  <si>
    <t xml:space="preserve">This is a standard sale Look no further Make this beautifully upgraded home yours today before someone else does Centrally located in a desireable Redlands neighborhood this home features 3 bedrooms 2 bathrooms 2 car garage with storage area in garage 1 908 square foot living area on a 7 500 square foot lot. This home features a bright and open floor plan with a new kitchen including granite counter tops cieling fans beautiful panoramic landscape and garden views through large windows new interior and exterior paint. Very clean and move in ready condition. Just turn the key and move in your furniture </t>
  </si>
  <si>
    <t>K12062516</t>
  </si>
  <si>
    <t>1310 Monterey Street</t>
  </si>
  <si>
    <t>K12062540_MRMLS</t>
  </si>
  <si>
    <t>74/Florida Ave. And Cornell St</t>
  </si>
  <si>
    <t>Sulgrave</t>
  </si>
  <si>
    <t>92544-4839</t>
  </si>
  <si>
    <t>c.s.lee3232@gmail.com</t>
  </si>
  <si>
    <t>KLEECHON_MRMLS</t>
  </si>
  <si>
    <t>Chong Lee</t>
  </si>
  <si>
    <t>call to L/A to make an appointment. Short Sale subject to Lender Approval.</t>
  </si>
  <si>
    <t>Nice home located on a quiet cul-de-sac. Neighborhood full of beautiful tree-lined streets. Front yard features shade trees and a brick lined walkway from the street to the front patio and door. Driveway has room for boat or RV parking. Home features three bedrooms/ two baths. Main bathroom features double sink vanity and shower/tub. Large front living room. Whole house fan in hallway really lowers the temperature in the house quickly. Nice stone patio just outside the dining room.</t>
  </si>
  <si>
    <t>K12062540</t>
  </si>
  <si>
    <t>148 Sulgrave Drive</t>
  </si>
  <si>
    <t>K12062588_MRMLS</t>
  </si>
  <si>
    <t>Mallot Way</t>
  </si>
  <si>
    <t>Straightaway</t>
  </si>
  <si>
    <t>92223-8152</t>
  </si>
  <si>
    <t>Straightaway Dr.</t>
  </si>
  <si>
    <t>VG VH VL MT</t>
  </si>
  <si>
    <t>Beautiful new Tournament Hills gated community home located on the lush Morongo Golf Course. This dream home has it all including a top of the line stainless steel kitchen with built-in microwave gorgeous granite named Golden Garnet The cabinets thru-out are Seville Beech-wood. 9' foot ceilings make the space so very impressive.A huge walk-in pantry.Energy efficient 13-SEER Carrier Bryant air conditioner with Puron.All low-E windows reduce heat and ultraviolet rays.Plush stain resistant carpet Beautiful tile.Dual sinks separate shower and soaking tub in master on suite. This 4 bedroom 2 bath 1900sq ft single level home has it all.Walking distance to the lake FISHING the lake is re-stocked weekly Gazebo lush community grounds include waterfalls you will never want to leave Low association dues of only 98.00 Hurry this home is special.</t>
  </si>
  <si>
    <t>K12062588</t>
  </si>
  <si>
    <t xml:space="preserve">36848 Straightaway Dr. </t>
  </si>
  <si>
    <t>773D4</t>
  </si>
  <si>
    <t>K12062839_MRMLS</t>
  </si>
  <si>
    <t>Garretson/Upper</t>
  </si>
  <si>
    <t>Appleby</t>
  </si>
  <si>
    <t>92881-0944</t>
  </si>
  <si>
    <t>suekimeaton@gmail.com</t>
  </si>
  <si>
    <t>951-572-3719</t>
  </si>
  <si>
    <t>KEATOSUE_MRMLS</t>
  </si>
  <si>
    <t>951-300-3187</t>
  </si>
  <si>
    <t>Sue Eaton</t>
  </si>
  <si>
    <t>Home owner needs 6 hours notice before showing.Please text or call Sue 951 300-3187 to make an appointment for showing. Thank you.</t>
  </si>
  <si>
    <t xml:space="preserve">VIEW VIEW VIEW MOUNTAIN &amp; CITY LIGHT VIEW VERY NICE LOCATION NO HOA FEE NICE HOME FOR LARGE FAMILY HIGHLY UPGRADED TWO STORY WITH 3 CAR GARAGE IN DESIRABLE AREA 5 BEDROOM OR 4 BEDROOM WITH OFFICE PLUS A FULL BATHROOM DOWNSTAIRS. OFFICE ROOM WITH DUAL GLASS DOORS HARDWOOD FLOORS AND TILE WITH TRAVERTINE INLAY FLOORING IN KITCHEN SPACIOUS FORMAL LIVING ROOM &amp; FAMILY ROOM BACK YARD VIEW FROM LARGE WINDOW OF LIVING ROOM CUSTOM ENTRY DOOR FAMILY KITCHEN AND GRANITE BREAKFAST COUNTER FIREPLACE IN FAMILY ROOM OPEN KITCHEN WITH GRANITE ISLAND CUSTOM KITCHEN CABINETS AND UPGRADED STAINLESS STEEL APPLIANCES KITCHEN PANTRY UPGRADED FIREPLACE MANTEL CEILING FANS DUAL A/C WOOD BLINDS HUGE MASTER BEDROOM AND NICE CUSTOM BUILT-IN CLOSET MASTER BATHROOM W/SEPARATE TUB &amp; SHOWER BRIGHT &amp; AIRY POOL SIZE BACK YARD AND NO SLOPE GOOD SCHOOLS DISTRICT </t>
  </si>
  <si>
    <t>K12062839</t>
  </si>
  <si>
    <t>377 Appleby Street</t>
  </si>
  <si>
    <t>LI LF BO FF FY LR SY WI</t>
  </si>
  <si>
    <t>K12062843_MRMLS</t>
  </si>
  <si>
    <t>Retreat Parkway Sanctuary</t>
  </si>
  <si>
    <t>Lady Banks</t>
  </si>
  <si>
    <t>92883-5638</t>
  </si>
  <si>
    <t>A28 PY BD GO TC SC RQ</t>
  </si>
  <si>
    <t>Gorgeous Golf Course View Home in the Gated Community of The Retreat Overlooking the 6th Green of the Champions Club Golf Course. Fantastic Floor Plan 4 Bedrooms 4 Baths Office Tech Center and Loft/Bonus Room. 4060 Sq/Ft on a 9100 Sq/Ft Lot. Stone Facade Entry Welcomes You to this Beautifully Upgraded Home. Hardwood Floors Throughout Downstairs Gourmet Inland Kitchen Granite Counters Stained Maple Cabinets Stainless Steel Appliances Recessed Lighting Walk-In Pantry Built-In Desk Formal Dining Room w/ Coffered Ceiling Fireplace and Entertainment Niche in Family Room Plantation Shutters Crown Molding Volume Ceilings Ceiling Fans White Turned Ballister Staircase w/Maple Cap Plush Carpeting Laundry Shoot Spacious Master Suite w/ Retreat that Leads You to Large Deck to Enjoy Sunset and Golf Course Views Stone Vanities and Shower in Master Bath Walk In Closet and Tile Floor. The Rear Yard has a Stone Paver Patio Fire Pit and Lots of Grass for Kids to Play. Great Location Close to Restaurants Shopping Theaters and Schools.</t>
  </si>
  <si>
    <t>K12062843</t>
  </si>
  <si>
    <t xml:space="preserve">7599 Lady Banks </t>
  </si>
  <si>
    <t>K12062904_MRMLS</t>
  </si>
  <si>
    <t>Ridgeline/Highland View</t>
  </si>
  <si>
    <t>92882-8675</t>
  </si>
  <si>
    <t>Cash/hard money/203kFHA would be best for this property due to deferred maintenance. Property to be sold as-is no repairs will be done. CALL OR TEXT 714-210-9593 WITH SHOWING TIME THEN GO DIRECT AND USE SUPRA it's accessible 8am-8pm . This is a short s</t>
  </si>
  <si>
    <t>Diamond in the rough Huge potential for the right buyer Sierra Del Oro is one of the most desirable areas of Corona with it's commuter-friendly location and tree-lined streets. This home features formal living/dining rooms a separate family room and kitchen with separate eating area. Upstairs you'll find a master bedroom with walk-in closet and balcony with northern facing views as well as three additional good-sized bedrooms. The home is situated on a large lot with in-ground pool and spa covered patio fruit trees and has a 3-car garage. Low taxes and no homeowner association are the icing on the cake.</t>
  </si>
  <si>
    <t>K12062904</t>
  </si>
  <si>
    <t>3497 Braemar Lane</t>
  </si>
  <si>
    <t>K12062906_MRMLS</t>
  </si>
  <si>
    <t>92880-0767</t>
  </si>
  <si>
    <t>Open House 5/19 &amp; 5/20 from 12pm to 4pm. Go Direct from 5/21 through 5/24. On or after 5/25 will be appointment only. TEXT 714 337 6286 with any questions. Short sale all terms including commission is subject to bank approval. Send offers to tc@homesbyna</t>
  </si>
  <si>
    <t xml:space="preserve">100 turnkey beautiful two story Eastvale home that boasts 5 bedrooms 3 baths 2 668 sqft living space with an open and airy floor plan 6098 sqft lot. 3 car attached garage. A full bedroom and full bathroom down stairs. Formal living room and dinning room. Spacious Family room features a warm and cozy fireplace. A chefs kitchen that has plenty of counter and cabinet space ceaser stone counters stainless steel appliances. 9 foot ceilings Plush carpeting two tone neutral paint throughout. Completely landscaped front and back dual pane windows two AC units wood shutters ready for it's next owner. Located in the wonderful Eastvale community that is Close to parks award winning schools shopping and freeways </t>
  </si>
  <si>
    <t>K12062906</t>
  </si>
  <si>
    <t>6527 Kaisha Street</t>
  </si>
  <si>
    <t>K12063095_MRMLS</t>
  </si>
  <si>
    <t>17th / Hewes</t>
  </si>
  <si>
    <t>55 Fwy to 17th street. Go south. Lt on Hewes. First Rt on Heather GLN.</t>
  </si>
  <si>
    <t>92705-2833</t>
  </si>
  <si>
    <t>Please call or text first to Steve Osborne 951-313-1439. Submit offer and prequalification toagentsteveosborne@gmail.com</t>
  </si>
  <si>
    <t xml:space="preserve">You'll love this neighborhood. In the sought after and rarely available area of North Tustin this fabulous family home is in a prime cul de sac location with a spacious yard. Classic formal entry living and dining room. Cathedral beam ceilings and rich hardwood floors throughout the first floor. Three cozy fireplaces one in master suite. Plantation shutters. Clean and generous kitchen with pantry family room flows party style right out to the double BBQ backyard. Lush and mature landscaping throughout. Private and tranquil shade cover as well as sunny areas for play and pool.This is a standard sale original owners and neat as a pin Seize this amazing opportunity </t>
  </si>
  <si>
    <t>K12063095</t>
  </si>
  <si>
    <t xml:space="preserve">18752 Heather </t>
  </si>
  <si>
    <t>K12063113_MRMLS</t>
  </si>
  <si>
    <t>Landau And Vista Chino</t>
  </si>
  <si>
    <t>10fwy to Date Palm Drive Southt to Vista Chino West to Desert Princess community on left.</t>
  </si>
  <si>
    <t>Please allow at least 2 hour showing notice- Email requested showing time window Example Saturday 2-3pm to Ruben@YourCoronaAgent.com. PLEASE DO NOT CALL FOR SHOWINGS. Short Sale and any concessions subject to lender approval. Email offer along with pre</t>
  </si>
  <si>
    <t>SA TC RQ SC EX CB A8</t>
  </si>
  <si>
    <t xml:space="preserve">Great mountain and fairway views from this well kept One- Level End unit at The Desert Princess Country Club Come enjoy the good life in this beautiful and quiet community. Unit features 2 bedrooms and 2 full baths indoor laundry views from Master Bedroom Kitchen sink Dining Room and Family Room Tile Floor in common areas kitchen eating bar and dry bar. The covered patio also has great views of the local mountains golf course and lakes. Community amenities include an affordable 27-hole PGA Championship golf course lakes fountains swimming pools spas tennis courts state-of-the-art fitness center bocce ball pickle ball and 24 hour guard gated security. Convenient to Palm Springs International Airport Downtown Palm Springs Restaurants Shopping I-10 freeway Rancho Mirage Palm Desert Casinos the Tramway The Art Museum Theaters and the Street Fair. Refrigerator stove washer and dryer are included in the purchase price. Schedule Your Private Showing Today </t>
  </si>
  <si>
    <t>K12063113</t>
  </si>
  <si>
    <t>67733 N Portales Drive</t>
  </si>
  <si>
    <t>K12063295_MRMLS</t>
  </si>
  <si>
    <t>Back on market Appraisal and inspections are in. Go direct. All offers via EMAIL please email to jt@activerealtygroup.com. seller's choice of services. Contact Sam Arrietta w Platinum mortgage 951-278-1000 sarrietta@ephmc.com. Property sold as is . Pl</t>
  </si>
  <si>
    <t xml:space="preserve">Beautiful Turnkey Single 3 bedroom 2 bathroom Story Home This home is turnkey and move in ready. Home feature new paint carpet custom stained cabinets new fixtures landscaping and a large backyard great for a family kids and entertaining. A must see </t>
  </si>
  <si>
    <t>K12063295</t>
  </si>
  <si>
    <t>13441 Palomino Creek Drive</t>
  </si>
  <si>
    <t>DW RF WA DR A2 EF MO ST SV FRE ELE GA</t>
  </si>
  <si>
    <t>K12063346_MRMLS</t>
  </si>
  <si>
    <t>Wendell</t>
  </si>
  <si>
    <t>92544-1938</t>
  </si>
  <si>
    <t>Front door key opens all doors and gates even garage. one key all doors</t>
  </si>
  <si>
    <t>DR CD P05 GA P25 1L TD</t>
  </si>
  <si>
    <t>AV CV MT</t>
  </si>
  <si>
    <t>BEAUTIFUL HOME IN QUIET PEACEFUL AREA WITH LAND - ALMOST AN ACRE 37 026 SQ. FT. IN VALLE VISTA This home does not compare to any other homes in the area due to the acreage. A must see to appreciate Neutral colors . Large open floor plan. Living room has built in stone fireplace &amp; media center. Large kitchen with Island in middle. Great for family &amp; friends to gather around. Plenty of cabinet space &amp; eating nook area. Refrigerator/Oven included. Laundry room off kitchen w/ large sink &amp; pantry closet. Washer/Dryer included. Separate dining room large enough for other furniture items ie china cabinets etc.. Master bedroom is spacious but cozy 22'x19' w/ walk in closet 9.5'x7' ceiling fan with light and remote 2' wood blinds and back door leading to the patio area. Master bath has separate shower garden tub double vanities &amp; linen cabinets. 2nd bedroom has large closet. Room for 1 queen bed or 1 each double &amp; twin beds 15'x12 ceiling fan 2 wood blinds. 2nd bath has tub/shower combo large cabinet vanity. Built in cabinets in office/3rd bedroom ceiling fan and blinds. Back patio area surrounds the entire back side of home &amp; 3 CAR PULL THRU GARAGE approx 1700 sq feet of patio alone. 10x12 storage shed w/ space for 58' w/full RV hookup</t>
  </si>
  <si>
    <t>K12063346</t>
  </si>
  <si>
    <t>25047 Wendell Drive</t>
  </si>
  <si>
    <t>KOI SW SG X46 YF YB FN LZ X44 X48</t>
  </si>
  <si>
    <t>DW RF WA DR A2 RA ST FRE</t>
  </si>
  <si>
    <t>K12063534_MRMLS</t>
  </si>
  <si>
    <t>La Paz Road</t>
  </si>
  <si>
    <t>92653-5426</t>
  </si>
  <si>
    <t xml:space="preserve">Laguna Village Lv </t>
  </si>
  <si>
    <t xml:space="preserve">Cozy Custom 3 bedroom 2 bath home neighbors Nelly Gail Ranch and is also located close to parks schools and shopping. This desirable single level home is an investor's dream Owner has spent over 150k in upgrades. Enjoy tranquil days sitting out in the backyard with total privacy truly an oasis. In the evenings relax by the cozy fireplace in the large great/living room. Located on a quiet interior lot location. Home has air conditioning ceilings throughout home have been scraped and most rooms have fresh paint kitchen addition new copper piping brand new top of the line double pain windows throughout roof is appox. 4 years new. This truly is an AMAZING BUY Property sold 'AS IS'. Spacious backyard with Koi Pond and seller is installing BBQ island. No mello roos or association dues </t>
  </si>
  <si>
    <t>K12063534</t>
  </si>
  <si>
    <t>25382 Champlain Road</t>
  </si>
  <si>
    <t>K12063605_MRMLS</t>
  </si>
  <si>
    <t>Cherry Valley/Trevino</t>
  </si>
  <si>
    <t>92223-7408</t>
  </si>
  <si>
    <t>patcseverson@yahoo.com</t>
  </si>
  <si>
    <t>562-296-6532</t>
  </si>
  <si>
    <t>KSEVEPAT_MRMLS</t>
  </si>
  <si>
    <t>951-403-5367</t>
  </si>
  <si>
    <t>Patricia Severson</t>
  </si>
  <si>
    <t xml:space="preserve"> SHORT SALE PRE-APPROVED LIST PRICE BY LENDER All terms subject to Short Sale approval including price terms and commission. Compensation offered through MLS will be reduced if lender reduces commission. Call Pat 951-403-5367 with name and license num</t>
  </si>
  <si>
    <t xml:space="preserve">BEAUTIFUL two story home near PGA of Southern California golf course. Designer paint through out. Family Room with 2 sided fireplace which faces into Formal Dining Room. Large open kitchen. Formal Dining Room and Living Room. Down stairs bonus room could be used as an office. This home is MOVE IN READY SHORT SALE PRE-APPROVED LIST PRICE BY LENDER </t>
  </si>
  <si>
    <t>Tounament Hills</t>
  </si>
  <si>
    <t>K12063605</t>
  </si>
  <si>
    <t>35836 Anderson Street</t>
  </si>
  <si>
    <t>Z24 RL CW WR B1</t>
  </si>
  <si>
    <t>K12063653_MRMLS</t>
  </si>
  <si>
    <t>Alanreed</t>
  </si>
  <si>
    <t>91770-2520</t>
  </si>
  <si>
    <t>larryt88@gmail.com</t>
  </si>
  <si>
    <t>714-738-8890</t>
  </si>
  <si>
    <t>KTRANLAR_MRMLS</t>
  </si>
  <si>
    <t>626-202-8199</t>
  </si>
  <si>
    <t>Larry Tran</t>
  </si>
  <si>
    <t>KLHT01_MRMLS</t>
  </si>
  <si>
    <t>LT Realty</t>
  </si>
  <si>
    <t>714-288-2726</t>
  </si>
  <si>
    <t>Please Call Larry Tran For any questions.626-202-8199</t>
  </si>
  <si>
    <t>Convenience Location Easy Access to Freeway Close to Market Transportation Park Shopping Center.Newer Built Home with Nice Easy Care Front Yard High Ceiling Bright and Airy Formal Dining Room Upgraded Kitchen with Granite Counter Top and Custom Built Cabinet Modern Stove and Range Hood Stainless Steel with Under Mounted Sink Spacious Family Room Crown Moldings Throught Out The House.Large Master Bedroom With Two Walk-In Closets Marble Tiled Bathroom Floor Hugh Bath Tub and Separate Shower.One Bedroom Downstair With Bathroom Inside For Family With Senior Member.Extra Two Bonus Rooms For Study Room or Entertainment.Sellers are very Motivated. Bring Your Offer.</t>
  </si>
  <si>
    <t>K12063653</t>
  </si>
  <si>
    <t>3250 Alanreed Avenue</t>
  </si>
  <si>
    <t>K12063890_MRMLS</t>
  </si>
  <si>
    <t>Santa Ana Canyon And Mohler</t>
  </si>
  <si>
    <t>92808-1037</t>
  </si>
  <si>
    <t xml:space="preserve">This is a standard sale </t>
  </si>
  <si>
    <t>This is a beautiful family home with curb appeal on a corner lot located in the Anaheim hills area Enjoy the benefits of a quiet safe neighborhood in a great convenient location with lower taxes and no HOA The home has a great floor plan and is immaculently maintained with pride of ownership. There is one bedroom and bathroom downstairs and 3 large bedrooms upstairs all with walk-in closets There is a separate living room and formal dining room off the stained glass double door entry area. The kicthen has been remodeled with corian countertops and stainless steel appliances and has a garden window. Newer dual paned windows and composition roof with 3 skylights add to the beauty. The back yard is wonderful and private with block walls on all 3 sides and lots of grassy area and beautiful plants and shrubs. The wood covered patio area features a raised planter with interior switch electric powered fountain and accent lighting which is very relaxing There is RV parking with a double wrought iron gate and storage shed.. Home includes attic fan and ceiling fans in every bedroom. Close to shopping schools and easy freeway access.</t>
  </si>
  <si>
    <t>K12063890</t>
  </si>
  <si>
    <t xml:space="preserve">7541 E Camino Tampico </t>
  </si>
  <si>
    <t>K12063914_MRMLS</t>
  </si>
  <si>
    <t>Lincoln Ave/ Foothill Blvd</t>
  </si>
  <si>
    <t>Folson</t>
  </si>
  <si>
    <t>This beautiful home at our Orchard Glen community includes covered patio at downstairs bedroom suite granite kitchen countertops stainless steel appliances upgraded salerno tile surrounds in bathrooms and custom interior paint. Approximate October move in.</t>
  </si>
  <si>
    <t>K12063914</t>
  </si>
  <si>
    <t>1420 Folson Circle</t>
  </si>
  <si>
    <t>K12063928_MRMLS</t>
  </si>
  <si>
    <t>This beautiful single story home on a large lot at the end of a cul-de-sac in our Orchard Glen community includes granite kitchen countertops stainless steel appliances upgraded salerno tile surrounds in bathrooms and custom interior paint. Approximate October move in.</t>
  </si>
  <si>
    <t>K12063928</t>
  </si>
  <si>
    <t>1401 Folson Circle</t>
  </si>
  <si>
    <t>K12063974_MRMLS</t>
  </si>
  <si>
    <t>92557-7217</t>
  </si>
  <si>
    <t>MyAgentNelson@gmail.com</t>
  </si>
  <si>
    <t>951-848-9280</t>
  </si>
  <si>
    <t>KRODRNEL_MRMLS</t>
  </si>
  <si>
    <t>951-990-6484</t>
  </si>
  <si>
    <t>NO SHOWINGS AT THIS TIME. DO NOT ASK TENANT ANY QUESTIONS. DRIVE BY ONLY ALL OFFERS MUST BE SUBMITTED TO MYAGENTNELSON@GMAIL.COM WITH POF EMD AND PREAPPROVAL LETTER FROM A DIRECT LENDER. Subject to Cancellation of Escrow.</t>
  </si>
  <si>
    <t xml:space="preserve"> STANDARD SALE Come see this charming single story starter home or investor income property. 4 bedroom home with new paint very clean and ready for your buyers.</t>
  </si>
  <si>
    <t>K12063974</t>
  </si>
  <si>
    <t>12153 Indian Street</t>
  </si>
  <si>
    <t>BL WD WI MA</t>
  </si>
  <si>
    <t>DW A2 MO RA SV FRE GA ELE</t>
  </si>
  <si>
    <t>K12063998_MRMLS</t>
  </si>
  <si>
    <t>Canyon Hills Rd. /Camelina St.</t>
  </si>
  <si>
    <t>I 15 to Railroad Canyon head East. RT on Canyon Hills Rd. Right on Camelina</t>
  </si>
  <si>
    <t>92532-2958</t>
  </si>
  <si>
    <t>Home is under construction est. completion is July.Email offers and pre-qualification to Steve Osborne at Agentsteveosborne@gmail.com</t>
  </si>
  <si>
    <t xml:space="preserve">Currently under construction and is due to be completed in July. This gorgeous home has rich dark cabinets granite counters stainless steel appliances custom paint and all sorts of other goodies on this beautiful homesite. Super energy efficient features throughout to save you . Located in the Master Planned community of Canyon Hills which offers over 900 acres of open space community recreation centers with pools/spas tennis and basketball courts. Menifee School District. THIS HOME IS TURN KEY </t>
  </si>
  <si>
    <t>K12063998</t>
  </si>
  <si>
    <t>34123 Camelina Street</t>
  </si>
  <si>
    <t>773-B1</t>
  </si>
  <si>
    <t>K12064018_MRMLS</t>
  </si>
  <si>
    <t>Montoya And S. Buena Vista</t>
  </si>
  <si>
    <t>From Ontario Ave. go South on Buena Vista Rt. on Montoya Lt. on Cadiz.</t>
  </si>
  <si>
    <t>92882-8819</t>
  </si>
  <si>
    <t>tajrealty4u@aol.com</t>
  </si>
  <si>
    <t>951-572-3505</t>
  </si>
  <si>
    <t>KPATEASH_MRMLS</t>
  </si>
  <si>
    <t>951-897-4540</t>
  </si>
  <si>
    <t>Ashwin Patel</t>
  </si>
  <si>
    <t>KPAT01_MRMLS</t>
  </si>
  <si>
    <t>Taj Realty Services Inc.</t>
  </si>
  <si>
    <t>951-371-7252</t>
  </si>
  <si>
    <t>This is a standard sale turnkey property priced to sale. Supra lock box in place so go direct to show. Please close all the doors when you leave and return the key to Supra Lock Box.</t>
  </si>
  <si>
    <t>5227 Sqft.</t>
  </si>
  <si>
    <t>Nice home located in desirable South Corona area with separate Family and Living rooms and a Dinning area 3 Bedrooms and 2.5 baths. Fire place in Family Room. Close to Shopping Centers and Schools.</t>
  </si>
  <si>
    <t>K12064018</t>
  </si>
  <si>
    <t>960 Cadiz Street</t>
  </si>
  <si>
    <t>K12064105_MRMLS</t>
  </si>
  <si>
    <t>92404-6616</t>
  </si>
  <si>
    <t>DAN@ONEALTEAM.COM</t>
  </si>
  <si>
    <t>951-346-3460</t>
  </si>
  <si>
    <t>KONEADAN_MRMLS</t>
  </si>
  <si>
    <t>951-642-0270</t>
  </si>
  <si>
    <t>Daniel O'Neal</t>
  </si>
  <si>
    <t>Submit offers to Dan at dan@onealteam.com. Property is selling 'AS IS'. All Terms conditions and Commissions subject to lender's final approval. Please submit your offer with Pre-Approval letter 1st page of Fico score and Verification of down payment.</t>
  </si>
  <si>
    <t xml:space="preserve">3 BEDROOMS AND 2 BATHS LARGE LOT </t>
  </si>
  <si>
    <t>K12064105</t>
  </si>
  <si>
    <t>3391 N Golden Avenue</t>
  </si>
  <si>
    <t>K12064174_MRMLS</t>
  </si>
  <si>
    <t>Daycreek And Coyote Blvd</t>
  </si>
  <si>
    <t>Stoneview</t>
  </si>
  <si>
    <t>91739-8933</t>
  </si>
  <si>
    <t>In order to show the property please set an appointment first so they are aware you are coming. We would appreciate a 4 hour minimum notice. The SUPRA Key Safe is located on the hose bib by the front door. Note that the backyard is not completed but i</t>
  </si>
  <si>
    <t xml:space="preserve"> STANDARD SALE This amazing 3404 square foot on a large lot boasts spectacular city views This home has a ton of beautiful interior appointments to include granite countertops upgraded raised panel cherry cabinetry top of the line kitchenaide appliances to include double ovens 5 burner gas cooktop with gourmet vent hood vented to the outside  convection microwave upgraded dishwasher 2 kitchen sinks 1 designated veggie sink area  tech desk large kitchen nook area that can easily seat 6 or more upgraded flooring stained staircase &amp; a full bedroom and bathroom downstairs. The bonus room or master retreat can be changed into bedrooms easily if need be. There are separate areas for the formal dining room and formal living room complete with a fireplace. The family room is spacious and has a media niche as well as a raised fireplace with pre-cast surrounds. Never leave your home with resort style appointments in the master bedroom and bathroom complete with balcony retreat 6 foot soaking tub oversized shower with seat upgraded countertops and surrounds and huge walk in closet. This is all in addition to being conveniently located within walking distance to Day Creek Intermediate School &amp; a short drive to Victoria Gardens </t>
  </si>
  <si>
    <t>K12064174</t>
  </si>
  <si>
    <t>5453 Stoneview Road</t>
  </si>
  <si>
    <t>K12064178_MRMLS</t>
  </si>
  <si>
    <t>91763-2933</t>
  </si>
  <si>
    <t>This property is approved for HomePath Mtg w/ as little at 3 down Buyer is responsible for due diligence re permits zoning HOA etc. All offers on this listing must be made online in HomePath.com. Search for the property details &amp; click the 'Make Of</t>
  </si>
  <si>
    <t>Great home in an established neighborhood Large lot with a rear patio fruit trees and built in pool Interior has been recently rehabbed with new paint and carpet. The bathroom vanity kitchen cabinets and counter tops have recently been updated and the home is looking nice. Close to all public services a real must see.</t>
  </si>
  <si>
    <t>K12064178</t>
  </si>
  <si>
    <t>5374 Rosewood Street</t>
  </si>
  <si>
    <t>K12064232_MRMLS</t>
  </si>
  <si>
    <t>Ramona Expwy - Arbor Ridge Rd</t>
  </si>
  <si>
    <t>South of Ramona Expressway</t>
  </si>
  <si>
    <t>92571-9447</t>
  </si>
  <si>
    <t>MaryaCastro@hotmail.com</t>
  </si>
  <si>
    <t>951-688-0439</t>
  </si>
  <si>
    <t>KCASTRMA_MRMLS</t>
  </si>
  <si>
    <t>915-220-4030</t>
  </si>
  <si>
    <t>Maria Castro</t>
  </si>
  <si>
    <t>Already working with an offer. Please submit backup offers subject to interior inspection. PLEASE DO NOT CALL FOR availability. SHORT SALE SUBJECT TO LENDER APPROVAL. TENANTS OCCUPIED DRIVE BY ONLY. Summit offer subject to interior inspection. The sale</t>
  </si>
  <si>
    <t>THIS IS A SHORT SALE SUBJECT TO LENDER APPROVAL. 3BR/3BA. SOLD IN AS IS CONDITION. Great neighborhood Nice area.</t>
  </si>
  <si>
    <t>K12064232</t>
  </si>
  <si>
    <t>956 Regency Street</t>
  </si>
  <si>
    <t>K12064309_MRMLS</t>
  </si>
  <si>
    <t>I-15 to Limonite east right on Ave. Juan Batista on right.</t>
  </si>
  <si>
    <t>92509-6419</t>
  </si>
  <si>
    <t>Tenant occupied. Drive by only. Submit offers contingent upon viewing interior. More information contact Agent Diane Stone 951-531-7404.</t>
  </si>
  <si>
    <t xml:space="preserve">This contemporary home offers unique design with loads of character. 3 bedrooms with dressing areas. Designed for executive/home business/entertaining. Office space is approximately 285 sf. Seven exits to the outside one from each bedroom and others from enclosed patio living room and kitchen. Features include indoor bar area breakfast bar stone fireplace in family room formal living room formal dining room family room large kitchen which features Jen-Aire appliances in island plus lots of cabinets and counters. The landscaped back yard has a large patio and BBQ area. Improved horse property near miles of horse trails barn. Many more features and just minutes from shopping -- a must see </t>
  </si>
  <si>
    <t>K12064309</t>
  </si>
  <si>
    <t xml:space="preserve">5971 Avenue Juan Bautista </t>
  </si>
  <si>
    <t>DW RF WA DR A2 MO RA K8 BIN GA K3 SC</t>
  </si>
  <si>
    <t>Z24 RL CRA CW B1 STO Z17 FC SD</t>
  </si>
  <si>
    <t>IE GW SK W10 SC</t>
  </si>
  <si>
    <t>648-E3</t>
  </si>
  <si>
    <t>K12064388_MRMLS</t>
  </si>
  <si>
    <t>Ford/Sunset</t>
  </si>
  <si>
    <t>Felisa</t>
  </si>
  <si>
    <t>92373-7170</t>
  </si>
  <si>
    <t>Call House to show pls leave a message as to time and your then go direct. Lbx on water pipe in front. Thx for showing.</t>
  </si>
  <si>
    <t>100x159</t>
  </si>
  <si>
    <t xml:space="preserve">Beautiful single story home located on cul-de-sac in great South Redlands neighborhood. Just off Ford and Sunset. Remodeled over the last few years and done very nice. New roof in 2010.Great for entertaining inside and out.Front entry glass door skylight overlooks the formal living and dining rooms.Plantation shutters thru-out.Lot's of storage thru-out like floor to ceiling cabinets in master bath and the laundry room.Hardwood floors show spacious floor plan off.Custom kitchen includes 2 separate ovens built-in microwave and refrigerator new dishwasher new stainless steel center island most lower cabinets have pull out drawers. Garden window eating area reeded glass cabinet doors. Living room and family room have fireplaces.All three baths have been remodeled. Master suite has walkin closet crown mouldings a spacious layout reeded glass door to master bath which is done in beautiful tile granite with double sinks tub/shower enclosure. all bedrooms have nice ceiling fans.cement walkway leads to a lovely rose garden with swing and lush grounds.Mature trees include eucalyptus citrus queen palms canary date palms sago and pigmy palms and so much more.Patio has 2 ceiling fans and tv. Local artist painted pool equipment fence. TURNKEY </t>
  </si>
  <si>
    <t>K12064388</t>
  </si>
  <si>
    <t>309 Felisa Court</t>
  </si>
  <si>
    <t>K12064565_MRMLS</t>
  </si>
  <si>
    <t>E/Cherry &amp; S/Randall</t>
  </si>
  <si>
    <t>92335-2597</t>
  </si>
  <si>
    <t xml:space="preserve"> html body FONT FACE Times New Roman SIZE 4 COLOR FF0000 TEXT ME FOR APPT /FONT /body /html . Only one bank . Big dog in the back yard needs to be tied. No drive-by offers  proof of showing should be supra record or business card handed to</t>
  </si>
  <si>
    <t>BEAUTIFUL 4 BEDROOM 2 BATH HOUSE AT THE END OF A CUL-DE-SAC STREET. TILE FLOOR IN A NICE FLOOR PLAN. BIG BACK YARD AND RV PARKING.</t>
  </si>
  <si>
    <t>K12064565</t>
  </si>
  <si>
    <t>9396 Morning Glory Place</t>
  </si>
  <si>
    <t>K12064619_MRMLS</t>
  </si>
  <si>
    <t>Corydon Ave</t>
  </si>
  <si>
    <t>92860-1864</t>
  </si>
  <si>
    <t>Txt me 15 min r call owner before showing Owner is an RN and works alot wants a 15 min heads up also NEEDS TO PUT DOGS IN KENNEL Pool will be filled this weekend equipment all new. Lastly seller can not close escrow before July 25th</t>
  </si>
  <si>
    <t>STANDARD SALE TURNKEY COMPLETELY REMOLDED THIS IS A MUST SEE this one won't last long bring the horses and toys. House backs up to Riverbed amazing view pool plenty of horse property this house has it all. Great neighborhood close to fwy and stores. Appraisal done on house April 2012 appraised at 440 000. seller re-locating buy a house with equity.....</t>
  </si>
  <si>
    <t>K12064619</t>
  </si>
  <si>
    <t>3585 Vine Avenue</t>
  </si>
  <si>
    <t>K12064667_MRMLS</t>
  </si>
  <si>
    <t>Serrano &amp; E Nohl Ranch Rd</t>
  </si>
  <si>
    <t>Paseo Diego</t>
  </si>
  <si>
    <t>92807-5011</t>
  </si>
  <si>
    <t xml:space="preserve">Galerie Galr </t>
  </si>
  <si>
    <t xml:space="preserve">AGENTS SUPRA ON FRONT DOOR. Highly motivated seller so please bring all clients and send all offers to FelipeB@DirectHL.com for a very quick response Please make sure to lock up and leave business cards on the counter thanks for showing </t>
  </si>
  <si>
    <t xml:space="preserve">STANDARD STANDARD STANDARD SALE Come take a look at this completely remodeled home in the GALERIE neighborhood of Anaheim Hills. Only the highest quality materials were used in this home with top of the line everything from the tile super plush carpeting baseboards granite in all the baths and kitchen and paint. The kitchen has been completely re done as well with high end appliances and cabinets. YOU MUST SEE THIS HOME THIS IS THE ONE </t>
  </si>
  <si>
    <t>K12064667</t>
  </si>
  <si>
    <t xml:space="preserve">6508 E Paseo Diego </t>
  </si>
  <si>
    <t>K12064672_MRMLS</t>
  </si>
  <si>
    <t>X St Marshall</t>
  </si>
  <si>
    <t>92405-2541</t>
  </si>
  <si>
    <t>Please call agent to schedule an appointment tenants are requesting a 48 hrs notice to view on weekends only please be courteous DO NOT contact tenants pay rent on time and take good care of property Would prefer to continue with new ownersBuyer Must</t>
  </si>
  <si>
    <t xml:space="preserve"> STANDARD SALE This Home Is A Must See A Mini Spanish Hacienda Built in 1931 Living Space 1 705 Lot Size 9 520 Spectacular View of The Mountains Friendly Commute to the 210 215 &amp; 18 Freeways. Minutes From Shopping Centers &amp; Restaurants Enjoy Your afternoons Sipping Lemonade In The Front Patio or Take a Dip In The Pool. Offers 3 Bedrooms 2 Bathrooms Original Front Door Fireplace In The Living Room Wood Floors Fans Closets &amp; Storage Thoughout the House Basement You Can Use As A Wine Cellar Tile Kitchen Counters  Stove Top W/ Tile Back Splash Double Ovens Plenty of Cabinets Red Tile Kitchen Floor and Separate Indoor Laundry Room.</t>
  </si>
  <si>
    <t>K12064672</t>
  </si>
  <si>
    <t xml:space="preserve">3155 Sierra Way </t>
  </si>
  <si>
    <t>K12064715_MRMLS</t>
  </si>
  <si>
    <t>Archibald Ave/ Schleisman Rd.</t>
  </si>
  <si>
    <t>Old Peak</t>
  </si>
  <si>
    <t>92880-9121</t>
  </si>
  <si>
    <t>Call first 951-898-5510 or email dlorenz@stanpac.com. Broker must register client on client s FIRST visit &amp; obtain broker rules from sales rep. List price is based on incentives being used as a price reduction. Please call for additional information rega</t>
  </si>
  <si>
    <t>This beautiful home in our Trenton Square community features a gourmet kitchen with granite kitchen countertops stainless steel appliances upgraded tile surrounds in master bath custom interior paint throughout and pre-wire for surround sound in the family room. Backyard landscaping is included.</t>
  </si>
  <si>
    <t>K12064715</t>
  </si>
  <si>
    <t>6960 Old Peak Lane</t>
  </si>
  <si>
    <t>DN FF FY LR FS</t>
  </si>
  <si>
    <t>K12064803_MRMLS</t>
  </si>
  <si>
    <t>Laurentian And Marianopolis</t>
  </si>
  <si>
    <t>Marianopolis</t>
  </si>
  <si>
    <t>92129-4315</t>
  </si>
  <si>
    <t>This is an amazing home and there is no need to preview You could eat off of the floors Original owners and priced well below market for quick sell Lock box will not be on until Tuesday May 29th. First showings will be at the open house on May 26t</t>
  </si>
  <si>
    <t xml:space="preserve">This spectacular STANDARD sale home boasts 2 888 square feet with 4 bedrooms plus den and 3 full bathrooms. There has only been 1 owner of this home and it has been meticulously maintained and shows like a brand new home. Featuring cathedral ceilings with a wrap around stained staircase master bedroom bedroom with retreat and a walkout deck oversized bedrooms one is as large as 17 x15.5  plantation shutters beautifully landscaped front and backyard spa with gazebo firepit with direct gas line abundant storage open kitchen nook and family room wet bar water softener oversized gate and MORE Best yet it is in the highly coveted area of Rancho Penasquitos at the top of the hill with total privacy If you have been looking in this area you know that homes here do not come to market often Make this beautiful home yours you will not be disappointed Extremely low taxes and NO hoa </t>
  </si>
  <si>
    <t>K12064803</t>
  </si>
  <si>
    <t>14295 Marianopolis Way</t>
  </si>
  <si>
    <t>K12064917_MRMLS</t>
  </si>
  <si>
    <t>Greenriver At The 91 Fwy</t>
  </si>
  <si>
    <t>92880-0567</t>
  </si>
  <si>
    <t>Greenriver</t>
  </si>
  <si>
    <t>dan.1002@hotmail.com</t>
  </si>
  <si>
    <t>951-346-3305</t>
  </si>
  <si>
    <t>KBELLDAN_MRMLS</t>
  </si>
  <si>
    <t>951-454-1046</t>
  </si>
  <si>
    <t>Daniel Bell</t>
  </si>
  <si>
    <t>909-980-6281</t>
  </si>
  <si>
    <t>Easy To Show Someone always Home. Text Owner For Appointment. Call Teresa Theis for PreQual at Cal Manufactured Home Finance 800-882-1999. Text me with questions Dan 951.454.1046</t>
  </si>
  <si>
    <t>SA SC EX</t>
  </si>
  <si>
    <t xml:space="preserve">Family Park With A Nice Sized Yard THREE BEDROOMS No others in the park at this time Come And See Seller Is Motivated To Sell Financing IS Available NICE COMMUNITY WITH ALL THESE AMENITIES Clubhouse Spa Two Saunas Two Pools Basketball Court and Exercise Facility </t>
  </si>
  <si>
    <t>K12064917</t>
  </si>
  <si>
    <t>4901 Greenriver Road</t>
  </si>
  <si>
    <t>DN GN LF BO FF</t>
  </si>
  <si>
    <t>K12064925_MRMLS</t>
  </si>
  <si>
    <t>Schliesman Rd &amp; Whitewell Rd.</t>
  </si>
  <si>
    <t>Dock</t>
  </si>
  <si>
    <t>92880-9141</t>
  </si>
  <si>
    <t>tkhome4u@yahoo.com</t>
  </si>
  <si>
    <t>KKANGTHO_MRMLS</t>
  </si>
  <si>
    <t>909-539-5595</t>
  </si>
  <si>
    <t>Thomas Kang</t>
  </si>
  <si>
    <t>Hold Do Not Show. We have multiple offers. Will be making decisions today May 30th. Agents owner is very ill so please be kind and courteous and respectful and do NOT knock on door after showing hours. Text Listing Agent. Email all offers to tkhome4u@yah</t>
  </si>
  <si>
    <t>Absolutely Clean and Beautiful Large home in the ParkView Meadows Community. Original owners. Totally turnkey with lots of upgrades. Shows pride of ownership.</t>
  </si>
  <si>
    <t>K12064925</t>
  </si>
  <si>
    <t>6903 Dock Drive</t>
  </si>
  <si>
    <t>STO B1 SD</t>
  </si>
  <si>
    <t>K12064982_MRMLS</t>
  </si>
  <si>
    <t>Georgetown/Bedford Canyon</t>
  </si>
  <si>
    <t>92881-4834</t>
  </si>
  <si>
    <t>Bring your fussy buyers Standard sale seller will answer back quickly. Please email RPA EMD POF and approval letter to offersft@hotmail.com.Any questions please call Ken @ 951-751-3951</t>
  </si>
  <si>
    <t>D46 D06 D22</t>
  </si>
  <si>
    <t xml:space="preserve">STANDARD SALE...NOT A SHORT SALE NOT BANK OWNED SELLER WILL GIVE ANSWER IN 24HRS Very clean 4 bedrooms 3 bath home. One bed/den down formal living/dining room with slider to private side sitting area fireplace in bright and airy family room with lots of windows Family kitchen with Stainless steel appliances tons of counter and cabinet space walk in pantry and garden window. 3 beds upstairs w/upgraded carpet Master with sitting area large bath with tile floor dual sinks soaking tub w/separate shower &amp; huge walk-in closet. Updated second bath has new fixtures and tile floor. Hardwood floor in third bedroom. Three car garage w/extra space for work shop or toys. Pool size yard with stamp concrete patio and wood decks great for entertaining </t>
  </si>
  <si>
    <t>K12064982</t>
  </si>
  <si>
    <t>3730 Columbia Circle</t>
  </si>
  <si>
    <t>DK PC CS PO FP</t>
  </si>
  <si>
    <t>DW TC REF MO RA K8 BIN ELE</t>
  </si>
  <si>
    <t>MH FR MB OT TW EL</t>
  </si>
  <si>
    <t>Z24 CC RL CW B1 WT DDE FC Z09</t>
  </si>
  <si>
    <t>K12064992_MRMLS</t>
  </si>
  <si>
    <t>Canyon Lake Dr / Fairweather</t>
  </si>
  <si>
    <t>Boat Haven</t>
  </si>
  <si>
    <t>92587-7402</t>
  </si>
  <si>
    <t xml:space="preserve"> STANDARD SALE &amp; FULL 3 COMMISSION Please email complete offer packet to jeannie@jeanniemadali.com include copy of EMD Proof of Funds Pre-Approval Letter from Direct Lender. Seller reserves the right to request buyer to cross qualify with our le</t>
  </si>
  <si>
    <t>VC VH VL MT</t>
  </si>
  <si>
    <t>BQ A28 PY BD GO TC SC EX CB H8 A9</t>
  </si>
  <si>
    <t xml:space="preserve">STANDARD SALE Located in the prestigious gated community of Canyon Lake. There s nothing to compare in this price range with a turnkey renovation. The home is appointed with new beautiful front doors foyer hanging light with exterior lights to match. Enjoy a spacious gourmet kitchen with granite counter all new stainless steel appliances including a double oven w/micro hood dishwasher and trash compactor. Surrounded by crown molding and crown cabinet tops with new fixtures and hardware. New electrical lighting include 19 cans 8 exterior lights 5 fan lights and 2 bar pendants. Freshly painted interior and exterior new carpet and baseboards new French doors interior panel doors and downstairs window treatments. Check out the like new granite baths and laundry area with lots of cabinets. The remodeled master bath is a site to behold with a dual sided fireplace to enjoy from the master suite as well. New tile floors glass shower enclosure oversize tub and dual sinks. Relax on your master suite balcony overlooking the lake or have a party on the large patio and lakeside deck take a swim or park your boat just off of the deck. This one won t stay on the market long take a look at this gorgeous lake front home today </t>
  </si>
  <si>
    <t>K12064992</t>
  </si>
  <si>
    <t>30078 Boat Haven Drive</t>
  </si>
  <si>
    <t>K12064996_MRMLS</t>
  </si>
  <si>
    <t>Serfas Club Dr.</t>
  </si>
  <si>
    <t>92882-3657</t>
  </si>
  <si>
    <t>homesbyvince@sbcglobal.net</t>
  </si>
  <si>
    <t>KVILLVIN_MRMLS</t>
  </si>
  <si>
    <t>951-660-1745</t>
  </si>
  <si>
    <t>Vincent Villegas</t>
  </si>
  <si>
    <t>Bank of America N.A. employees and employees household members and HTS business partners of the Bank are prohibited from purchasing this property whether directly or indirectly click supplements . All offers must be qualified by BofA contact 1.800.9</t>
  </si>
  <si>
    <t>Beautiful Sierra Del Oro home features tile floors custom paint and granite counters in the kitchen. Bonus area on the 2nd floor. Master bedroom boasts a retreat area and a custom shower in the master bath. Backyard is big enough for a pool and entertaining.</t>
  </si>
  <si>
    <t>K12064996</t>
  </si>
  <si>
    <t>3030 Juniper Drive</t>
  </si>
  <si>
    <t>K12065034_MRMLS</t>
  </si>
  <si>
    <t>31st West With Minford</t>
  </si>
  <si>
    <t>Minford</t>
  </si>
  <si>
    <t>93536-8393</t>
  </si>
  <si>
    <t>Short Sale Approved already at 205 000 Nadine20936@gmail.com / for any questions contact or text Nadine at 562-381-5025Short sale subject terms conditions and commissions are all subject to lenders approval. Thank you</t>
  </si>
  <si>
    <t>Beautiful and Spacious property.. well taken care of. Nice area and quiet neighbor hood</t>
  </si>
  <si>
    <t>K12065034</t>
  </si>
  <si>
    <t>3011 Minford Street</t>
  </si>
  <si>
    <t>K12065098_MRMLS</t>
  </si>
  <si>
    <t>92883-4969</t>
  </si>
  <si>
    <t>jimbrown777@yahoo.com</t>
  </si>
  <si>
    <t>951-870-4052</t>
  </si>
  <si>
    <t>KBROWJIM_MRMLS</t>
  </si>
  <si>
    <t>951-316-9555</t>
  </si>
  <si>
    <t>Jim Brown</t>
  </si>
  <si>
    <t>EASY TO SHOW Supra on the front door please go direct. This is an investor flip please verify with your buyers lender that they won't have an issue HOWEVER we have 2 lenders that can loan right away with no 90 day wait Offers can be emailed to Leslie</t>
  </si>
  <si>
    <t>Executive Home in the The Retreat with NEW Carpet &amp; Paint Beautiful Kitchen with Tumbled Stone Counters under cabinet lighting an Island White Euro Cabinets and a Butler Pantry. Ceramic Tile in the Entry Kitchen and baths Plantation Shutters thru-out Recessed Lighting. Downstairs Bedroom &amp; bath. Formal Living and Dining Rooms Family Room Huge Game Room/ Loft. Master Suite with Roman Tub &amp; his &amp; hers walk-in closets. Mountain Views Block Walls Standard sale.</t>
  </si>
  <si>
    <t>K12065098</t>
  </si>
  <si>
    <t>8796 Gentle Wind Drive</t>
  </si>
  <si>
    <t>K12065187_MRMLS</t>
  </si>
  <si>
    <t>ALL TERMS AND COMMISSION SUBJECT TO LENDER SHORT SALE APPROVAL. PROPERTY IS SOLD IN AS-IS CONDITION. PLEASE FAX OFFER PREQUAL PROOF OF FUNDS COPY OF DEPOSIT CHECK AT 951-253-9011 OR E-MAIL AT tgroza@tarbell.com. PLEASE CALL TOMA WITH ANY QUESTIONS</t>
  </si>
  <si>
    <t xml:space="preserve">ABSOLUTELY GORGEOUS SINGLE STORY HOME HIGHLY UPGRADED INSIDE AND OUTSIDE IN THE GATED COMMUNITY OF VICTORIA GROVE WITH PANORAMIC CITY LIGHTS AND MOUNTAIN VIEWS. FEATURING FOUR BEDROOMS THREE BATHROOMS AND THREE CAR GARAGE. SEPARATE FORMAL LIVING &amp; DINING ROOM. NICE FAMILY ROOM WITH FIREPLACE. KITCHEN WITH ISLAND AND PANTRY. UPGRADED CABINETRY GRANITE COUNTERS TOPS &amp; FULL BACK SPLASH. BUILT-IN APPLIANCES. MASTER BEDROOM WITH WALK IN CLOSET AND DOUBLE MIRROR DOOR. MASTER BATHROOM WITH DUAL SINK AND JETTED TAB. UPGRADED FLOORING THROUGHOUT. CEILING FANS THROUGHOUT. CROWN MOLDING CUSTOM PAINT WOOD SHUTTERS &amp; WOOD BLINDS. COVERED FRONT PORCH AND BACK OF THE HOUSE PORCH. VERY PRIVATE LARGE LOT SIZE. POSSIBLE RV ACCESS. ENTERTAINERS BACKYARD FULLY LANSCAPED AND HARDSCAPED. DON'T MISS THIS ONE </t>
  </si>
  <si>
    <t>K12065187</t>
  </si>
  <si>
    <t>16898 Hidden Trails Lane</t>
  </si>
  <si>
    <t>K12065248_MRMLS</t>
  </si>
  <si>
    <t>Rosecrans/Harvest</t>
  </si>
  <si>
    <t>Van Ruiten</t>
  </si>
  <si>
    <t>90650-3845</t>
  </si>
  <si>
    <t>PROPERTY IS NO LONGER AVAILABLE FOR SHOWING. MULTIPLE OFFERS RECEIVED. This is an approved HAFA short sale. I have the SS agreement for the listed price. I am a CDPE short sale specialist. No more offers will be taken at this time. Thank you.</t>
  </si>
  <si>
    <t>WW NO</t>
  </si>
  <si>
    <t>Well kept 2 bedroom 1 bath home in quiet neighborhood of Norwalk. Centrally located close to shopping areas malls and schools. Large backyard for entertaining. Covered patio with large grass area. Small home with great potential for your buyers imagination This is an approved short sale.</t>
  </si>
  <si>
    <t>John H. Nuffer</t>
  </si>
  <si>
    <t>Norwalk High</t>
  </si>
  <si>
    <t>K12065248</t>
  </si>
  <si>
    <t>11426 Van Ruiten Street</t>
  </si>
  <si>
    <t>K12065266_MRMLS</t>
  </si>
  <si>
    <t>91761-5351</t>
  </si>
  <si>
    <t>For appointment please call Margarita at 951 377-6995.Submitt offers to marmestas@hotmail.com</t>
  </si>
  <si>
    <t>Beautiful 3 Bed. 2 Baths Master Bedroom Double wide Title &amp; Carpet Floors Swiming pool Club House Laudry facility Close to freeway Close to shopping etc.</t>
  </si>
  <si>
    <t>K12065266</t>
  </si>
  <si>
    <t xml:space="preserve">310 E Philadelphia </t>
  </si>
  <si>
    <t>7772J2</t>
  </si>
  <si>
    <t>K12065270_MRMLS</t>
  </si>
  <si>
    <t>92882-5792</t>
  </si>
  <si>
    <t>Subject short sale approval. 2 loans 2nd loan has no balnace  Text listing agent for lock box location.</t>
  </si>
  <si>
    <t xml:space="preserve">Must See This Nice Home Excellent Location Turnkey Condition Open &amp; Spacious Floor Plan 5 Bedrooms 3 Baths 1bedroom &amp; bath downstairs  Living Room Dining Room with Fireplace Large Kitchen with Island Double Oven Built in 2002 Nice Back Yard Tandum 3 Car Garage 3rd car space has wall and being used as storage room  Dual Airconditioning Close to Fwy Just Come &amp; See </t>
  </si>
  <si>
    <t>K12065270</t>
  </si>
  <si>
    <t>2965 Mangular Avenue</t>
  </si>
  <si>
    <t>K12065288_MRMLS</t>
  </si>
  <si>
    <t>Please call seller for appointment. Can show evenings and weekends. Home has low 1.25 tax rate</t>
  </si>
  <si>
    <t>STANDARD SALE Beautiful Norco Hills home with the Centex development. Lowest tax rate in all Norco Hills Two story home with a master bedroom suite downstairs. Kitchen with granite Incredible views off the back of the house City and mountain views Upstairs has the large loft game room and 3 bedrooms and a bath Spacious house with formal dining room and living room Upgraded carpet and tile neutral paint crown molding plus more Seller is ready to go asap Bring your buyer before this is gone.</t>
  </si>
  <si>
    <t>K12065288</t>
  </si>
  <si>
    <t>436 Carson Lane</t>
  </si>
  <si>
    <t>K12065331_MRMLS</t>
  </si>
  <si>
    <t>Ocean/Nieto</t>
  </si>
  <si>
    <t>90803-3345</t>
  </si>
  <si>
    <t xml:space="preserve">Please give an hour notice so owner can remove dogs while you are showing. No HOA one common wall. Please call Pat if you have any questions. Property Is Not FHA Approved </t>
  </si>
  <si>
    <t xml:space="preserve">Beautiful Multi-Level Home In Prestigious Belmont Shore Prime Location In Belmont Shore Only 6 Homes From The Beach Short Walk to 2nd Street Shopping Restaurants Bay &amp; Dog Beach Open &amp; Bright Home With Travertine Tile On First Two Levels and Mahogany Wood Flooring on Next Two Levels. Beautiful Kitchen/Family Room Kitchen Has Granite Counters With Island Also Has A Balcony. Formal Dining Room Formal Living Room With Fireplace Patio Off Of Living Room Master Bedroom With Fireplace &amp; Has A Balcony Master Bath Has Tub &amp; Separate Shower. 2nd &amp; 3rd Bedroom on 2nd level With Full Bathroom. 4th Bedroom Is On First Level With Full Bathroom Great For Guest Mother -In-Law Or Nanny. Great Loft Area Can Be Used As Gym Or Playroom. 2 Car Garage Has Apron For Additional Off Street Parking. Home Is In Good Condition </t>
  </si>
  <si>
    <t>Woodrow Wilson High</t>
  </si>
  <si>
    <t>K12065331</t>
  </si>
  <si>
    <t>68 Nieto Avenue</t>
  </si>
  <si>
    <t>K12065364_MRMLS</t>
  </si>
  <si>
    <t>92371-9811</t>
  </si>
  <si>
    <t>price and commission subject to short sale approval.please call for appt.</t>
  </si>
  <si>
    <t>well taken care of manufactured home. must see to appreciate</t>
  </si>
  <si>
    <t>K12065364</t>
  </si>
  <si>
    <t>5927 Daisy Lane</t>
  </si>
  <si>
    <t>RY RL SD</t>
  </si>
  <si>
    <t>K12065379_MRMLS</t>
  </si>
  <si>
    <t>White Star</t>
  </si>
  <si>
    <t>91765-2709</t>
  </si>
  <si>
    <t>tastone1@msn.com</t>
  </si>
  <si>
    <t>KSTONTER_MRMLS</t>
  </si>
  <si>
    <t>909-455-6895</t>
  </si>
  <si>
    <t>Terrell Stone</t>
  </si>
  <si>
    <t>Please go direct and leave business card. All offers should include RPA FICO scores copy of EMD and pre-qual letter from direct lender. Call or text agent with any questions at 909-455-6895.</t>
  </si>
  <si>
    <t>Beautiful two story home featuring step down living room with fireplace formal dinning room kitchen family room bathroom and laundry downstairs. Upstairs you will find the large master bedroom with fireplace master bathroom and walk-in closet. Plus three large bedrooms and an additional bathroom. All downstairs flooring is marble while the upstairs is carpeted. The kitchen features granite counters stove microwave dishwasher and a view to the wide long patio. This home is located on a cul-de-sac within the Walnut Unified School District. It is in walking distance to Diamond Bar High School and minutes from the 57/60 freeway interchange. This property is completely fenced and sprinkled. There is the possiblility of RV parking next to the garage.</t>
  </si>
  <si>
    <t>K12065379</t>
  </si>
  <si>
    <t>1977 White Star Drive</t>
  </si>
  <si>
    <t>K12065474_MRMLS</t>
  </si>
  <si>
    <t>Mt.Humphries And McKinley</t>
  </si>
  <si>
    <t>Azure</t>
  </si>
  <si>
    <t>92879-7962</t>
  </si>
  <si>
    <t>appointment only tenant occupied please call agent for details 951-847-2525</t>
  </si>
  <si>
    <t xml:space="preserve">Beautiful 3 Level Town home in move in conditions hardwood stairs on the first level nice tile throughout the house house has 2 nice big bedrooms on the 2nd floor and a big huge loft on the 3rd floor that may be used as a 3rd bedroom nice big master bedroom with a private balcony and a nice walk in closet house has a total of 2 balconies one is huge looking towards the pool and front of the street must see to appreciate too much too mention... don't wait will sell fast </t>
  </si>
  <si>
    <t>K12065474</t>
  </si>
  <si>
    <t>698 Azure Lane</t>
  </si>
  <si>
    <t>K12065476_MRMLS</t>
  </si>
  <si>
    <t>Paseo Grande/ 6TH Street</t>
  </si>
  <si>
    <t>Via Felipe</t>
  </si>
  <si>
    <t>92882-2850</t>
  </si>
  <si>
    <t>PLEASE EMAIL ALL OFFERS TO DONNACHUDZCKI@YHAOO.COMWITH POF COPY POF DEPOSIT CHECK CREDIT SCORES.</t>
  </si>
  <si>
    <t>GREAT SINGLE STORY HOME THAT FEATURES 3 BEDROOMS 1.50 BATHROOMS. LIVING ROOM WITH FIREPLACE. KITCHEN WITH EATING AREA. TILE FLOORING THROUGHOUT. NEWER DUAL PANE WINDOWS THROUGHOUT. 2 CAR GARAGE WITH DIRECT ACCESS. SPARKLING INGROUND POOL AND SPA. GREAT LOCATION EASY FREEWAY ACCESS TO THE 91 FREEWAY. CLOSE TO SCHOOLS AND SHOPPING.</t>
  </si>
  <si>
    <t>K12065476</t>
  </si>
  <si>
    <t xml:space="preserve">769 Via Felipe </t>
  </si>
  <si>
    <t>DW RF CO</t>
  </si>
  <si>
    <t>K12065523_MRMLS</t>
  </si>
  <si>
    <t>Werick And Temescal Canyon</t>
  </si>
  <si>
    <t>south 15 fwy exit Weirick go left then right on Temescal Canyon. Park is on the left side of the street.</t>
  </si>
  <si>
    <t>Well Maintained unit. With Tuff shed in rear yard. Inside washer and dryer. Fantastic stove and refrigerator top of the line This unit is Turn Key ready to be lived in. No unit behind this one Cozy park like setting. community pool club house gym/Ex room.Pets are allowed see park manage regarding pet rules. Please see park Manager regarding park fees</t>
  </si>
  <si>
    <t>K12065523</t>
  </si>
  <si>
    <t>Z17 FC Z09</t>
  </si>
  <si>
    <t>K12065553_MRMLS</t>
  </si>
  <si>
    <t>Meadow/Old Ranch Rd</t>
  </si>
  <si>
    <t>GPS/mapquest</t>
  </si>
  <si>
    <t>92324-4724</t>
  </si>
  <si>
    <t>Large dogs on property. please call listing agent to view. 909 816-9092. Please do not go without appointment have business card to give to person answering door.This is a short sale all terms conditions commissions are subject to approval of lien hold</t>
  </si>
  <si>
    <t xml:space="preserve">Ready to deal. Move in ready home bring your qualified buyers. Pictures do this well maintained pool home no justice. A real must see. Master bedroom has french doors to covered patio all bedrooms including converted garage have mirrored wardrobe doors. Vanities in both baths have been updated. Kitchen has refaced white cabinets starion counter tops similar to corian  microwave about 10 years old. FAU and A/C approx 5 years old roof replace approx 2006 new carpet in last 2 years. All interior doors are 6 panel. Slider from dining to covered patio. Huge back yard has area separately fenced for children play area or a pet area. Pool is grey bottom had new gunite/plaster/tile approx 2 years ago. Patio cover is aluminum lowers maintenance. Tile floors at entry kit/din areas and bathrooms. Make us an offer </t>
  </si>
  <si>
    <t>K12065553</t>
  </si>
  <si>
    <t>1171 Valley Spring Lane</t>
  </si>
  <si>
    <t>K12065565_MRMLS</t>
  </si>
  <si>
    <t>92223-6211</t>
  </si>
  <si>
    <t>varley@linkline.com</t>
  </si>
  <si>
    <t>KVARLMIK_MRMLS</t>
  </si>
  <si>
    <t>Mike Varley</t>
  </si>
  <si>
    <t>Pending Short Sale Lender Approval. Reduction in commission by lender will be split 50/50 between listing and selling agent. Please submit your full offer package to Varley@linkline.com. Please call Susan Varley 909 519-7799 for Combo Code and with any</t>
  </si>
  <si>
    <t xml:space="preserve">Fantastic Planned Community. This spacious floor plan features a large open kitchen with center island and kitchen nook which includes a walk in pantry a formal dining room family room with Fireplace 1 bedroom/ bath downstairs. Relax in the large master bedroom with walk in closet and a stunning master bathroom. Bonus area upstairs could be used as a 5th bedroom. This is a must see </t>
  </si>
  <si>
    <t>K12065565</t>
  </si>
  <si>
    <t>35544 Stockton Street</t>
  </si>
  <si>
    <t>K12065630_MRMLS</t>
  </si>
  <si>
    <t>Montague St/Echo Lake Way</t>
  </si>
  <si>
    <t>Echo Lake</t>
  </si>
  <si>
    <t>91331-4199</t>
  </si>
  <si>
    <t xml:space="preserve"> GO DIRECT VACANT Access Lockbox w/ Gate key is located at on gate off of Montague St. for combo you must TEXT your full name and DRE License to Marc 949-280-0528. Combo code for front door key pad is 2001. Buyer MUST pre-qualify prior to acceptan</t>
  </si>
  <si>
    <t xml:space="preserve"> STANDARD SALE NEWLY REMODELED 4 BED 3 BATH HOME IN GREAT NEIGHBORHOOD TURNKEY Seller considering offers from 279K-299K STANDARD SALE Highly Desirable Upgraded Two Story home in a Wonderful Neighborhood Beautiful Home w/ GRANITE COUNTERTOPS IN THE KITCHEN BRAND NEW STAINLESS STEEL APPLIANCES BRAND NEW PAINT BRAND NEW PROFESSIONAL LANDSCAPING W/ LUSH GREEN LAWN FLOWERING PLANTS &amp; MUCH MUCH MORE THIS PROPERTY IS A MUST SEE Bring your clients to see this today YOU WILL NOT BE DISSAPOINTED FOR MORE INFO &amp; SHOWING INSTRUCTIONS PLEASE SEE REMARKS MUST SUBMIT ALL SUPPLEMENTS W/ YOUR OFFER IF YOU CANT SEE SUPPLEMENTS PLEASE EMAIL DAISY </t>
  </si>
  <si>
    <t>K12065630</t>
  </si>
  <si>
    <t>13060 Echo Lake Way</t>
  </si>
  <si>
    <t>K12065680_MRMLS</t>
  </si>
  <si>
    <t>Diamond Bar Blvd / Acacia Hill</t>
  </si>
  <si>
    <t>Aspen Grove</t>
  </si>
  <si>
    <t>91765-2955</t>
  </si>
  <si>
    <t>jeannettecf@msn.com</t>
  </si>
  <si>
    <t>KCOROJEA_MRMLS</t>
  </si>
  <si>
    <t>909-868-8623</t>
  </si>
  <si>
    <t>Jeannette Corona</t>
  </si>
  <si>
    <t>Multiple Offers will be presented on Tuesday 5/29/12 please email me your offers to jeannettecf@msn.com</t>
  </si>
  <si>
    <t>Location Location Location This a Standard Sale price to sell quick response and no long waiting periods. This is a split level floor plan with 4 bedrooms and 2 1/2 baths in the Walnut School District. This home boast a long walkway to a beautiful entry with a fountain next to it hardwood floors newer stovetop dishwasher stainless steel sink and oven. Walk into endless possibilities you can do to call this your home.</t>
  </si>
  <si>
    <t>K12065680</t>
  </si>
  <si>
    <t>1749 Aspen Grove Lane</t>
  </si>
  <si>
    <t>K12065820_MRMLS</t>
  </si>
  <si>
    <t>Kathleen@KathleenRyneal.com</t>
  </si>
  <si>
    <t>KRYNEKAT_MRMLS</t>
  </si>
  <si>
    <t>909-980-1969</t>
  </si>
  <si>
    <t>Kathleen Ryneal</t>
  </si>
  <si>
    <t xml:space="preserve"> Call Kathleen Ryneal 909-980-1969 For showing instructions Please allow 24 hour notice due to dog. Occupant works evenings and needs notice to put dog up. Thank you. Easy to show</t>
  </si>
  <si>
    <t>This custom home located in serene Wrightwood is a dream come true. An ample lot of over 25 000 square feet with views of the mountains will take your breath away.Home features 3 full size Bedrooms with 3 full baths warm family room with fireplace and office or guest area. On the main floor you'll find a custom kitchen with quartz counter tops cherry cabinets oak flooring jennair appliances and separate dining area. Full size laundry room with storage. All bedrooms including Master Suite are located on 2nd floor. Master suite has open vaulted ceilings large walk-in closet and a dual fireplace between Master bedroom and Master bath. Lower level features a large family room with beam ceiling and gas heated fireplace. Other fine amenities of this home are ceiling fans low-E windows with insulated shades trex decking a separate storage shed for all your extra thing wrought iron and split rail fencing. Home features landscaping and drip/sprinkler system</t>
  </si>
  <si>
    <t>K12065820</t>
  </si>
  <si>
    <t>1778 Ash Road</t>
  </si>
  <si>
    <t>718F7</t>
  </si>
  <si>
    <t>K12065877_MRMLS</t>
  </si>
  <si>
    <t>DebbiePhelpsRE@aol.com</t>
  </si>
  <si>
    <t>KPHELDEB_MRMLS</t>
  </si>
  <si>
    <t>951-500-4732</t>
  </si>
  <si>
    <t>Debbie Phelps</t>
  </si>
  <si>
    <t>KPRD06_MRMLS</t>
  </si>
  <si>
    <t>Prudential California-RS</t>
  </si>
  <si>
    <t>NEED OFFERS IN BY 6-25 NOON banks time frame. Text me for appt. very nice and well kept not your typical short sale please text or call with any questions. The sale and commission are subject to lender approval the amount and method by which the commissi</t>
  </si>
  <si>
    <t>BEAUTIFUL well maintained Moreno Valley Home really shows nice you will not be disappointed this 4 bedroom 3 bathroom home has one bedroom downstairs upgraded paint colors a Open Kitchen to a great family room with fire place also has a formal dining room the master is big with a huge walk in closet and separate sinks for him and her big tub and separate shower the two other bedrooms upstairs have their own jack and jill bathroom the back yard is very low maintenance with artificial grass and a large garage the upgraded fixtures and ceiling fans Oh and did I mention a huge rap around pantry that is amazing you can make this beautiful home yours its truly ready to move right in don't miss out.</t>
  </si>
  <si>
    <t>K12065877</t>
  </si>
  <si>
    <t>14865 Cadiz Court</t>
  </si>
  <si>
    <t>K12065893_MRMLS</t>
  </si>
  <si>
    <t>North Brand Blvd/Pioneer Drive</t>
  </si>
  <si>
    <t>Heading West on 134 FW Exit Brand Blvd Left on N. Central Ave. Right on Pioneer Drive.</t>
  </si>
  <si>
    <t>91203-3841</t>
  </si>
  <si>
    <t>Great Investment Seller recently entered into a 1yr. Rent Agreement 2 450/mo. Buyer must agree to accept/respect the 1yr. Rent Agreement. Please schedule appointments on Saturdays between 1-5pm with Listing Agent Maria Crisostomo 909 843-7620. Sub</t>
  </si>
  <si>
    <t>SA BQ TC RQ SC A13 EX CB GR ST GC A9</t>
  </si>
  <si>
    <t>STANDARD SALE WELCOME TO THIS BEAUTIFUL AND LUXURIOUS 18TH FLOOR CONDOMINIUM UNIT with spectacular and breathtaking views Upon entrance through its double doors you will immediately notice its bright and spacious living room and dining room with well maintained paint and carpet throughout the whole unit. To the right is an upgraded kitchen with a spacious breakfast nook which leads to the 2 bedrooms and a full bathroom. To the left is the master's suite with a walk-in closet and a full master bath. This contemporary high rise tower features 24 hour security swimming pools spa tennis courts basketball court racquetball court clubhouse gym jogging trail indoor and outdoor jacuzzi sauna recreation/party room with a complete kitchen/wet bar and upper level pool tables and guest parking aside from its two assigned parking.</t>
  </si>
  <si>
    <t>K12065893</t>
  </si>
  <si>
    <t>345 Pioneer Drive</t>
  </si>
  <si>
    <t>AX FF JJ LR SY WI</t>
  </si>
  <si>
    <t>K12065911_MRMLS</t>
  </si>
  <si>
    <t>Pinehurst/Brentwood Drive</t>
  </si>
  <si>
    <t>soldbyjoannec@yahoo.com</t>
  </si>
  <si>
    <t>866-611-2705</t>
  </si>
  <si>
    <t>KCASIJOA_MRMLS</t>
  </si>
  <si>
    <t>951-314-9568</t>
  </si>
  <si>
    <t>Joanne Casillas</t>
  </si>
  <si>
    <t>THIS IS A SHORT SALE EASY TO SHOW CALL LISTING AGENT FOR SHOWING. AGENTS PLEASE GIVE 24 HOUR NOTICE. SUBJECT TO LENDER APPROVAL. SOLD AS IS WITH NO WARRANTIES.</t>
  </si>
  <si>
    <t>Level entry into 2 car garage. 4 bedrooms 2.5 baths living room family room with fireplace wood flooring kitchen with granite center island cooktop travertine tile and wood flooring all bedrooms downstairs. Master suite with fireplace deck jet tub walk-in closets. Bedroom 2 has a deck. Jack and Jill bath workshop and unfinished room below boat/RV parking on lower deck views 17 000 sq ft lot. MUST SEE</t>
  </si>
  <si>
    <t>K12065911</t>
  </si>
  <si>
    <t>813 Brentwood Drive</t>
  </si>
  <si>
    <t>K12065954_MRMLS</t>
  </si>
  <si>
    <t>Howard / Lincoln &amp; Fairoaks</t>
  </si>
  <si>
    <t>91103-1542</t>
  </si>
  <si>
    <t>KJACQROB_MRMLS</t>
  </si>
  <si>
    <t>Bob Jacques</t>
  </si>
  <si>
    <t>gracielajacques@sbcglobal.net</t>
  </si>
  <si>
    <t>KJACQGRA_MRMLS</t>
  </si>
  <si>
    <t>909-261-2005</t>
  </si>
  <si>
    <t>Graciela Jacques</t>
  </si>
  <si>
    <t>Please email offers to jacquesteam@sbcglobal.net. Call Graciela with any questions</t>
  </si>
  <si>
    <t>This house is completely rehabbed new Roof landscaping windows doors kitchen &amp; baths with granite counters flooring new texture on ceiling and walls new carport new electric new repipe new sewer lines. stucco stainless steel appliances.</t>
  </si>
  <si>
    <t>K12065954</t>
  </si>
  <si>
    <t>1614 Navarro Avenue</t>
  </si>
  <si>
    <t>K12065996_MRMLS</t>
  </si>
  <si>
    <t>South Promenade</t>
  </si>
  <si>
    <t>92879-1133</t>
  </si>
  <si>
    <t>SHOWING ONLY Saturday June 9th from 11am - 2pm. Open house. This is a short sale list price preapproved by lender. All terms are subject to lender approval. This home will not go FHA in current condition roof leak over front window 2 broken windows. Qu</t>
  </si>
  <si>
    <t xml:space="preserve">Your wait is over This beautiful single story home features 3 bedrooms 2 baths in Corona Cute as can be you'll find an extra wide driveway with possible small RV or trailer parking. You'll appreciate the vaulted ceilings and open floor plan. The living room features a fireplace for those chilly evenings and there is a formal dining area just off the kitchen. The extra large master bedroom has a private bath and an over sized closet. Sliding doors from the big family room lead to the back yard which overlooks Cresta Verde Golf Course. You'll appreciate the convenient location close to shopping dining award winning schools including Corona Ranch Elementary a California Distinguished School. Save money with a low tax rate no HOA fees. Commuter close to the metro link 91 and 15 freeways. Plan your visit today </t>
  </si>
  <si>
    <t>Corona Ranch</t>
  </si>
  <si>
    <t>K12065996</t>
  </si>
  <si>
    <t>1359 Cresta Road</t>
  </si>
  <si>
    <t>K12066059_MRMLS</t>
  </si>
  <si>
    <t>Between 65TH &amp; 68TH</t>
  </si>
  <si>
    <t>Cool Springs</t>
  </si>
  <si>
    <t>91752-3412</t>
  </si>
  <si>
    <t>KTECHSTE_MRMLS</t>
  </si>
  <si>
    <t>Stephenie Argyle</t>
  </si>
  <si>
    <t>PLEASE KNOCK OR RING BELL BEFORE ENTERING DOG IN LAUNDRY ROOM DO NOT ENTER. ALARM SHOULD BE OFF. FURNITURE IS FOR SALE SEPARATELY. CALL DIANE INGRAM OR STEPHENIE ARGYLE WITH QUESTIONS ASSESSORS DATA SAYS 4 BEDROOM BUT THE THIRD ONE DOESN'T HAVE CLOSET.</t>
  </si>
  <si>
    <t>YOU WILL NOT BELIEVE YOUR EYES RIGHT OUT OF A MAGAZINE. INTERIOR DESIGN WORK OF ART PROFESSIONALLY DONE WITH A TOUCH OF CLASS. 3 BEDROOMS AND A DEN. EVERY DETAIL WAS PERFECTLY DONE. SHUTTERS ON THE WINDOWS CUSTOM PAINT TASTEFUL MURALS A BASEBALL BEDROOM ANY CHILD WILL LOVE. TOO MANY DETAILS TO MENTION. YOU WILL LOVE THE BACK YARD WITH BUILT IN BARBECUE WITH SITTING BAR WATER FEATURE AND PERFECTLY MANICURED LANDSCAPE. YOU ARE GREETED WITH A COZY PATIO WITH WATER FEATURE AS YOU ENTER THOUGH THE DOUBLE DOOR ENTRY. CUSTOM BUILT BOOKCASES IN FAMILY ROOM.ONE STORY MODEL PERFECT FOR HOME OWNERS OF ALL AGES. LARGE KITCHEN WITH EATING AREA AS WELL AS SEPARATE DINING ROOM. EVERY DOOR HAS CUSTOM TRIM WITH CROWN MOLDING THROUGHOUT CEILING FANS. LOVELY LARGE MASTER WITH JETTED TUB AND CUSTOMIZE WALK IN CLOSET. LANDSCAPING INCLUDES DRAINS AND SPRINKLERS ON TIMERS IN FRONT AND BACK YARDS. LARGE TUFF SHED STAYING WITH PROPERTY. 3 CAR GARAGE WITH BUILT IN STORAGE CABINETS. NEW WATER HEATER WATER SOFTENER AND EXTERIOR LIGHTING ON TIMERS. COME SEE YOUR DREAM HOME FOR YOURSELF. THIS WILL NOT LAST.</t>
  </si>
  <si>
    <t>K12066059</t>
  </si>
  <si>
    <t>12473 Cool Springs Street</t>
  </si>
  <si>
    <t>K12066107_MRMLS</t>
  </si>
  <si>
    <t>Escondido Ave &amp; Hollister St</t>
  </si>
  <si>
    <t>92344-9238</t>
  </si>
  <si>
    <t>VREMAX.REO@GMAIL.COM</t>
  </si>
  <si>
    <t>951-848-9649</t>
  </si>
  <si>
    <t>KURIAVER_MRMLS</t>
  </si>
  <si>
    <t>951-870-9752</t>
  </si>
  <si>
    <t>Veronica Uriarte</t>
  </si>
  <si>
    <t>KRMX10_MRMLS</t>
  </si>
  <si>
    <t>Re/Max Time Realty</t>
  </si>
  <si>
    <t>multiple offers in. we will send counter offers this week. submit yours before friday thank you . pls contact seller to arrange apt. easy to show. she is always home. HAFA &amp; CDPE certified so we can close this one soon. pls submit offers to OFFERS@TEAM</t>
  </si>
  <si>
    <t xml:space="preserve"> MUST SEE MUST SEE ATTENTION BUYERS GORGEOUS HOUSE THIS GREAT HOME IN OAK HILLS WILL NOT LAST CLOSE TO FWY 3 BED 3 BATHS BRAND NEW CONSTRUCTION NEWER CUSTOM PAINT TILE FLOORING DOWNSTAIRS FORMAL DINING AND LIVING ROOMS BUILT/IN TV STAND AND CHIMNEY ON FAMILY ROOM BIG KITCHEN W/LOTS OF CABINETS AND MIDDLE ISLAND STAINLESS APPLIANCES BIG LAUNDRY ROOM UPSTAIRS LOFT-OFFICE AREA W/ BUILT-IN LARGE DESK LAMINATE WOOD BLINDS THOUGHT OUT THE HOME MASTER BEDROOM HAS A RETREAT BIG MASTER BATHROOM W/ BATH TUB AND STANDING SHOWER BIG MASTER WALKING CLOSETS AND NICE BACK YARD COME AND SEE IT BEFORE IT'S TOO LATE </t>
  </si>
  <si>
    <t>K12066107</t>
  </si>
  <si>
    <t>9063 Guadalupe Avenue</t>
  </si>
  <si>
    <t>K12066270_MRMLS</t>
  </si>
  <si>
    <t>Hole &amp; Jones</t>
  </si>
  <si>
    <t>SE on Hole to Jones Rt to Cynthia LT to Katrina LT</t>
  </si>
  <si>
    <t>92505-2838</t>
  </si>
  <si>
    <t>BACK ON MARKET Tenant occupied DO NOT disturb tenants call or text Rob for appointment. Tenants are very cooperative. PLEASE BE CONSIDERATE Minimum of two hour notice for showing appointments. No showings after 4 00 PM. A cross qualification req</t>
  </si>
  <si>
    <t xml:space="preserve">Nice Cul-De-Sac single story home in La Sierra A HUGE LOT OVER 1/3 ACRE New windows installed a couple years ago stainless steel sink in kitchen newer HVAC system. Covered alumawood patio in back. Equity sale no waiting for the bank to approve </t>
  </si>
  <si>
    <t>K12066270</t>
  </si>
  <si>
    <t>10721 Katrina Court</t>
  </si>
  <si>
    <t>Z24 CC HC RY RL Z17 Z09 SD</t>
  </si>
  <si>
    <t>GN FY FF JJ LR SY</t>
  </si>
  <si>
    <t>K12066341_MRMLS</t>
  </si>
  <si>
    <t>Clay Canyon / Knabe</t>
  </si>
  <si>
    <t>15S Weirick exit turn right. Left on Knabe Right on Clay Canyon Left on Canyon View</t>
  </si>
  <si>
    <t>92883-9147</t>
  </si>
  <si>
    <t>Owners have never occupied property. All financed buyers must get cross qualified with Kai Tubberville at Bankers Funding Company. Please have your buyer contact him directly at 949 290-2851. New White Range will be installed prior to close of escrow</t>
  </si>
  <si>
    <t xml:space="preserve">Beautiful Standard Sale POOL Home in South Corona This one is ready for your family...Come on in to your Formal Living Room with all new paint and carpet with ceilings and windows up to the second floor. Large Kitchen with Granite Countertops and Backsplash Huge Pantry and Island that open up to your Eating Area and Family Room. Family Room features a ceiling fan media niche and Fireplace with Mantle. There is an Office on the main floor that could easily be a fourth bedroom with the addition of a closet. You will also find a full bathroom on the main floor. Upstairs you will find a large Master Bedroom with Vaulted ceilings ceiling fan and attached Master Bath which has dual sinks Walk In Mirrored Closet Separate Roman style Tub and a shower. You will also find two additional Bedrooms upstairs both with soaring ceilings and mirrored closets. Both bedrooms are connected by a Jack and Jill Bathroom. Step out to your Backyard and enjoy a Swimming Pool surrounded by Palm Trees Decking and a huge Covered Patio. Tons of privacy with no one behind you </t>
  </si>
  <si>
    <t>Temescal Canyon Es</t>
  </si>
  <si>
    <t>K12066341</t>
  </si>
  <si>
    <t>22880 Canyon View Drive</t>
  </si>
  <si>
    <t>K12066408_MRMLS</t>
  </si>
  <si>
    <t>92501-4303</t>
  </si>
  <si>
    <t>CALL OWNER TO SHOW CALL OWNER ANTHONY TO SHOW AT 951-966-3726 THIS IS A SHORT SALE PRICE AND COMMISSION IS SUBJECT TO LENDER TAKING A SHORT PAY OFF. 1ST AND 2ND WITH B OF A. AGENT IS A CDPE. SEND OFFERS TO JOYCESELLSHOUSES@AOL.COM WITH A CO</t>
  </si>
  <si>
    <t xml:space="preserve"> NICE HOME WITH A BIG BACK YARD AND NICE PATIO INSIDE HAS UPGRADED STAINLESS STEEL APPLIANCES ALL BEDROOMS UPSTAIRS LOFT ALSO UPSTAIRS BIG KITCHEN WITH CENTER ISLAND AND GRANITE COUNTERTOPS CARPETING NEEDS TO BE CLEANED OR REPLACED AND SOME PAINTING NEEDS TO BE DONE. GOOD AREA NEWER HOMES AND ALSO HOMEOWNERS ASSOCIATION POOL SPA AND PLAYGROUND</t>
  </si>
  <si>
    <t>K12066408</t>
  </si>
  <si>
    <t>1756 Edmon Way</t>
  </si>
  <si>
    <t>Canyon Crst</t>
  </si>
  <si>
    <t>K12066612_MRMLS</t>
  </si>
  <si>
    <t>92335-3084</t>
  </si>
  <si>
    <t>dillonerealtor@aol.com</t>
  </si>
  <si>
    <t>KDILLEDW_MRMLS</t>
  </si>
  <si>
    <t>909-786-8737</t>
  </si>
  <si>
    <t>Edward Dillon</t>
  </si>
  <si>
    <t xml:space="preserve">Lovely 3 bedroom 2 bath home located in the newly developed area of North Fontana. It is located in a quiet gated family community. Spacious open floor plan with Fireplace in living room kitchen with built -in appliances dining area with ceiling fan washer and dryer located inside and is included in sale. Great starter or start again place to get on your feet. A must see to appreciate. Priced to move </t>
  </si>
  <si>
    <t>K12066612</t>
  </si>
  <si>
    <t>8300 Cherry Avenue</t>
  </si>
  <si>
    <t>K12066889_MRMLS</t>
  </si>
  <si>
    <t>92882-1744</t>
  </si>
  <si>
    <t>To enter park  press 14 if no answer call operator. Let them know you are a realtor and showing spacee 77</t>
  </si>
  <si>
    <t>Spacious 2 bedroom  bonus room can be 3 rd bedroom 2 bath home in the Countrywide Estates. This home provides a spacious formal living room &amp; dining room. Bonus room includes a wet bar. Can be used for game room bedroom or office. Attached is a screened in secured porch . This home is a triple wide with 2 separate driveways on a corner lot.</t>
  </si>
  <si>
    <t>K12066889</t>
  </si>
  <si>
    <t>307 S Smith Avenue</t>
  </si>
  <si>
    <t>K12066997_MRMLS</t>
  </si>
  <si>
    <t>Summerdale</t>
  </si>
  <si>
    <t>91766-2642</t>
  </si>
  <si>
    <t>Agent We must start right away. we have got N.O.T. Please send serious offer. jin1joon2@yahoo.comIf you have any question or want to see the property let me know. 714 318-4900. Gate Code 025890. And Please take off shoe when you into the property.Tha</t>
  </si>
  <si>
    <t>K12066997</t>
  </si>
  <si>
    <t>970 Summerdale Drive</t>
  </si>
  <si>
    <t>DW A2 EF RA SV K8 ELE</t>
  </si>
  <si>
    <t>Z24 RL WR FC</t>
  </si>
  <si>
    <t>K12067030_MRMLS</t>
  </si>
  <si>
    <t>Vista Del Aguila</t>
  </si>
  <si>
    <t>92509-6215</t>
  </si>
  <si>
    <t>christyshoemaker@kw.com</t>
  </si>
  <si>
    <t>KSHOECHR_MRMLS</t>
  </si>
  <si>
    <t>714-309-7797</t>
  </si>
  <si>
    <t>Christy Shoemaker</t>
  </si>
  <si>
    <t>Please contact listing agent to show. Allow at least 2 hours. There are dogs on the property that need to be secured by owner. Some of the game room items for sale separately pool table light small frig etc The address at the property shows 7300 .</t>
  </si>
  <si>
    <t xml:space="preserve">Back on the market and better than ever This standard sale should not be missed. This seller is moving out of state for a new business opportunity. They've made this into a dream home that can now be YOURS All electrical has been upgraded new tankless waterheaters 2 new furnaces A/C units and ductwork ceramic tile/laminate flooring and carpet ... all NEW Kitchen has been re-done with new stainless dishwasher glass cook top countertops refinished cabinets and a stainless hood. All new double pane windows and doors throughout and new french doors have replaced old sliders. All 3 bathrooms have been re-done. New paint throughout Outside has seen a major remodel as well ... new light fixtures landscaping block fence &amp; front entry w/ stone veneer. Fresh paint and a new large stamped concrete patio. There is also a salt water pool Imagine yourself relaxing in this beautiful backyard enjoying the absolutely breathtaking views. Call today and arrange for your personal tour of this fantastic home </t>
  </si>
  <si>
    <t>K12067030</t>
  </si>
  <si>
    <t xml:space="preserve">6031 Vista Del Aguila </t>
  </si>
  <si>
    <t>K12067249_MRMLS</t>
  </si>
  <si>
    <t>92585-3331</t>
  </si>
  <si>
    <t>Call first 951-898-5510 or email dlorenz@stanpac.com. Broker must register client on client s FIRST visit &amp; obtain broker rules from sales rep. List price is based on the incentive being used for a price reduction.Please call for additional information re</t>
  </si>
  <si>
    <t>This beautiful home in our Waterford community includes amaretto stained maple cabinets granite kitchen countertops stainless steel appliances decorative tile backsplash at master bath custom interior paint and surround sound prewire in the family room. Approximate August move in.</t>
  </si>
  <si>
    <t>K12067249</t>
  </si>
  <si>
    <t>29018 Shorecliff Circle</t>
  </si>
  <si>
    <t>K12067260_MRMLS</t>
  </si>
  <si>
    <t>Call first 951-898-5510 or email dlorenz@stanpac.com Broker must register client on client s FIRST visit &amp; obtain broker rules from sales rep. List price is based on the incentive being used for a price reduction.Please call for additional information re</t>
  </si>
  <si>
    <t>This beautiful home in our Waterford community includes amaretto stained maple cabinets granite kitchen countertops stainless steel appliances with double ovens decorative tile backsplash in master bath and powder room custom interior paint and surround sound prewire in the family room. Approximate August move in.</t>
  </si>
  <si>
    <t>K12067260</t>
  </si>
  <si>
    <t>29014 Shorecliff Circle</t>
  </si>
  <si>
    <t>K12067266_MRMLS</t>
  </si>
  <si>
    <t>Singh &amp; Bean</t>
  </si>
  <si>
    <t>92223-7446</t>
  </si>
  <si>
    <t>HOME IS NOW VACANT AND I WILL BE PUTTING SUPRA UP BY TOMORROW 6/26 SO GO DIRECT AFTER 1PM. This is a shortsale and all terms conditions and commissions are subject to bank approval. Any reduction in commission to be split 50/50. The amount or method</t>
  </si>
  <si>
    <t>PY ET EX CB A27</t>
  </si>
  <si>
    <t xml:space="preserve">Perfect family home in a great newer neighborhood in Beaumont. All bedrooms upstairs in this 3 bedroom 2 bath home with a huge Master bedroom and walk in closet. Nice open floor plan and membership of Fairways Canyon Club which has club house exercise room 2 swimming pools/spas and large playground </t>
  </si>
  <si>
    <t>K12067266</t>
  </si>
  <si>
    <t>34177 Crenshaw Street</t>
  </si>
  <si>
    <t>K12067325_MRMLS</t>
  </si>
  <si>
    <t>El Sobrante &amp; La Sierra</t>
  </si>
  <si>
    <t>92503-7060</t>
  </si>
  <si>
    <t>Gate code is key key 6464. Vacant with a Supra lock-box. 1 loan with Seterus to deal with. Any questions agents cell is 951-313-9246. Low taxes. Look under Supplements for the current tax bill.</t>
  </si>
  <si>
    <t>Popular Victoria Grove location. Excellent single story floorplan. 4 bedrooms 2 baths with a large 'Great Room with a fireplace media niche and formal dining. Spacious kitchen with plenty of cabinets/counterspace and pantry. Planatation shutters and 2 tone paint. Indoor laundry. 4th bedoom is a massive br/bonus room. Master has a separate tub/shower and walk-in closet. Backyard is fully landscaped with large side yards. Walking distance to Lake Mathews Elementary School.</t>
  </si>
  <si>
    <t>K12067325</t>
  </si>
  <si>
    <t>17742 Orangewood Lane</t>
  </si>
  <si>
    <t>DW RF K1 MO ST SV GA</t>
  </si>
  <si>
    <t>K12067351_MRMLS</t>
  </si>
  <si>
    <t>Glendora Ave</t>
  </si>
  <si>
    <t>Retford</t>
  </si>
  <si>
    <t>91724-2724</t>
  </si>
  <si>
    <t>HOUSE IS A FLIP OPEN FLOOR PLAN SUPRA ON FRONT DOOR PLEASE MAKE SURE YOU LOCK UP AND OFFERS GO TO themartinezgroup@gmail.com ATTENTION WENDY MARTINEZ. IF YOU HAVE ANY QUESTIONS PLEASE CALL DIANE INGRAM AT 909-224-1545. EASY TO SHOW. PLEASE LEAVE A BUSINES</t>
  </si>
  <si>
    <t>YOU WON'T BELIEVE YOUR EYES COMPLETELY REMODELED GREAT OPEN FLOOR PLAN NEW LAMINATE FLOORING NEW TILE IN KITCHEN AND BATHS. NEW CABINETS WITH GRANITE COUNTERS LOTS OF STORAGE. NEW PATIO COVER GREAT YARD CUL- DE-SAC LOT. GREAT NEIGHBORHOOD. NEUTRAL COLOR THEME WITH CROWN MOLDING. ALL NEW STAINLESS STEEL APPLIANCES INCLUDING SIDE BY SIDE WATER AND ICE IN THE DOOR FRIDGE. 2 CAR GARAGE WITH PARKING FOR 3 CARS IN THE DRIVEWAY. NEW PAINT BOTH INSIDE AND OUT AND NEW ENERGY EFFICIENT WINDOWS. INDOOR LAUNDRY ROOM AND HALF BATH RIGHT NEAR THE BACK DOOR HANDY FOR THE KIDS TO USE. RECESSED LIGHTING AND CEILING FANS. COZY FIREPLACE IN THE LIVING DINING AREA.</t>
  </si>
  <si>
    <t>K12067351</t>
  </si>
  <si>
    <t>1312 E Retford Street</t>
  </si>
  <si>
    <t>K12067465_MRMLS</t>
  </si>
  <si>
    <t>McFadden And Euclid</t>
  </si>
  <si>
    <t>Refer to map</t>
  </si>
  <si>
    <t>92704-1908</t>
  </si>
  <si>
    <t>davidb@ca.rr.com</t>
  </si>
  <si>
    <t>951-279-2352</t>
  </si>
  <si>
    <t>KBRAMDAV_MRMLS</t>
  </si>
  <si>
    <t>714-502-4316</t>
  </si>
  <si>
    <t>David Brambila</t>
  </si>
  <si>
    <t>KBRM01_MRMLS</t>
  </si>
  <si>
    <t>Brambila Properties</t>
  </si>
  <si>
    <t>LA related to seller. Buyers agent to verify permits sqft and all other data. Buyers agent to do due diligence.Email offers with RPA Proof of Funds EMD direct lender approval letter and FICO scores.</t>
  </si>
  <si>
    <t>Beautiful 5 bedroom 2 bath located in a cul-de-sac with a 2 car garage. Huge backyard and front yard with lots of room for storing toys. New remodeled kitchen and clean ready to move in home.</t>
  </si>
  <si>
    <t>K12067465</t>
  </si>
  <si>
    <t>5014 W Flight Avenue</t>
  </si>
  <si>
    <t>K12067511_MRMLS</t>
  </si>
  <si>
    <t>60 Freeway to Valley Way W. on Mission L on Camino Real R on Whitney</t>
  </si>
  <si>
    <t>92509-5415</t>
  </si>
  <si>
    <t xml:space="preserve"> DOGS ON PROPERTY - Please submit back-up offers subject to inspection. Garage has been converted to sewing room. Owner will convert back to garage if necessary. This is a short sale and is subject to lender approval. Any reductions in commission wi</t>
  </si>
  <si>
    <t xml:space="preserve">Here's your chance to own an adorable home in the California Ridge tract of Indian Hills Within walking distance of Camino Real Elementary School Patriot High School &amp; The Cove Aquatic Center - you will be delighted that you chose this one The shade trees out front offer a surprisingly refreshing stroll to the front door. Once inside you are greeted by a cute floor plan with lots of natural light vaulted ceilings upgraded flooring ... even a distressed brick fireplace The backyard is spacious and useable with ample room for a pool outdoor kitchen or The seller has even added a 4th bedroom/hobby room off of the kitchen What a great setting to celebrate the milestones of life &amp; create memories for the future </t>
  </si>
  <si>
    <t>K12067511</t>
  </si>
  <si>
    <t>7630 Whitney Drive</t>
  </si>
  <si>
    <t>746-E2</t>
  </si>
  <si>
    <t>K12067784_MRMLS</t>
  </si>
  <si>
    <t>Trautwein &amp; Orange Terrace</t>
  </si>
  <si>
    <t>92508-7103</t>
  </si>
  <si>
    <t>DamonJonesSells@gmail.com</t>
  </si>
  <si>
    <t>KJONEDAM_MRMLS</t>
  </si>
  <si>
    <t>951-850-6274</t>
  </si>
  <si>
    <t>Damon Jones</t>
  </si>
  <si>
    <t>957-2933</t>
  </si>
  <si>
    <t>Listing agent comm. is already reflective of Short Sale Neg fee. Any additional commision reduction by lien holders to be split 50/50. All terms to be approved by lien holders including price.Cash &amp; strong conventional offers only. Price is reflective of</t>
  </si>
  <si>
    <t>Beautiful 2 Story 6 bedrooms 4 Bathrooms home with wood flooring Beautiful kitchen Loft upstairs next to Master Bedroom Pool in Backyard gated Great home very close to Trautwein and Van Buren Blvd Great Neighborhood.</t>
  </si>
  <si>
    <t>K12067784</t>
  </si>
  <si>
    <t>8402 Daisy Lane</t>
  </si>
  <si>
    <t>Z24 CC HC RL COF IC B1 DDE FC SD</t>
  </si>
  <si>
    <t>K12067817_MRMLS</t>
  </si>
  <si>
    <t>Green River Rd/Canyon Crest Dr</t>
  </si>
  <si>
    <t>PLEASE REFER TO THOMAS GUIDE OR GOOGLE.</t>
  </si>
  <si>
    <t>Amy</t>
  </si>
  <si>
    <t>92882-8799</t>
  </si>
  <si>
    <t>Sierra Del Oro</t>
  </si>
  <si>
    <t>NO APPOINTMENT NEEDED bUT I MUST CONFIRM WITH SELLERS IS OK FOR YOU TO GO. I HAVE SUPRA ON SITE BUT CBS CODE IS NEEDED TO ACCESS IT. PLEASE TEXT BERTA AT 951-415-9773 WITH TIME AND DATE OR EMAIL US. EITHER WAY WE WILL BE VERY QUICK TO RESPOND. PLEASE R</t>
  </si>
  <si>
    <t>D54 D46 D21</t>
  </si>
  <si>
    <t xml:space="preserve">STANDARD SALE ANOTHER FINE HOME LOCATED IN THE SOUGHT AFTER AREA OF SIERRA DEL ORO. THE OWNERS HAVE DONE ALL THE UPGRADES JUST MOVE RIGHT IN COMPLETELY REMODELED KITCHEN FEATURING NEWER CABINETS GLOSSY GRANITE COUNTER TOPS &amp; BACKSPLASH STAINLESS STEEL APPLCS OVERSIZED PREP.ISLAND W/B-BAR AREA. IT ALSO HAS COFFERED CEILINGS W/RECESSED LIGHTING. THE EXPANSIVE LIVING &amp; DINING AREAS ARE HIGHLIGHTED BY 2STORY-HIGH CEILINGS CUSTOM WOOD SHUTTERS &amp; RICH PERGO FLOORING. SPRAWLING FAMILY ROOM HAS NEUTRAL DIAMOND SHAPED TILE FLRS &amp; HIGH CEILINGS. THE FIREPLACE HAS BEEN REMODELED.THE MASTER BATH BOASTS NEWER CABINETRY GRANITE COUNTR TOPS CUSTOM MIRRORS &amp; RECESSED LIGHTING W/DIMMERS.ALSO UPGRADED TILE FLOORS &amp; AROUND TUB.HIS &amp;HERS CLOSETS W/ORGANIZERS.SPACIOUS BACKYARD W/PLENTY OF ROOM TO ROAM AROUND ENTERTAIN &amp; EVEN ROOM FOR A SWIMMMING POOL. IT HAS LOTS OF CONCRETE AREAS LARGE PLANTERS TOWERING PALM TREES &amp; BUBLING SPA. OTHER FEATURES BRAND NEW A/C CUSTOM PAINT 6 HIGH BASEBOARDS CUSTOM DOOR CASINGS UPGRADED CHANDELIERS DOWNSTAIRS BATH WAS ALSO PARTIALLY REMODELED DIAMOND SHAPED TILE FLOORS THRUOUT LOWER HALL KITCHEN &amp; FAMILY ROOM. NO HOA. NO MELLO ROOS. WALK TO DISTINGUISHED SCHOOL PARKS &amp; SHOPPING CENTERS. ONE EXIT FROM O.C. DON'T MISS IT </t>
  </si>
  <si>
    <t>K12067817</t>
  </si>
  <si>
    <t>3343 Amy Drive</t>
  </si>
  <si>
    <t>804C5</t>
  </si>
  <si>
    <t>K12067865_MRMLS</t>
  </si>
  <si>
    <t>Noble St. And Espinosa St.</t>
  </si>
  <si>
    <t>Kaleb</t>
  </si>
  <si>
    <t>92883-9388</t>
  </si>
  <si>
    <t>STANDARD SALE Please go direct until 6-12-12 then call first go direct after that at 714-943-0779. Please fax offer proof of funds copy of deposit check to 951-848-9197 or email to shannon@theholmesteam.com. Please call Shannon at 909-289-4138 with any</t>
  </si>
  <si>
    <t xml:space="preserve">This is an absolutely beautiful and elegant Trilogy home located on the 11th T of the Trilogy Golf Course Best location on the course. One of a kind floorplan with added 3rd bedroom and built in bookcases. Easy to clean Corian countertops large kitchen island stainless steel appliances upgraded cabinets tile flooring and carpeting. This home features a formal living room formal dining room Yes really 3 bedrooms and 2 bathrooms. One owner home has been meticulously cared for has a spacious back yard on the golf course with built in Patio and fenced yard. Only Single family home on the golf course and yes it is a standard sale Please hurry as this dream will not last </t>
  </si>
  <si>
    <t>K12067865</t>
  </si>
  <si>
    <t>23986 Kaleb Drive</t>
  </si>
  <si>
    <t>K12067876_MRMLS</t>
  </si>
  <si>
    <t>Baseline &amp; Almeria</t>
  </si>
  <si>
    <t>92336-5012</t>
  </si>
  <si>
    <t xml:space="preserve">INSTALL THE LOCKBOX on WATER PIPE. PLS SUBMIT ALL OFFER WITH RPA PROOF OF FUNDS PRE APPROVAL LETTER AND COPY OF INITIAL DEPOSIT. PLEASE CALL FIRST AND SPEAK W/LISTING AGENT PLEASE DON'T LET THE 2 PUPPIES LITTLE DOGS OUT. </t>
  </si>
  <si>
    <t>AWESOME SINGLE STORY HOME IN GREAT FONTANA AREA. OWNER MAINTAIN THE HOUSE VERY WELL. THE OWNER RENOVATED MOST OF INSIDE OF HOUSE. UPGRADE ENTRY DOOR BEAUTIFUL WOOD FLOOR GRANITE KITCHEN COUNTER AND CABINETS. INTERIOR CUSTOM PAINTS .CROWN MOLDING AND BASE MOLDING. HAVE WOOD SHUTTER FOR WINDOW. FRONT AND BACKYARD MAINTAIN NICELY. THE BOILER IS ALMOST LESS THAN I YEAR OLD. 3 BEDROOMS 2 BATHROOM PLUS DEN. DEN COULD BE ANOTHER BEDROOM. FLOOR PLAN IS OPEN LAYOUT.DON'T MISS THIS OPPORTUNITY TO BUY.</t>
  </si>
  <si>
    <t>K12067876</t>
  </si>
  <si>
    <t xml:space="preserve">15874 Mariposa Dr </t>
  </si>
  <si>
    <t>K12068008_MRMLS</t>
  </si>
  <si>
    <t>W. Williams</t>
  </si>
  <si>
    <t>92220-3850</t>
  </si>
  <si>
    <t>Fax all offers to Don Johnson at 951 880-1827. This is a short sale commission with be split 50/50. Thanks for showing</t>
  </si>
  <si>
    <t xml:space="preserve">2 Bedroom 1 Bath home. Great starter home.Won't last </t>
  </si>
  <si>
    <t>K12068008</t>
  </si>
  <si>
    <t>2734 W Williams Street</t>
  </si>
  <si>
    <t>K12068010_MRMLS</t>
  </si>
  <si>
    <t>Cottonwood Trail</t>
  </si>
  <si>
    <t>91709-1102</t>
  </si>
  <si>
    <t>Home is sold as is with no repairs to be made or any concessions made by seller. Please do not ask for any repairs when submitting offers. Please email all offers or any questions to joy@timetobuy.com. Thank you for showing.</t>
  </si>
  <si>
    <t>Great opportunity to own a wonderful home in Chino Hills. Home is located on a corner lot with a large backyard. All bedrooms are upstairs. Home is ready for you to come in and make it your own Your kids will enjoy attending school in the prestigious award winning Chino Valley Unified School District where schools rated a 10 out of 10. Enjoy great nearby shopping and freeway close to the 60 and 71. This home is a must see.</t>
  </si>
  <si>
    <t>K12068010</t>
  </si>
  <si>
    <t xml:space="preserve">2585 Cottonwood </t>
  </si>
  <si>
    <t>K12068011_MRMLS</t>
  </si>
  <si>
    <t>Archibald And 65th</t>
  </si>
  <si>
    <t>92880-3283</t>
  </si>
  <si>
    <t>Lockbox will be on 6/2 in the am. Questions call Nancy at 951 271-3047. Offers to nancy@thejetteam.com or fax to 951 271-3111. Short sale list price preapproved by first lienholder in writing still working on 2nd. Short sale all terms subject lender s</t>
  </si>
  <si>
    <t>Newer home on quiet cul de sac. Big 4 bedroom 3 bath home. There is one bedroom and full bath downstairs. Home features formal living room and dining area big kitchen family room with fireplace. Minor TLC needed.</t>
  </si>
  <si>
    <t>K12068011</t>
  </si>
  <si>
    <t>6527 Angel Camp Court</t>
  </si>
  <si>
    <t>K12068024_MRMLS</t>
  </si>
  <si>
    <t>Deer Hollow/Pechanga Pkwy</t>
  </si>
  <si>
    <t>Corte Mislanca</t>
  </si>
  <si>
    <t>92592-3393</t>
  </si>
  <si>
    <t>Call first 951-898-5510 or email dlorenz@stanpac.com. Broker must register client on client s FIRST visit &amp; obtain broker rules from sales rep. List price is based on the incentive being used for a price reduction. Please call for additional information r</t>
  </si>
  <si>
    <t>This beautiful Hemmingway home on a cul-de-sac with a golf course view includes a covered rear patio deck off of the master bedroom granite kitchen countertops stainless steel appliances with double ovens porcelain tile surrounds in master bath pre wire for surround sound in the family room and custom interior paint. Approximate September move in.</t>
  </si>
  <si>
    <t>K12068024</t>
  </si>
  <si>
    <t xml:space="preserve">45704 Corte Mislanca </t>
  </si>
  <si>
    <t>K12068026_MRMLS</t>
  </si>
  <si>
    <t>92592-3395</t>
  </si>
  <si>
    <t>Call first 951-898-5510 or email dlorenz@stanpac.com. Broker must register client on client s FIRST visit &amp; obtain broker rules from sales rep. List price is based on the incentive being used for a price reduction. Please call for additional information</t>
  </si>
  <si>
    <t>This beautiful Hemmingway home on a pool size lot includes granite kitchen countertops stainless steel appliances with double ovens porcelain tile surrounds in master bath a downstairs bedroom suite with private bathroom pre-wired for surround sound in the family room and custom interior paint. Approximate September move in.</t>
  </si>
  <si>
    <t>K12068026</t>
  </si>
  <si>
    <t xml:space="preserve">45909 Corte Mislanca </t>
  </si>
  <si>
    <t>K12068044_MRMLS</t>
  </si>
  <si>
    <t>Oakdale/Hamner</t>
  </si>
  <si>
    <t>fran.netherton@ziprealty.com</t>
  </si>
  <si>
    <t>866-281-6611</t>
  </si>
  <si>
    <t>KNETHFRA_MRMLS</t>
  </si>
  <si>
    <t>951-315-2400</t>
  </si>
  <si>
    <t>Fran Netherton</t>
  </si>
  <si>
    <t>Please go direct to show. Homeowner is still removing items from the garage. Email offers to fran.netherton@ziprealty.com to include preapproval copy of deposit check and proof of funds to close. Buyer to verify all information.</t>
  </si>
  <si>
    <t>Standard sale right in the heart of Eastvale a beautiful four bedroom home ready for you to move right into. Lush wall to wall carpeting gorgeous floor tile in the kitchen and bath areas. Extra large kitchen with solid surface counter-tops and is open to the family room. Lots of cabinet space and very large pantry with loads of shelf space. Extra large kitchen eating area for a family dining table. This home has a separate formal living room and dining room for those special occasions. Four roomy bedrooms upstairs with a loft that has a custom built desk and cabinets for extra storage. This home is very conveniently located close to schools shopping and freeway access. This is a standard sale and is in move-in condition.</t>
  </si>
  <si>
    <t>K12068044</t>
  </si>
  <si>
    <t>6585 Gladiola Street</t>
  </si>
  <si>
    <t>DK PR PC PO</t>
  </si>
  <si>
    <t>DW A2 RA SV FRE GA MO</t>
  </si>
  <si>
    <t>K12068088_MRMLS</t>
  </si>
  <si>
    <t>91761-5738</t>
  </si>
  <si>
    <t>Owner works odd hours please call owner for appointment to view. If she doesn't return call please call agent for help 909 816-9092.</t>
  </si>
  <si>
    <t>Well maintained newer home towards back of park. Park offers tennis courts swimming pool/spa activities and community center that has pool tables. Kitchen/dining are combined opens to living room with fireplace rooms divided by built in hutch. Plenty of kitchen storage w/pantry and island. Dining area has built in desk and storage for bill paying etc. Also has built in sound system. The unique part of this home is the optional third bedroom that is currently being used as a formal dining area. Secondary bedroom has mirrored closet doors with storage drawers. Ceiling fans in living room dining area and master bedroom. Large laundry room plenty of storage for cleaning supplies. Sliding door to covered patio vinyl floor at entry kitchen/dining area laundry and baths. Hall bath has shower/tub enclosure and baster has large oval soaking tub with shower and vanity is separate. Covered parking easily parks two cars tandem style. Come take a look make us an offer.Subject to approval of park manager.</t>
  </si>
  <si>
    <t>K12068088</t>
  </si>
  <si>
    <t>4742 A6</t>
  </si>
  <si>
    <t>K12068121_MRMLS</t>
  </si>
  <si>
    <t>Soft Short Sale 1st Lien Holder will be paid off in Full 2nd Lien Holder to get over 30 0f Loan Balance Quick Approval... HHOUSE HAS ALARM Call John to Show..</t>
  </si>
  <si>
    <t>K12068121</t>
  </si>
  <si>
    <t>42824 Eagles Flight Place</t>
  </si>
  <si>
    <t>K12068133_MRMLS</t>
  </si>
  <si>
    <t>Burbank Ave./Whisett Ave.</t>
  </si>
  <si>
    <t>Corteen</t>
  </si>
  <si>
    <t>91607-2045</t>
  </si>
  <si>
    <t xml:space="preserve"> ACCEPTING FHA OFFERS Would you like to hold this home open please email for availability. Access code 1515 or 2001 for lockbox on railing near entrance. For info M-F 9-5pm call office 951-270-2902. AFTER HRS call 951-847-4287. Please EMAIL s</t>
  </si>
  <si>
    <t xml:space="preserve"> ACCEPTING FHA OFFERS STANDARD SALE Highly Desirable Upgraded Valley Village 1011 sf Condo in a Wonderful Neighborhood GRANITE COUNTERTOPS IN THE KITCHEN BRAND NEW APPLIANCES BRAND NEW PAINT BRAND NEW CARPET There are 2 side by side parking spaces community laundry large recreational room and a SPARKLING SWIMMING POOL Right down the street from the No Ho shopping district Close to Great Parks and Schools Open and Comfortable Layout with plenty of room to Entertain All your Family &amp; Friends A True Turnkey Come take a Look and fall in Love Quick response to all offers HURRY WILL SELL FAST </t>
  </si>
  <si>
    <t>K12068133</t>
  </si>
  <si>
    <t>5437 Corteen Place</t>
  </si>
  <si>
    <t>K12068155_MRMLS</t>
  </si>
  <si>
    <t>92234-2509</t>
  </si>
  <si>
    <t xml:space="preserve">Desert Princess Sfr 33539 </t>
  </si>
  <si>
    <t>This is a standard sale Corporate owned . No waiting for bank approval. Very motivated seller and we can close quickly. Please e-mail offers to mn.offers@yahoo.com along with proof of funds copy of Buyer's Deposit check and pre-approval letter. Property</t>
  </si>
  <si>
    <t>GORGEOUS 3 Bedroom 2 full baths close to school and shopping New carpet new tile flooring throughout new baseboard new granite counter tops in kitchen and bathrooms new under mount sinks in kitchen and bathrooms new faucets mirrored closet doors Walk-In closet ceiling fans new Interior paint professionally landscaped front and back and lots more....THIS HOME IS BREATHTAKING YOUR CLIENTS WILL BE VERY IMPRESSED IT WILL NOT LAST...</t>
  </si>
  <si>
    <t xml:space="preserve">Desert Princess Sf </t>
  </si>
  <si>
    <t>K12068155</t>
  </si>
  <si>
    <t>30619 Camrose Drive</t>
  </si>
  <si>
    <t>DW A2 MO RA ST SV BIN ELE GA</t>
  </si>
  <si>
    <t>K12068224_MRMLS</t>
  </si>
  <si>
    <t>Archibald Avenue</t>
  </si>
  <si>
    <t>Stone Brook</t>
  </si>
  <si>
    <t>92880-3983</t>
  </si>
  <si>
    <t>Please call Susan 909 957-8877 or Luigi 951 389-4858 to make an appointment to show. 24 hour courteous notice will be appreciated. Please email your offer to Susan@Jousting.com with RPA Credit Report EMD and POF. Sale subject to seller finding ano</t>
  </si>
  <si>
    <t xml:space="preserve">Completely move-in ready beautiful home is here for you Built in 2010 in newly developed community located in Corona/Eastvale. This gorgeous home features lots of upgrades including tile flooring through-out on the 1st floor wood flooring through-out on the 2nd floor custom painted interior recessed lighting through-out plenty of maple cabinetry granite counter tops with big size island walk in pantry stainless steel appliances in the kitchen automatic light sensors water softer is installed in the garage pre wired fan connections in all bedrooms pre wired surround sound system upgraded fireplace in the living room a lot of storage spaces upstairs washer / dryer with sink 3 car tandum garage and a pool size flat backyard with concrete hardscape. It is close to newely built shops parks and schools. Come look at this it won't last long </t>
  </si>
  <si>
    <t>Roosbelt</t>
  </si>
  <si>
    <t>K12068224</t>
  </si>
  <si>
    <t>8385 Stone Brook Drive</t>
  </si>
  <si>
    <t>K12068249_MRMLS</t>
  </si>
  <si>
    <t>Cherry Ave./Jurupa Ave.</t>
  </si>
  <si>
    <t>92337-2775</t>
  </si>
  <si>
    <t>brookegulley@sbcglobal.net</t>
  </si>
  <si>
    <t>951-273-1009</t>
  </si>
  <si>
    <t>KJONEBRO_MRMLS</t>
  </si>
  <si>
    <t>909-559-8851</t>
  </si>
  <si>
    <t>Brooke Gulley</t>
  </si>
  <si>
    <t>KARES01_MRMLS</t>
  </si>
  <si>
    <t>Adequate Real Estate Service</t>
  </si>
  <si>
    <t>951-273-1004</t>
  </si>
  <si>
    <t>Standard Sale Go Direct MLS Updated Daily. OPEN HOUSE 6/2 &amp; 6/3 11am-5pm. For more info contact Owner Semi @ 949 413-3456. Email all offers to satogroupinc@gmail.com or fax to 909 861-1893. Must include RPA EMD Proof of Funds and Approval Lette</t>
  </si>
  <si>
    <t xml:space="preserve">STANDARD SALE A-M-A-ZING home completely Remodeled House with New fine quality coffee glaze Maple KITCHEN CABINET with soft closing doors and GRANITE counter tops and wine rack to add a Luxury feeling to this marvelous kitchen New stainless steel major brand appliances. One bedroom downstairs Four upstairs. New bathrooms with TRAVERTINE AND MOSAIC accent design. New vanities with GRANITE counter tops. NEW FLOORING TILE LAMINATES  CARPET FLOORING throughout the house Recess lights Vaulted Ceilings to add the dramatic design of the house Travertine Fireplace in the family room NEW BASE MOLDING. NEW inside and outside designer PAINT NEW AIR CONDITION NEW GARAGE DOOR NO ASSOCIATION. HIGHLY desirable area in Southridge Ready to close soon This GORGEOUS house is a must see Don't miss it </t>
  </si>
  <si>
    <t>K12068249</t>
  </si>
  <si>
    <t>14413 Shadow Drive</t>
  </si>
  <si>
    <t>K12068383_MRMLS</t>
  </si>
  <si>
    <t>McVicker Canyon Park/Gateway</t>
  </si>
  <si>
    <t>92530-7255</t>
  </si>
  <si>
    <t>951-203-4153</t>
  </si>
  <si>
    <t>Please call/text the occupant Carmen at 951-941-3610 to make an appointment to show. This is a short sale and the sale and gross commission are subject to lender approval. The amount or method by which the compensation offered through the MLS will be r</t>
  </si>
  <si>
    <t>Very popular single story home in La Laguna Estates. Open floor plan with 3 bedrooms and 2 full baths. Wood laminate flooring throughout. Large living room and family room with cozy fireplace. Blinds in every room. Inside washer/dryer hookups gas dryer . Huge backyard. Enjoy easy access to the city maintained McVicker Park short drive to shopping and easy access to the 15 freeway.</t>
  </si>
  <si>
    <t>K12068383</t>
  </si>
  <si>
    <t>29340 Gateway Drive</t>
  </si>
  <si>
    <t>K12068451_MRMLS</t>
  </si>
  <si>
    <t>Miramont &amp; Willow</t>
  </si>
  <si>
    <t>92376-7402</t>
  </si>
  <si>
    <t>Please call for access. This is a flip. Please prep buyer and lender. Offers can be sent to freejames@msn.com. Please include proof of funds DU approval and credit scores. Home shows well. Thank you for showing...</t>
  </si>
  <si>
    <t>Remodeled home in quiet family neighborhood. Would make a good rental Brand new interior... New tile throughout with newly carpeted bedrooms. The beautiful kitchen features all new cabinets and granite countertops. A spacious dining area off the kitchen separates the living room and a fantastic bonus room. The big bonus room features a fireplace vaulted ceilings and is sure to be the perfect place for family gatherings. Each bedroom has been updated with new 6 panel doors and ceiling fans. The spacious master features two closets. The masterbath features a new vanity lighting and a tasteful newly tiled shower. The lot is fully fenced with a large backyard. New paint on the inside and out Appliances are included and will be installed before the close of escrow.</t>
  </si>
  <si>
    <t>K12068451</t>
  </si>
  <si>
    <t>365 W Granada Street</t>
  </si>
  <si>
    <t>K12068562_MRMLS</t>
  </si>
  <si>
    <t>Cloverly And Eaucaplyptus</t>
  </si>
  <si>
    <t>15 Frwy to Bear Valley Rd Go llft to Topaz Rd then Lft to Eaucapalyptus St Then Lft to Cloverly</t>
  </si>
  <si>
    <t>92392-9159</t>
  </si>
  <si>
    <t>Short Sale Subject to Bank Approval All Commisions split 50/50 Call for Appointment Janice Ballentine 760-524-8493With all offers EMD Prooof of Funds and Pre-Approval Letter from Direct Lender. Any broker lenders the buyer will have to pre-appprove with</t>
  </si>
  <si>
    <t>Nice 3 Bedroom 2 Bath Home Needs some TLC</t>
  </si>
  <si>
    <t>K12068562</t>
  </si>
  <si>
    <t>13237 Cloverly Avenue</t>
  </si>
  <si>
    <t>K12068618_MRMLS</t>
  </si>
  <si>
    <t>Baseline And Pennsylvania</t>
  </si>
  <si>
    <t>92411-1686</t>
  </si>
  <si>
    <t>To show pleasea call Bonnie at 951-712-8990. Owners are cooperative however would like listing agent to call them. Please e-mail RPA pre-approval letter deposit check and proof of funds to Bonnie@westtoeastrealty.com. Fast Response Time from Selle</t>
  </si>
  <si>
    <t xml:space="preserve">Great large single story home. How many 4 bedroom 3 bathroom homes are available. Close to shopping and freeway access. Huge backyard with patio cover. Bathrooms recently updated. Move in ready. Two car attached garage. Don't let this one pass you by </t>
  </si>
  <si>
    <t>K12068618</t>
  </si>
  <si>
    <t>1848 Home Avenue</t>
  </si>
  <si>
    <t>GN LF BO FY LR FS</t>
  </si>
  <si>
    <t>K12068631_MRMLS</t>
  </si>
  <si>
    <t>Max And Leon</t>
  </si>
  <si>
    <t>Trumpeter</t>
  </si>
  <si>
    <t>92596-9810</t>
  </si>
  <si>
    <t>Please text me first at 951-907-0989 then go direct. Alarm code is 9511/ lease leave business cards and lock up. Seller is middle of moving.. House is a bit messy..... Please email me with any questions or send offers to @ monisellshomes@yahoo.com a The f</t>
  </si>
  <si>
    <t>Beautiful home with formal living and dining room and vaulted ceilings. Open family room with fireplace and spacious kitchen with granite counter tops and white cabinetry Three of the bedroom are downstairs. Master bedroom has spacious walk in closet and his and her sink wih separate tub and shower. Huge loft upstairs with bonus room. Backyard is nealty landscaped with nice covered patio.</t>
  </si>
  <si>
    <t>K12068631</t>
  </si>
  <si>
    <t>31238 Trumpeter Lane</t>
  </si>
  <si>
    <t>K12068642_MRMLS</t>
  </si>
  <si>
    <t>Imperial Hwy/S. Beach Blvd.</t>
  </si>
  <si>
    <t>90638-7720</t>
  </si>
  <si>
    <t xml:space="preserve"> GO DIRECT VACANT Please email if you would like to hold this home open. Access code 2001 or 1515 for deadbolt w/ keypad OR lockbox on door or gas meter. M-F 9-5pm call office 951-270-2902. AFTER HRS call 951-847-4287. MLS is updated DAILY. Pleas</t>
  </si>
  <si>
    <t xml:space="preserve"> STANDARD SALE Highly Desirable Upgraded La Mirada Condo in a Wonderful Neighborhood Fist Floor Unit No Stairs Attached 1 Car Garage BRAND NEW STAINLESS STEEL APPLIANCES BRAND NEW PAINT Close to Great Parks and Schools Open and Comfortable Layout with plenty of room to Entertain All your Family &amp; Friends This home is Amazing A True Turnkey Come take a Look and fall in Love Quick response to all offers HURRY WILL SELL FAST </t>
  </si>
  <si>
    <t>K12068642</t>
  </si>
  <si>
    <t>13221 Flemington Court</t>
  </si>
  <si>
    <t>K12068795_MRMLS</t>
  </si>
  <si>
    <t>Gramercy Pl</t>
  </si>
  <si>
    <t>92503-8635</t>
  </si>
  <si>
    <t>gracehomeforyou@yahoo.com</t>
  </si>
  <si>
    <t>951-531-1032</t>
  </si>
  <si>
    <t>KYOCKGRA_MRMLS</t>
  </si>
  <si>
    <t>951-532-5129</t>
  </si>
  <si>
    <t>GRACIELA YOCKY</t>
  </si>
  <si>
    <t>951-531-1020</t>
  </si>
  <si>
    <t>Please call the listing agent for showing instruction</t>
  </si>
  <si>
    <t>THIS 6 BEDROOMS 3 BATH HOME WITH AN OFFICE BONUS ROOM 1/2 ACRE AND A PRISTINE BACKYARD WITH LOTS OF PRIVACY. PLENTY OF ROOM FOR A POOL RV ACCESS AS THIS HAS AN AMPLE SIZE YARD. PLEASE CAME SEE.TAX ASSESSOR MAY NOT HAVE INCLUDED THE SQUARE FOOTAGE OF THE HOSE WHICH MEANS THE HOUSE COULD BE LARGER THAT 2660 BUYER TO VERIFIED</t>
  </si>
  <si>
    <t>K12068795</t>
  </si>
  <si>
    <t>5810 Crest Avenue</t>
  </si>
  <si>
    <t>K12068847_MRMLS</t>
  </si>
  <si>
    <t>92584-7967</t>
  </si>
  <si>
    <t>AGENTS THIS IS A SHORT SALE SUBJECT TO LENDER APPROVAL. ALL COMMISSIONS TO BE SPLIT 50/50. HOME IS VACANT PLEASE MAKE SURE TO LOCK UP. GATE CODE IS KEY KEY 0677 . CALL LISTING AGENT FOR ANY QUESTIONS.OPEN HOUSE SATURDAY 6/2/12 FROM 10 TO 2 PM. THANKS FO</t>
  </si>
  <si>
    <t>LOVELY WELL MAINTAINED HOME IN GATED COMMUNITY WITH COMMUNITY CLUBHOUSE POOL AND LAKES. A MUST SEE.</t>
  </si>
  <si>
    <t>K12068847</t>
  </si>
  <si>
    <t>29829 Warm Sands Drive</t>
  </si>
  <si>
    <t>K12068865_MRMLS</t>
  </si>
  <si>
    <t>92220-4343</t>
  </si>
  <si>
    <t xml:space="preserve">R1 </t>
  </si>
  <si>
    <t>kip@aegisreo.com</t>
  </si>
  <si>
    <t>866-457-6261</t>
  </si>
  <si>
    <t>KADKICLI_MRMLS</t>
  </si>
  <si>
    <t>714-465-4611</t>
  </si>
  <si>
    <t>Kip Adkins</t>
  </si>
  <si>
    <t>KAEG01_MRMLS</t>
  </si>
  <si>
    <t>AEGIS Realty</t>
  </si>
  <si>
    <t xml:space="preserve"> Offers with not be responded to until after the property has been on the market for 10 days. PLEASE DO NOT SEND FHA OFFERS.... Property is sold AS-IS seller WILL NOT make repairs. Info deemed reliable but not accurate buyer to verify. Submit offer</t>
  </si>
  <si>
    <t xml:space="preserve">This is the perfect starter/investment home Located on over 13 000 square foot of level land The home itself boasts three spacious bedrooms and two full bathrooms open plan living space and large kitchen. Bring your toolbelt and paintbrush Located in a quiet neighborhood near to gorgeous parks outlet shopping easy access to the 10 freeway and much more This property is priced to sell and will NOT last long </t>
  </si>
  <si>
    <t>K12068865</t>
  </si>
  <si>
    <t>1101 W George Street</t>
  </si>
  <si>
    <t>K12068906_MRMLS</t>
  </si>
  <si>
    <t>Georgetown/Middleburg</t>
  </si>
  <si>
    <t>Duncan</t>
  </si>
  <si>
    <t>92881-4401</t>
  </si>
  <si>
    <t>dennisfindly@yahoo.com</t>
  </si>
  <si>
    <t>KFINDDEN_MRMLS</t>
  </si>
  <si>
    <t>951-217-0111</t>
  </si>
  <si>
    <t>Dennis Findly</t>
  </si>
  <si>
    <t>951-273-3446</t>
  </si>
  <si>
    <t>Seller requires buyer to obtain a free prequal letter from Wells Fargo Home Mortgage. It can be obtained online at www.wfhm.com or call David King @Wells Fargo 714-292-9374. Days 1-7 Offers will not be reviewed Days 8-12 offers only from NSP buyers Mu</t>
  </si>
  <si>
    <t>Spacious 4 bedroom 3 bath home. New carpet and paint. Kitchen has tile countertops and new linoleum. Fireplace in living and family room. Indoor laundry room den with slider to the back yard. Much more Show and sell Property is sold in AS IS condition.</t>
  </si>
  <si>
    <t>K12068906</t>
  </si>
  <si>
    <t>1840 Duncan Way</t>
  </si>
  <si>
    <t>574-A6</t>
  </si>
  <si>
    <t>K12068935_MRMLS</t>
  </si>
  <si>
    <t>Baseline/Santa Barbara Ct.</t>
  </si>
  <si>
    <t>92336-2911</t>
  </si>
  <si>
    <t>Property to be sold in AS IS condition. Bank of America or Merrill Lynch Prequals required on all offers. Please Contact Gregory Martin at 951-234-2275 or email at gregory.martin@bankofamerica.com. Allow 2-3 days for seller response. NOTE Cash transacti</t>
  </si>
  <si>
    <t>FONTANA AREA BEST BUY Located in a nice neighborhood on a corner lot this spacious property features 3 bedrooms and 2 1/2 baths. The kitchen has newer cabinets and granite counters. Relax in the private backyard with mature trees and landscaping. This is a must see and will not last.</t>
  </si>
  <si>
    <t>K12068935</t>
  </si>
  <si>
    <t>7272 Crockett Court</t>
  </si>
  <si>
    <t>K12068978_MRMLS</t>
  </si>
  <si>
    <t>N /Lemon W/Haven</t>
  </si>
  <si>
    <t>91737-3718</t>
  </si>
  <si>
    <t>marypeich1@aol.com</t>
  </si>
  <si>
    <t>KPEICMAR_MRMLS</t>
  </si>
  <si>
    <t>909-208-9748</t>
  </si>
  <si>
    <t>Mary Peich</t>
  </si>
  <si>
    <t>PLEASE BEWARE OF DOGS THEY NEED TO BE LOCKED UP BEFORE SHOWING. OWNER MUST BE PRESENT BATH HALLWAY REMODELED APPROX 75 . BUYER TO COMPLETE. THIS IS A SHORT SALE AND ALL TERMS SALES PRICE AND CONDITIONS ARE SUBJECT TO BANK APPROVAL. COMMISSION</t>
  </si>
  <si>
    <t>GREAT STARTER HOME WITH 4 BEDROOMS. LOCATED IN A QUIET ALTA LOMA NEIGHBORHOOD JUST NORTH OF THE 210 FREEWAY. HUGH BONUS ROOM OVER GARAGE COULD BE USED AS A 5TH BEDROOM. COZY LIVING ROOM WITH A FIREPLACE. ATTACHED 2 CAR GARAGE WITH DIRECT ACCESS. CLOSE TO SHOPPING AND SCHOOLS. EASY ACCESS TO THE 210 AND 15 FREEWAYS. MINUTES FROM VICTORIA GARDENS. THIS IS A GREAT AREA FOR ANY FAMILY LOOKING FOR A WONDERFUL PLACE TO LIVE.</t>
  </si>
  <si>
    <t>K12068978</t>
  </si>
  <si>
    <t>6281 Filkins Avenue</t>
  </si>
  <si>
    <t>743H3</t>
  </si>
  <si>
    <t>K12069073_MRMLS</t>
  </si>
  <si>
    <t>Promenade/Shenandoah</t>
  </si>
  <si>
    <t>92879-8592</t>
  </si>
  <si>
    <t>rick4re@sbcglobal.net</t>
  </si>
  <si>
    <t>KRANSRIC_MRMLS</t>
  </si>
  <si>
    <t>951-315-1577</t>
  </si>
  <si>
    <t>Rick Ranslow</t>
  </si>
  <si>
    <t>This is a short sale all terms contingencies &amp; conditions are subject to lender's approval. Any commission reduction will be split 50/50 between selling &amp; listing brokers. Call Melissa an hour before showing to schedule app at 951 990-4157 cell or at h</t>
  </si>
  <si>
    <t xml:space="preserve">Beautiful home in the Summit of Corona Hills located at the end of a cul de sac. 3 bedrooms all upstairs and 2.5 bathrooms cathedral ceilings and high windows nice and open layout. Kitchen has oak cabinets with white tile counter tops and ceramic tile. Family room has a cozy fireplace and a sliding door that opens to a private backyard with covered patio. Master bedroom has vaulted ceilings walking closet &amp; dual sinks. The house needs some tlc but it has lots of potential. Don't miss this opportunity </t>
  </si>
  <si>
    <t>K12069073</t>
  </si>
  <si>
    <t>627 Linden Circle</t>
  </si>
  <si>
    <t>6410J7</t>
  </si>
  <si>
    <t>K12069192_MRMLS</t>
  </si>
  <si>
    <t>Rock Springs/Scenic Ridge Cres</t>
  </si>
  <si>
    <t>Rock Crest</t>
  </si>
  <si>
    <t>91709-1143</t>
  </si>
  <si>
    <t>STANDARD SALE NOT A SHORT SALE - NOT A REO - NO LENGTHY ADDENDUM'S NO WAITING FOR WEEKS AT A TIME FOR A RESPONSE Standard Sale EZ to Show Go Direct Email ALL OFFERS to Escobar.Assocaites@yahoo.com as 1 Attachment. MUST HAVE PQ Letter fro</t>
  </si>
  <si>
    <t xml:space="preserve">Don't Miss Out On This Great Buy - Shows Great This is a Terrific Two Story Home Located in The Highly Desirable City of Chino Hills PRICED TO SELL FAST Spacious Floor-plan with 4 Bedrooms &amp; 4 Bathrooms Large Formal Living Room Family Room w/Fireplace Separate Dining Room Beautiful Kitchen with Granite Counter Tops Built-In Appliances New Interior Paint New Carpet New Water Heater New Fixtures Throughout New Closet Doors Ceiling Fans Large Backyard with Covered Patio and Balcony 3 Car Attached Garage with Roll Up Doors and RV Parking for Boat/Jet-ski or Small Trailer Fully Fenced Yard Master Bedroom with Private Bathroom and Balcony Access Neutral Colors Throughout with Designer Touches Close to Schools Shopping Parks NOT AN REO NOT A SHORT SALE Offers Responded To Same Day Hurry This Deal Won't Last </t>
  </si>
  <si>
    <t>K12069192</t>
  </si>
  <si>
    <t>12883 Rock Crest Lane</t>
  </si>
  <si>
    <t>K12069439_MRMLS</t>
  </si>
  <si>
    <t>Temescal Canyon Road</t>
  </si>
  <si>
    <t>Glen Ivy</t>
  </si>
  <si>
    <t>92883-5167</t>
  </si>
  <si>
    <t>Appointment Only Please do Not disturb the occupants. This is a short sale in the beginning stages 2 Loans . All commissions and approvals are subject to lender approval.</t>
  </si>
  <si>
    <t>Shows like a Model Home Magnificent Mountain Views Large Open Floor Plan. Boasting 4 Bedrooms and 2.5 Baths Separate Dining and Living Rooms. Kitchen is Spacious with Center Island/Breakfast Counter Bar Lots of Cabinet &amp; Counter Space. Cozy Family Room with Fireplace and Upstairs Loft. Master Bedroom with Sitting area and Balcony to Enjoy the Mountain Views. Private Backyard with Plenty of Area to Relax and Play. Great Location Freeway Accessible and Nearby Shopping and Dining.</t>
  </si>
  <si>
    <t>K12069439</t>
  </si>
  <si>
    <t>10161 Glen Ivy Road</t>
  </si>
  <si>
    <t>SJ CB SW LZ X44 X48</t>
  </si>
  <si>
    <t>DW RF K1 WA DR A2 TC K8 BIN ELE</t>
  </si>
  <si>
    <t>BR FR LR GB WN</t>
  </si>
  <si>
    <t>CC B1 STO Z17 WT SUR DDE</t>
  </si>
  <si>
    <t>ESL SE COD</t>
  </si>
  <si>
    <t>BW W09 W02 SG</t>
  </si>
  <si>
    <t>DN LI GN BO FY FF LR RR FS SY WI</t>
  </si>
  <si>
    <t>715H3</t>
  </si>
  <si>
    <t>K12069445_MRMLS</t>
  </si>
  <si>
    <t>Victoria Avenue/Horace Street</t>
  </si>
  <si>
    <t>92506-4505</t>
  </si>
  <si>
    <t xml:space="preserve">Taxes 1.08339 66.36 Spec </t>
  </si>
  <si>
    <t>KWEINKIM_MRMLS</t>
  </si>
  <si>
    <t>Kim Weingarten</t>
  </si>
  <si>
    <t>Jim@Jim-Kim.com</t>
  </si>
  <si>
    <t>951-279-2155</t>
  </si>
  <si>
    <t>KWEINJIM_MRMLS</t>
  </si>
  <si>
    <t>909-214-1076</t>
  </si>
  <si>
    <t>Jim Weingarten</t>
  </si>
  <si>
    <t>800-870-3848</t>
  </si>
  <si>
    <t xml:space="preserve"> font color red OPEN HOUSE Saturday June 16th Noon - 4 00PM MUST CALL KIM AT 800-870-3848 FOR ALARM CODE AND LOCK BOX INFO </t>
  </si>
  <si>
    <t>SO DR P05 P16 1L GA</t>
  </si>
  <si>
    <t xml:space="preserve">Home Sweet Home in Riversides's prestigious Hawarden Hills - and what a Home it is Whether you prefer to lavishly entertain or merely enjoy its peaceful serenity this beautiful 4 692 square foot home can do it all. On nearly one-half acre this 5 bedroom &amp; 3 full bath home was once one level and is located upon this spectacularly landscaped corner lot. Custom built in 1977 this home offers true craftsmanship that just isn't found in today's construction. Additionally permitted and built above a huge new 3 car garage is a 2nd floor featuring a spacious bonus room with wet bar the 5th bedroom a very large built-in office area. There's also many other built-ins throughout and special added features your sure to love. Also featured the family formal living and 2nd floor bonus rooms each have a cozy wood burning fireplace. Other features are Corian counter tops double oven microwave ceiling fans window blinds 24 hour security system solar hot water water softener stained &amp; leaded glass windows double door entry patio covers and a relaxing heated and jetted spa surrounded by the most beautiful landscaping with many shade and fruit bearing trees. Entering from the side gate you can maintain your RV with full utility hook-ups. See it Today </t>
  </si>
  <si>
    <t xml:space="preserve">Taxes 1.08339 </t>
  </si>
  <si>
    <t>K12069445</t>
  </si>
  <si>
    <t>6232 Appian Way</t>
  </si>
  <si>
    <t>K12069474_MRMLS</t>
  </si>
  <si>
    <t>La Mesa &amp; Pueblo</t>
  </si>
  <si>
    <t>92392-7944</t>
  </si>
  <si>
    <t>deb4realestate@aol.com</t>
  </si>
  <si>
    <t>909-583-9334</t>
  </si>
  <si>
    <t>KWOODDEB_MRMLS</t>
  </si>
  <si>
    <t>909-489-6201</t>
  </si>
  <si>
    <t>Deborah Woodruff</t>
  </si>
  <si>
    <t>EASY TO SHOW CALL LISTING AGENT. THIS IS A RELOCATION SALE. SIRVA RELOCATION WILL BE THE SELLER ON THE CONTRAT. SIRVA HAS GREAT FINANCING ASK FOR DETAILS. PLEASE SUBMIT OFFER TO DEB4REALESTATE@AOL.COM WITH THE FOLLOWING AGENCY RPA BIA SSA PROOF OF</t>
  </si>
  <si>
    <t xml:space="preserve">BEAUTIFUL 5 BEDROOM 3 BATH HOME WITH ONE FULL BEDROOM &amp; BATH DOWNSTAIRS POOL &amp; SPA ON LARGE LOT LOCATED AT THE END OF A CUO-DE-SAC PERFECT HOME FOR A LARGE FAMILY ENTERTAINERS KITCHEN WITH A CENTER ISLAND MAKE THIS ONE A MUST SEE </t>
  </si>
  <si>
    <t>K12069474</t>
  </si>
  <si>
    <t>12721 Fencerider Way</t>
  </si>
  <si>
    <t>K12069488_MRMLS</t>
  </si>
  <si>
    <t>Dapple Gray/ 4TH Street</t>
  </si>
  <si>
    <t>Draft Horse</t>
  </si>
  <si>
    <t>92860-4144</t>
  </si>
  <si>
    <t>APPOINTMENT ONLY PLEASE CALL LISTING AGENT AT 909 215-5409. SHORT SAL SUBJECT TO LENDER APPROVAL. COMISSON TO BE SPLIT 50/50. SEND ALL OFFERS TO DONNACHUDZICKI@HOTMAIL.COM WITH POF COPY OF DEPOSIT CHECK AND CREDI REPORT.</t>
  </si>
  <si>
    <t>A WONDERFUL SINGLE STORY RANCH STYLE HOME THAT FEATURES 4 BEDROOMS 2.50 BATHROOMS. OPEN SPACIOUS FLOOR PLAN. FORMAL LIVING AND DINING ROOM. LARGE FAMILY ROOM WITH FIREPLACE. SPAIOUS KITCHEN WITH TONS OF CABINET SPACE. BREAKFAST BAR IN KITCHEN AND EATING AREA. LARGE MASTER BEDROOM WITH DOOR THAT LEADS TO BACKYARD MASTER BATHROOM WITH SEPERATE TUB AND SHOWER. WOOD PATIO IN BACKYARD. SPARKLING IN GROUND SAL WATER POOL AND SPA WITH DIVING BOARD. 3 CAR DETACHED GARAGE. RV PARKING ACCESS. HORSE PROPERTY BEAUTIFUL VIEW FROM BACKYARD AND FRONT YARD OF HILLS AND CITY LIGHTS. HOME IS LOCATED ON A CUL-DE-SAC. THIS IS TURNKEY AND IS A MUST SEE.</t>
  </si>
  <si>
    <t>K12069488</t>
  </si>
  <si>
    <t>530 Draft Horse Place</t>
  </si>
  <si>
    <t>DA BB FM EK LC</t>
  </si>
  <si>
    <t>K12069494_MRMLS</t>
  </si>
  <si>
    <t>Magnollia/ Fulerton</t>
  </si>
  <si>
    <t>92879-7539</t>
  </si>
  <si>
    <t>SUBJECT TO LENDER APPROVAL. SEND ALL OFFERS TO DONNACHUDZICKI@HOTMAIL.OM WIITH POF COPY OF DEOSIT CHECK AN CREIT SCORES.</t>
  </si>
  <si>
    <t>GREAT SINGLE STORY TOWNHOUSE. THAT FEATURES 2 BEDROOMS 2 BATHROOMS. KITCHEN WITH NEW STOVE. NEWER CARPET THROUGHOUT. KITCHEN WITH EATING AREA AND SPACIOUS LIVING ROOM. WOOD PATIO COVER. SINGLE CAR GRAGE AND ONE PARKING SPACE.</t>
  </si>
  <si>
    <t>K12069494</t>
  </si>
  <si>
    <t>1103 Stone Pine Lane</t>
  </si>
  <si>
    <t>K12069551_MRMLS</t>
  </si>
  <si>
    <t>92394-3229</t>
  </si>
  <si>
    <t>This is a short sale requiring existing lender s approval. If lender reduces the total commission selling broker and listing broker will split the reduction equally. Please call listing agent for Ann Jenkins for questions or showing. I can be reached a</t>
  </si>
  <si>
    <t>This cozy single story features 3 bedrooms and 2 bath rooms. This beautiful home was built in 2008 with almost 1800 sq. ft. of living space and 2 car garage. Property is nestled in the great area of Victorville. Just waiting for your buyers. Property is located near schools shopping and freeway. Hurry seller is motivated.</t>
  </si>
  <si>
    <t>K12069551</t>
  </si>
  <si>
    <t>13986 Old Mill Lane</t>
  </si>
  <si>
    <t>K12069560_MRMLS</t>
  </si>
  <si>
    <t>Green River Road</t>
  </si>
  <si>
    <t>92880-0435</t>
  </si>
  <si>
    <t>Seller Motivated Price is set on the fact seller husband passed away in the property. Please call home owner Julie for showing at 951 255-1658 or agent Ann Jenkins at 951 218-2262. email offers to annjenkins@charter.net or fax 951 270-1020. Sup</t>
  </si>
  <si>
    <t>Beautiful manufactured home in Green River Village featuring 3 bedrooms and 1 and 3/4 bathrooms with ceiling fans in all rooms. Nice yard large enough for entertaining. You will need to see to believe. Home is near shopping schools and freeways. Seller is motivated bring all offers.</t>
  </si>
  <si>
    <t>K12069560</t>
  </si>
  <si>
    <t>K12069565_MRMLS</t>
  </si>
  <si>
    <t>Seller Motivated Price is set on the fact seller husband passed away in the property. Please call home owner Julie for showing at 951 255-1658 or agent Ann Jenkins at 951 218-2262. email offers to annjenkins@charter.net or fax 951 270-1020. Tha</t>
  </si>
  <si>
    <t>Beautiful manufactured home in Green River Village featuring 3 bedrooms and 1 and 3/4 bathrooms with ceiling fans in all rooms. Master bathroom is tastefully decorated. Nice yard large enough for entertaining. You will need to see to believe. Home is near shopping schools and freeways. Seller is motivated bring all offers.</t>
  </si>
  <si>
    <t>K12069565</t>
  </si>
  <si>
    <t>K12069623_MRMLS</t>
  </si>
  <si>
    <t>S. Magnolia</t>
  </si>
  <si>
    <t>92503-4870</t>
  </si>
  <si>
    <t>annmore4@yahoo.com</t>
  </si>
  <si>
    <t>951-848-9838</t>
  </si>
  <si>
    <t>KMOREANN_MRMLS</t>
  </si>
  <si>
    <t>562-299-2934</t>
  </si>
  <si>
    <t>Anna Moreno</t>
  </si>
  <si>
    <t>951-509-3847</t>
  </si>
  <si>
    <t xml:space="preserve">To schedule an appointment please contact agent ANNA MORENO at 562 299-2934 or Text Direct Fax 951 848-9838 Please DO NOT call listing office </t>
  </si>
  <si>
    <t>Excellent double wide mobile home w/living room formal dining room and family room with wet bar. Sun room not included in the square footage. Master bedroom includes a master bathroom with tub and separate shower. Second bedroom attached to a Jack and Jill bathroom with shower which leads to laundry room. Freshly painted with new carpet new hardwood floor in kitchen. Attached covered carport. Nice maintained yard.</t>
  </si>
  <si>
    <t>K12069623</t>
  </si>
  <si>
    <t>3700 Buchanan Avenue</t>
  </si>
  <si>
    <t>K12069638_MRMLS</t>
  </si>
  <si>
    <t>Perris Blv. &amp; Krameria Ave.</t>
  </si>
  <si>
    <t>Please see map quest.</t>
  </si>
  <si>
    <t>92551-2419</t>
  </si>
  <si>
    <t>AGENTS PLEASE DO NOT SHOW IT UNTIL 6/21/12 SELLER REQUEST IT DO NOT CALL ME YOU CAN SUBMIT AN OFFER SUBJECT TO INTERIOR INSPECTION VIA EMAIL ONLY . THIS IS A NEW SHORT SALE WE JUST STARTED COMMUNICATION WITH THE BANK.ONLY ONE LOAN.</t>
  </si>
  <si>
    <t xml:space="preserve"> BEAUTIFUL 4 BEDROOM AND 3.5 BATH HOME .SPACIOUS WITH A GREAT FLOOR PLAN. READY TO MOVE IN This is a Nice &amp; Spacious House in one of the nicest area in Moreno Valley. 4 bedrooms 3.5 bathrooms two stories clean &amp; spacious kitchen with lots of cabinets dining patio plus good sized back yard. This affordable home is just right for First Time Buyer or Investors. No associations dueExcellent location close to schools  shopping centers &amp; more hurry this home at this price won't last Please see agent's remarks.</t>
  </si>
  <si>
    <t>K12069638</t>
  </si>
  <si>
    <t>16820 Century Street</t>
  </si>
  <si>
    <t>K12069674_MRMLS</t>
  </si>
  <si>
    <t>Trilogy Pkwy @ Larkspur</t>
  </si>
  <si>
    <t>92883-9318</t>
  </si>
  <si>
    <t>This home is spotless and ready to show. There are 2 dogs on the property so please call agent first. Agent lives in the immediate area and will be available to take control of dogs for showing. Buyer to pay 1/2 of 1 of sale price for community enhanc</t>
  </si>
  <si>
    <t xml:space="preserve">You have been dreaming of a home in Trilogy@ Glen Ivy that is ready to move into. A home that provides plenty of space. A home that has new quality appliances.. and here it is Owners moved in a short 18 months ago and installed gorgeous stone flooring installed thick luscious carpet in both bedrooms. Best of all installed top of the line Electrolux appliances. Sadly their work calls them back to OC giving you a great opportunity to take advantage of this super find. This Satsuma model is 1966 sq ft of very usable space. Two Master suites at opposite ends of the home providing lots of privacy for guests. The master bath leads to a closet that is big enough to be an additional room. There is an over size office or if needed a third bedroom. The back yard is worry free with low maintenance planting and artificial truff so there is nothing to do but relax and enjoy life. This home will not last long. Please come out today and see how great life can be living in Trilogy. We have two swim pools a state of the art fitness center card rooms billiard parlor and fun galore. This is country club living at its finest for all of us who have earned the good life </t>
  </si>
  <si>
    <t>K12069674</t>
  </si>
  <si>
    <t>9173 Filaree Court</t>
  </si>
  <si>
    <t>K12069733_MRMLS</t>
  </si>
  <si>
    <t>92880-0919</t>
  </si>
  <si>
    <t>rlsrealty@gmail.com</t>
  </si>
  <si>
    <t>KSTOVROB_MRMLS</t>
  </si>
  <si>
    <t>951-505-2302</t>
  </si>
  <si>
    <t>Robert Stover</t>
  </si>
  <si>
    <t>KRLS01_MRMLS</t>
  </si>
  <si>
    <t>RLS Realty</t>
  </si>
  <si>
    <t>Need an offer fast. Short sale is being negotiated by a professional company. Commission is subject to lender approval and is subject to change.</t>
  </si>
  <si>
    <t>Beautiful spacious home in a newer community. Granite countertops and backsplash in kitchen stainless steel appliances including double oven. Awesome master bedroom which features a jetted tub and separate shower. His and hers walk in closets Three car garage. Separate laundry room. Landscaped backyard with fruit trees. Close to shopping and entertainment for the whole family.</t>
  </si>
  <si>
    <t>K12069733</t>
  </si>
  <si>
    <t>14262 Goose Street</t>
  </si>
  <si>
    <t>K12069848_MRMLS</t>
  </si>
  <si>
    <t>Baseline/Almeria</t>
  </si>
  <si>
    <t>BASELINE TO ALMERIA TO MONTECA</t>
  </si>
  <si>
    <t>Monteca</t>
  </si>
  <si>
    <t>92336-5003</t>
  </si>
  <si>
    <t>MUST CALL OWNER SHARON 24 HRS IN ADVANCE FOR APPOINTMENT AT 909-908-4740. DO NOT GO DIRECT. NO KEY SAFE on property. No weekend showings and ONLY ON THURSDAY MORNING FROM 10 00am to 11 30am NO EXEPTIONS. This is a short sale. Buyers MUST be fully pre-ap</t>
  </si>
  <si>
    <t xml:space="preserve">A STUNNING BEAUTY YOU MUST SEE TO APPRECIATE This immaculate 1948 square foot 5 Bedroom - 3 downstairs plus upstairs loft with 2 more bedrooms - plus 3 full baths home has been kept in above average excellent move-in condition. Kitchen with new Granite counter and many upgrades throughout home. Has a large 3 car garage and large beautiful back yard with a nice large covered patio. Close to freeways shopping and schools. If you are looking for a beautiful home - YOU HAVE FOUND IT </t>
  </si>
  <si>
    <t>K12069848</t>
  </si>
  <si>
    <t>15867 Monteca Drive</t>
  </si>
  <si>
    <t>K12069895_MRMLS</t>
  </si>
  <si>
    <t>Glendale Blvd/ La Clede</t>
  </si>
  <si>
    <t>90039-2227</t>
  </si>
  <si>
    <t xml:space="preserve"> GO DIRECT VACANT Access Front door keypad Combo is 2001 Do not Call -NO APPOINTMENT NEEDED. You can hold this home open please email for availability EMAIL Daisy@Griffinhomes4sale.com for confirmation. Buyer MUST qualify prior to acceptance w/ Sel</t>
  </si>
  <si>
    <t xml:space="preserve"> STANDARD SALE GOREGEOUS NEWLY REMODELED SINGLE STORY HOME IS A TURNKEY STANDARD SALE STANDARD SALE Highly Desirable Upgraded Single Story home has been newly remodeled Beautiful Home has been upgraded w/ NEW GRANITE COUNTERTOPS IN THE KITCHEN BRAND NEW KITCHEN CABINETS BRAND NEW STAINLESS STEEL APPLIANCES BRAND NEW PAINT BRAND NEW CARPET &amp; CERAMIC TILE &amp; MUCH MUCH MORE Close to Great Parks and Schools Open and Comfortable Layout with plenty of room to Entertain All your Family &amp; Friends This home is Amazing A True Turnkey Come take a Look and fall in Love Quick response to all offers SEE AGENT REMARKS FOR MORE INFO AND SHOWING INSTRUCTIONS GO DIRECT NO APPOINTMENT NEEDED </t>
  </si>
  <si>
    <t>K12069895</t>
  </si>
  <si>
    <t>3355 La Clede Avenue</t>
  </si>
  <si>
    <t>K12069920_MRMLS</t>
  </si>
  <si>
    <t>La Cadena Dr. And O St.</t>
  </si>
  <si>
    <t>worldsbestservice@sbcglobal.net</t>
  </si>
  <si>
    <t>KSIMPGEO_MRMLS</t>
  </si>
  <si>
    <t>951-741-6957</t>
  </si>
  <si>
    <t>George Simpson</t>
  </si>
  <si>
    <t>KWBI01_MRMLS</t>
  </si>
  <si>
    <t>Worlds Best Inc.</t>
  </si>
  <si>
    <t>CALL George Simpson @ 951 741-6957 FOR SHOWING. SELLER has RIGHT TO OF ALL SERVICE APPROVAL E-MAIL YOUR OFFER WITH FICO SCORES EMD POF &amp; PRE-APPROVAL TO worldsbestservice@sbcglobal.net as will as CC to nathan.rufty@mwfinc.com BUYERS must be cros</t>
  </si>
  <si>
    <t>Property is in excellent condition. Features 3 large bedrooms master suite with outside door to the patio. 1 full baths. large Inside Laundry room This home has a Beautiful newly Remodel kitchen with lots of counter space and granite counter tops. Good size back yard with patio. Property is completely fenced. No need to worry about how the little ones are going to get to school . The elementary school is located directly across from this lovely home.</t>
  </si>
  <si>
    <t>K12069920</t>
  </si>
  <si>
    <t>690 S 8TH Street</t>
  </si>
  <si>
    <t>K12069924_MRMLS</t>
  </si>
  <si>
    <t>McKinley St &amp; Mt Humphries St</t>
  </si>
  <si>
    <t>92879-5974</t>
  </si>
  <si>
    <t>darelj@dslextreme.com</t>
  </si>
  <si>
    <t>KJOHNDAR_MRMLS</t>
  </si>
  <si>
    <t>909-709-8549</t>
  </si>
  <si>
    <t>Darel Johnson</t>
  </si>
  <si>
    <t>Owner is usually home but please call owner first.</t>
  </si>
  <si>
    <t>Home offers a floor plan with one bedroom and a full bath downstairs. Home is located off McKinley St and Mount Humphries St across from the Tehachapi Park so the kids have everything from basketball to slides and monkey bars to keep them busy. The owners have rercently upgraded the heating and A/C to the higher energy efficient units. Downstairs has lots of ceramic floor tile in all the heavy traffic areas and the kitchen has a huge bay window overlooking the backyard.</t>
  </si>
  <si>
    <t>K12069924</t>
  </si>
  <si>
    <t>736 Saint Helena Drive</t>
  </si>
  <si>
    <t>MO K8</t>
  </si>
  <si>
    <t>K12069952_MRMLS</t>
  </si>
  <si>
    <t>Rinaldi St/Porter Valley Dr</t>
  </si>
  <si>
    <t>Pala Mesa</t>
  </si>
  <si>
    <t>91326-1841</t>
  </si>
  <si>
    <t xml:space="preserve"> STANDARD SALE GORGEOUS 5 BED 3 BATH HOME W/ A POOL IS ATURNKEY STANDARD SALE Seller considering offers from 659K-679K STANDARD SALE Highly Desirable Upgraded TwoStory home w/ a Sparkling Clean Swimming Pool in a Wonderful Neighborhood Beautiful Home w/ Outstanding CurbAppeal This home has been UPGRADED w/ GRANITE COUNTERTOPS IN THE KITCHEN MAPLE KITCHEN CABINETS BRAND NEW STAINLESS STEEL APPLIANCES DOUBLE WALL OVEN DISHWASHER GAS COOKTOP COUNTERTOP MICROWAVE &amp; HOOD BRAND NEW PAINT NEW TILE IN CERTAIN AREAS LANDSCAPING W/ LUSH GREEN LAWN FLOWERING PLANTS &amp; MUCH MUCH MORE Open and Comfortable Layout with plenty of room to Entertain All your Family &amp; Friends This homeis Amazing A True Turnkey Come take a Look and fall in Love Quick response to all offers SEE AGENT REMARKS FOR MORE INFO AND SHOWING INSTRUCTIONS GO DIRECT NO APPOINTMENT NEEDED PLEASE INCLUDE ALL SUPPELEMENTS LINK FOUND BELOW MAIN PICTURE IF YOU DON'T SEE THEM PLEASE EMAIL DAISY FOR THEM </t>
  </si>
  <si>
    <t>K12069952</t>
  </si>
  <si>
    <t>11500 Pala Mesa Drive</t>
  </si>
  <si>
    <t>K12069961_MRMLS</t>
  </si>
  <si>
    <t>Mountain Ash</t>
  </si>
  <si>
    <t>92883-5006</t>
  </si>
  <si>
    <t>See SOC for important information. Please DO NOT show without speaking directly with the seller first. There is a house dog who is a runner and she DOES NOT want him to get out. She is usually home and it will be easy to show. Please submit offer to Do</t>
  </si>
  <si>
    <t xml:space="preserve">You will not be disappointed by this well-maintained single-story home. It offers a smart floorplan that feels much bigger than the stated square footage. Tall ceilings and lots of windows bring cheerful light in and give it an airy feel. The large living room has an adjacent dining room and is open to the well thought out kitchen with lots and lots of storage. Out back is a lush and private backyard with a tropical feel. Warm yet cheery paint colors set the tone for a home to relax in. Located in the sought after community of Wildrose this home is located near schools parks and shopping/dining/entertainment at Dos Logos. Freeway close as well so you commute is as easy as it can get. You will love this home... Start Living the Sweet Life Today </t>
  </si>
  <si>
    <t>K12069961</t>
  </si>
  <si>
    <t>22847 Mountain Ash Circle</t>
  </si>
  <si>
    <t>K12070064_MRMLS</t>
  </si>
  <si>
    <t>92880-9122</t>
  </si>
  <si>
    <t>This beautiful Trenton Square home includes granite kitchen countertops stainless steel appliances upgraded tile surrounds in master bath custom interior paint throughout and tankless water heater. Approximate September move in.</t>
  </si>
  <si>
    <t>K12070064</t>
  </si>
  <si>
    <t>14217 Florence Street</t>
  </si>
  <si>
    <t>K12070087_MRMLS</t>
  </si>
  <si>
    <t>E. Magnolia Blvd/N. 6th St</t>
  </si>
  <si>
    <t>91501-3612</t>
  </si>
  <si>
    <t xml:space="preserve"> GO DIRECT VACANT Access Gate Code 9466 Unit Access Front Door Keypad at unit Combo 2001. DO NOT CALL -NO APPOINTMENT NEEDED. Buyer MUST qualify prior to acceptance w/ Seller s Preferred Lender Stearns Lending Kelly Manderscheid 951-453-5231 o</t>
  </si>
  <si>
    <t xml:space="preserve"> STANDARD SALE TURNKEY GORGEOUS NEWLY REMODELED 3 BED 3 BATH 2 STORY CONDO w/ A 3RD LEVEL PRIVATE PATIO IS STANDARD SALE Seller considering offers from 525K-535K STANDARD SALE NEWLY REMODELED 2 STORY CONDO IN A WONDERFUL NEIGHBORHOOD PROPERTY IS A TURNKEY &amp; READY TO MOVE RIGHT IN THIS PROPERTY HAS BEEN UP-GRADED WITH NEW APPLIANCES NEW GRANITE COUNTER TOPS TILE FLOORS HARDWOOD NEW PAINT CROWN MOLDINGS RECESS LIGHTING AND MUCH MUCH MORE. EASY ACCESS TO 5 FREEWAY. MUST SEE EASY TO SHOW For showing instructions please read remarks MUST include ALL supplements link found below main picture Quick response to all offers </t>
  </si>
  <si>
    <t>K12070087</t>
  </si>
  <si>
    <t>616 E San Jose Avenue</t>
  </si>
  <si>
    <t>PO PT1 PT3</t>
  </si>
  <si>
    <t>K12070250_MRMLS</t>
  </si>
  <si>
    <t>Mrytle/ Hunington Dr</t>
  </si>
  <si>
    <t>210 West take Mrytle to Mayflower make right / Complex on right side</t>
  </si>
  <si>
    <t xml:space="preserve"> Drive by only Text agent to schedule your appointment Please do not disturb tenant. Please submit offers with Subject to Interior Inspection Submit Fico scores DU approval POF Subject to bank approval No guarantees or warranties. Agent workin</t>
  </si>
  <si>
    <t>Sought after area in Monrovia. This condo offers 2 bedroom 2.5 bath condo complete renovation with quality workmanship and materials including granite kitchen counters hardwood floors crown moldings and designer fixtures. The complex has only 18 units. Close to major freeways and Shopping centers.</t>
  </si>
  <si>
    <t>K12070250</t>
  </si>
  <si>
    <t>1330 S Mayflower Avenue</t>
  </si>
  <si>
    <t>RL B1 STO WR Z09</t>
  </si>
  <si>
    <t>DN GN LF FY FF G14 LR SY UR WI</t>
  </si>
  <si>
    <t>K12070353_MRMLS</t>
  </si>
  <si>
    <t>Lincoln/Foothill</t>
  </si>
  <si>
    <t>Stoneberry</t>
  </si>
  <si>
    <t>92882-8384</t>
  </si>
  <si>
    <t>seanredwinesells@verizon.net</t>
  </si>
  <si>
    <t>951-271-9080</t>
  </si>
  <si>
    <t>KREDWSEA_MRMLS</t>
  </si>
  <si>
    <t>951-870-6801</t>
  </si>
  <si>
    <t>Sean Redwine</t>
  </si>
  <si>
    <t>This is a Standard Sale. Seller is going to be finding a replacement property. May consider faster escrow if solid cash or large down payment offer. Please call Agent Sean Redwine to make appointment to see property. Very easy to show. Please note k</t>
  </si>
  <si>
    <t xml:space="preserve"> STANDARD SALE STANDARD SALE STANDARD SALE Don't Wait This Beautiful 4249 square foot home in Corona has it all. Featuring an amazing Rock Water Slide Pool and views of the Cleveland National Forest. You can enjoy your peaceful summer nights here. With 5 bedrooms an Office and a Theater Room upstairs you are ready for entertaining. Beautiful Dark wood floors throughout and upgraded kitchen make this truely one of the best homes for sale in Corona. Standard Sale no Banks to wait for and no 60 day response time. Seller will respond quickly to all offers </t>
  </si>
  <si>
    <t>K12070353</t>
  </si>
  <si>
    <t>3269 Stoneberry Lane</t>
  </si>
  <si>
    <t>PAD SG SE COD</t>
  </si>
  <si>
    <t>K12070367_MRMLS</t>
  </si>
  <si>
    <t>Avenue 38 And Jefferson</t>
  </si>
  <si>
    <t>92203-4873</t>
  </si>
  <si>
    <t>Jessica Rhodes</t>
  </si>
  <si>
    <t xml:space="preserve">Please text listing listing agent at 949-903-9203 or email jesseeking@yahoo.com to set up appointment. Standard sale with some flexibility. Please bring your clients they wont be disappointed. Thanks for showing </t>
  </si>
  <si>
    <t xml:space="preserve">Immaculate desert home. Sellers have occupied home for less than a year but must relocate for work. Previous owner used as a second home. Home has barely been lived in and shows no signs of wear and tear. Beautifully upgraded kitchen with Granite counter tops. Stainless steal refrigerator included RV Parking Open floor plan. Assessor shows 5 bedrooms but the 5th room was converted to loft. Bring your clients they wont be disappointed STANDARD SALE No waiting </t>
  </si>
  <si>
    <t>K12070367</t>
  </si>
  <si>
    <t>79963 Camden Drive</t>
  </si>
  <si>
    <t>K12070712_MRMLS</t>
  </si>
  <si>
    <t>91730-8368</t>
  </si>
  <si>
    <t>Ellena West</t>
  </si>
  <si>
    <t>This is a short sale and subject to lender approval. Any reduction in commission to be split 50/50. Supra Lockbox located on water pipe at right side of the unit. Thank you for showing please lock up and leave a card.</t>
  </si>
  <si>
    <t>K12070712</t>
  </si>
  <si>
    <t xml:space="preserve">7353 Ellena West </t>
  </si>
  <si>
    <t>K12070745_MRMLS</t>
  </si>
  <si>
    <t>92544-8913</t>
  </si>
  <si>
    <t>aloz2761@yahoo.com</t>
  </si>
  <si>
    <t>KLOZAALF_MRMLS</t>
  </si>
  <si>
    <t>951-858-8076</t>
  </si>
  <si>
    <t>Alfred Lozano</t>
  </si>
  <si>
    <t>Please Call listing Agent Alfred lozano 951-858-8076or co-list agent elvia Arellana 951-258-3447 for an appointment do not disturb tenants</t>
  </si>
  <si>
    <t>come check out this property above the city of Hemet features are 33 acres Two wells and two septic tanks .electric already there with 220 in the work shop .Hemet and Diamond valley lake aonly fifteen minutes away .this property has a lot of potential for big family gatherings or horse ranch or build cabins as per city buyer to verify so come take a look at this pristine jewel in the hills .also roads maintained by the county</t>
  </si>
  <si>
    <t>K12070745</t>
  </si>
  <si>
    <t>46525 Stanley Road</t>
  </si>
  <si>
    <t>K12070795_MRMLS</t>
  </si>
  <si>
    <t>Cajalco And Archer Rd.</t>
  </si>
  <si>
    <t>Frm cajalco R Archer R Luchs RD L on Christo CT Drive up 100 yds 1st House on the right.</t>
  </si>
  <si>
    <t>Christo</t>
  </si>
  <si>
    <t>92570-8502</t>
  </si>
  <si>
    <t>Standard Sale...MLS updated hourly. If it shows active ...it's available Please Show. Combo Lock Box at front gate is 4563 will let you into driveway DON'T FORGET TO LOCK FRONT GATE Supra is on front door. Please email your offer to bankpropert</t>
  </si>
  <si>
    <t>VC CV VL VW</t>
  </si>
  <si>
    <t>Life at the Top Come watch the sunset and breathtaking views of Lake Mathews City Lights and serenity of the canyon. Private and secluded yet so close to the main city and freeways. Huge Lot Huge House. Where else can walk out into your back patio look up and actually see the stars Highly desired Lake Mathews custom built home. Beautifully redone 3 Level home with 3 Master Bedrooms 4 Total Bedrooms and 5 Baths. Custom Kitchen Granite Counter Tops Beautiful Ceramic Floors Brand New Luxurious Carpet Long Driveway for a lot cars and toys man made creek on the side of the house beautiful double door entry Views of the lake from decks in almost every room in the house. Fireplace in master and in living room. 5 balconies to enjoy morning coffee or tea new stainless steel appliances recessed lighting. 2 car attached garage. 1 master bedroom has a separate entrance for privacy ideal for a renter or family member. Bonus play area very open and airy floor plan. Too too much to list. You owe it to yourself to come enjoy this custom masterpiece in person. Standard Sale fast response to all offers. Come get it before it is too late.</t>
  </si>
  <si>
    <t>K12070795</t>
  </si>
  <si>
    <t>20401 Christo Court</t>
  </si>
  <si>
    <t>K12070805_MRMLS</t>
  </si>
  <si>
    <t>N/Philadelphia E/Sultana</t>
  </si>
  <si>
    <t>91761-5424</t>
  </si>
  <si>
    <t>This is a short sale and the commission is subject to final approval by the short sale lender and to be split 50/50. Please call owner for apt. If not home call agent for entry. Accepted offer being sent to the bank on 6/7/2012.</t>
  </si>
  <si>
    <t>Delightful remodeled kitchen in cozy starter home. Upgraded fireplace in living room wood flooring continues down the hall. 1/2 bath off master for convenience. Secondary bedrooms need paint and minor repairs. Check out front and rear hardscape Picture perfect curb appeal. Giant back yard has covered patio planters and block walls.</t>
  </si>
  <si>
    <t>K12070805</t>
  </si>
  <si>
    <t>639 E Boxwood Court</t>
  </si>
  <si>
    <t>681G6</t>
  </si>
  <si>
    <t>K12070814_MRMLS</t>
  </si>
  <si>
    <t>Los Serranos / Pomona Rincon</t>
  </si>
  <si>
    <t>91709-5500</t>
  </si>
  <si>
    <t>ierealestatepro@yahoo.com</t>
  </si>
  <si>
    <t>909-498-0421</t>
  </si>
  <si>
    <t>KCHAVJOR_MRMLS</t>
  </si>
  <si>
    <t>909-957-9902</t>
  </si>
  <si>
    <t>Jorge Chavez</t>
  </si>
  <si>
    <t>Please call agent to show. Don't go with out appointment. Buyers must have Realtor with them at showing. Realtors must show business card to occupant. All offers will be reviewed please submit your best offer the first time as your offer may not be count</t>
  </si>
  <si>
    <t>This beautiful home in Chino Hills features 5 bedrooms one is being used as an office with two and half baths step down living room family room with fireplace kitchen with granite counters dining area large garage with lots of cabinet space and storage area. Tile flooring through out most of the home with the exception of the bedrooms and master bath. His and Hers closets with dual vanities in the master bathroom front yard features wrought iron fencing with large front yard with many palm trees and a nice water fountain. Rear yard features a bird cage and is completely landscaped with front and rear sprinklers many plants and mature fruit trees. Orange trees Avocado Trees Apple trees Plum Tree Three different type of Peach trees Grapefruit tree Guava Tree Lemon Tree Lime tree and Olive tree. Rear yard is all block wall with large patio area for entertaining your guest. Plenty of room for a Pool. Horse's should be ok buyer should verify with city to make sure.</t>
  </si>
  <si>
    <t>K12070814</t>
  </si>
  <si>
    <t>15540 Pomona Rincon Road</t>
  </si>
  <si>
    <t>K12070819_MRMLS</t>
  </si>
  <si>
    <t>210 fwy-McCall Rd.-W to Sun City Blvd.-Right on Sun City Blvd.-Mobile Park on Right</t>
  </si>
  <si>
    <t>92586-2262</t>
  </si>
  <si>
    <t>Very easy to show...Call owner directly to make a showing appointment at 951-672-0818. MLS updated daily. Gate code- 0362 . Email offer to RealtorMPeterson@aol.com including Proof of Funds and copy of EMD. Please call Mary with any questions 951-218-252</t>
  </si>
  <si>
    <t xml:space="preserve">This Gorgeous Beauty is classified as a mobile home but its been renewed into a 1300 sqft HOUSE Located in the Sun City Mobile Home Estates 55 . Seller cut no corners on this remodel-Completely renovated from top to bottom...very light &amp; bright-Interior walls are newly painted Drywall not outdated paneling including top-of-the-line Insulation extremely quiet  High quality neutral color carpet with 7 lb. padding Tile kitchen &amp; bath floors Tile counter tops New kitchen pantry Mirrored Closet Doors in Master Bdrm with large walk-in bathtub &amp; separate shower in Master Bath. Guest Room has its own bathroom with walk-in shower. Individual laundry rm with plenty of cabinet space. Kitchen has adjoining family room including a built-in work station. Newly painted exterior wood siding and skirting. Brick pathway leads to large private covered porch with new outdoor carpet. The updated copper wiring &amp; connected Fios is a plus along with newer water heater &amp; appliances. Located on a huge corner lot with long enough driveway to fit up to 4 cars inc. covered carport. Flourishing low maintenance landscape with auto. sprinkler &amp; drip system. Frige &amp; 2 sheds inc. Newer hot tub is negotiable. See the rest first &amp; we promise this one will be your favorite </t>
  </si>
  <si>
    <t>K12070819</t>
  </si>
  <si>
    <t>K12070841_MRMLS</t>
  </si>
  <si>
    <t>Oak/Deerhollow</t>
  </si>
  <si>
    <t>Deer Hollow</t>
  </si>
  <si>
    <t>92882-6069</t>
  </si>
  <si>
    <t>TXT AMY TO SHOW 90-821-5590 ALARM CODE 5475 AWAY 1OFF TO ARM 2AWAY</t>
  </si>
  <si>
    <t>TRUE PRIDE OF OWNERSHIP YOUR FUSSIEST BUYERS DREAM COME TRUE GRAND OPEN FLOORPLAN SOARING CEILINGS FABULOUS VIEWS OF THE CITY LIGHTS AND MOUNTAINS SELLERS HAVE SPENT THOUSANDS ON UPGRADES GORGEOUS BIRCH WOOD FLOORS TRAVERTINE GRANITE ALL THE FINEST AMENITIES DUAL STAIRCASE LIBRARY GRAND KITCHEN /FAMILY ROOM OPENS TO THE GENEROUS NOOK WITH AMAZING VIEWS MASTER SUITE FIT FOR ROYALTY LARGE SPA LIKE MASTER BED AND BATH WITH AMAZING VIEWS WONDERFUL SOUTH CORONA LOCATION BED AND BATH DOWN</t>
  </si>
  <si>
    <t>K12070841</t>
  </si>
  <si>
    <t>1473 Deer Hollow Drive</t>
  </si>
  <si>
    <t>K12070869_MRMLS</t>
  </si>
  <si>
    <t>E/ Parkview S/ Norco Hills</t>
  </si>
  <si>
    <t>Dill</t>
  </si>
  <si>
    <t>92879-7773</t>
  </si>
  <si>
    <t>realtorphyllislara@gmail.com</t>
  </si>
  <si>
    <t>KLARAPHY_MRMLS</t>
  </si>
  <si>
    <t>951-315-8142</t>
  </si>
  <si>
    <t>Phyllis Lara</t>
  </si>
  <si>
    <t>Occupant works odd hours PLEASE do not disturb.Seller is licensed real estate agent. House is sold as is no kitchen appliances will be replaced. Spa may be sold with full price offer. Please only email offers. realtorphyllislara@gmail.com</t>
  </si>
  <si>
    <t xml:space="preserve">Great Opportunity to live in highly sought after area of Corona. Corner lot on a small cul-de-sac in North Corona. New carpet in bedrooms and living room. Family room has beautiful hardwood floors. Master Master bath features soaking tub and shower and loads of closet space. Four bedrooms upstairs downstairs full bath and another room. Kitchen boasts large island and granite counter tops. Plenty of space for preparing those goumet meals. Entertain in living room family room or take the party outside under your covered patio and enjoy the relaxing sounds of your private babbling pond. Fruit bearing trees include Cherry Pomagranite and Tangerine in season now Call for a private viewing. </t>
  </si>
  <si>
    <t>K12070869</t>
  </si>
  <si>
    <t>1301 Dill Circle</t>
  </si>
  <si>
    <t>GZ RG YF YB FN LZ X44</t>
  </si>
  <si>
    <t>DW RF K1 A2 MO ST K8 BIN GA FZ</t>
  </si>
  <si>
    <t>M02 MS M07 DA WK</t>
  </si>
  <si>
    <t>DN G12 FY GY G14 LR FS SY</t>
  </si>
  <si>
    <t>770H1</t>
  </si>
  <si>
    <t>K12070936_MRMLS</t>
  </si>
  <si>
    <t>Santa Ana Canyon Road/ Mohler</t>
  </si>
  <si>
    <t>From Imperial Hwy make the 1st left on Santa Ana Canyon Rd Right on Mohler Drive</t>
  </si>
  <si>
    <t>Mill Stream</t>
  </si>
  <si>
    <t>92808-1320</t>
  </si>
  <si>
    <t xml:space="preserve">Old Bridge Olbr </t>
  </si>
  <si>
    <t>Mill Stream Circle</t>
  </si>
  <si>
    <t>marlenemchavez@gmail.com</t>
  </si>
  <si>
    <t>951-278-4112</t>
  </si>
  <si>
    <t>KCHAVMAR_MRMLS</t>
  </si>
  <si>
    <t>714-702-0190</t>
  </si>
  <si>
    <t>Marlene Chavez</t>
  </si>
  <si>
    <t>Call Marlene first 714 702-0190 1 HOUR NOTICE is required Owner controlled Lock box Homeowners Relative is Related to Licensed Real Estate Agent. Please email all offers to MarleneMChavez@Gmail.com</t>
  </si>
  <si>
    <t>DR 1Q CD P05 1L GA</t>
  </si>
  <si>
    <t xml:space="preserve"> Spectacular Custom Estate Nearly 1/2 acre on a flat beautifully landscaped corner in prestigious Old Bridge community. Expansive grounds with new river rock &amp; wrought iron fence beautiful fountain flagstone entry cobblestone drive and walkways. Enhanced features include Hardwood floors in Formal dining &amp; Front room gorgeous Travertine floors throughout the the main floor. Beautiful kitchen features new custom cabinetry quality appliances and granite counter tops. Picture windows in the family room and breakfast nook overlook the pool &amp; mountains. Downstairs bedroom has a Remodeled Powder room with Stone Shower. The home also has Theater &amp; State of the Art Equip Master Suite has a Retreat with Fireplace and a View Deck. Master Bath is fully upgraded with Granite Travetine custom cabinetry and beautiful fixtures.The large entertainers backyard has a gorgeous saltwater rock pool spa waterfall grotto &amp; new equip and Gazebo. Gated RV access and plenty of space for trailer horse etc.</t>
  </si>
  <si>
    <t>Crescenr Elementary</t>
  </si>
  <si>
    <t>Canyon High School</t>
  </si>
  <si>
    <t>K12070936</t>
  </si>
  <si>
    <t xml:space="preserve">7411 E Mill Stream Circle </t>
  </si>
  <si>
    <t>K12070949_MRMLS</t>
  </si>
  <si>
    <t>Central And Riverside</t>
  </si>
  <si>
    <t>92506-2125</t>
  </si>
  <si>
    <t>Hi Everyone Thank You for showing Interest in My listing The property is vacant the Combo is 1-9-6-4 and the Combo box is located on the Front door. Please do not give the combo to your clients. As of 6/12/2012 we do not have any offers on the prope</t>
  </si>
  <si>
    <t>Welcome to your home surrounded by paradise. This beautiful Spacious Two Level home has a lush professional landscape that not only pleases the eye but also arouses your senses. The front entrance has a beautiful private Porch and an Outstanding View of the surrounding neighborhood. Upon entering the property you will find immediate openness High Ceilings Custom Flooring and New Paint and New Light Fixtures. The Beautiful Secluded back yard has a fabulous Swimming Pool lush green trees and plenty of natural wonderful vegetation. This property is conveniently located in a Cul-de-Sac and it's nestled near a natural cove alongside a hill giving plenty of privacy. The large kitchen is open to the family room with a large fireplace. Indoor Laundry Room Granite Countertops New Tile Flooring  Beautiful new plush Carpeting and Nice Appliances are just some of the custom features that this property boasts. This property is absolutely TURN -KEY and it's located in a Wonderful Affluent Neighborhood and central to Excellent schools Metro Link Station Tyler Mall Riverside Plaza 91 Freeway Very Nice Shopping Centers Outstanding eateries and Wonderful Parks.</t>
  </si>
  <si>
    <t>K12070949</t>
  </si>
  <si>
    <t>6226 Cliff Court</t>
  </si>
  <si>
    <t>979H2</t>
  </si>
  <si>
    <t>K12071004_MRMLS</t>
  </si>
  <si>
    <t>Butterfield Stage &amp; Nighthawk</t>
  </si>
  <si>
    <t>79 East Right on Butterfield Stage Rd Right on Nighthawk Pass Right Calle Banuelos Right Camino Gonzales</t>
  </si>
  <si>
    <t>Camino Gonzales</t>
  </si>
  <si>
    <t>92592-1867</t>
  </si>
  <si>
    <t>Ken@SalesAdvantageGroup.com</t>
  </si>
  <si>
    <t>Submit all offers to www.SalesAdvantageGroup.com Click on SUBMIT OFFER. To provide you better service please e-mail me at Info@SalesAdvantageGroup.com on all questions about offer status. Please do not call for AVAILABILITY as MLS is updated daily. For S</t>
  </si>
  <si>
    <t xml:space="preserve">Pretty as a picture This 4bedroom/3bath home in Vail Ranch has it all Close to schools shopping and restaurants and work centers. New paint carpet and many other features makes this home ready for move in Enter into the living area and continue on back to the separate family room with tiled fireplace. A large kitchen is adjacent with white cabinetry island granite countertops and new stainless steel appliances. There is one bedroom and full bath downstairs. Upstairs is a spacious master suite with adjacent bath featuring dual sinks and separate tub and shower. Outside the master suite is a balcony with a view of roof tops and city lights at night. There are three remaining secondary bedrooms with plenty of closet space and a laundry room and hall bath. The back yard has plenty of room for entertaining or kids playing Don't miss seeing this home </t>
  </si>
  <si>
    <t>K12071004</t>
  </si>
  <si>
    <t xml:space="preserve">44599 Camino Gonzales </t>
  </si>
  <si>
    <t>K12071057_MRMLS</t>
  </si>
  <si>
    <t>Intrepid</t>
  </si>
  <si>
    <t>92592-8687</t>
  </si>
  <si>
    <t>AGENTS THIS IS COOPERATIVE SHORT SALE WITH B OF A . ALL COMMISSIONS TO BE SPLIT 50/50. BUYERS &amp; AGENTS TO VERIFY ZONING AND USE. ALTERNATE NUMBER FOR SELLER/SHOWINGS IS 951-767-7023. PROERTY ON SEPTIC ANDWATER WELLS. ANY QUESTIONS CALL LISTING AGENT BOB.</t>
  </si>
  <si>
    <t>THIS BEAUTIFUL HORSE PROPERTY SITS ON APPROX. 8.92 ACRES. MAIN HOUSE IS 2908 SQ.FT. WITH 3 BEDROOMS 2 1/2 BATH WITH GARAGE. GUEST HOUSE IS 1242 SQ FT. WITH 2 BEDROOMS 1 BATH AND GARAGE. EACH HOME HAS ITS OWN SEPTIC AND WATER WELL. BREATHTAKING VIEWS WITH APPROX 4 ACRES THAT ARE FENCED IN 2 FISH PONDS FOUNTAINS AND WRAP AROUND PORCHES AND 26 MILES OF HORSE TRAILS. SOLAR PANELS. A MUST SEE.</t>
  </si>
  <si>
    <t>K12071057</t>
  </si>
  <si>
    <t>39455 Black Oak Road</t>
  </si>
  <si>
    <t>K12071085_MRMLS</t>
  </si>
  <si>
    <t>Victoria Windrows Loop</t>
  </si>
  <si>
    <t>91739-1629</t>
  </si>
  <si>
    <t>martinolson53@gmail.com</t>
  </si>
  <si>
    <t>IGOLSOMAR_MRMLS</t>
  </si>
  <si>
    <t>909-319-1686</t>
  </si>
  <si>
    <t>Martin Olson</t>
  </si>
  <si>
    <t>Property is easy to show please call listing agent for showing at 909-319-1686 Please do not go directly and knock. No FHA offers will be considered conventional financing only. All offers are contingent on the owners finding a replacement home with</t>
  </si>
  <si>
    <t>Standard Sale This turnkey home has it all. It is located on a quiet street in the sought after area of Victoria Park area of Rancho Cucamonga in the award winning Etiwanda school district and within walking distance of Windrows elementary school making this the perfect home for a young family. It has easy access to both I-15 and 210 freeways and is only a few short minutes from the Victoria Gardens mall. This home features beautiful hardwood flooring custom paint and custom cabinets and desks. It has a formal living room and dining room as well as a family room. The kitchen has been upgraded and has a nice breakfast nook with a view of the backyard. The backyard is professionally landscaped and features a fire pit fountain patio cover as well as a gas hook-up for a barbecue grill making this home perfect for entertaining.</t>
  </si>
  <si>
    <t>K12071085</t>
  </si>
  <si>
    <t>12427 Silktassel Drive</t>
  </si>
  <si>
    <t>K12071122_MRMLS</t>
  </si>
  <si>
    <t>92506-2505</t>
  </si>
  <si>
    <t>delre</t>
  </si>
  <si>
    <t>Short Sale list price approved by short sale lender. House will not go FHA due to needed repairs. Drive by only until 6/12 and then appointment only big dog. Showings will be by appt only after 10am with at least 2 hours notice so she can move big do</t>
  </si>
  <si>
    <t>Cute 2 bedroom one bath home in established Riverside neighborhood. Home has hardwood floors 2 bedrooms a den and an enclosed sun porch. Single car attached garage with direct access to home. Good central location very close to Riverside Plaza with shopping dining and movies.</t>
  </si>
  <si>
    <t>K12071122</t>
  </si>
  <si>
    <t>3560 Elizabeth Street</t>
  </si>
  <si>
    <t>K12071132_MRMLS</t>
  </si>
  <si>
    <t>90605-1032</t>
  </si>
  <si>
    <t xml:space="preserve"> GO DIRECT VACANT Please email if you would like to hold this home open. Access code 2001 or 1515 for deadbolt w/ keypad OR lockbox on door or gas meter. M-F 9-5pm call office 951-270-2902. AFTER HRS call 951-847-4287. MLS is updated DAILY. Please</t>
  </si>
  <si>
    <t xml:space="preserve"> STANDARD SALE Highly Desirable Upgraded Single Story home in a Wonderful Neighborhood Beautiful Home w/ Outstanding Curb Appeal GRANITE COUNTERTOPS IN THE KITCHEN BRAND NEW KITCHEN CABINETS BRAND NEW STAINLESS STEEL APPLIANCES BRAND NEW PAINT BRAND NEW CARPET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71132</t>
  </si>
  <si>
    <t>13952 2ND Street</t>
  </si>
  <si>
    <t>DA BB KC FC EK</t>
  </si>
  <si>
    <t>AK BO FY FF LR MR</t>
  </si>
  <si>
    <t>K12071141_MRMLS</t>
  </si>
  <si>
    <t>Summit And Sierra Avenue</t>
  </si>
  <si>
    <t>92336-5812</t>
  </si>
  <si>
    <t>Landmark Drive</t>
  </si>
  <si>
    <t>Beautiful 5 Bedrooms 3 bathrooms 3 683 sq. ft. located in Sierra Lakes Golf Course in Fontana. Spacious Kitchen with with Granite Counters and Separate Eating Area. Travertine Tile Flooring that greets you throughout the first floor with carpet areas. Formal Living Room. Family Room with Fireplace. Media Room with built in speakers in the ceiling. One Bedroom and bathroom downstairs. Separate Laundry Room. Three Bedrooms two bathroom and Large Bonus Room upstairs. Master Bedroom has a Cozy Master Retreat with Sitting Area and see through fireplace. It has a spacious walk in closet. Fresh Paint throughout the home and new carpet New tile in the master bathroom and upstairs bathroom. Amazing Tropical Waterfall in the backyard. This home is in turn key condition must see.</t>
  </si>
  <si>
    <t>K12071141</t>
  </si>
  <si>
    <t xml:space="preserve">16432 Landmark Drive </t>
  </si>
  <si>
    <t>K12071211_MRMLS</t>
  </si>
  <si>
    <t>Archibald/ Wind River</t>
  </si>
  <si>
    <t>Angeline Falls</t>
  </si>
  <si>
    <t>92880-1003</t>
  </si>
  <si>
    <t>Furniture available for purchase. Call first 951-898-5510 or email dlorenz@stanpac.com Broker must register client on client s FIRST visit &amp; obtain broker rules from sales rep. List price is based upon incentives being used for price reduction. Please cal</t>
  </si>
  <si>
    <t>This beautiful Riverwood MODEL home includes many upgrades to include a Bonus room Cast iron laundry sink Farmhouse kitchen sink Moen Aberdeen kitchen faucet Moen Eva Bath hardware in bronze color KitchenAid Pro Appliance package in stainless steel Whirlpool Duet washer/dryer KitchenAid refrigerator Warming drawer stainless steel Wine cooler White thermafoil cabinets mirrored wardrobe doors Master bath shower enclosure in bronze color bath 3 shower enclosure in bronze color fireplace in formal living room and family room gutters/downspouts Master Bath framed mirrors Bath 4 framed mirror Jetted tub in master bath Interior door knobs egg aged bronze Master Bath leaded glass window upgraded tile surrounds in all baths custom interior paint home music system and security system and upgraded front and backyard landscaping. Furniture available for purchase.</t>
  </si>
  <si>
    <t>K12071211</t>
  </si>
  <si>
    <t>8266 Angeline Falls Way</t>
  </si>
  <si>
    <t>REF DW A2 RA ST FRE ELE GA MO</t>
  </si>
  <si>
    <t>Cps-5040A</t>
  </si>
  <si>
    <t>FF LR G20</t>
  </si>
  <si>
    <t>K12071228_MRMLS</t>
  </si>
  <si>
    <t>Plantation Drive</t>
  </si>
  <si>
    <t>Plantation On The Lake</t>
  </si>
  <si>
    <t xml:space="preserve"> Full 3 Commission Plantation on the Lake is a 45 Adult Community Shown by appointment only. Please call listing agent on 909-636-2759 for appointment. Leave business card..Thanks for Showing </t>
  </si>
  <si>
    <t>Standard Sale -Beautiful home located at Plantation On The Lake in Calimesa. This meticulously maintained 3 Bedroom 2 Bath home has it all. Spacious upgraded kitchen with tons of cabinets and counter space with Tiled Counters and separate bar which can accommodate up to 2 bar stools. Formal Dining Room located adjacent to the kitchen. Large Family Room with sliding glass doors to the well manicured beautiful back yard. Large Master Bedroom with huge Walk In Closet and well laid out Master Bath with a Garden Tub Dual Sinks and Walk In Shower. There are Ceiling Fans through this beautiful home. Attached 2 Car Garage. Association Amenities include Clubhouse 5472 square feet restaurant kitchen billiard and card room swimming pool spa library with fireplace and hobby room complete with ceramic kiln. Recreation Center 8650 square feet with restaurant kitchen fireside lounge swimming pool spa exercise room wide screen TV dining hall with 700 seating capacity stage area dance floor Park-Like Setting A lake two ponds and a stream with walking paths picnic tables &amp; BBQ s. Peaceful walks around our private lakeVineyard Orchard. RV Storage Area Complete with electrical hook-ups ad non-electrical hook-ups dump station and RV &amp; car wash area.</t>
  </si>
  <si>
    <t xml:space="preserve">Plantation On The L </t>
  </si>
  <si>
    <t>K12071228</t>
  </si>
  <si>
    <t>K12071384_MRMLS</t>
  </si>
  <si>
    <t>From Baseline go South on Village Way Left on Carnation and Right on Geranium</t>
  </si>
  <si>
    <t>92336-3169</t>
  </si>
  <si>
    <t>lindacorpuz@advantage-reo.com</t>
  </si>
  <si>
    <t>KCORPLIN_MRMLS</t>
  </si>
  <si>
    <t>Linda Corpuz</t>
  </si>
  <si>
    <t>KLCB01_MRMLS</t>
  </si>
  <si>
    <t>Villa Realty Group</t>
  </si>
  <si>
    <t>800-570-2468</t>
  </si>
  <si>
    <t>Multiple offer Highest and Best by 6/11/12 Noon form in supplements. Email offers as SINGLE pdf to linda@advantage-reo.com preferred or fax to 800-863-2973. Suggested to include 1 Direct lender pre-approval 2 A recent bankstmt with Buyer's name on it 3</t>
  </si>
  <si>
    <t>Freshly painted and ready to move in This two story floor plan features a spacious living room with fireplace and arched window powder room formal dining room and bright kitchen with breakfast nook. Upstairs includes a master suite with a walk in closet and good size secondary bedrooms. The two car garage has direct and laundry hook ups. The back yard has a large shady patio and nice grassy area. Close Freeway access for an easy commute and close to all area amenities.</t>
  </si>
  <si>
    <t>K12071384</t>
  </si>
  <si>
    <t>15216 Geranium Street</t>
  </si>
  <si>
    <t>HC RL SUR</t>
  </si>
  <si>
    <t>DN BO FY FS UR</t>
  </si>
  <si>
    <t>K12071400_MRMLS</t>
  </si>
  <si>
    <t>Foothill Blvd. And Trudy Way.</t>
  </si>
  <si>
    <t>Go south on Lincoln Ave. then turn right on Foothill Blvd then turn left on Trudy Way then turn left on Elker on the corner.</t>
  </si>
  <si>
    <t>92882-6602</t>
  </si>
  <si>
    <t>heidi@heidisellshomes.com</t>
  </si>
  <si>
    <t>951-735-8439</t>
  </si>
  <si>
    <t>KFRANHEI_MRMLS</t>
  </si>
  <si>
    <t>909-772-8842</t>
  </si>
  <si>
    <t>Heidi Franklin</t>
  </si>
  <si>
    <t>Easy to see. Standard sale. Home is currently set up as a 3 bedroom. Fourth bedroom has no closet or door. Can be 5 bedrooms. Tax rate is 1.08684 . Extra assessments are 478.56 per year. If showing during weekdays make apppointment with listing agent H</t>
  </si>
  <si>
    <t xml:space="preserve">Newer rare single story standard sale. This home is located in southwest Corona. Featuring upgraded tile recently installed wood flooring. You will feel invited by the courtyard entry which leads to the great room with media niche fireplace surround sound &amp; recessed lighting. The spacious kitchen has a large island granite countertops stainless steel appliances breakfast nook pantry &amp; Butler's pantry too. Your master suite is separate from the other bedrooms &amp; has a ceiling fan to help you save energy. The master bathroom has a shower &amp; separate jetted garden bathtub dual sinks &amp; walkin closet with built in organizers. There is a powder room for guests &amp; a full bathroom down the hall which features dual sinks &amp; a separate bathing room with bathtub/shower. Also down the hall you will find a walkin linen closet. Two bedrooms have closet organizers &amp; ceiling lights. The open den can be a 4th bedroom currently set up as an office. There is a bonus room that can be a possible 5th bedroom. Indoor laundry room with sink and counter space. The private backyard has a patio block walls &amp; no maintenance grass yea Three car garage with opener. Located on a corner lot next to the Cleveland National Forest with hiking trails close by. Low taxes too </t>
  </si>
  <si>
    <t>K12071400</t>
  </si>
  <si>
    <t>3502 Elker Road</t>
  </si>
  <si>
    <t>K12071556_MRMLS</t>
  </si>
  <si>
    <t>Temescal Canyon/ Park Canyon</t>
  </si>
  <si>
    <t>PROPERTY IS LOCATED OFF A DIRT ROAD FOR ABOUT 6 MINUTES MOST OF LAND IS NOT USABLE HOME ON TOP OF A HILL</t>
  </si>
  <si>
    <t>92883-7113</t>
  </si>
  <si>
    <t>ATTENTION AGENTS AVAILABLE FOR OFFERS AS OF 6/25/12 AGENT BONUS OF 1 WITH A FULL PRICE OFFER AND SELLER CREDIT FOR BUYERS CLOSING COST NOT TO EXCEED 4 000.00 COMBO 0421 OR 2010 FOR ADDITIONAL s CALL OR TEXT CAROLINA AT 951-707-5925 EMAIL @</t>
  </si>
  <si>
    <t xml:space="preserve"> HUGE PRICE REDUCTION ATTENTION ALL BUYERS AND INVESTORS THIS BEAUTIFUL PROPERTY IN THE CITY OF CORONA WILL NOT LAST 3BD 2 BATH WITH OVER 1 400 SQ.FT BUILT IN 1991 WITH OVER AN ACRE OF LAND UNBELIABLE VIEW OF CORONA FOR UNDER 200 000 THIS BEAUTIFUL PROPERTY IS IN MOVE IN CONDITION WITH BEAUTIFUL FLOORING BIG KITHCEN WITH NICE CABINETS SPACIOUS ROOMS OVER AN ACRE OF LAND </t>
  </si>
  <si>
    <t>K12071556</t>
  </si>
  <si>
    <t>11353 Siesta Lane</t>
  </si>
  <si>
    <t>604H7</t>
  </si>
  <si>
    <t>K12071567_MRMLS</t>
  </si>
  <si>
    <t>Citrus Ave/ Slover Ave</t>
  </si>
  <si>
    <t>92337-7463</t>
  </si>
  <si>
    <t>DRIVE BY ONLY PLEASE SUBMIT YOUR OFFERS ALONG WITH PROOF OF FUNDS AND COPY OF DEPOSIT CHECK. ADDITIONAL QUESTIONS CALL OR TEXT DANIELA @ 909-568-5037 EMAIL @ DANIELA@LEOROBLES.NET. SEND OFFERS TO OFFER@LEOROBLES.NET OR FAX TO 866-277-9545- NO DISCLOSU</t>
  </si>
  <si>
    <t xml:space="preserve"> ATTENTION ALL BUYERS AND INVESTORS THESE 2 UNITS IN THE CITY OF FONTANA WILL NOT LAST FIRST UNIT IS 2BD 1BA 1 308 SQ.FT SECOND UNIT IS 1BD 1BA 604 SQ.FT HUGE LOT OVER 1.6 ACRES IN A M1 ZONING DISTRICT PERFECT FOR AN INVESTOR AND BUSINESS COME AND SEE THIS PROPERTY TODAY BEFORE ITS TOO LATE </t>
  </si>
  <si>
    <t>K12071567</t>
  </si>
  <si>
    <t>16275 Slover Avenue</t>
  </si>
  <si>
    <t>605C7</t>
  </si>
  <si>
    <t>K12071576_MRMLS</t>
  </si>
  <si>
    <t>Slover Ave &amp; Cedar Ave</t>
  </si>
  <si>
    <t>92316-2514</t>
  </si>
  <si>
    <t xml:space="preserve"> ATTENTION AGENTS AVAILABLE FOR OFFERS AS OF 6/25/12. COMBO 0421 OR 2010 FOR ADDITIONAL s CALL OR TEXT CAROLINA AT 951-707-5925 OR E-MAIL CAROLINAH.REO@GMAIL.COM FOR A FASTER RESPONSE. FHA AND VA OK PROPERTY SHOWS GREAT SUBMIT YOUR HIGHEST AN</t>
  </si>
  <si>
    <t xml:space="preserve"> ATTENTION ALL BUYERS AND INVESTORS THIS BEAUTIFUL PROPERTY IN THE CITY OF BLOOMINGTON WILL NOT LAST 4BD 2BA WITH OVER 1 500 SQ.FT VERY NICE KITCHEN NEW PAINT AND CARPET SPACIOUS ROOMS OPEN LIVING ROOM W/ FIREPLACE NICE BACK YARD 2 CAR GARAGE COME AND SEE THIS PROPERTY TODAY BEFORE ITS TOO LATE &amp; SOLD </t>
  </si>
  <si>
    <t>K12071576</t>
  </si>
  <si>
    <t>18240 Gregory Street</t>
  </si>
  <si>
    <t>604C6</t>
  </si>
  <si>
    <t>K12071721_MRMLS</t>
  </si>
  <si>
    <t>92335-6203</t>
  </si>
  <si>
    <t>buddylee_64@yahoo.com</t>
  </si>
  <si>
    <t>KELLIBUD_MRMLS</t>
  </si>
  <si>
    <t>951-751-0235</t>
  </si>
  <si>
    <t>Buddy Elliott</t>
  </si>
  <si>
    <t>CALL FOR QUESTIONS SOFIA 909 331-6424.COMBO APR EMAIL OFFERS W/PROOF OF FUNDS TO CSOFI@SBCGLOBAL.NET OR FAX TO 866 848-7105.</t>
  </si>
  <si>
    <t xml:space="preserve"> INVESTOR SPECIAL 2 BEDROOM 1 BATH HOME. SITS ON GOOD SIZE LOT. DUE TO THE PROPERTY CONDITIONS THERE MAY BE FINANCIAL RESTRICTIONS PROPERTY IS AS IS SEE AGENT REGARDS </t>
  </si>
  <si>
    <t>K12071721</t>
  </si>
  <si>
    <t>14512 El Molino Street</t>
  </si>
  <si>
    <t>743G3</t>
  </si>
  <si>
    <t>K12071767_MRMLS</t>
  </si>
  <si>
    <t>Cresta Road / S Promenade Ave.</t>
  </si>
  <si>
    <t>Cresta Verde Golf Course / Corona Hills Area</t>
  </si>
  <si>
    <t>Brianna</t>
  </si>
  <si>
    <t>92879-8603</t>
  </si>
  <si>
    <t>jose@josetavares.com</t>
  </si>
  <si>
    <t>KTAVAJOS_MRMLS</t>
  </si>
  <si>
    <t>951-543-3790</t>
  </si>
  <si>
    <t>Jose Tavares</t>
  </si>
  <si>
    <t xml:space="preserve">Standard Listing Please contact owner and give ample notice as they have little ones in the house. Please Contact Jose Tavares RE/MAX All Stars with questions. Thank you for showing </t>
  </si>
  <si>
    <t>Standard Listing Not a Short Sale or Bank Owned. This Beautiful Single Story Home Is Conveniently Located In the Cresta Verde Hills Area. Home offers many amenities that include Upgraded 6 inch baseboards throughout Separate elegant dining room Separate Laundry room with ample storage and sink. Beautiful custom paint throughout Family Room is wired for surround sound Cozy Fireplace Custom built Entertainment Center Master Bedroom offers his and hers walk-in closets. Open Kitchen with newer paint and Granite Counter Tops. Huge Inviting backyard with a built in-ground Spa. Only a few blocks away from the Cresta Verde Golf Course and minutes to the Hidden Valley Golf Club.</t>
  </si>
  <si>
    <t>K12071767</t>
  </si>
  <si>
    <t>600 Brianna Way</t>
  </si>
  <si>
    <t>K12071786_MRMLS</t>
  </si>
  <si>
    <t>Schaefer &amp; Fern</t>
  </si>
  <si>
    <t>Please map from current address</t>
  </si>
  <si>
    <t>91710-7405</t>
  </si>
  <si>
    <t>Property is corporate owned and sold in AS IS condition with no warranties expressed or implied. Buyer MUST be approved with Seller's preferred lender Stearns Lending Kelly Manderscheid 951-453-5231 prior to acceptance. Please complete attached adde</t>
  </si>
  <si>
    <t xml:space="preserve"> STANDARD SALE Don't miss out on the opportunity to own this wonderful 3 bedroom 2.5 bath Chino home on a corner lot Seller has completely refurbished this home Kitchen has NEW GRANITE and NEW STAINLESS STEEL APPLIANCES NEW FLOORING AND PAINT NEW LANDSCAPING This home is turn-key ready to move-in The only thing missing is YOU </t>
  </si>
  <si>
    <t>K12071786</t>
  </si>
  <si>
    <t>13805 Cherry Avenue</t>
  </si>
  <si>
    <t>TRS YF YB LZ X44 X48</t>
  </si>
  <si>
    <t>DW RF A2 EF CV RA ST SV SC</t>
  </si>
  <si>
    <t>Z24 RL COF CW Z04 RB WT IC AC Z09 SD</t>
  </si>
  <si>
    <t>M02 M01 1MA MS MR DA WK</t>
  </si>
  <si>
    <t>DN LI BO G12 FY LR FS SY</t>
  </si>
  <si>
    <t>K12071832_MRMLS</t>
  </si>
  <si>
    <t>Scenicridge / Trailview</t>
  </si>
  <si>
    <t>Trail View</t>
  </si>
  <si>
    <t>91709-1018</t>
  </si>
  <si>
    <t>SHORT SALE. ALL TERMS WILL BE SUBJECT TO LIEN HOLDER APPROVAL. 2 LOANS SAME BANK BANK LOOKING FOR OFFER. MUST TEXT MUST TEXT MUST TEXT CONTACT NUMBER PROVIDED 909-255-6377 FOR SHOWING CONFIRMATION. PLEASE NO EXCEPTIONS.PLEASE SEE THE SUPPLEMENT AREA BE</t>
  </si>
  <si>
    <t>Classic Elegance nestled in Rolling Ridge Estates of fine homes.Cul-de-sac location offering ultimate privacy and incredible City Light and Mountain views from all levels of the home.Home is graced with rich &amp; contemporary appointments Travertine Floors Custom paint &amp; ceiling finishes in some rooms.Berber carpet Stainless Steel Appliances Sub Zero Refrigerator &amp; fine wood finishes through out the home.Lower area of the home is designed for entertaining 25-50 of closest friends.Lrg Family room library/den &amp; full wet bar all w built in media centers &amp; fine wood finishes.The kitchen offers buffet style counter space w state of the art appliances &amp; plenty of cabinetry. entry foyer leads to the step down formal living room and formal dining room.Two of the bedrooms are in the lower area both serviced by a full bath.There is an Inside Spa and Dry Sauna with it's own bathroom currently being used as an office with direct access to back yard.Upper area offers a jr suite with private balcony &amp; the master suite w retreat has coffered ceilings private balcony master bath boasts dual shower &amp; lrg soaking tub.The master closet can accommodate the largest of wardrobes.Home has been well cared for and offers many unique features unable to place here in print.</t>
  </si>
  <si>
    <t>K12071832</t>
  </si>
  <si>
    <t>13021 Trail View Lane</t>
  </si>
  <si>
    <t>RG SW SG X46 YF YB FN LZ X48</t>
  </si>
  <si>
    <t>CP CH SO</t>
  </si>
  <si>
    <t>DW RF WA DR A2 MO SV GA SC</t>
  </si>
  <si>
    <t>Z24 COF SUR SD</t>
  </si>
  <si>
    <t>SG GG COD</t>
  </si>
  <si>
    <t>868-E1</t>
  </si>
  <si>
    <t>K12071836_MRMLS</t>
  </si>
  <si>
    <t>Whisperwood &amp; Emberwood</t>
  </si>
  <si>
    <t>215 to Newport east to Antelope.Left on Antelope 8/10 of mile to Aldergate. See Gate Guard</t>
  </si>
  <si>
    <t>Crystal Spring</t>
  </si>
  <si>
    <t>92584-8093</t>
  </si>
  <si>
    <t>The Oasis</t>
  </si>
  <si>
    <t>donnamcclure@tarbell.com</t>
  </si>
  <si>
    <t>KMCCLDON_MRMLS</t>
  </si>
  <si>
    <t>951-956-1609</t>
  </si>
  <si>
    <t>Donna McClure</t>
  </si>
  <si>
    <t>Home always immaculate and shows very well Bring your fussiest buyers. Tenant gets 30 notice for move out.</t>
  </si>
  <si>
    <t>OG OL PKN</t>
  </si>
  <si>
    <t>CV VG VL</t>
  </si>
  <si>
    <t>BQ GO TC SC ET EX CB GR A20 H8 GC A9 ZQ A8</t>
  </si>
  <si>
    <t>Extraordinary home overlooking lake on the golf course at a prestigious over 55 gate guarded golf resort. This home is highly upgraded &amp; immaculate. Leaded glass door &amp; decorated stamped concrete entry steps into diagonal cut tile floors &amp; leads to formal living room/dining room w/coffered ceilings. Plantation shutters custom window coverings &amp; custom paint throughout. The huge center island kitchen has granite counter tops breakfast bar pantry desk big dinette &amp; tile floors. Includes refrigerator. The oversized family room features a tile fireplace tv ceiling fan &amp; surround sound speakers that continue to the patio. Guest bedroom used as an office. Full guest bath with tile floor solid surface counter &amp; shower/tub. Over sized garden laundry room includes sink cabinets desk &amp; washer/dryer. The elegant master bedroom overlooks the golf course has coffered ceiling ceiling fan &amp; slider to the patio. The master bath has a tiled vanity w/dual sinks separate spa tub &amp; shower tile floors &amp; large walk-in closet. Alumawood patio cover stamped concrete yard professionally landscaped w/fountain overlooks the lake &amp; golf course. Fabulous 22 000 SF Clubhouse w/all the amenities including salt water pool spa &amp; 3 night lighted courts.</t>
  </si>
  <si>
    <t>K12071836</t>
  </si>
  <si>
    <t>28059 Crystal Spring Drive</t>
  </si>
  <si>
    <t>K12071894_MRMLS</t>
  </si>
  <si>
    <t>W. Wardlow Rd./Pacific Pl.</t>
  </si>
  <si>
    <t>90806-1202</t>
  </si>
  <si>
    <t xml:space="preserve"> STANDARD SALE Highly Desirable Upgraded Single Story home in a Wonderful Neighborhood Beautiful Home w/ Outstanding Curb Appeal GRANITE COUNTERTOPS IN THE KITCHEN BRAND NEW STAINLESS STEEL APPLIANCES BRAND NEW PAINT BRAND NEW CARPET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71894</t>
  </si>
  <si>
    <t>718 W 33RD Way</t>
  </si>
  <si>
    <t>K12071895_MRMLS</t>
  </si>
  <si>
    <t>Meadow Prkwy/Camino Nunez</t>
  </si>
  <si>
    <t>Corte Zamora</t>
  </si>
  <si>
    <t>92592-6366</t>
  </si>
  <si>
    <t>Vintage Hills</t>
  </si>
  <si>
    <t>Currently tenant occupied. Easy to show with a 2 hour notice if possible. Please call listing agent to set appointment with cooperative tenant.</t>
  </si>
  <si>
    <t>Vintage Hills Community of Temecula. Entranceway of stamped concrete rocks and foliage leads to the beautiful lead glass double door entry. Front entry is accented with a small front porch too. Inside entrance are the formal rooms with vaulted ceilings. Onward to the open kitchen/family room with slate flooring. Gorgeous kitchen with maple cabinets composite counter tops and french door to patio. Refrigerator is included in sale. Dinette area. A cozy family room with composite fireplace surround and hearth. One bedroom and full bath downstairs. Indoor laundry enters to garage access. Nice stairwell with textured carpet leads to 3 bedrooms and 2 full baths upstairs. Wood blinds and ceiling fans in bedrooms. Master bedroom has a temporary wall in archway dividing it in two bedrooms. Easy to disassemble. Large patio with trellis cover sets stage to a beautifully landscaped back yard with rock formations and palms. 3 Car garage with work bench. Community has a park 2 swimming pools recreation room sport court for entertainment and relaxation. A standard sale and not a flipped property. Home is located on a cul de sac street.</t>
  </si>
  <si>
    <t>K12071895</t>
  </si>
  <si>
    <t xml:space="preserve">32280 Corte Zamora </t>
  </si>
  <si>
    <t>RL STO DAT</t>
  </si>
  <si>
    <t>K12071914_MRMLS</t>
  </si>
  <si>
    <t>Alabama Street</t>
  </si>
  <si>
    <t>Exit Alabama off the 10 freeway in Redlands turn south on Alabama turn left on Orange Avenue</t>
  </si>
  <si>
    <t>92373-1493</t>
  </si>
  <si>
    <t>Villa Valencia</t>
  </si>
  <si>
    <t>Sales office open Thursday - Monday from 10 a.m. to 5 p.m. Agent must accompany client on first visit and register client with on-site sales agent DebbieFarrell. For further information call 909-792-9000 or email to villavalenciaredlands@gmail.com. Websi</t>
  </si>
  <si>
    <t>A28 PY SC CB IN A8</t>
  </si>
  <si>
    <t>FINAL PHASE . Brand New Townhome located in Redlands at The Grove at Villa Valencia. This plan features two upstairs master bedrooms with storage and walk-in closets. Kitchen includes Granite Slab counter tops hanging pendant lighting and Frigidaire Stainless Steel appliances. Downstairs great room has a fireplace. Ceiling fan installed in Great Room. One upstairs bedroom has a deck. Attached 2-car garage with automatic garage door opener and direct access. This new home will be ready for occupancy in July - and Buyer may choose their Granite for kitchen and flooring for home. Community amenities will include a pool/spa Clubhouse picnic areas greenbelt areas and half basketball court. If you are tired of losing out on short sales and tired of being out bid on foreclosures come to Villa Valencia. Please refer to the remarks section for model and sales office hours</t>
  </si>
  <si>
    <t>K12071914</t>
  </si>
  <si>
    <t>1510 Orange Avenue</t>
  </si>
  <si>
    <t>K12071920_MRMLS</t>
  </si>
  <si>
    <t>92373-1495</t>
  </si>
  <si>
    <t>FINAL PHASE Brand New Townhome located in Redlands at the new Villa Valencia Gated Community. This plan features three bedrooms 2.5 baths with plenty of storage and large walk-in closet in master bedroom. Kitchen includes Granite Slab counter tops hanging pendant lighting and Frigidaire Stainless Steel appliances. Downstairs great room has a fireplace. Built-in desk and overhead cabinets in upstairs tech area . Ceiling fan installed in Great Room and master bedroom. Attached 2-car garage with automatic opener and direct access. This new home will be ready for occupancy in July 2012 - Buyer may choose their own flooring for home. Community amenities will include a pool/spa clubhouse picnic areas greenbelt areas tot lot and half basketball court. If you are tired of losing out on short sales and tired of being out bid on foreclosures come to Villa Valencia. Please refer to the remarks section for model and sales office hours.</t>
  </si>
  <si>
    <t>K12071920</t>
  </si>
  <si>
    <t>775H6</t>
  </si>
  <si>
    <t>K12071967_MRMLS</t>
  </si>
  <si>
    <t>Cajalaco / Multiview</t>
  </si>
  <si>
    <t>92570-7389</t>
  </si>
  <si>
    <t>KHOLMSEA_MRMLS</t>
  </si>
  <si>
    <t>Sean Holmes</t>
  </si>
  <si>
    <t>Drive by only for two weeks then call office to get showing information.</t>
  </si>
  <si>
    <t xml:space="preserve">Stunning home in the Lake Matthews Area Situated at the Top Of The Hill Featuring Breathtaking Mountain Views Guest House buyer should verify permits currently showing as permitted for garage/storage area  Only 9 Years New With An Open Floorplan Boasting 2 717 Square Feet 4 Bedrooms 3 Bathrooms Located on Over 3 acres. The Possibilities for This Home Are Endless </t>
  </si>
  <si>
    <t>K12071967</t>
  </si>
  <si>
    <t>20690 Knob Place</t>
  </si>
  <si>
    <t>DW EF RA ST CO SV GA SC</t>
  </si>
  <si>
    <t>AT FY FF GY LR</t>
  </si>
  <si>
    <t>K12072098_MRMLS</t>
  </si>
  <si>
    <t>Norton And Riverside Dr.</t>
  </si>
  <si>
    <t>91710-3100</t>
  </si>
  <si>
    <t>To show please call owners. They have 3 huge dogs and owner needs to put them in dog run. Easy to show someone will make it a point to be at the property. Call Gary Unrue first at 909-263-0969 if you can not get a hold of Gary call Crystal at 909-262-8</t>
  </si>
  <si>
    <t xml:space="preserve">Make an offer owners motivated Standard sale. Great Location unique home with incredible amenities. Front yard was landscaped in water efficient Calif. native plants. High tech drip system that is controlled with it's own weather station. Designed and installed as a 6 part TV show known as Going Native . Fantastic open floor plan with quality upgrades thru out. Main house is single story and has been extensively remodeled including a show stopping large gourmet kitchen with quality cabinets chef's dream stove wine/beverage fridge plus. Family room has a ledger stone fireplace built in 46 high def TV is included. Master bath has a spacious 4x5 shower with a 12 rain shower and an extra deep jacuzzi tub with mood lighting and heater to keep water warm. Master bedroom and bath overlook a private serene atrium with fountain. Home has oversized crown baseboards and recessed lighting in most rooms. Built in music speakers oil rubbed bronze hardware. Beautiful flooring thru out. Back yard is an entertainers haven large pool elevated spa. Basketball court built in barbecue with 2 additional gas burners Separate pool bath. Plenty of parking for RV boats etc. 6 car garage. Spacious 843 sq. ft. one bedroom guest house. Call me this might be the one </t>
  </si>
  <si>
    <t>K12072098</t>
  </si>
  <si>
    <t>4215 Biscayne Street</t>
  </si>
  <si>
    <t>DW A2 EF MO CO K8 BIN ELE GA K3</t>
  </si>
  <si>
    <t>Z24 HC CT A1 CRA COF CW WZ B1 Z17 DAT SUR</t>
  </si>
  <si>
    <t>K12072134_MRMLS</t>
  </si>
  <si>
    <t>From 15 Fwy Exit Trabuco Canyon Rd Turn Right onto Trilogy Pkwy Turn Left on Southern Hills Drive Turn Right on Holly Ln Turn Left on Gleneagles</t>
  </si>
  <si>
    <t>92883-9288</t>
  </si>
  <si>
    <t>darren@coleman4homes.com</t>
  </si>
  <si>
    <t>951-220-7226</t>
  </si>
  <si>
    <t>KCOLEDAR_MRMLS</t>
  </si>
  <si>
    <t>951-285-4699</t>
  </si>
  <si>
    <t xml:space="preserve">Buyer to pay 1/2 Community Enhancement Fee. Shown by Appointment Only with Listing Agent. Need 24 hour notice and buyer qualifications to show. Call Darren @ 951-285-4699 or Patricia @ 951-285-9957. Current total property tax rate 1.25 </t>
  </si>
  <si>
    <t>CD OG MO PKN</t>
  </si>
  <si>
    <t>BQ GO TC EX GR A27</t>
  </si>
  <si>
    <t>Unique Semi Custom Chaparral Model Located Within Trilogy At Glen Ivy W/Spectacular Golf Course And Mountain Views. Two Bedroom 2.5 Bath Plus Den/Office. Enter Through Custom Built Covered Court Yard W/Annual Flowers And Spanish Curved Door To An Open Floor Plan With Large Windows And A Spectacular View. This Highly Upgraded Homes Features Include Cherry Wood Cabinetry Custom Arched Window Shutters To Match Interior Decor 7 Crown Molding And Baseboards Solid 8 Ft. X 1 Inches Thick Interior Doors W/Diamond Shape Design All Windows Are Trimmed With Colonial Casing W/Stool &amp; Apron. Kitchen Has Upgraded Appliances Granite Counter Tops. Family Room Has Built In Wet Bar &amp; Built In Entertainment Center W/42 Flat Screen TV Mounted On A Pull Out Swivel Arm TV Included W/Built In Wine Rack &amp; Extra Storage. Dining Room Has Two 4 x8 Mirrors W/Fluted Casing &amp; Ceiling Has Tung &amp; Groove Wainscoting Trimmed In Crown Molding. Master Bedroom Has Coffered Beam Ceiling W/Recessed Lighting &amp; 3Pc Crown Molding. Additional Insulation In Attic Cost Effective For Heating &amp; Cooling. Back Yard Has Two Custom Built Patio Covers W/Tile Roof To Match Exterior Of Home With A Five Hole Putting Green And Large Seating Area Much More Must See To Appreciate.</t>
  </si>
  <si>
    <t>K12072134</t>
  </si>
  <si>
    <t>24702 Gleneagles Drive</t>
  </si>
  <si>
    <t>K12072155_MRMLS</t>
  </si>
  <si>
    <t>N/ El Sobrante S / Blackburn</t>
  </si>
  <si>
    <t>92503-7043</t>
  </si>
  <si>
    <t>nfoster@Tarbell.com</t>
  </si>
  <si>
    <t>KFOSTNAN_MRMLS</t>
  </si>
  <si>
    <t>Nancy Foster</t>
  </si>
  <si>
    <t>For Showwing Instructions Please call Mirtha 951-833-7341 or George 951-833-7356 Sale and gross Commisions are subject to lender approval compensation offered in the MLS will be reduced if lender reduces gross commision. Commision will be split 50/50 Lis</t>
  </si>
  <si>
    <t>Great Floor Plan Upgraded Kitchen Cabinets with a granite Island and Kitchen counters wooden floor throughout the first floor great backyard with pool /spa for family gatherings fire pit for relaxing nights Tax assessor shows 3 bedrooms Huge bonus room upstairs however there is a 4th bedroom downstairs also shows 2 866 st but gross area including garage is 3 699 SF</t>
  </si>
  <si>
    <t>K12072155</t>
  </si>
  <si>
    <t>12724 Date Palm Circle</t>
  </si>
  <si>
    <t>3680A4</t>
  </si>
  <si>
    <t>K12072182_MRMLS</t>
  </si>
  <si>
    <t>E Virginia Way</t>
  </si>
  <si>
    <t>92311-4010</t>
  </si>
  <si>
    <t>homarealty@yahoo.com</t>
  </si>
  <si>
    <t>951-848-9990</t>
  </si>
  <si>
    <t>KJAVAHOM_MRMLS</t>
  </si>
  <si>
    <t>951-532-7770</t>
  </si>
  <si>
    <t>Homayoon Javadi</t>
  </si>
  <si>
    <t>KFFI01_MRMLS</t>
  </si>
  <si>
    <t>H&amp;A Realty</t>
  </si>
  <si>
    <t>951-808-0993</t>
  </si>
  <si>
    <t xml:space="preserve">Agents please an e-mail to Questions@hnarealty.info for availability and instructions to submit an offer. Do No Fax offers Visit WWW.HUDPEMCO.COM or www.hudhomestore.com for bidding Case 048-495751. HUD-owned sold as-is information deemed reliable </t>
  </si>
  <si>
    <t>Large home with four bedrooms and two bathroom tile flooring in living room kitchen and bathrooms separate living room and family area inside laundry swamp cooler and wall heating fenced front and back. Garage is converted and made into the master bedroom property is close to the freeway for commuting and close to shopping.Property will be available the first five days to owner occupants only.</t>
  </si>
  <si>
    <t>K12072182</t>
  </si>
  <si>
    <t>1120 E Elizabeth Street</t>
  </si>
  <si>
    <t>K12072203_MRMLS</t>
  </si>
  <si>
    <t>Brookshire &amp; Hub Circle</t>
  </si>
  <si>
    <t>Hub</t>
  </si>
  <si>
    <t>92585-4900</t>
  </si>
  <si>
    <t>This is a short sale and we are working with 1 lender so approval should be a breeze Please send highest and best offer to Agent Sergio at DuranSergio@yahoo.com</t>
  </si>
  <si>
    <t>You Are Greeted To A Beautiful Home As You Walk Up The Entrance. This Spacious 2 079 SF Home Features 4 Bedrooms And 2 Baths Perfect For A Small Family. Cozy Up In The Open Living Room Or Primp Yourself In The Chic Wallpapered Vanity Room. The kitchen Has Ceramic Tile Floor And The Rest Of The Home Is Mostly Carpeted. Please Note That The Home Does Need Attention To Detail As There Is Some Damage Caused By Wear 'N Tear To The Walls And Floor. The Backyard Landscaping Also Needs Some Work Done. There Is Plenty Of Room For The Kids To Run Around In And Soak Up The California Sun. This Home Also Features Quick Access To The 215 freeway.</t>
  </si>
  <si>
    <t>Mesa View Elementary</t>
  </si>
  <si>
    <t>Santa Rosa Academy</t>
  </si>
  <si>
    <t>Boulder Ridge Middle</t>
  </si>
  <si>
    <t>K12072203</t>
  </si>
  <si>
    <t>27682 Hub Circle</t>
  </si>
  <si>
    <t>GN UR G20</t>
  </si>
  <si>
    <t>K12072256_MRMLS</t>
  </si>
  <si>
    <t>92882-1746</t>
  </si>
  <si>
    <t>sandyh.realtor@gmail.com</t>
  </si>
  <si>
    <t>KHILBSAN_MRMLS</t>
  </si>
  <si>
    <t>Sandra Hilbert</t>
  </si>
  <si>
    <t>951-318-0156</t>
  </si>
  <si>
    <t>Agents I will put a supra on next week. Please call first before showing owner will not let you in without appointment. This home shows well. All buyers must qualify first with park before escrow can be opened.Thank you for showing....</t>
  </si>
  <si>
    <t>Beautiful 2 bedroom home with modified 3rd bedroom was a den area closet added to make 3rd bedroom 2 bath house in the Countrywide Estates. This home features a large living room with a brick fireplace wet bar and ceiling fan Formal dining room Kitchen has built in electric stove double ovens dishwasher and area for microwave. It has a very large laundry/utilities room. Master bedroom has a pull out shoe storage with lots of closet space. 2nd bedroom has walk in closet. Extra large living room. Floors are carpeted with bathrooms laundry room and kitchen are Linoleum. You will love how open it is with tons of room for everyone.</t>
  </si>
  <si>
    <t>K12072256</t>
  </si>
  <si>
    <t>K12072263_MRMLS</t>
  </si>
  <si>
    <t>Victoria &amp; Washington</t>
  </si>
  <si>
    <t>92506-5060</t>
  </si>
  <si>
    <t>Vacant go direct. Send offer to offers@thebelgerteam.com with RPA Pre Approval from direct lender with FICOs POF. Call Mike with questions at 951-415-3417 Owner may carry first with down payment over 125k</t>
  </si>
  <si>
    <t xml:space="preserve"> STANDARD SALE Absolutely beautiful home in the Harwarden Hills area of Riverside. The home features 4 bedrooms 2.5 bathrooms The Master Bed is Downstairs with Slider to Back Yard and Private Bath Gorgeous Hard Wood Flooring Downstairs New Kitchen Cabinets New Paint New Windows New Sliding Doors in Kitchen Area and Master Bedroom. The Back Yard is AMAZING With Full Solid Patio Cover With Lights And Fans Built In BBQ Perfectly Manicured Landscaping A Large Fire Pit Seating Area. This Is One Of A Kind Home For This Area A Truly Turn Key Home. Owner May Carry Call For Details.</t>
  </si>
  <si>
    <t>K12072263</t>
  </si>
  <si>
    <t>2484 Falling Oak Drive</t>
  </si>
  <si>
    <t>K12072269_MRMLS</t>
  </si>
  <si>
    <t>Oak Valley Pkwy And Mistletoe</t>
  </si>
  <si>
    <t>Off I-10 exit Beaumont Ave North</t>
  </si>
  <si>
    <t>92223-8493</t>
  </si>
  <si>
    <t>Sundance Community</t>
  </si>
  <si>
    <t>Taking Backup offers only at this time..Call/text 951-314-4204 to set appt usually afternoon/evening appts preferred. MLS updated hourly do NOT call for availability.EMAIL jsharmarealtor@yahoo.com for any questions for QUICK response. Do your comps an</t>
  </si>
  <si>
    <t xml:space="preserve"> GREAT LOCATION AND TURNKEY CONDITION THIS IS A GREAT 3 BEDROOMS/2.5 BATHS HOME LOCATED IN THE DESIREABLE SUNDANCE COMMUNITY OF BEAUMONT. IT SHOWS GREAT AND IS IN MOVE-IN CONDITION. OFFERS-LIVING ROOM FAMILY ROOM DOWNSTAIRS LAUNDRY A GREAT ROOM UPSTAIRS AND OTHER NEAT FEATURES. THIS IS A CORNER LOT WITH A NICE SIZE BACKYARD. DON'T MISS OUT </t>
  </si>
  <si>
    <t>K12072269</t>
  </si>
  <si>
    <t>1330 Amaryllis Road</t>
  </si>
  <si>
    <t>K12072336_MRMLS</t>
  </si>
  <si>
    <t>Lakepointe Dr /Sun Summit Dr</t>
  </si>
  <si>
    <t>Stonehill</t>
  </si>
  <si>
    <t>92503-0555</t>
  </si>
  <si>
    <t>teamnogales@gmail.com</t>
  </si>
  <si>
    <t>KNOGAMON_MRMLS</t>
  </si>
  <si>
    <t>909-721-4595</t>
  </si>
  <si>
    <t>Monica Nogales</t>
  </si>
  <si>
    <t>This is a Short Sale Terms and Commissions subject to Lender Approval. Commissions will be split 50/50. Broker Is Certified Distressed Property Expert. We have a full packet to lender just waiting for your offer. Click on supplements under picture for</t>
  </si>
  <si>
    <t>Beautiful two Story home in Lake Hills. Features 4 bedrooms 3 bath with 3 car garage and fireplace. Cul-de-sac location with View of the Hills.</t>
  </si>
  <si>
    <t>K12072336</t>
  </si>
  <si>
    <t>16205 Stonehill Court</t>
  </si>
  <si>
    <t>DW RF A2 RA SV BIN FRE GA MO</t>
  </si>
  <si>
    <t>Z24 CC STO Z17 B1</t>
  </si>
  <si>
    <t>K12072357_MRMLS</t>
  </si>
  <si>
    <t>91710-2231</t>
  </si>
  <si>
    <t>Please call owner first usually always home. DO NOT go direct please show business card. Owner has never used dishwasher does not know if it works it did on her home inspection when she purchased home. Will not be replaced if it doesn't work. Refriger</t>
  </si>
  <si>
    <t>This is a great home in a family park. Besides the 3 bedrooms there is a den/office with double door entry &amp; built in hutch/entertainment center. Living room at entrance with fireplace and skylight give an open bright feel to this home. Living area opens to formal dining with built in china hutch. Large country kitchen with eating area lots of natural light/skylight in kitchen bright cheery feel. Ceiling fans in master bedroom eating area and one of secondary bedrooms. Master bedroom has mirrored closet doors bath has dual separate vanities step in shower and soaking tub. Split floorplan with master at one side of living area and secondary bedrooms on other side. Vaulted ceilings give this home a spacious feel. Large laundry room with plenty of room to add storage. Interior and exterior were painted approximately 6 years ago marriage bars were installed under home new screens on windows and skirting vents have new vents as well as insulation replaced or repaired under home all around 6 years ago. Come take a look. Park includes community building laundry facilities pool.</t>
  </si>
  <si>
    <t>K12072357</t>
  </si>
  <si>
    <t>4400 Philadelphia Street</t>
  </si>
  <si>
    <t>K12072379_MRMLS</t>
  </si>
  <si>
    <t>Avenue Juan Diaz / Alviso</t>
  </si>
  <si>
    <t>92509-6305</t>
  </si>
  <si>
    <t>All offers via EMAIL please email to jt@activerealtygroup.com. seller's choice of services. A cross qualification letter preferred from seller if FHA/VA loan required. Contact Sam Arrietta w Platinum mortgage 951-278-1000 sarrietta@ephmc.com Property sol</t>
  </si>
  <si>
    <t>Beautiful 4 Bedroom with Generous 2 Bathroom cul-de-sac Home World Famous Jurupa Hill Country Club &amp; Golf Course Community. This is a lovely home in mature and well-kept neighborhood. Home features Central A/C Giant size lot Mature Trees Extra Large Garage with Room for a Work Shop Separate Laundry Room.</t>
  </si>
  <si>
    <t>K12072379</t>
  </si>
  <si>
    <t>6880 Alviso Avenue</t>
  </si>
  <si>
    <t>K12072381_MRMLS</t>
  </si>
  <si>
    <t>92404-3656</t>
  </si>
  <si>
    <t>STANDARD SALE Please send RPA EMD Proof of funds pre-qual letter W/Fico Scores to guadalupe@century21.com</t>
  </si>
  <si>
    <t>DR 1G</t>
  </si>
  <si>
    <t>Absolutely turnkey move in huge and open floorplan Single Story 4 Bedroom 2 Baths. standard sale not REO or short sale.</t>
  </si>
  <si>
    <t>K12072381</t>
  </si>
  <si>
    <t xml:space="preserve">2948 N Lugo </t>
  </si>
  <si>
    <t>DW A2 EF MO RA ST SV BIN GA</t>
  </si>
  <si>
    <t>K12072403_MRMLS</t>
  </si>
  <si>
    <t>Bluff/Avalon Pkwy</t>
  </si>
  <si>
    <t>Strand</t>
  </si>
  <si>
    <t>92571-7336</t>
  </si>
  <si>
    <t>ronniefulgham@yahoo.com</t>
  </si>
  <si>
    <t>KFULGVER_MRMLS</t>
  </si>
  <si>
    <t>Veronica Fulgham</t>
  </si>
  <si>
    <t>KCIT01_MRMLS</t>
  </si>
  <si>
    <t>Citivest Realty Services Inc.</t>
  </si>
  <si>
    <t>Call agent for showing details. Bring me an offer This is a Short Sale and gross commission are subject to lender approval if lender reduces the gross commission first .5 will be to the seller side and remaining reduction will be to the buyers side. C</t>
  </si>
  <si>
    <t>Family home built 2004 with lots of upgrades 3 Bedrooms with Convertible Loft bedroom / Media Room or upstairs office 2.5 bathrooms. Upgraded throughout home with fiber optic cabling. Gourmet Kitchen needs TLC walk in pantry upgraded cabinets. Home is energy efficient and Air Purification System throughout home.Taking offer only at this time will have an open house end of July. Offers will be sent to bank for approval.</t>
  </si>
  <si>
    <t>K12072403</t>
  </si>
  <si>
    <t>3963 Strand Way</t>
  </si>
  <si>
    <t>Z24 HC RL DDE</t>
  </si>
  <si>
    <t>K12072512_MRMLS</t>
  </si>
  <si>
    <t>Newport/Evans/Lazy Creek</t>
  </si>
  <si>
    <t>Williamette</t>
  </si>
  <si>
    <t>92586-4841</t>
  </si>
  <si>
    <t xml:space="preserve"> NOW TAKING OFFERS . GO DIRECT FOR SHOWING. AGENTS Seller doing final touches AND house to be cleaned this week. New stove/oven to be installed prior to close of escrow. Seller requests Buyers be cross-qual w/John Lillywhite @ W.J. Bradley Mortg 714 </t>
  </si>
  <si>
    <t xml:space="preserve"> BEAUTIFUL HOME . This home is ready for you to move in and enjoy HOME FEATURES 4BR/3BA PLUS LOFT/BONUS ROOM . One bedroom and full bathroom downstairs and 3 bedrooms including master bedroom is upstairs. New interior paint &amp; new carpet throughout. Plantation shutters and wood blinds. Recessed lighting. Kitchen with granite countertops stainless steel appliances new stove to be installed prior to close of escrow  island/breakfast bar and open floor plan to family room with fireplace. Formal living room and formal dining room. Large master bedroom with double-door entry. Master bathroom has his/hers sinks separate toilet shower and oversized oval tub HUGE his/hers walk-in closets with closet organizer shelving/storage. Separate laundry room inside. Dual A/C units. Backyard with large covered patio...great for entertaining and fully fenced block wall behind/fencing on sides. Side yard for possible RV/boat parking. 3-car attached garage with direct garage access. Close to schools park shopping and more. THIS IS A STANDARD SALE. NOT AN REO OR SHORT SALE. QUICK RESPONSE TO ALL OFFERS .</t>
  </si>
  <si>
    <t>K12072512</t>
  </si>
  <si>
    <t>29543 Williamette Way</t>
  </si>
  <si>
    <t>K12072514_MRMLS</t>
  </si>
  <si>
    <t>N. McKinley</t>
  </si>
  <si>
    <t>Indigo Hills</t>
  </si>
  <si>
    <t>92879-7973</t>
  </si>
  <si>
    <t>AGENT...THIS IS A SHORT SALE SUBJECT TO LENDER APPROVAL. ALL COMMISSIONS T BE SPLIT 50/50 PLEASE CALL TENANT FOR ALL APPOINTMENTS. . ANY QUESTIONS CALL LISTING AGENT BOB. THANKS</t>
  </si>
  <si>
    <t>K12072514</t>
  </si>
  <si>
    <t>2235 Indigo Hills Drive</t>
  </si>
  <si>
    <t>Z24 RL CW STO Z17</t>
  </si>
  <si>
    <t>K12072536_MRMLS</t>
  </si>
  <si>
    <t>Termino &amp; Anaheim</t>
  </si>
  <si>
    <t>90804-2929</t>
  </si>
  <si>
    <t>MULTIPLE OFFERS 11 offers - SUBMIT HIGHEST &amp; BEST OFFER. Vacant show anytime. Supra ibox on front door. PLEASE REMOVE SHOES BEFORE ENTERING. Make sure to ONLY EMAIL offers to BabaiGroup@gmail.com - faxed offers will create delays. The following must</t>
  </si>
  <si>
    <t>Standard Sale. ULTRA CHIC remodeled home that will definitely stand out among the rest. This corner lot home has 3 huge bedrooms &amp; 2 baths that belong in a 5 star hotel. New gourmet kitchen w/ antique white cabinets stainless steel farmhouse sink stainless steel professional series appliances Italian imported granite counters &amp; stone tile backsplash. Rich hand-scraped &amp; distressed dark hardwood floors throughout high-grade berber/plush carpet in bedrooms new crown/base/window/door moldings throughout all new 2 panel doors. The bathrooms are breathtaking w/ Vigo floating vanities &amp; deco glass faucets shower walls are lined w/ mother of pearl-like tiles from Spain w/ the edges of the showers finished in chrome metal trim metallic coated floor tiles &amp; a frameless shower door w/ thick glass-only used in the finest homes. All bedrooms have very spacious closets w/ frameless beveled mirror doors &amp; ceiling fans w/ lights. Almost all of the windows electrical wiring &amp; plumbing lines are new in the house. Entire house has painted inside/out. Two car garage w/ an added loft for tons of storage. The landscaping is a 10 w/ a variety of fruit trees flowering trees roses &amp; new sod. Glimmering slate stone walkways planters &amp; back patio. Welcome home.</t>
  </si>
  <si>
    <t>K12072536</t>
  </si>
  <si>
    <t>1367 Mira Mar Avenue</t>
  </si>
  <si>
    <t>K12072714_MRMLS</t>
  </si>
  <si>
    <t>McKinley &amp; Mt Humphries</t>
  </si>
  <si>
    <t>91E exit McKinley R Mt Humphries R Azure L on Indigo Hills</t>
  </si>
  <si>
    <t>Tenant occupied please make offer contingent on physcial inspection. Can not be shown at this time. All offers have to be complete with RPA copy of EMD AD pre-approval from a direct lender or call Anthony @ Provident 626 488-4076.</t>
  </si>
  <si>
    <t>Great two-story end unit overlooking the pool area with private patio. Dual sided fireplace between family and living room dining area with mirrored wall and beautiful hardwood flooring. inside laundry room. Large master bedroom with window seat oval tub and separate shower in bathrooom. Two car attached garage with direct access and built-in cabinets. Convenient guest parking just steps from front door.</t>
  </si>
  <si>
    <t>K12072714</t>
  </si>
  <si>
    <t xml:space="preserve">2235 Indigo Hills </t>
  </si>
  <si>
    <t>K12072720_MRMLS</t>
  </si>
  <si>
    <t>Firestone Blvd./San Antonio Dr</t>
  </si>
  <si>
    <t>90650-4281</t>
  </si>
  <si>
    <t xml:space="preserve"> STANDARD SALE Highly Desirable Upgraded Norwalk Condo in a Wonderful Neighborhood BRAND NEW STAINLESS STEEL APPLIANCES BRAND NEW CARPET BRAND NEW PAINT Close to Great Parks Schools Shopping Centers Norwalk Library Theaters &amp; the Civic Center Open and Comfortable Layout with plenty of room to Entertain All your Family &amp; Friends This home is Amazing A True Turnkey Come take a Look and fall in Love Quick response to all offers HURRY WILL SELL FAST </t>
  </si>
  <si>
    <t>K12072720</t>
  </si>
  <si>
    <t>12045 Foster Road</t>
  </si>
  <si>
    <t>K12072813_MRMLS</t>
  </si>
  <si>
    <t>Iris Ave &amp; Oleander</t>
  </si>
  <si>
    <t>10 Fwy East Left on Citrus Ae Right on Valley Blvd. Left on Oleander Right on Iris.</t>
  </si>
  <si>
    <t>92335-6521</t>
  </si>
  <si>
    <t>Sold as-is. No warranties expressed or implied. Seller Incentive This is a Fannie Mae Homepath Property &amp; is Homepath Mortage/Renovation Mortgage approved. Purchase this property for as little as 3 down The seller has directed that all offers on this</t>
  </si>
  <si>
    <t xml:space="preserve">3bedroom/2bath home in Fontana near shopping restaurants schools and parks This home has new paint and carpet and is clean and neat and ready to move in Enter into a spacious living area with picture windows letting in lots of light. Adjacent is the kitchen and dining area with ceramic tile flooring. Kitchen has ceramic tile countertop and white cabinetry. The master bedroom is large and has an adjcent bath with shower. There are two remaining secondary bedooms and a hall bath. The lot is very large with plenty of room for entertaining or for kids playing. There is a small building behind the garage for storage or gardening tools.Hurry out to see this home It won't last long </t>
  </si>
  <si>
    <t>K12072813</t>
  </si>
  <si>
    <t>16309 Iris Drive</t>
  </si>
  <si>
    <t>K12072856_MRMLS</t>
  </si>
  <si>
    <t>Fall River</t>
  </si>
  <si>
    <t>92557-6154</t>
  </si>
  <si>
    <t>We have over 40 offer at this time. Do not call listing ask contact Second Tina for any details 619-244-7133</t>
  </si>
  <si>
    <t>Price to move Quickly In a great Neighborhood perfect for a small family or as a starter home. Don t wait or you ll a great opportunity to owned your home.</t>
  </si>
  <si>
    <t>K12072856</t>
  </si>
  <si>
    <t>23231 Fall River Road</t>
  </si>
  <si>
    <t>K12072918_MRMLS</t>
  </si>
  <si>
    <t>Meadows Parkway - Corte Illora</t>
  </si>
  <si>
    <t>Via Jumilla</t>
  </si>
  <si>
    <t>92592-3863</t>
  </si>
  <si>
    <t>Property being sold As-Is with NO seller repairs. TEXT QUESTIONS TO 951-264-4075. DOWNLOAD REQUIRED COVER SHEET SUPPLEMENT FOR OFFER INSTRUCTIONS. Please follow instructions on the COVER SHEET so there are no delays with your offer. Sold AS IS . Send off</t>
  </si>
  <si>
    <t>Wonderful Paloma Del Sol 3 bedroom 2 bath single story home located in the heart of Temecula. This community has so much to offer with inthe Home Owners Association. The home is done in neutral colors through out. This is a must see home Great deal and this is NOT a short sale.</t>
  </si>
  <si>
    <t>K12072918</t>
  </si>
  <si>
    <t xml:space="preserve">43034 Via Jumilla </t>
  </si>
  <si>
    <t>K12073059_MRMLS</t>
  </si>
  <si>
    <t>East H Street / Corral Canyon</t>
  </si>
  <si>
    <t>91902-4028</t>
  </si>
  <si>
    <t>marketsavvyrealtor@gmail.com</t>
  </si>
  <si>
    <t>KHERNROS_MRMLS</t>
  </si>
  <si>
    <t>951-264-7795</t>
  </si>
  <si>
    <t>Rose Hernandez</t>
  </si>
  <si>
    <t xml:space="preserve"> PLEASE DO NOT SHOW AS THIS IS TENANT OCCUPIED - TENANT ARE ENTITLED TO THEIR PRIVACY Compensation offered through the MLS to cooperating brokers on listings require lender approval short sale sale and gross commission are subject to lender</t>
  </si>
  <si>
    <t>Short Sale - 4 Bedrooms 2 Bathrooms House on a Cul-de-sac Tile roof Stucco Exterior 2 Car Garage Range Dishwasher Family Room and Dining room.</t>
  </si>
  <si>
    <t>K12073059</t>
  </si>
  <si>
    <t>1663 Azusa Court</t>
  </si>
  <si>
    <t>K12073090_MRMLS</t>
  </si>
  <si>
    <t>Shamrock &amp; Los Angeles</t>
  </si>
  <si>
    <t>91016-4143</t>
  </si>
  <si>
    <t>carter.shannon@ymail.com</t>
  </si>
  <si>
    <t>KCARTSHA_MRMLS</t>
  </si>
  <si>
    <t>949-243-4663</t>
  </si>
  <si>
    <t>Shannon Carter</t>
  </si>
  <si>
    <t>KSKC01_MRMLS</t>
  </si>
  <si>
    <t>Shannon Carter Broker</t>
  </si>
  <si>
    <t>Property will not be able to be viewed until AFTER 4th of July. Please submit all offers subject to inspection to carter.shannon@ymail.com. Please submit offer credit scores verified EMD funds and Copy of DU approval. Everything listed must be submitte</t>
  </si>
  <si>
    <t>Well maintained home located on a beautiful and quiet street in Monrovia. This 3 bedroom home boasts of nostalgia and true architectural integrity. The backyard provides a stage for any family gathering or a cozy cove for meditation. Close to transportation schools and other activities including the Summer Farmer's Market.</t>
  </si>
  <si>
    <t>K12073090</t>
  </si>
  <si>
    <t>226 Los Angeles Avenue</t>
  </si>
  <si>
    <t>K12073184_MRMLS</t>
  </si>
  <si>
    <t>92503-7723</t>
  </si>
  <si>
    <t>THIS IS A FANNIE MAE HOMEPATH PROPERTY.PURCHASE THIS PROPERTY FOR AS LITTLE AS 3 DOWN THIS PROPERTY IS APPROVED FOR HOMEPATH RENOVATION MORTGAGE FINANCING. SEE SUPPLEMENTS FOR CONTRACT COVER SHEET ONLINE OFFER INSTRUCTIONS PURCHASE ADDENDUM AND OWNER</t>
  </si>
  <si>
    <t>Don't miss out on this great Fannie Mae home with 4 bedrooms and 2 bathrooms- Enjoy the inviting fireplace in livingroom-laundry area-huge 6969 sq. ft. lot with fruit tree-RV parking - loads of possibilities - Home is close to schools parks and shopping - right next door to Santa Ana River Nature Trails - see below remarks for showing special financing and offer instructions</t>
  </si>
  <si>
    <t>K12073184</t>
  </si>
  <si>
    <t>7191 Auld Street</t>
  </si>
  <si>
    <t>GZ CRL RG SW SG YF YB FN LZ X44 X48</t>
  </si>
  <si>
    <t>K12073185_MRMLS</t>
  </si>
  <si>
    <t>Mulberry &amp; Marlay</t>
  </si>
  <si>
    <t>Country Village becomes Mulberry</t>
  </si>
  <si>
    <t>92337-7631</t>
  </si>
  <si>
    <t>ingrid@ingridHomes.com</t>
  </si>
  <si>
    <t>951-639-0046</t>
  </si>
  <si>
    <t>KLEMAING_MRMLS</t>
  </si>
  <si>
    <t>951-323-7287</t>
  </si>
  <si>
    <t>Ingrid Lemasters</t>
  </si>
  <si>
    <t>KDUF01_MRMLS</t>
  </si>
  <si>
    <t>Duffield Realty</t>
  </si>
  <si>
    <t>951-284-5777</t>
  </si>
  <si>
    <t>Easy to show. Call agent Ingrid 951-323-7287Same day &amp; short notice not a problem</t>
  </si>
  <si>
    <t>CG HP A6</t>
  </si>
  <si>
    <t>VK GB VP PB VQ</t>
  </si>
  <si>
    <t>Absolutely immaculate &amp; highly upgraded. 3/4 acre HORSE PROPERTY. Circle drive 2-car attached garage PLUS a carport for boat horse trailer truck - the possibilites are great. RV access. Peaceful and inviting grounds. Freshly stuccoed &amp; painted exterior. Dual paned windows newer roof extra insulation upgraded a/c &amp; furnace and a whole-house fan make this an energy-efficient home. Ceiling fans in all bedrooms. Skylight lets in lots of natural light. Electrical panel upgraded. Marble counters and floors in bathrooms. Huge bedrooms. Formal living room plus a den. Formal dining room. Park-like yard with mature landscaping. Covered patio plus outdoor entertainment room with patio heater. Pond with waterfall. Sliding doors give access to this beautiful yard from den dining room and master bedroom. Gazebo with spa.</t>
  </si>
  <si>
    <t>K12073185</t>
  </si>
  <si>
    <t>11720 Calabash Avenue</t>
  </si>
  <si>
    <t>K12073228_MRMLS</t>
  </si>
  <si>
    <t>92405-2520</t>
  </si>
  <si>
    <t xml:space="preserve"> SECURED but the building condition is not going cured before the close buyers will have to assume responsibility for all items in report media section and cure after close of escrow to satisfy the city Property is sold AS-IS seller WILL NOT make re</t>
  </si>
  <si>
    <t xml:space="preserve">This gorgeous San Bernardino homne is the perfect opportunity for an investor Located on an expansive lot with beautiful shade trees and charming landscaping in a quiet neighborhood near to all the amenities - Arrowhead Country Club schools beautiful parks and very easy access to the 210 and 259 freeways The home itself boasts four spacious bedrooms four baths formal dining room large open kitchen family room hardwood floors built-ins and much MUCH more The three-car garage even has an unfinished living area above buyer to verify This property is priced to sell and will NOT last long Don't let this opportunity pass you by Please reference notes below for further information on the condition of the property. </t>
  </si>
  <si>
    <t>K12073228</t>
  </si>
  <si>
    <t>120 W Marshall Boulevard</t>
  </si>
  <si>
    <t>K12073266_MRMLS</t>
  </si>
  <si>
    <t>L3</t>
  </si>
  <si>
    <t xml:space="preserve">L3 </t>
  </si>
  <si>
    <t>PLEASE DO NOT CALL SEE INSTRUCTIONS FOR SHOWING..IF IT SHOWS ACTIVE then ACCEPTING OFFERS FOR SHOWING EMAIL YOUR D.R.E MAKE YOUR REQUEST WITH ADDRESS IN SUBJECT LINE. Please present all offers with minimum 3000 initial deposit Proof of Funds  Proo</t>
  </si>
  <si>
    <t>This 3 bedroom 3 bath Tri Level Condo has an attached 2 car garage. This newer condo with has been upgraded and in excellent condition. Over 1450 sq ft in a Gated Community balcony all upgraded nice top of the line living.</t>
  </si>
  <si>
    <t>K12073266</t>
  </si>
  <si>
    <t>DW RF ST SV GA FZ</t>
  </si>
  <si>
    <t>Z24 WT IC</t>
  </si>
  <si>
    <t>K12073270_MRMLS</t>
  </si>
  <si>
    <t>JS</t>
  </si>
  <si>
    <t>La Novia/Via Entrada</t>
  </si>
  <si>
    <t>Via Mondano</t>
  </si>
  <si>
    <t>92675-5396</t>
  </si>
  <si>
    <t>kim.titan@verizon.net</t>
  </si>
  <si>
    <t>KSCOTKIM_MRMLS</t>
  </si>
  <si>
    <t>951-837-8212</t>
  </si>
  <si>
    <t>Kim Scott</t>
  </si>
  <si>
    <t xml:space="preserve">Security gate code is Key Key 7500. Supra box will be placed at property on 6/13. Please leave your card and thanks for showing </t>
  </si>
  <si>
    <t>Spectacular view home in coveted San Juan Hills estates in San Juan Capistrano. Interior designer owned remodeled and furnished. Highly upgraded with 4 to 5 bedrooms 4 baths includes large office and in-suite bedroom/bath downstairs. Upstairs two bedrooms with Jack and Jill bath plus bonus room with bath that can be used as fifth bedroom. Master bedroom with view deck bath with dual vanities and two walk in closets. Wains coating and crown molding throughout. Huge private backyard with infinity edge pool and spa includes outdoor room with heaters fireplace and outdoor kitchen. Kitchen with granite counters and prep island wine refrigerator Viking stove and built in refrigerator. Family room adjoins with wood burning fireplace state of the art TV and sound system even includes a see through built in fish tank. Whole house audio system with outdoor speakers and music server with music galore. Located 5 minutes from I5 Freeway Dana Point Harbor equestrian opportunities galore in the quaint city of San Juan Capistrano with a lively downtown and great restaurants.</t>
  </si>
  <si>
    <t>K12073270</t>
  </si>
  <si>
    <t xml:space="preserve">28352 Via Mondano </t>
  </si>
  <si>
    <t>CL RW SLS ST VY WD</t>
  </si>
  <si>
    <t>K12073272_MRMLS</t>
  </si>
  <si>
    <t>92860-1674</t>
  </si>
  <si>
    <t>HOME IS TENANT OCCUPIED PLEASE TEXT SHELLY CHUDZICKI 951 288-5238</t>
  </si>
  <si>
    <t xml:space="preserve">SINGLE STORY RANCH STYLE HOME THT FEATURES 3 BEDROOMS 2 BATHROOMS KITCHEN WITH TILE COUNTER TOPS AND BREAKFAST BAR. FORMAL LIVING AND DINING ROOM. FAMILY ROOM WITH FIREPLACE. ALL FLAT AND USABLE. 2 CAR GARAGE RV PARKING ACCESS. BRING YOUR HORSES AND TOYS </t>
  </si>
  <si>
    <t>K12073272</t>
  </si>
  <si>
    <t>219 8TH Street</t>
  </si>
  <si>
    <t>773-D4</t>
  </si>
  <si>
    <t>K12073330_MRMLS</t>
  </si>
  <si>
    <t>92881-0939</t>
  </si>
  <si>
    <t>felixproperties@prodigy.net</t>
  </si>
  <si>
    <t>951-565-4530</t>
  </si>
  <si>
    <t>KFELIJIM_MRMLS</t>
  </si>
  <si>
    <t>951-520-0515</t>
  </si>
  <si>
    <t>James Felix</t>
  </si>
  <si>
    <t>KFPR03_MRMLS</t>
  </si>
  <si>
    <t>Felix Properties Inc.</t>
  </si>
  <si>
    <t>Please call occupant 714 904-4228 and leave a message then go direct. Easy to show. Please email offers to felixproperties@att.net with current pre-approval letter including ficos and current proof of funds. Thank you for showing and good luck.</t>
  </si>
  <si>
    <t xml:space="preserve">STANDARD SALE TURNKEY This is an ABSOLUTELY STUNNING SOUTH CORONA HOME in a beautiful neighborhood. Great curb appeal in a fantastic location near schools parks shops and freeway access. Sought after single story 3 bedroom 2 1/2 bath home. Bright open kitchen to a breakfast nook and the cozy family room. Lovely formal dining and living room. This is an incredible home that shows like a model Peaceful backyard with a covered patio and well manicured lawn. This is a must see you will not be disappointed </t>
  </si>
  <si>
    <t>K12073330</t>
  </si>
  <si>
    <t>328 Selkirk Drive</t>
  </si>
  <si>
    <t>K12073390_MRMLS</t>
  </si>
  <si>
    <t>92562-4800</t>
  </si>
  <si>
    <t>Great Location 4 Bedrooms 3 Baths Spacious Loft 3470 Sq/Ft 8712 Sq/Ft Lot Nice Curb Appeal Formal Living and Dining Rooms Island Kitchen Oak Cabinets Upgraded Sink Recessed Lights Ceiling Fans Deck off Master Bedroom Walk-In Closet 3 Car Garage and Close to Shopping Parks and Freeways.</t>
  </si>
  <si>
    <t>K12073390</t>
  </si>
  <si>
    <t>23482 Underwood Circle</t>
  </si>
  <si>
    <t>K12073433_MRMLS</t>
  </si>
  <si>
    <t>Moon Crest</t>
  </si>
  <si>
    <t>91709-5143</t>
  </si>
  <si>
    <t>This is a short sale all terms subject to lender approval. List price preapproved by short sale lender. Utilities off please go during daylight hours. Home has strong cat odor consider booties and mask. Home needs work NO FHA. Questions Call Nancy 9</t>
  </si>
  <si>
    <t xml:space="preserve">Chino Hills condo located in the popular Sunset Condos. Convenient upper end unit with ground level entry. This home is over the garages there are no neighbors above or below This home features 2 bedrooms and 2 baths a balcony off the dining area and a spacious living room with fireplace. There is an attached 2 car garage with washer and dryer hookups. Sunset features community pool spa tennis and tot lot. There is ample visitor parking for guests. Close to award winning local schools shopping and community park. Plan your visit today </t>
  </si>
  <si>
    <t>K12073433</t>
  </si>
  <si>
    <t>14711 Moon Crest Lane</t>
  </si>
  <si>
    <t>CP EXR OT</t>
  </si>
  <si>
    <t>GN LF BO FF JJ LR</t>
  </si>
  <si>
    <t>K12073526_MRMLS</t>
  </si>
  <si>
    <t>92584-6946</t>
  </si>
  <si>
    <t xml:space="preserve"> Agents Call for appointment. Homeowner is always home and has small kids. Please don't show up she will not let you in without appointment. This is a short sale subject to lien holder s Approval of all terms including commission. Any reduction of</t>
  </si>
  <si>
    <t>A22 BQ A28 PY EX CB GR A20 A27 H8 A9</t>
  </si>
  <si>
    <t xml:space="preserve">Don't Miss this Amazing The Lakes Community home with high ceilings beautiful hardwood floors downstairs and custom neutral paint throughout. This home features formal living and dining room large open kitchen with breakfast nook for informal dining family room with gas fireplace. Floor plan features a downstairs bedroom with bath down stairs Huge master suite features Fireplace large his and hers walk in closet large bathroom with dual sinks Upgraded Tile in the oversized tub and separate shower. Oversized loft/Bonus Room upstairs with 3 additional bedrooms and a full bath. This home features many nice amenities like beautiful dark wood cabinetry built in appliances granite counters fully landscaped front yard and rear yard has large patio with Fire Pit. This home is located in The Lakes a gated community with many wonderful amenities for the family. A pool with water slide jr. Olympic pool water park spa clubhouse Meeting room exercise room outdoor fireplace and lounge bbq neighborhood parks with playgrounds walking trails Fishing with stocked Large Mouth Bass and Trout. Great schools and easy access to I-215 freeway and shopping. This is an amazing neighborhood. Don't miss out call for showings today </t>
  </si>
  <si>
    <t>K12073526</t>
  </si>
  <si>
    <t>30176 Sterling Circle</t>
  </si>
  <si>
    <t>K12073536_MRMLS</t>
  </si>
  <si>
    <t>Heritage Lake Dr/ Lindenberger</t>
  </si>
  <si>
    <t>Stormy Skies</t>
  </si>
  <si>
    <t>92585-9395</t>
  </si>
  <si>
    <t>Call first 951-898-5510 or email dlorenz@stanpac.com Broker must register client on client s FIRST visit &amp; obtain broker rules from sales rep. List price is based upon incentives being used for price reduction. Please call for additional information regar</t>
  </si>
  <si>
    <t>This beautiful Southport home includes an office granite kitchen countertops stainless steel appliances maple cabinetry in Fruitwood stain with Euro style hardware decorative tile liner in master bath prewire for surround sound in the family room and two tone interior paint throughout. Approximate September move in.</t>
  </si>
  <si>
    <t>K12073536</t>
  </si>
  <si>
    <t>28392 Stormy Skies Circle</t>
  </si>
  <si>
    <t>K12073540_MRMLS</t>
  </si>
  <si>
    <t>92585-9396</t>
  </si>
  <si>
    <t>This beautiful single story Southport home includes an office California room sliding door at master bedroom maple cabinetry in fruitwood stain granite kitchen countertops upgraded KitchenAid stainless steel appliances with double ovens prewired for surround sound in the family room and two tone interior paint throughout. Approximate September move in.</t>
  </si>
  <si>
    <t>K12073540</t>
  </si>
  <si>
    <t>28420 Stormy Skies Circle</t>
  </si>
  <si>
    <t>K12073568_MRMLS</t>
  </si>
  <si>
    <t>Wells Ave / Van Buren Blv.</t>
  </si>
  <si>
    <t>92503-2574</t>
  </si>
  <si>
    <t>Beautiful single story 3 bedroom 2 bathroom Pool Home Located on the end of a cul-de-sac this home has been completely remodeled including new flooring and paint remodeled bathrooms new landscaping and much more Next to great schools and located in the Alvord Unified School District. The nearest schools are Foothill Elementary School Wells Middle School and Norte Vista High School</t>
  </si>
  <si>
    <t>K12073568</t>
  </si>
  <si>
    <t>4825 Harold Street</t>
  </si>
  <si>
    <t>K12073572_MRMLS</t>
  </si>
  <si>
    <t>Ramona/Fairway And Bird Farm</t>
  </si>
  <si>
    <t>91709-3786</t>
  </si>
  <si>
    <t xml:space="preserve"> IMPORTANT PLEASE SEE ATTACHED SUPPLEMENTS-MULTIPLE OFFERS PLEASE SUBMIT HIGHEST AND BEST BY 12 00 PM ON 6/20/12 The Grantee s  or purchaser s  of the Property may not re-sell record an additional conveyance document or otherwise transfer title to t</t>
  </si>
  <si>
    <t xml:space="preserve"> Multiple offers have been received agents see agent remarks Great for first time buyer move up from a condo to detached home or an investor. Nice single family that features 3 bedrooms 2 baths with a fireplace in the living rooom and a 2 car attached garage. Close to Los Serranos Country Club schools parks shopping and 71 91 and 60 Freeways.</t>
  </si>
  <si>
    <t>K12073572</t>
  </si>
  <si>
    <t>15221 Yorba Avenue</t>
  </si>
  <si>
    <t>604D5</t>
  </si>
  <si>
    <t>K12073624_MRMLS</t>
  </si>
  <si>
    <t>Cherry Ave &amp; San Bernardino Av</t>
  </si>
  <si>
    <t>92335-5392</t>
  </si>
  <si>
    <t xml:space="preserve"> ATTENTION AGENTS Property available as of 6/25/12 COMBO 0421 OR 2010 Additional s call or text DANIELA at 909-568-5037 or e-mail at offers@LeoRobles.net PROPERTY SHOWS GREAT SUBMIT YOUR HIGHEST AND BEST. If property shows active it s activ</t>
  </si>
  <si>
    <t xml:space="preserve"> ATTENTION ALL BUYERS AND INVESTORS THIS BEAUTIFUL PROPERTY IN THE CITY OF FONTANA WILL NOT LAST 3BD 2BA WITH OVER 1 100 SQ.FT VERY NICE KITCHEN NEW PAINT AND CARPET SPACIOUS ROOMS OPEN LIVING ROOM W/ FIREPLACE NICE BACK YARD 2 CAR GARAGE COME AND SEE THIS PROPERTY TODAY BEFORE ITS TOO LATE &amp; SOLD </t>
  </si>
  <si>
    <t>K12073624</t>
  </si>
  <si>
    <t>14794 Holly Drive</t>
  </si>
  <si>
    <t>648F4</t>
  </si>
  <si>
    <t>K12073636_MRMLS</t>
  </si>
  <si>
    <t>Jordan And Ford</t>
  </si>
  <si>
    <t>92373-7181</t>
  </si>
  <si>
    <t>dehavenleniger@gmail.com</t>
  </si>
  <si>
    <t>909-543-4277</t>
  </si>
  <si>
    <t>IGLENIDEH_MRMLS</t>
  </si>
  <si>
    <t>951-259-1095</t>
  </si>
  <si>
    <t>Dehaven Leniger</t>
  </si>
  <si>
    <t xml:space="preserve">THIS PROPERTY WILL NOT BE AVAILABLE FOR SHOWING UNTIL AFTER JULY 1. TENANTS IN PROPERTY UNTIL THE END OF THE MONTH. SUPRA ADDED AFTER JULY 1 2012. DO NOT CONTACT TENANTS. BUYERS MUST CROSS-QUALIFY WITH RENEE TOTH-KOOIMAN AT mkooiman@kinecta.org or cell </t>
  </si>
  <si>
    <t xml:space="preserve"> STANDARD SALE THIS CHARMING TRADITIONAL HOME WITH BEAUTIFUL MOUNTAINS VIEWS IN A VERY QUIET VERY PRIVATE NEIGHBORHOOD IN SOUTH REDLANDS - IN THE MARIPOSA SCHOOL DISTRICT AND WALKING DISTANCE TO REDLANDS COUNTRY CLUB. THIS PROPERTY HAS A SPACIOUS LIVING ROOM WITH FIREPLACE UPDATED KITCHEN WITH GRANITE COUNTERS LOTS OF CABINETS IN KITCHEN COMFORTABLE FAMILY ROOM LARGE BEDROOMS UPDATED BATHS INDOOR LAUNDRY THIS HOUSE HAS A VERY LARGE OPEN FLOOR PLAN - ALL ON A POOL SIZE LOT WITH LOTS OF ESTABLISHED LANDSCAPING - VERY PRIVATE SERENE SETTING. NEWER APPLIANCES NEWER AIR CONDITIONER NEWER DUAL PANE WINDOWS - THE HARD PART HAS ALL BEEN DONE. SELLER OFFERING FLOORING ALLOWANCE WITH OFFER AT FULL PURCHASE PRICE UP TO 2 000.</t>
  </si>
  <si>
    <t>K12073636</t>
  </si>
  <si>
    <t>400 Beverly Drive</t>
  </si>
  <si>
    <t>K12073638_MRMLS</t>
  </si>
  <si>
    <t>92335-2585</t>
  </si>
  <si>
    <t xml:space="preserve"> ATTENTION AGENTS AVAILABLE FOR OFFERS AS OF 6/25/12. COMBO 0421 OR 2010 FOR ADDITIONAL s CALL OR TEXT CAROLINA AT 951-707-5925 OR E-MAIL CAROLINAH.REO@GMAIL.COM FOR A FASTER RESPONSE. FHA AND VA OK PROPERTY SHOWS GREAT WE HAVE MULTIPLE OFFERS</t>
  </si>
  <si>
    <t xml:space="preserve"> ATTENTION ALL BUYERS AND INVESTORS THIS BEAUTIFUL PROPERTY IN THE CITY OF FONTANA WILL NOT LAST 4BD 2BA WITH OVER 1 600 SQ.FT VERY NICE KITCHEN NEW PAINT AND CARPET SPACIOUS ROOMS OPEN LIVING ROOM W/ FIREPLACE NICE BACK YARD 2 CAR GARAGE COME AND SEE THIS PROPERTY TODAY BEFORE ITS TOO LATE </t>
  </si>
  <si>
    <t>K12073638</t>
  </si>
  <si>
    <t>14722 Manzanita Drive</t>
  </si>
  <si>
    <t>K12073651_MRMLS</t>
  </si>
  <si>
    <t>Camino Real And Shenandoah Way</t>
  </si>
  <si>
    <t>92509-8301</t>
  </si>
  <si>
    <t>jessie1031@gmail.com</t>
  </si>
  <si>
    <t>KMORFJES_MRMLS</t>
  </si>
  <si>
    <t>909-915-8224</t>
  </si>
  <si>
    <t>Jessie Morfin</t>
  </si>
  <si>
    <t>KAOG01_MRMLS</t>
  </si>
  <si>
    <t xml:space="preserve">Alpha One Group Inc </t>
  </si>
  <si>
    <t>GO TO http //ebrokerhouse.com/property_search.php display 4021 TO SUBMIT YOUR OFFER CHECK STATUS OF YOUR OFFER SUPPLEMENTS RPA PREQUAL LETTER S  PROOF OF FUNDS FICOS &amp; COPY OF DEPOSIT CHECK.FAILURE TO DO SO MAY DELAY THE OFFER PROCESS. Property wi</t>
  </si>
  <si>
    <t>Come check out this awesome price home its has the best price on the market. The home is located in the very desirable area of Indian Hills. This property features 2 bedrooms and two full baths - Master bathroom comes with a tub. The community perks include 2 pools a spa clubhouse sports courts basketball and tennis Picnic and BBQ. Fitness Center. Kids Play Ground. If your a buyer call me for an appointment to view today.</t>
  </si>
  <si>
    <t>K12073651</t>
  </si>
  <si>
    <t>K12073682_MRMLS</t>
  </si>
  <si>
    <t>Hidden Valley &amp; El Paso</t>
  </si>
  <si>
    <t>Harness</t>
  </si>
  <si>
    <t>92860-3865</t>
  </si>
  <si>
    <t>Property is corporate owned and sold in AS IS condition with no warranties expressed or implied. Buyer MUST be approved with Seller's preferred lender Provident Bank Steve Bertone 951-660-4802 prior to acceptance. Please complete attached addendum an</t>
  </si>
  <si>
    <t xml:space="preserve"> STANDARD SALE Great opportunity to own this wonderful 5 bedroom 3.5 bath POOL home with over 4 000 sq. ft of living space. This professionally landscaped property has a beautiful pool and spa with a covered patio and stamped concrete and flagstone hardscape Enter this impressive home on to the grand foyer with vaulted ceilings and curved staircase. Kitchen has been refurbished with gorgeous Venetian Gold GRANITE to accent the beautiful maple cabinets. Kitchen with NEW APPLIANCES has island with breakfast bar that opens up to the oversized family room with stone fireplace that features a raised hearth. French doors open to back yard and pool area which are an entertainer's delight. First floor bedroom suite has 3/4 bath and living room dining room with butler's pantry complete this level. Second floor features 3 additional bedrooms and full bath and LOFT Laundry room has sink cabinets and folding counter Master bedroom features fireplace and his and her closets. Master bath has his and hers vanities dressing table double size shower and beautiful soaker tub This home has it all...did I mention NEW PAINT and NEW FLOORING THIS HOME IS TRULY TURN KEY DON'T MISS OUT ON THIS ONE THE ONLY THING MISSING IS YOU </t>
  </si>
  <si>
    <t>K12073682</t>
  </si>
  <si>
    <t>883 Harness Lane</t>
  </si>
  <si>
    <t>K12073701_MRMLS</t>
  </si>
  <si>
    <t>Imerial Hwy/Wright Rd.</t>
  </si>
  <si>
    <t>Almira</t>
  </si>
  <si>
    <t>90280-5317</t>
  </si>
  <si>
    <t>markfinch@firstteam.com</t>
  </si>
  <si>
    <t>KFINCMAR_MRMLS</t>
  </si>
  <si>
    <t>951-237-1056</t>
  </si>
  <si>
    <t>Mark Finch</t>
  </si>
  <si>
    <t>Appointment only. Please call agent first. Any reduction in commission will be 50/50 split. Email all offers to markfinch@firstteam.com. Please include RPA Prequalified letter Proof of funds EMD. Thanks for showing.</t>
  </si>
  <si>
    <t>50 X 110</t>
  </si>
  <si>
    <t xml:space="preserve"> Subject to Short Sale Approval Cute single story home located West of the 710 freeway in South Gate. Close to shopping and downtown. 3 bedroom and 1 bath with 2 car garage with direct access. Please see agent remarks for showing. Fruit trees in back yard. Privacy quite location.</t>
  </si>
  <si>
    <t>K12073701</t>
  </si>
  <si>
    <t>5343 Almira Road</t>
  </si>
  <si>
    <t>K12073706_MRMLS</t>
  </si>
  <si>
    <t>92882-1748</t>
  </si>
  <si>
    <t xml:space="preserve">xx </t>
  </si>
  <si>
    <t>Agents Space rent must be confirmed by park and all buyers must be pre approved before escrow will open. This is being sold as is but is in great condition. Any question please call Sandy at 951-318-0156..Thank you for showing</t>
  </si>
  <si>
    <t>This mobile home is a great buy Located in Countrywood Estates gated community. The seller must sell. Priced for a quick sale 2large bedrooms and 2 bath and a huge kitchen with lots of cabinets. Separate laundry room. This home has a formal living room with a separate family room. Built -in china cabinet and computer niche. Huge detached storage shed with electricity and a large front porch with awning and 2 car carport. This wont last Must be pre-qualified thru Countrywood estates management</t>
  </si>
  <si>
    <t>K12073706</t>
  </si>
  <si>
    <t>K12073743_MRMLS</t>
  </si>
  <si>
    <t>Canyon Crest And Central</t>
  </si>
  <si>
    <t>Please use GPS</t>
  </si>
  <si>
    <t>92507-6546</t>
  </si>
  <si>
    <t>Please call agent prior to showing. Exterior maintenance/painting in process by HOA. Please make sure to secure sliding door lock at bottom/base. Two exterior doors on the patio are locked but the left one is a small storage space and the right one is</t>
  </si>
  <si>
    <t>A28 A0</t>
  </si>
  <si>
    <t>Absolutely perfect one bedroom one bath condo in great Canyon Crest location close to UCR - with pool view Interior well maintained. Very open spacious floorplan features a very large family room/dining room combination. Master bedroom has double door entry. Kitchen has partial wall open to family and dining. Ceramic tile flooring in all wet areas and entry. Unit does not have washer/dryer hookups but complex laundry room is just 30 paces away. Enclosed private covered patio with a storage closet. Downstairs unit right off the pool entry with pool views. Appliances include the stove/oven/range microwave dishwasher and refrigerator. Large oversized bathroom counter with makeup vanity. Very large walk-in shower. Dual mirrored closets off master/bath entry coat closet and floor to ceiling pantry provide excellent storage for a one bedroom condo This unit is clean clean clean.</t>
  </si>
  <si>
    <t>K12073743</t>
  </si>
  <si>
    <t>K12073776_MRMLS</t>
  </si>
  <si>
    <t>Indiana/Lincoln/Magnolia</t>
  </si>
  <si>
    <t>92503-4616</t>
  </si>
  <si>
    <t>Standard sale---agent this is drive-by only for now until after July 31st---Do not bother tennants---Appointments only after July 31st---Per seller request...Any questions please do call me---</t>
  </si>
  <si>
    <t xml:space="preserve">Good looking home on a corner lot with 4 bedrooms 2 baths--home has a nice wrap around kitchen dining room and good size living room with fireplace---3 bedrooms and 1 bath are on one side of the house while the master bedroom and master bath are on the other side of the home--tile flooring through-out and wood flooring in the bedrooms--also all the bedrooms have mirrored closet doors. Good size front and back yards and to top it all off you have a two car attached garage and the house sits on a cul-de-sac street---easy freeway access--near shopping &amp; schools.... Agents please see office remarks </t>
  </si>
  <si>
    <t>K12073776</t>
  </si>
  <si>
    <t>12660 Hollyglen Circle</t>
  </si>
  <si>
    <t>IG FR OT PV SH</t>
  </si>
  <si>
    <t>Z24 HC RY TL CRA CW B1 STO Z17 Z21 FC SD</t>
  </si>
  <si>
    <t>K12073784_MRMLS</t>
  </si>
  <si>
    <t>Citron Street</t>
  </si>
  <si>
    <t>92882-3974</t>
  </si>
  <si>
    <t>619-296-0556</t>
  </si>
  <si>
    <t>619-846-2373</t>
  </si>
  <si>
    <t>619-298-0330</t>
  </si>
  <si>
    <t>No showings at this time. Sale subject to short sale approval. Lender reduction in commission split 50 /50 . Email listing agent w/ questions.</t>
  </si>
  <si>
    <t>DR CD P05 GA PR 1L OR</t>
  </si>
  <si>
    <t>D75 D61 D26 D21 D74</t>
  </si>
  <si>
    <t xml:space="preserve">This well-kept Corona home on a picturesque tree-lined street is move-in ready &amp; features vaulted ceilings formal living &amp; dining areas open kitchen/family room and 1 BR/office downstairs. Large 3 car garage has additional storage above. The lush private backyard single-story neighbors features a covered concrete patio &amp; in-ground spa. Walking distance close to parks schools shopping and public transportation. A great starter home historically affordable while interest rates are low </t>
  </si>
  <si>
    <t>K12073784</t>
  </si>
  <si>
    <t>1846 Turquoise Drive</t>
  </si>
  <si>
    <t>K12073793_MRMLS</t>
  </si>
  <si>
    <t>N Lone Hill Ave/W Arrow Hwy</t>
  </si>
  <si>
    <t>91773-1623</t>
  </si>
  <si>
    <t>linda@realtyoneca.com</t>
  </si>
  <si>
    <t>KROCHLIN_MRMLS</t>
  </si>
  <si>
    <t>714-767-4471</t>
  </si>
  <si>
    <t>Linda Sue Rocha</t>
  </si>
  <si>
    <t>Please Call Owner to Show. 3 Dogs on property no lock box. This is a short sale terms and conditions subject to bank approval</t>
  </si>
  <si>
    <t>Single Story 4 Bedroom 2 Ba with added on family room. Across the street from Lone Hill Park and Gladstone Elementary School. Large Back yard with Pool and Spa and spacious lawn area. Three car garage with gated RV 12x35 and boat parking 9x28 .</t>
  </si>
  <si>
    <t>K12073793</t>
  </si>
  <si>
    <t>1418 W Juanita Avenue</t>
  </si>
  <si>
    <t>K12073800_MRMLS</t>
  </si>
  <si>
    <t>Strout</t>
  </si>
  <si>
    <t>92508-6610</t>
  </si>
  <si>
    <t>Palm View Lane</t>
  </si>
  <si>
    <t>IGRRS01_MRMLS</t>
  </si>
  <si>
    <t>Re/Max Results</t>
  </si>
  <si>
    <t>Property is subject to bank approval and the sale and gross commission are subject to lender approval. There are two tenants that lock their bedroom doors. Please do not disturb I will make arrangements if needed to view those rooms. Please call agent fi</t>
  </si>
  <si>
    <t>WOW NICE BIG PROPERTY IN SOUGHT AFTER ORANGECREST AREA. THIS PROPERTY HAS LARGE FAMILY ROOM WITH SEPERATE LIVING ROOM. SPACIOUS KITCHEN WITH DOUBLE OVEN AND LOTS OF COUNTER SPACE. THERE ARE 5 BEDROOMS UPSTAIRS AND THE MASTER BEDROOM IS DOWNSTAIRS WITH DOUBLE DOOR ENTRY. WALK IN CLOSETS AND CEILING FANS IN MOST OF THE ROOMS. PLANTATION WOOD SHUTTERS ON MAJORITY OF WINDOWS THROUGHOUT HOME. THE SPACIOUS BACKYARD HAS A SMALL BASKETBALL PLAY AREA AND A LARGE POOL THERE IS PLENTY OF ROOM ON SIDE OF PROPERTY FOR PARKING. DON'T MISS OUT ON THIS OPPORTUNITY TO BUY IN THIS BEAUTIFUL AREA OF RIVERSIDE. THIS HOME IS SOLD IN AS IS CONDITION.</t>
  </si>
  <si>
    <t>K12073800</t>
  </si>
  <si>
    <t xml:space="preserve">8177 Palm View Lane </t>
  </si>
  <si>
    <t>Z24 CC WR</t>
  </si>
  <si>
    <t>EK KI GA K07 K03</t>
  </si>
  <si>
    <t>K12073847_MRMLS</t>
  </si>
  <si>
    <t>Alexandrite</t>
  </si>
  <si>
    <t>91752-4419</t>
  </si>
  <si>
    <t>SHORT SALE SUBJECT TO LENER APPROVAL. TO SHOW HOME PLEASE CALL DONNA AT 909 215-5409. SEND ALL OFERS TO DONNACHUDZICKI@HOTMAIL.COM WTH APPROVAL LETTER POF AND COPY OF DEPOSIT CHECK.</t>
  </si>
  <si>
    <t>GREAT TWO STORY HOME THAT FEATURES 6 BEDROOMS 3 BATHROOMS FORMAL LIVING ROOM AND DINING ROOM. SPACIOUS FAMILY ROOM WITH FIREPLACE KITCHEN WITH GRANITE COUNTER TOPS AND STAINLESS STEEL APPLIANCES. TILE FLOORING THROUGHOUT AND WOOD FLOORING. ONE BEDROOM AND FULL BATHROOM DOWN STAIRS. LOFT UPSTAIRS A SEPERATE OFFICE AREA UPSTAIRS. LARGE MASTER BEDROOM WITH SITTING AREA AND BALCONY. MASTER BATHROOM HAS A DOUBLE SINKS TWO CLOSETS A SEPERATE TUB AND SHOWER. SPARKLING INGROUND POOL. PATIO COVER IN BACKYARD. MATURE LANSCAPING 3 CAR GARAGE WITH DIRECT ACCESS.</t>
  </si>
  <si>
    <t>K12073847</t>
  </si>
  <si>
    <t>6561 Alexandrite Court</t>
  </si>
  <si>
    <t>K12073875_MRMLS</t>
  </si>
  <si>
    <t>Butterfield Stage/Morgon Hills</t>
  </si>
  <si>
    <t>Bouchaine</t>
  </si>
  <si>
    <t>92592-5577</t>
  </si>
  <si>
    <t xml:space="preserve"> FHA OKAY Click on supplements under picture SUBMIT WITH OFFER along w/ minimum 1.5 EMD PROOF OF FUNDS APPROVAL LETTER AND FICOS TO alaura@griffinhomes4sale.com or Fax 951-547-3558. Buyer must qualify w/ Stearns Lending Kelly Manderscheid @ 9</t>
  </si>
  <si>
    <t xml:space="preserve"> STANDARD SALE TURNKEY STANDARD SALE TURNKEY SELLER WILL ENTERTAIN OFFERS BETWEEN 399 000 - 409 000.DONT MISS THIS GREAT OPPORTUNITY TO LIVE IN MORGAN HILLS. MANY UPGRADES THROUGHOUT INCLUDING VAULTED CEILING TRAVERTINE FLOORING CUSTOM PAINT GOURMET KITCHEN WITH ISLAND AND MORE There is a built in entertainment unit in the family room. The kitchen is complete with granite countertops with an oversized kitchen island. There is 18 tumbled stone tile throughout there is a downstairs master suite . All the bedrooms have a walk in closet. There is a large bonus room upstairs that can easily become a 6th bedroom. large backyard and it is fully landscaped.The community amenities include a Jr Olympic sized lap pool multiple person spa tennis and sport courts billiards table tennis and much more.Bring your buyers this beautiful home . will not last. Buyer to verify all info which is deemed reliable but not guaranteed HOA amount is an estimate buyer to verify </t>
  </si>
  <si>
    <t>K12073875</t>
  </si>
  <si>
    <t>44905 Bouchaine Street</t>
  </si>
  <si>
    <t>K12073916_MRMLS</t>
  </si>
  <si>
    <t>Alessandro/Bay</t>
  </si>
  <si>
    <t>92553-3809</t>
  </si>
  <si>
    <t>Go Direct Combo 3570 Call Eric at 951-314-9417 for info....All buyers must be cross qualified with Al at Imortgage. 562 587-5284 Website Altheloanguys.com.. Selling Agent Bonus 1500 for offers going with Imortgage. Please submit all offers to offers@</t>
  </si>
  <si>
    <t>Turnkey Fully Remodeled. Awesome Floor Plan Granite Kitchen New Fresh Paint New Carpet New SOD FHA WELCOME A Must See Hurry this one will not Last.</t>
  </si>
  <si>
    <t>K12073916</t>
  </si>
  <si>
    <t xml:space="preserve">24668 Bay </t>
  </si>
  <si>
    <t>DW RF WA DR A2 EF ST FRE GA ELE</t>
  </si>
  <si>
    <t>K12073946_MRMLS</t>
  </si>
  <si>
    <t>Florence &amp; Van Ness</t>
  </si>
  <si>
    <t>110 FREEWAY EXIT ON FLORENCE AVE AND GO WEST TO CIMMARON TURN RIGNT AND GO TO ADDRESS ON LEFT.</t>
  </si>
  <si>
    <t>90047-1633</t>
  </si>
  <si>
    <t>PLEASE CALL LISTING AGENT AT 323-490-6030 BEFORE SHOWING TO GET THE ALARM CODE.....ALL OFFERS MUST INCLUDE RPA EMD APPROVAL LETTER FROM A DIRECT LENDER AND POF FOR DOWNPAYMENT AND CLOSING. THIS IS A STANDARD SALE AND WE WILL RESPOND TO OFFERS IN 2 TO 3</t>
  </si>
  <si>
    <t>A MUST SEE...........BEAUTIFULLY REMODELED ENERGY EFFICIENT SOLAR HOME WITH CUSTOM FEATURES SEEN ONLY IN NEW HOMES. LIVING ROOM WITH WOOD BURNING FIREPLACE TWO BEDROOMS ONE WITH MASTER BATH  BONUS ROOM FORMAL DINING OR FAMILY ROOM SEPARATE DINING AREA AND KITCHEN WITH GRANITE COUNTERTOP &amp; STAINLESS STEEL APPLIANCES. ADDITIONAL FEATURES INCLUDE BAMBOO HARDWOOD FLOORS &amp; BERBER CARPETING NEW ALL ELECTRIC CENTRAL HEATING &amp; COOLING SYSTEM ENERGY EFFICIENT DUAL GLAZED INSULATED WINDOWS &amp; PATIO DOORS  STACKABLE WASHER/DRYER CEILING FANS ALARM SYSTEM AND MORE.....MORE ....MORE. THE MASTER BEDROOM AND DINING AREA HAS SLIDING PATIO DOORS WHICH OPENS TO THE PATIO AREA IN THE REAR......PERFECT FOR ENTERTAINING. THERE IS A 2 CAR DETACHED GARAGE COMPLETE WITH A AUTOMATIC GARAGE DOOR OPENER. BUY THIS HOME AND GET A 4 200.00 ENERGY TAX CREDIT......HURRY THIS ONE WILL NOT LAST.</t>
  </si>
  <si>
    <t>K12073946</t>
  </si>
  <si>
    <t>7101 Cimarron Street</t>
  </si>
  <si>
    <t>K12073993_MRMLS</t>
  </si>
  <si>
    <t>Call first 951-898-5510 or email dlorenz@stanpac.com Broker must register client on client s FIRST visit &amp; obtain broker rules from sales rep. Please call for additional information regarding compensation. The list price is based on incentives being use</t>
  </si>
  <si>
    <t>This beautiful single story home at Parkside II in Heritage Lake only one block from the lake includes a fireplace in the great room stainless steel appliances granite kitchen countertops and custom interior paint. Approximate October move in.</t>
  </si>
  <si>
    <t>K12073993</t>
  </si>
  <si>
    <t>27975 Calm Horizon Drive</t>
  </si>
  <si>
    <t>K12074005_MRMLS</t>
  </si>
  <si>
    <t>This beautiful single story home at Parkside II in Heritage Lake only one block from the lake includes a fireplace in the great room office door off master to California Room stainless steel appliances granite kitchen countertops and custom interior paint. Approximate October move in.</t>
  </si>
  <si>
    <t>K12074005</t>
  </si>
  <si>
    <t>27963 Calm Horizon Drive</t>
  </si>
  <si>
    <t>K12074008_MRMLS</t>
  </si>
  <si>
    <t>This beautiful single story home at Parkside II in Heritage Lake only one block from the lake includes a fireplace in the great room office door off master bedroom to California room stainless steel appliances granite kitchen countertops and custom interior paint. Approximate October move in.</t>
  </si>
  <si>
    <t>K12074008</t>
  </si>
  <si>
    <t>27948 Calm Horizon Drive</t>
  </si>
  <si>
    <t>K12074009_MRMLS</t>
  </si>
  <si>
    <t>91335-7055</t>
  </si>
  <si>
    <t>aplease do not disturb tenants viewings by appointment only</t>
  </si>
  <si>
    <t>Standard sale great inground pool home on a quiet street have a bonus room that could be a 4th bedroom open flowing floor plan granite counter tops in the kitchen landscaped front and back beautiful in and out come on and check it out</t>
  </si>
  <si>
    <t>K12074009</t>
  </si>
  <si>
    <t>6310 Wynne Avenue</t>
  </si>
  <si>
    <t>K12074011_MRMLS</t>
  </si>
  <si>
    <t>This beautiful home at Parkside II in Heritage Lake only one block from the lake includes a fireplace in the great room loft hobby room stainless steel appliances granite kitchen countertops and custom interior paint. Approximate October move in.</t>
  </si>
  <si>
    <t>K12074011</t>
  </si>
  <si>
    <t>27972 Calm Horizon Drive</t>
  </si>
  <si>
    <t>K12074087_MRMLS</t>
  </si>
  <si>
    <t>Chatsworth St./Vanalden Ave.</t>
  </si>
  <si>
    <t>91326-2371</t>
  </si>
  <si>
    <t xml:space="preserve"> STANDARD SALE w/ a SPARKLING CLEAN SWIMMING POOL Highly Desirable Upgraded 4 bedroom home in a Wonderful Neighborhood Beautiful Home w/ Outstanding Curb Appeal GRANITE COUNTERTOPS IN THE KITCHEN BRAND NEW KITCHEN CABINETS BRAND NEW STAINLESS STEEL APPLIANCES BRAND NEW PAINT BRAND NEW CARPET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74087</t>
  </si>
  <si>
    <t>19040 Celtic Street</t>
  </si>
  <si>
    <t>K12074156_MRMLS</t>
  </si>
  <si>
    <t>Magnolia And Monroe</t>
  </si>
  <si>
    <t>92504-2964</t>
  </si>
  <si>
    <t>This is a short sale and is in the beginning process. Any reduction in commission will be split 50/50 between listing and selling agents. Owner is in process of getting items moved out of the home to view. Home is in good condition outside needs repai</t>
  </si>
  <si>
    <t xml:space="preserve">This home is located within walking distance of the local elementary school as well as Cal Baptist University. Features an eat in kitchen and great room plan. The home on the tax records shows1122 square feet. At the time the owners purchased the property there was a room addition added previously and they were told it was permitted as well which would make the home 1322 square feet but any potential buyer should research for themselves. The home has a new roof new A/C no paint stucco new windows alcoa eaves no paint and no maintenance  and a front yard fence and gate system. There is a complete alarm on the property. When the owners moved in they put in new carpeting over wood floors 12 years ago that are in the family room as well as the hallway. Home does need some repairs but at this price it is perfect for a first time buyer or a college student </t>
  </si>
  <si>
    <t>K12074156</t>
  </si>
  <si>
    <t xml:space="preserve">8641 Garfield </t>
  </si>
  <si>
    <t>K12074214_MRMLS</t>
  </si>
  <si>
    <t>Fullerton to Chase to Gilbert</t>
  </si>
  <si>
    <t>92881-3624</t>
  </si>
  <si>
    <t>Pattonpa@pacbell.net</t>
  </si>
  <si>
    <t>951-371-8188</t>
  </si>
  <si>
    <t>KPATTPAT_MRMLS</t>
  </si>
  <si>
    <t>951-532-0331</t>
  </si>
  <si>
    <t>Patricia Patton</t>
  </si>
  <si>
    <t>Occupied by listing agent. SUPRA on however Handicapped son almost always home Please announce yourselves. Dogs Harley &amp; Tipsy usually friendly but use your better judgement. All offers need Pre Qual &amp; POF. Email to pattonpa@pacbell.net or fax to 951-371</t>
  </si>
  <si>
    <t xml:space="preserve">Absolutely the cutest house Rambling ranch surrounded by lots of trees including various fruit trees. All tile inside except for pergo in 2 BR's Large open Family Room &amp; Dining area with large wood burning fireplace that is just great to enjoy on cool evenings Then go outside to large covered patio with Brick pavers and a large sparkling pool off that. Still have a large grassy area for kids to play or dogs to run To top all that off there is RV Parking on both sides Agents please review remarks below </t>
  </si>
  <si>
    <t>K12074214</t>
  </si>
  <si>
    <t>2825 Gilbert Avenue</t>
  </si>
  <si>
    <t>K12074288_MRMLS</t>
  </si>
  <si>
    <t>Davis &amp; Moonraker</t>
  </si>
  <si>
    <t>92557-5512</t>
  </si>
  <si>
    <t>Call homeowner for showing appt maribel @951-522-5732. The sale and gross commissiona re subject to lender approval the amount or method by which the compensation is offered will be reduced if the lender reduces the gross commission.</t>
  </si>
  <si>
    <t>BPO received at 160 000 and lender is ready to go. Only one investor and we are anticipating a quick approval process. This short sale presents a wonderful opportunity for your buyer. 3 bedroom 2 bath and house has a pool.</t>
  </si>
  <si>
    <t>K12074288</t>
  </si>
  <si>
    <t>11598 Spyglass Circle</t>
  </si>
  <si>
    <t>K12074345_MRMLS</t>
  </si>
  <si>
    <t>Highway 74 And Four Seasons</t>
  </si>
  <si>
    <t>Gamez</t>
  </si>
  <si>
    <t>92545-8856</t>
  </si>
  <si>
    <t>PLEASE DO NOT CALL ..IF IT SHOWS ACTIVE then ACCEPTING OFFERS FOR SHOWING EMAIL YOUR D.R.E MAKE YOUR REQUEST WITH ADDRESS IN SUBJECT LINE. Please present all offers with minimum 2000 initial deposit Proof of Funds  Proof of Credit scores and Buye</t>
  </si>
  <si>
    <t>TC EX CB GR</t>
  </si>
  <si>
    <t xml:space="preserve">Active Senior Community 55 of beautiful Four Seasons Golf Course Development This property offers Two bedrooms &amp; TWO full bathrooms. The home is approximately 1 809 sq.ft with beautiful landscaping This property also includes a large kitchen that opens to the family room as well as separate formal dining &amp; living rooms. The property offers a TWO car garage as well as a separate indoor laundry room. This GATE GUARDED community offers a 20 000 sq.ft. lodge which includes Ballroom Fitness Center &amp; Exercise Room Billiards Room Beauty Shop Computer Center as well as tons more Outside of the lodge is a Half Size Olympic Pool &amp; Spa Shuffle Board Bocce Ball Tennis &amp; much more </t>
  </si>
  <si>
    <t>K12074345</t>
  </si>
  <si>
    <t>201 Gamez Way</t>
  </si>
  <si>
    <t>K12074411_MRMLS</t>
  </si>
  <si>
    <t>Barton / Gless Ranch Rd</t>
  </si>
  <si>
    <t>92508-6494</t>
  </si>
  <si>
    <t>THIS IS A FANNIE MAE HOMEPATH PROPERTY.PURCHASE THIS PROPERTY FOR AS LITTLE AS 3 DOWN THIS PROPERTY IS APPROVED FOR HOMEPATH RENOVATION MORTGAGE FINANCING.SEE SUPPLEMENTS FOR CONTRACT COVER SHEET ONLINE OFFER INSTRUCTIONS PURCHASE ADDENDUM AND OWNER OCC</t>
  </si>
  <si>
    <t>Dont miss out on this incredible Fannie Mae home with 4 bedrooms and 2.5 bathrooms - Enjoy the large kitchen that opens to the family room - Breakfast area- Livingroom - large backyard with storage shed -Large 2 car garage and large RV parking - This is a nice one that will go quick Close to Shopping Schools Parks and entertainment--Beautiful family neighbothood- See below remarks for special financing options as well as showing and offer instructtions.</t>
  </si>
  <si>
    <t>K12074411</t>
  </si>
  <si>
    <t>19872 San Luis Rey Lane</t>
  </si>
  <si>
    <t>BR WR PC CS SL</t>
  </si>
  <si>
    <t>A2 MO RA SV BIN</t>
  </si>
  <si>
    <t>Z24 RL WR Z17 B1 SD</t>
  </si>
  <si>
    <t>K12074439_MRMLS</t>
  </si>
  <si>
    <t>Clay Canyon</t>
  </si>
  <si>
    <t>92883-7631</t>
  </si>
  <si>
    <t>Offer sent to bank back up offers welcome. Call for information on how to submit.TWO LOANS SAME BANK. SELLER RELOCATING. FINANCIAL PACKAGE SENT TO LENDERS ALREADY. MOVE IN READY. EASY TO SHOW MUST TEXT OWNER FIRST BEFORE SHOWING OR SETTING APPOINTMENT.</t>
  </si>
  <si>
    <t>Welcome home to this lovely single level delight in the Wildrose area of homes.Impecably well cared for and upgraded with many unique features. Newer kitchen w Honey Maple cabinetry &amp; Granite counter tops. SS appliances all newer.Breakfast nook &amp; kitchen at front of home with bay window views.Ceramic tile through out the home and upgraded carpet in the bedrooms.Both full baths have been remodeled and are gorgeous.The formal living and dining rooms lead to the incredible out door living patio.All bedrooms are good sized with one being used as office but could be master retreat.Very tasteful window coverings and nice earth tones on all walls.Upgraded lighting and controls.Newer HVAC system.Master suite is spacious and offers dual closets and access to rear patio.The patio covers the entire rear and side of the home.Extensive misting system and lots of hard scape and mature vegetation.You can easily entertain 50-70 of your closest friend in this area with 3 separate access from the home.The home is an entertainers delight and offers wonderful curb appeal.This is truly a Gem of a home.PLEASE WATCH FOR KITTY AND VERY FRIENDLY DOG WHEN SHOWING.</t>
  </si>
  <si>
    <t>K12074439</t>
  </si>
  <si>
    <t>9395 Palm Canyon Drive</t>
  </si>
  <si>
    <t>K12074530_MRMLS</t>
  </si>
  <si>
    <t>Central Ave &amp; Howard St.</t>
  </si>
  <si>
    <t>91763-6231</t>
  </si>
  <si>
    <t>ctgbusiness@hotmail.com</t>
  </si>
  <si>
    <t>909-646-3191</t>
  </si>
  <si>
    <t>KGOUICHR_MRMLS</t>
  </si>
  <si>
    <t>951-990-7201</t>
  </si>
  <si>
    <t>Christopher Gouin</t>
  </si>
  <si>
    <t>KFLR01_MRMLS</t>
  </si>
  <si>
    <t>Franklin Lloyd Real Estate</t>
  </si>
  <si>
    <t>951-479-8190</t>
  </si>
  <si>
    <t>Short sale subject to lenders approvals for lien release. Commissions will be determined by lender and may be less and will be split 50/50. Property is being sold as_is .Call 951 990-7201 for showing appts. Text or email your name company &amp; license b</t>
  </si>
  <si>
    <t>This is a great sigle level condo with attached 2 car garage in a quiet area on a cul-de-sac that is close to shopping. Buyer to verify square footage.</t>
  </si>
  <si>
    <t>K12074530</t>
  </si>
  <si>
    <t>11030 San Rafael Way</t>
  </si>
  <si>
    <t>BZ SW SG YF YB FN LZ X44 X48</t>
  </si>
  <si>
    <t>Z24 CC RL Z17 SD</t>
  </si>
  <si>
    <t>742F6</t>
  </si>
  <si>
    <t>K12074577_MRMLS</t>
  </si>
  <si>
    <t>Green River Rd/Ridgeline Dr</t>
  </si>
  <si>
    <t>Goldenview</t>
  </si>
  <si>
    <t>92882-8730</t>
  </si>
  <si>
    <t>CHECK BACK FOR MORE VIEWING TIMES. Please text Berta at 951-415-9773 for showings or email us to NolascoAndBerta@firstteam.com. Either way we'll respond to you right away. Annual special assessments are only 610. No Mello Roos. Tax base is approx. 1.08</t>
  </si>
  <si>
    <t xml:space="preserve">WELL-APPOINTED HOME W/STRIKING CURB APPEAL &amp; IMPECCABLE CONDITION YOU'LL BE GREETED @ THE ENTRY BY SOARING 2STORY HI-CEILINGS &amp; DESIGNER'S 2-TONE PAINTING.THE NEWLY REMODELED KITCHEN IS ENHANCED W/SS.APPLCS CHERRY STAINED CABINETRY W/SELF CLOSING DRAWERS &amp; EXQUISITE GRANITE COUNTER TOPS.A BREAKFAST BAR DIAGONAL SHAPE FLOORING RECESSED LIGHTING &amp; A COLOSSAL WALK-IN PANTRY COMPLETE THIS GOURMET BEAUTY.THE MASTER BR IS INTIMATE &amp; SPACIOUS.IT HAS ACCESS TO A PRIVATE BALCONY.IT ALSO FEATURES A WALK-IN CLOSET AN ADDTL CLOSET W/PROFESSIONAL ORGANIZERS &amp; AN OVER-SIZED TUB.IMPROVEMENTS GALORE INCLUDE ALMOST NEW CARPET &amp; 20 FLOORS UPGRADED CHANDELIERS CUSTOM WINDOW SILLS FRNT DOOR W/LEADED GLASS &amp; WROUGHT IRON DECOR SCRAPED CEILINGS ALMOST NEW INTERIOR &amp; EXTERIOR PAINT NEW VINYL FENCES ALMOST NEW WATER SOFTENER WATER HEATER &amp; GARAGE DOOR W/OPENER.THE 3 CAR GARAGE ALSO SHOWCASES GLOSSY SEALED FLOORS BUILT-IN CABINETRY &amp; CEILING FANS.THE BACKYARD HAS NEW GRASS &amp; SPRINKLER SYSTEM. ENJOY THOSE SUMMER BBQ'S OUTDOORS UNDER THE COVERED PATIO. THIS HOME WON'T DISAPPOINT YOU IT'S ONE EXIT AWAY FROM O.C. MINUTES FROM 91FWY 241 TOLL RD FAST TRAC &amp; 71 EXPRESS WAY. WALK TO AWARD WINNING SCHOOL PARKS &amp; SHOPPING CENTER. STANDARD SALE A MUST SHOW TO FUSSY BUYERS </t>
  </si>
  <si>
    <t>Prado View</t>
  </si>
  <si>
    <t>Raney</t>
  </si>
  <si>
    <t>K12074577</t>
  </si>
  <si>
    <t>1225 Goldenview Drive</t>
  </si>
  <si>
    <t>K12074751_MRMLS</t>
  </si>
  <si>
    <t>Palm And Emerson</t>
  </si>
  <si>
    <t>92506-2076</t>
  </si>
  <si>
    <t>CASH ONLY OFFERS NEED TO CLOSE BY 7/3/2012. 3RD PARTY APPRAISAL DONE AND APPRAISED AT 205K AS OF 6/22/2012. Tenant occupied. Please call agent for appointment Fax all offers to 951-329-3405. SHORT SALE SOLD AS IS. ALL COMMISSIONS TO BE DETERMINED B</t>
  </si>
  <si>
    <t>BEAUTIFUL TREE LINED STREET FOUR BEDROOM AND TWO BATHROOMS. DO NOT MISS OUT ON THIS ONE THIS HOME HAS AN ADDITION IN THE BACK WITH A SEPARATE ENTRANCE KITCHEN AND BATH. GREAT RIVERSIDE LOCATION. WALKING DISTANCE TO RIVERSIDE PLAZA WITH PLENTY OF SHOPPING AND ENTERTAINMENT. OVERSIZED PRIVATE BACKYARD WITH BUILT IN BBQ.</t>
  </si>
  <si>
    <t>Call To Veify</t>
  </si>
  <si>
    <t>K12074751</t>
  </si>
  <si>
    <t>4570 Emerson Street</t>
  </si>
  <si>
    <t>K12074773_MRMLS</t>
  </si>
  <si>
    <t>Marshall Avenue</t>
  </si>
  <si>
    <t>92544-6748</t>
  </si>
  <si>
    <t>Standard sale. Lock box will be on soon-- drive by for now. Check back for showing update. Send all offers to cpauloffers@gmail.com. Please note this email is for offers only. Use other email for correspondence. Thank you C.P.</t>
  </si>
  <si>
    <t>NP AC GA</t>
  </si>
  <si>
    <t xml:space="preserve">Standard sale Triple wide mobile home on a larger lot. This mobile home is not in a mobile home park-- you own the land </t>
  </si>
  <si>
    <t>K12074773</t>
  </si>
  <si>
    <t>26141 Parmelee Court</t>
  </si>
  <si>
    <t>K12074829_MRMLS</t>
  </si>
  <si>
    <t>Cleveland/Fullerton</t>
  </si>
  <si>
    <t>92881-5908</t>
  </si>
  <si>
    <t>TEXT AMY FOR APPOINTMENT 909-821-5590</t>
  </si>
  <si>
    <t>GORGEOUS SOUTH CORONA ESTATE GRANDLY APPOINTED ON A ONE ACRE LOT PRIVATELY GATED GORGEOUS CITY AND FOREST VIEWS UNIQUE FLOORPLAN WITH THE MASTER SUITE DOWNSTAIRS GRAND ENTRY AMAZING STAIRCASE ELEGANT DECOR SOARING CEILINGS. ALL THE FINEST AMENITIES SMOOTH DRYWALL THROUGHOUT CUSTOM PAINT TRAVERTINE FLOORS GRANITE COUNTERS ULTRA CUSTOM WINDOWS GAMEROOM THAT OPENS TO A PRIVATE BALCONY OVERLOOKING THE GARDENS AND POOL AREA HUGE THEATRE WITH PRVATE BAR AREA. GOURMET KITCHEN WITH DUAL ISLAND PRIVATE BUTLER AREA SEPERATE GUEST QUARTERS PRIVATE LOGGIA OFF THE FORMAL DINING ROOM AND MASTER BEDROOM YOUR FUSSIEST BUYERS DREAM COME TRUE NO MELLO ROOS AND NO ASSOCIATION.</t>
  </si>
  <si>
    <t>K12074829</t>
  </si>
  <si>
    <t>910 Cleveland Way</t>
  </si>
  <si>
    <t>K12074986_MRMLS</t>
  </si>
  <si>
    <t>90601-1009</t>
  </si>
  <si>
    <t>This is a short sale subject to bank approval. We had problems with the 2TD which is now on-board so bring your offers.</t>
  </si>
  <si>
    <t xml:space="preserve">This home has it all. Newer copper dual wall 2 inch to the house all copper plumbing throughout. Newer stucco window doors garage door and opener. Newer salt water pool filter and pump as well as tile plaster and solar panels. Tankless hot water heater commercial grade with 25 year guarantee. Completely remodeled second bathroom. Master bedroom enlarged with walk-in closet and skylites and completely new bathroom including huge wall to wall walk-in shower with dual shower head and jacuzzi tub You'll love the gourmet kitchen with granite counters and breakfast bar. The Great Room is the perfect place for the family to gather. This home has a huge enclosed patio. The owners spent over 150 000 on this gorgeous home and it can be yours to enjoy. Move-In and Worry-Free </t>
  </si>
  <si>
    <t>K12074986</t>
  </si>
  <si>
    <t>911 Basetdale Avenue</t>
  </si>
  <si>
    <t>746G2</t>
  </si>
  <si>
    <t>K12075014_MRMLS</t>
  </si>
  <si>
    <t>van buren to orange terrace left yarrow left mesa oak right</t>
  </si>
  <si>
    <t>92508-3135</t>
  </si>
  <si>
    <t>buyers to verify sq ft one bedroom downstairs must get prequal with John Lemos 951 256 0812 Provident bank no exceptions property sold as is</t>
  </si>
  <si>
    <t>Nice home in the orange crest area close to shopping and schools nice back yard with fruit trees</t>
  </si>
  <si>
    <t>K12075014</t>
  </si>
  <si>
    <t>20617 Mesa Oak Drive</t>
  </si>
  <si>
    <t>K12075031_MRMLS</t>
  </si>
  <si>
    <t>Liberty Canyon Rd/Country Glen</t>
  </si>
  <si>
    <t>91301-3604</t>
  </si>
  <si>
    <t xml:space="preserve">Las Virgenes Park Tnhms A </t>
  </si>
  <si>
    <t xml:space="preserve"> STANDARD SALE TURNKEY GORGEOUS 4 BED 3 BATH HOME IS A TURNKEY &amp; A STANDARD SALE Seller considering offers from 679K- 699K STANDARD SALE Highly Desirable Two Story home in a Wonderful Neighborhood This home has been NEWLY UPGRADED/REMODELED w/ NEW GRANITE COUNTERTOPS IN THE KITCHEN NEW KITCHEN CABINETS BRAND NEW STAINLESS STEEL APPLIANCES COOKTOP DISHWASHER DOUBLE OVENS W/ TRIP KIT ISLAND HOOD W/ DUCT FREE KIT BRAND NEW PAINT BRAND NEW CARPET &amp; TILE BRAND NEW PROFESSIONAL LANDSCAPING W/ LUSH GREEN LAWN FLOWERING PLANTS &amp; MUCH MUCH MORE Open and Comfortable Layout with plenty of room to Entertain All your Family &amp; Friends Come take a Look and fall in Love Quick response to all offers SEE AGENT REMARKS FOR MORE INFO AND SHOWING INSTRUCTIONS MUST INCLUDE ALL SUPPLEMENTS LINK FOUND BELOW MAIN PICTURE </t>
  </si>
  <si>
    <t xml:space="preserve">Las </t>
  </si>
  <si>
    <t xml:space="preserve">Las Virgenes Park T </t>
  </si>
  <si>
    <t>K12075031</t>
  </si>
  <si>
    <t>27336 Country Glen Road</t>
  </si>
  <si>
    <t>743F2</t>
  </si>
  <si>
    <t>K12075068_MRMLS</t>
  </si>
  <si>
    <t>Hidden Valley/Parkridge</t>
  </si>
  <si>
    <t>92879-8525</t>
  </si>
  <si>
    <t>This is a short sale. All terms conditions and commissions subject to lender approval. Two loans one bank-Wells Fargo. should take too long to hear back from bank according to wells pls call listing agent to preview property. Easy to show. shows SFR</t>
  </si>
  <si>
    <t>Short Sale. This 4 bedroom 2.5 bath two story home is very light and bright. All bedrooms are upstairs with a large open loft area. Family room features fireplace with built-in niches for your electronics or decor and wired for surround sound. Cathedral ceilings make this home feel very open and spacious. Large kitchen opens up to family room. Primary bathroom features separate shower tub dual sinks and walk-in closet. Balcony off primary bedroom. Indoor laundry area can be found downstairs. Listed as single family residence but actually considered a condo although each home is a stand alone has attached two car garages with homeowners association.</t>
  </si>
  <si>
    <t>K12075068</t>
  </si>
  <si>
    <t>969 Palermo Lane</t>
  </si>
  <si>
    <t>K12075074_MRMLS</t>
  </si>
  <si>
    <t>Garfield St.</t>
  </si>
  <si>
    <t>92503-4027</t>
  </si>
  <si>
    <t>Brockton Heights</t>
  </si>
  <si>
    <t>TEXT AGENT NAME BROKER &amp; LIC . SALE &amp; COMMISSION ARE SUBJECT TO LENDERS APPROVAL. REDUCTION IN COMMISSION WILL BE 50/50 SPLIT. BUYER WILL PAY FOR SHORT SALE NEGOTIATOR 995</t>
  </si>
  <si>
    <t>DIAMOND IN THE RUFF NEEDS A LITTLE TLC BUT NOTHING TO BIG.GRAT FOR A HANDYMAN EASY ACCESS TO FWY AND SHOPPING. THIS 4 BEDROOM HAS TILE FLOORS THROUGHOUT. GREAT LIVING-ROOM SPACE WITH LARGE ARCHWAY SHARED WITH KITCHEN. MASTER BEDROOM IS ON THE LARGER SIZE. BACK YARD HAS FRUIT TREES AND COVERED PATIO FOR THOSE SUMMER BBQ'S.</t>
  </si>
  <si>
    <t>K12075074</t>
  </si>
  <si>
    <t>4021 Manchester Place</t>
  </si>
  <si>
    <t>683B5</t>
  </si>
  <si>
    <t>K12075096_MRMLS</t>
  </si>
  <si>
    <t>Limonite &amp; Sumner</t>
  </si>
  <si>
    <t>92880-8625</t>
  </si>
  <si>
    <t>This is a great house to show your clients Very easy to show. Please give a bit of notice so the seller can take the kids and the dogs out while you show. Short sale. Listing agent is HAFA certified. All terms subject to lender approval. Any commis</t>
  </si>
  <si>
    <t>This gorgeous cul de sac home is immaculate and shows like a model The first floor has a large formal living and dining room area with high cathedral ceilings open to the second floor. A perfect cook's kitchen with granite counter tops and a large center island. There is an informal eating area off kitchen that opens up to a large family room. The family room has dark hardwood floors a fireplace and a large custom built-in media cabinet. One bedroom and a full bathroom are also on the main floor. The second floor has 4 large bedrooms and a work or study area. The oversized master suite has fabulous views of the San Bernardino mountains. The master bath has separate tub &amp; shower w/ ceramic tile floors double sink vanity &amp; large walk in closet with custom organizers. The back yard has no neighbors behind it is quiet and private with beautiful mountain top views. Orchard Park is just a few steps away. This home is stunning and will not last long.</t>
  </si>
  <si>
    <t>K12075096</t>
  </si>
  <si>
    <t>5821 Milana Drive</t>
  </si>
  <si>
    <t>K12075131_MRMLS</t>
  </si>
  <si>
    <t>92879-2128</t>
  </si>
  <si>
    <t>ed@joshuarl.com</t>
  </si>
  <si>
    <t>951-346-4010</t>
  </si>
  <si>
    <t>KZORNEDW_MRMLS</t>
  </si>
  <si>
    <t>951-733-9676</t>
  </si>
  <si>
    <t>Edward Zorn</t>
  </si>
  <si>
    <t>Agent is owner. Range in kitchen will be installed during escrow. 4 000 credit so new buyer can repaint exterior with their color choice. Was used as real estate office. Key will be in by noon on 6/15. Alarm code is 5630.</t>
  </si>
  <si>
    <t>Charming 3 bedroom bungalow home with lush landscape inside the circle. Craftsman touches throughout with built in cabinets in every room. Stone accented front porch. Huge bedrooms with walk in closets. Cove ceilings with large windows. Walk in basement and easy access attic space for extra storage. They do not make them like this anymore. Great old town location. Has also been used as an office. Own a part of Corona history.</t>
  </si>
  <si>
    <t>K12075131</t>
  </si>
  <si>
    <t>615 S Victoria Avenue</t>
  </si>
  <si>
    <t>K12075153_MRMLS</t>
  </si>
  <si>
    <t>92508-6837</t>
  </si>
  <si>
    <t>SHORT SALE Terms &amp; conditions are subject to lender approval. Please do not disturb tenants call agent to set up appointment. Open House on June 30 2012 at 11 00 am to 3 00pm please no showing until than.</t>
  </si>
  <si>
    <t xml:space="preserve">A beautiful turnkey home in Orangecrest of Riverside highly upgraded home with granite counter tops in the kitchen has den down stairs well maintained and fully landscaped yards </t>
  </si>
  <si>
    <t>K12075153</t>
  </si>
  <si>
    <t>9538 Kings Court</t>
  </si>
  <si>
    <t>AX BO FY GY LR SY</t>
  </si>
  <si>
    <t>K12075169_MRMLS</t>
  </si>
  <si>
    <t>Highland &amp; Camrose</t>
  </si>
  <si>
    <t>90068-3102</t>
  </si>
  <si>
    <t>VC CV VK GB</t>
  </si>
  <si>
    <t xml:space="preserve">This charming Mediterranean home is located in the community of Outpost Estates. Built during Hollywood's heyday this charming home boasts spectacular city and canyon views and is located above the Hollywood Bowl. This home has it all from the gorgeous dramatic living room with high vaulted beam ceilings to the dream kitchen with marble counters Viking appliances stove and built-in refrigerator and other high-end appliances. The master bedroom has french doors out to the deck cedar closets and built-in dressing table. Third bedroom with 3/4 bath has separate entry and could be used for maid's quarters or office. Curved staircasee to finished basement or bonus room has tons of storage and would be ideal for screening room...with access to outside deck This home is move-in ready </t>
  </si>
  <si>
    <t>K12075169</t>
  </si>
  <si>
    <t>6961 La Presa Drive</t>
  </si>
  <si>
    <t>K12075178_MRMLS</t>
  </si>
  <si>
    <t>Atlantic Blvd. &amp; Slauson Ave.</t>
  </si>
  <si>
    <t>90270-2929</t>
  </si>
  <si>
    <t xml:space="preserve"> STANDARD SALE This wonderful 3 bedroom 2bath home is located on a corner lot. This home has been completely refurbished. Kitchen has NEW CABINETS NEW GRANITE AND NEW APPLIANCES Living room has beautiful brick fireplace and dining room has coffered ceilings. Interior and exterior have been completely painted and there is NEW FLOORING through-out 2-car detached garage 5-ton Condenser will be installed at close of escrow This home is turn-key...just waiting for you and your family Seller will entertain offers between 259 000 - 269 000.</t>
  </si>
  <si>
    <t>K12075178</t>
  </si>
  <si>
    <t>4401 E 56TH Street</t>
  </si>
  <si>
    <t>K12075183_MRMLS</t>
  </si>
  <si>
    <t>Apple Valley Rd. &amp; Arroyo Mesa</t>
  </si>
  <si>
    <t>92308-3664</t>
  </si>
  <si>
    <t>TC SC EX CB GC A9</t>
  </si>
  <si>
    <t xml:space="preserve"> STANDARD SALE Great 2 bedroom 2 bath in the Gated Golf Community Sun City by Del Webb and located across from the 7th tee. This is a wonderful 55 community. Beautiful Cesar Stone kitchen counters...freshly painted and new carpet 2-car direct access Window Coverings Turn-key and Move-in Ready The only thing missing is YOU HOA dues are an estimated amount and HOA information and docs will be provided through escrow.</t>
  </si>
  <si>
    <t>K12075183</t>
  </si>
  <si>
    <t>19359 Boulder Street</t>
  </si>
  <si>
    <t>K12075235_MRMLS</t>
  </si>
  <si>
    <t>Arrow Rte/Grove Ave.</t>
  </si>
  <si>
    <t>91730-3208</t>
  </si>
  <si>
    <t>Short Sale. All commissions are subject to lender approval and to be split 50/50. Buyer to verify all Mello Roos Taxes square footage if applicable for themselves. Submit ALL offers via fax 951-525-5205 with Pre-Approval letter Proof of Funds. NO Key sa</t>
  </si>
  <si>
    <t xml:space="preserve">Short Sale. Single story pool home in a established area of Rancho Cucamonga. This home boast 4 bedrooms 2 bathrooms with 1 464 square feet. Centrally located to restaurants shopping and the 10 210 and 15 Freeway. Hurry and show this home before it's to late </t>
  </si>
  <si>
    <t>K12075235</t>
  </si>
  <si>
    <t>8413 Comet Street</t>
  </si>
  <si>
    <t>K12075252_MRMLS</t>
  </si>
  <si>
    <t>Snow</t>
  </si>
  <si>
    <t>Please use your GPS or search direction from the internet</t>
  </si>
  <si>
    <t>Almendra</t>
  </si>
  <si>
    <t>93036-2524</t>
  </si>
  <si>
    <t>S/ Sale Final Sales price to be approved by S/S lender. If S/S lender lowers commission it will be lowered accordingly. CALL EVELYN @ 909-260-6143 for appointment 24 hours prior to showing. Please DO NOT KNOCK ON TH DOOR PROVIDE PROOF OF Funds n Quali</t>
  </si>
  <si>
    <t xml:space="preserve">Easy to maintain Turnkey Just go ahead move in .. Front yard is well maintained just a little grass area to mow. Backyard and patio is fully cemented with a space for the gardener in your family. Cabinetry in the garage.. Block cement around for your fence You can't pass this up A Very good buy for your money not to mention year round cool climate in Oxnard... What are you waiting for...Make an offer and make this your own No Home owners Assocition Appointment only to view 24 hours please </t>
  </si>
  <si>
    <t>K12075252</t>
  </si>
  <si>
    <t>1030 Almendra Place</t>
  </si>
  <si>
    <t>K12075296_MRMLS</t>
  </si>
  <si>
    <t>San Antonio &amp; 21st Street</t>
  </si>
  <si>
    <t xml:space="preserve"> STANDARD SALE Wonderfurl 4 bedroom 3 bath Pool home that is perfect for your family Situtated on a quiet cul-de-sac in the beautiful city of Upland Enter the front courtyard into formal entry that leads to steps up to the formal livingroom. The kitchen has been completely refurbished with NEW GRANITE NEW CABINETS AND NEW APPLIANCES Stepdown family room has beautiful fireplace and sliders that lead out to the covered patio and pool/spa area Master bedroom has a large deck and bath has separate shower and tub with dressing area and vanity Office/den downstairs with full bath...two other secondary bedrooms NEW FLOORING NEW PAINT AND NEW LANDSCAPING COMPLETE THE LOOK This home is move-in ready The only thing missing is YOU </t>
  </si>
  <si>
    <t>K12075296</t>
  </si>
  <si>
    <t>871 Juliet Court</t>
  </si>
  <si>
    <t>K12075299_MRMLS</t>
  </si>
  <si>
    <t>Stage Rd And Rosecrans</t>
  </si>
  <si>
    <t>90638-4350</t>
  </si>
  <si>
    <t>951-734-9700</t>
  </si>
  <si>
    <t>951-734-9300</t>
  </si>
  <si>
    <t>Agents please call owner or me first before going to see it. Please do not just show up. She is requesting a call first before showing it to anyone.</t>
  </si>
  <si>
    <t>Great floor plan in one of La Miradas best neighborhoods. Home feature 3 bedrooms bath. Good size kitchen and huge family room. Needs a little TLC but it is perfect for that first time buyer who is looing for a great opportunity.Back yard is large enough to put in a pool and still have a grass area. You really need to see and appreciate it.</t>
  </si>
  <si>
    <t>K12075299</t>
  </si>
  <si>
    <t>14520 Valley View Avenue</t>
  </si>
  <si>
    <t>K12075307_MRMLS</t>
  </si>
  <si>
    <t>Kybar &amp; Liolios</t>
  </si>
  <si>
    <t>92211-7633</t>
  </si>
  <si>
    <t>Property is corporate owned and sold in AS IS condition with no warranties expressed or implied. Buyer MUST be approved with Seller's preferred lender Provident Bank Steve Bertone 951-660-4802 prior to acceptance. Complete attached addendum and mini</t>
  </si>
  <si>
    <t>EX CB GR GC A9 EI IN H7 A8</t>
  </si>
  <si>
    <t xml:space="preserve"> STANDARD SALE Great opportunity to live at The Oasis Palm Desert 2 bedroom 2.5 bath with over 1 500 square feet of living space Beautiful open kitchen with brand new appliances is very bright and looks out to the patio and pool area. Additional features are a breakfast bar wet bar and formal dining area. Living room with cozy fireplace. Additionally there are 2 master bedrooms one with access to a private patio area through sliding doors. Situated on a corner this home is located steps to one of the eleven pools and spas and a short walking distance to the clubhouse which hosts 2 restaurants. 24-hr manned guard gate for secure living. Additionally HOA dues cover social dues upgraded cable package exterior maintenance including roofs  hazard insurance earthquake insurance all common area maintenance any much more. This is truly a must see...please see agent remarks for showing instructions...HOA dues are an estimated amount and HOA information and docs will be provided through escrow.</t>
  </si>
  <si>
    <t>K12075307</t>
  </si>
  <si>
    <t>42327 Liolios Drive</t>
  </si>
  <si>
    <t>K12075353_MRMLS</t>
  </si>
  <si>
    <t>91911-5957</t>
  </si>
  <si>
    <t>Leslie@Tyme2move.com</t>
  </si>
  <si>
    <t>KGARCLES_MRMLS</t>
  </si>
  <si>
    <t>951-741-3999</t>
  </si>
  <si>
    <t>Leslie K. Garcia</t>
  </si>
  <si>
    <t xml:space="preserve">EASY TO SHOW Combo box is for agent use Please do not give the combo to your clients. Box is on garage entry door across from front door </t>
  </si>
  <si>
    <t>951-271-3169</t>
  </si>
  <si>
    <t>Autumn Hills condo on a prime lot with a view of the pool. Spacious Family Room has a view of the pool and accent lighting. Open kitchen with a dining room looks out to the patio. Large Master Bedroom has a balcony overlooking the pool. Upstairs Laundry with washer &amp; dryer included. Covered Patio with tile and a low maintenance cactus garden. Private walkway and entry 2 car garage original owner and well maintained Standard sale.</t>
  </si>
  <si>
    <t>K12075353</t>
  </si>
  <si>
    <t>1640 Maple Drive</t>
  </si>
  <si>
    <t>K12075392_MRMLS</t>
  </si>
  <si>
    <t>23rd &amp; Dewey</t>
  </si>
  <si>
    <t>90405-6046</t>
  </si>
  <si>
    <t>Property is corporate owned and sold in AS IS condition with no warranties expressed or implied. Buyer MUST be approved with Seller's preferred lender Provident Bank Steve Bertone 951-660-4802 prior to acceptance. Please complete attached addendum and</t>
  </si>
  <si>
    <t xml:space="preserve"> STANDARD SALE Charming 3 Bedroom 2 bath POOL home that has been completely refurbished...Kitchen has beautiful NEW ESPRESSO SHAKER CABINETS NEW GOLDEN LEAF GRANITE AND STAINLESS STEEL APPLIANCES. NEW FLOORING TO COMPLIMENT THE EXISTING WOOD FLOORS. INTERIOR HAS BEEN COMPLETELY RE-PAINTED. This home is turn-key...move-in ready...the only think missing is YOU </t>
  </si>
  <si>
    <t>K12075392</t>
  </si>
  <si>
    <t>2212 Navy Street</t>
  </si>
  <si>
    <t>K12075421_MRMLS</t>
  </si>
  <si>
    <t>Phillips Ranch Road / Rio Ran</t>
  </si>
  <si>
    <t>Brownfield</t>
  </si>
  <si>
    <t>91766-6632</t>
  </si>
  <si>
    <t xml:space="preserve">Showing Monday - Friday only CALL OR TEXT KERA first @ 951-697-7855 then go direct CHASE SHORT SALE Buyer MUST be qualified with CHASE please have your buyer contact Thomas Kim @ 949-303-9195 or email him at thomas.m.kim@chase.com. FAX OFFERS ONLY </t>
  </si>
  <si>
    <t>ABSOLUTELY THE CLEANEST HOME ON THE MARKET TODAY. NO NEED TO PREVIEW BRING ONLY THE FUSSIEST BUYERS TITLE SHOWS 1 BDRM ACTUALLY 2 BDRM PRIVATE REAR COURT YARD CERAMIC TILE BOTTOM UNIT NO STEPS ASSOC HAS HUGE POOL AND TWO SPAS PRIVATE GARAGE W/ AUTO ROLL-UP DOOR INSIDE LAUNDRY ROOM LARGE BATHROOM PLEASE REMOVE SHOES BEFORE ENTERING...THANKS</t>
  </si>
  <si>
    <t>K12075421</t>
  </si>
  <si>
    <t>11 Brownfield Lane</t>
  </si>
  <si>
    <t>K12075467_MRMLS</t>
  </si>
  <si>
    <t xml:space="preserve"> G Street</t>
  </si>
  <si>
    <t>91764-3518</t>
  </si>
  <si>
    <t>Please submit all CASH or 203k offers only with RPA POF Pre-qual EMD. All borrowers must be cross qualified with Chase FHA 203k lender. Please contact Ira Sema Green 909/917-2112 .</t>
  </si>
  <si>
    <t>Property is a fixer-upper. Ideal for investors or very motivated buyers. Property is 3 bedroom title shows as 2. Short sale pending bank approval.</t>
  </si>
  <si>
    <t>K12075467</t>
  </si>
  <si>
    <t>832 N Cucamonga Avenue</t>
  </si>
  <si>
    <t>K12075500_MRMLS</t>
  </si>
  <si>
    <t>E Grand/11th</t>
  </si>
  <si>
    <t>E GRAND SLIGHT LEFT ONTO 11TH STREET</t>
  </si>
  <si>
    <t>92882-4203</t>
  </si>
  <si>
    <t>MUST CALL RAY SHOWINGS 951-415-9692 ANY REDUCTIONS TO COMMISSION THEY WILL BE SPLIT 50/50. FAX ALL OFFERS TO 951-329-3405.</t>
  </si>
  <si>
    <t>SINGLE STORY HOME IN THE HISTORIC DISTRICT OF CORONA. THIS HOME FEATURES 4 BEDROOMS 3 FULL BATHROOMS HARDWOOD FLOORING NICE SIZE FAMILY ROOM WITH FIREPLACE AND INDOOR LAUNDRY AREA. ONE OF THE BEDROOMS HAS ITS CLOSET JUST OUTSIDE THE DOOR IN THE HALL AREA. PERMITTED ADD ON TO THIS HOME APPROX 7YRS AGO. MASTER BEDROOM HAS LARGE WALK IN CLOSET AND FRENCH DOORS GOING OUT TO THE BACK. BACKYARD DOES NEED TLC.</t>
  </si>
  <si>
    <t>K12075500</t>
  </si>
  <si>
    <t>631 W 11TH Street</t>
  </si>
  <si>
    <t>K12075550_MRMLS</t>
  </si>
  <si>
    <t>91741-3040</t>
  </si>
  <si>
    <t xml:space="preserve"> AGENTS PLEASE USE SIDE DOOR Property is sold AS-IS seller WILL NOT make repairs. Info deemed reliable but not accurate buyer to verify. Submit offers on CURRENT CAR forms with prequal and proof of funds. Email offers to offers@aegisreo.com or FAX</t>
  </si>
  <si>
    <t xml:space="preserve">This GORGEOUS custom home is ready for it's new owners Located on a large serene lot in a quiet neighborhood still near to all the amenities - schools shopping dining and easy freeway access The home itself features two very spacious bedrooms and three bathrooms 10' ceilings expansive family room with cozy fireplace open kitchen flooded with natural light 8' doors that are handicap friendly gorgeous dreamlike walk-in closets and so SO much more Step out back to view the beautifully landscaped yard with covered patio - perfect for entertaining There's even room for RV parking alongside the home This home features top-of-the-line construction and is completely turn-key. Priced to sell and will NOT last long Don't let this opportunity pass you by </t>
  </si>
  <si>
    <t>K12075550</t>
  </si>
  <si>
    <t>1664 Mountain Lane</t>
  </si>
  <si>
    <t>K12075572_MRMLS</t>
  </si>
  <si>
    <t>McKinley St Parkview Dr</t>
  </si>
  <si>
    <t>92879-8228</t>
  </si>
  <si>
    <t>Corona Hills</t>
  </si>
  <si>
    <t>PLEASE REMOVE YOUR SHOES OR WEAR SHOE COVERS WHEN PREVIEWING THE HOUSE. PLEASE LEAVE YOUR BUSINESS CARDS. Special taxes including Mello Roos are only 1175 annually. Tax rate is 1.08684 . THANK YOU FOR SHOWING.</t>
  </si>
  <si>
    <t>D54 D46 D20 D06 D19 D21</t>
  </si>
  <si>
    <t xml:space="preserve">You'll cherish this home once you see it. It's pristine condition is highlighted by a new 2-tone interior painting including all doors and closets and new plush carpet through out the entire house. Brand new chandeliers in the formal dining and breakfast nook. New light fixtures in all baths. New faucets in downstairs and upper hallway baths.The kitchen has a new range and microwave. This model boasts 9foot ceilings and elegant arched ways. It has a living room a separate formal dining room and a rather spacious family room with a warming fireplace &amp; TV niche. The kitchen is positioned wide open to the family room making it ideal for those family gatherings. It's complemented by an over sized preparation island breakfast nook and lots of cabinet &amp; counter space. The master bedroom is very intimate with no houses behind. It has vaulted ceilings separate tub shower and a walk-in closet. The Mature trees in the background and the view of the hills make the backyard very private and serene. This home also has a 2 car garage with direct access and community swimming pool. Large shopping centers with sit down restaurants are only minutes away. Access to 91 and 15 FWYs is within 1 Mile. Come see it today </t>
  </si>
  <si>
    <t>K12075572</t>
  </si>
  <si>
    <t>876 Cimarron Lane</t>
  </si>
  <si>
    <t>K12075618_MRMLS</t>
  </si>
  <si>
    <t>See maps</t>
  </si>
  <si>
    <t>91709-3003</t>
  </si>
  <si>
    <t>Call Hazel to schedule an appt. @ 909-376-3512. Easy to schedule an appt. because someone is usually there. Chase 1st &amp; 2nd. All terms and commission subject to lender approval. Buyer to prequalified with Regina at Chase 909 -393-9268 or regina.rutnam</t>
  </si>
  <si>
    <t>SPECTACULAR GOLF COURSE AND MOUNTAIN VIEWS. 3 Bedrooms 2 Baths Single Story Home. Hardwood and tile flooring throughout remodeled kitchen and custom tile in master bathroom. Great for first time home buyers or investors. CITY PLANNING DEPT. HAS 5 YEAR PLAN TO IMPROVE THE NEIGHBORHOOD WITH SIDEWALKS AND STREET LIGHTS WITH NO MELLO ROOS TAXES. LARGE 7 000 SQ. FT. LOT.</t>
  </si>
  <si>
    <t>K12075618</t>
  </si>
  <si>
    <t>15554 Country Club Drive</t>
  </si>
  <si>
    <t>K12075619_MRMLS</t>
  </si>
  <si>
    <t>Lincoln/10th</t>
  </si>
  <si>
    <t>92882-4012</t>
  </si>
  <si>
    <t>morelandmaria@yahoo.com</t>
  </si>
  <si>
    <t>KMOREMAR_MRMLS</t>
  </si>
  <si>
    <t>951-454-4766</t>
  </si>
  <si>
    <t>Maria Moreland</t>
  </si>
  <si>
    <t>Tenant occupied. Do NOT go direct or contact tenants. They will not let you in. Please call agent for details. Write offer subject to inspection or call Maria 951-454-4766 to make appointment. I will try to set up a showing time. House needs some updatin</t>
  </si>
  <si>
    <t xml:space="preserve"> STANDARD SALE Charming 3 bedroom 2 bath single story home. Established neighborhood within walking distance to schools parks shopping. Easy freeway access commuter friendly. Great curb appeal with palm trees and cute porch. Home features detached garage with alley access.</t>
  </si>
  <si>
    <t>K12075619</t>
  </si>
  <si>
    <t>1007 Wakefield Avenue</t>
  </si>
  <si>
    <t>923B2</t>
  </si>
  <si>
    <t>K12075645_MRMLS</t>
  </si>
  <si>
    <t>From 5 freeway go east on Oso pass over Antonio Pkwy Left on Altura Rt on Longhorn</t>
  </si>
  <si>
    <t>92679-5307</t>
  </si>
  <si>
    <t xml:space="preserve">Trabuco - Ridge Thr </t>
  </si>
  <si>
    <t>DANA_MCCAUSLAND@YAHOO.COM</t>
  </si>
  <si>
    <t>909-899-0891</t>
  </si>
  <si>
    <t>KMCCADAN_MRMLS</t>
  </si>
  <si>
    <t>909-215-7404</t>
  </si>
  <si>
    <t>Dana McCausland</t>
  </si>
  <si>
    <t>Easy to show please call seller for appoinment usually home if not seller will put out supra lock box on the porch for easy access to show. Please contact Mr and Mrs. Garcia for appoinment. You can call 949-350-0651 or 949-375-2774. Please leave a busine</t>
  </si>
  <si>
    <t>STANDARD SALE--THIS ONE HAS IT ALL Shows like a model home lots of pride of ownership throughout. Thousands in upgrades brand new flooring beautiful custom crown moulding baseboards and windows. Fireplace has been customized shutters custom window treatments. Just freshly painted throughout. Brand new remodeled kitchen with the top of the line stainless steel appliances granite counter tops. Three good size bedrooms and a large loft upstairs. Fully landscaped front and back spacious backyard lots of privacy no homes behind you. Located in the Capistrano Unified school district.</t>
  </si>
  <si>
    <t xml:space="preserve">Trabuco - Ridge Th </t>
  </si>
  <si>
    <t>K12075645</t>
  </si>
  <si>
    <t>31 Longhorn Street</t>
  </si>
  <si>
    <t>K12075676_MRMLS</t>
  </si>
  <si>
    <t>Pechanga Prkwy / Loma Linda Rd</t>
  </si>
  <si>
    <t>92592-2885</t>
  </si>
  <si>
    <t xml:space="preserve"> FHA OKAY Click on supplements under picture SUBMIT WITH OFFER along w/ minimum 1.5 EMD PROOF OF FUNDS APPROVAL LETTER AND FICOS TO alaura@griffinhomes4sale.com or Fax 951-326-3670. Buyer must qualify w/ Stearns Lending Kelly Manderscheid @ 9</t>
  </si>
  <si>
    <t xml:space="preserve"> STANDARD SALE TURNKEY STANDARD SALE TURNKEY Fabulous home in the WOLF CREEK COMMUNITY 5 bedrooms 4 bathrooms 3 car Garage VAULTED CEILINGS--ARCHED DOORWAYS Travertine flooring throughout The Kitchen is spacious with upgraded cherry finish cabinets with breakfast bar WALK IN PANTRY WOOD SHUTTERS STAINLESS STEEL APPLIANCES SEPARATED FORMAL LIVING/DINING PLUS AN OFFICE. DOWNSTAIRS HAS A FULL BEDROOM AND BATHROOM PLUS A SEPARATE HALF BATH Upstairs has a LOFT MASTER RETREAT AND LARGE MASTER BEDROOM SO MANY UNIQUE FINISHING TOUCHES SUCH AS WOOD BEAMED FORMAL DINING ROOM DECORATIVE LIGHT FIXTURES AND STONE FIREPLACE NEW PAINT NEW CARPET THE BACKYARD IS AN ENTERTAINERS DELIGHT WITH A POOL AND JACUZZI GAZEBO WITH A FIREPLACE AND BBQ AREA Bring your buyers this beautiful home will not last. Buyer to verify all info which is deemed reliable but not guaranteed STANDARD SALE </t>
  </si>
  <si>
    <t>K12075676</t>
  </si>
  <si>
    <t>31214 Sweetgum Place</t>
  </si>
  <si>
    <t>K12075728_MRMLS</t>
  </si>
  <si>
    <t>Haskell Cnyn Rd. &amp; Jeffers Ln</t>
  </si>
  <si>
    <t>91350-1654</t>
  </si>
  <si>
    <t xml:space="preserve"> Standard Sale Wonderful opportunity to own this 3 bedroom 3 bath home This family home has been completely refurbished NEW KITCHEN that includes GORGEOUS CHERRY-STAINED MAPLE CABINETS NEW GOLDEN GARNET GRANITE AND NEW STAINLESS STEEL APPLIANCES Living room has vaulted ceiling and beautiful brick fireplace Family room &amp; loft Separate laundry room Did I mention NEW FLOORING AND NEW PAINT TRULY A MUST SEE MOVE-IN READY HOA dues are an estimated amount and HOA info and docs will be provided by escrow.</t>
  </si>
  <si>
    <t>K12075728</t>
  </si>
  <si>
    <t>21664 Spice Court</t>
  </si>
  <si>
    <t>K12075743_MRMLS</t>
  </si>
  <si>
    <t>Granite Creek</t>
  </si>
  <si>
    <t>92223-7345</t>
  </si>
  <si>
    <t xml:space="preserve"> FHA OKAY Click on supplements under picture SUBMIT WITH OFFER along w/ minimum 1.5 EMD PROOF OF FUNDS APPROVAL LETTER AND FICOS TO alaura@griffinhomes4sale.com or Fax 951-547-3558. Buyer must qualify w/ Provident Bank Steve Bertone @ 951-660</t>
  </si>
  <si>
    <t xml:space="preserve"> STANDARD SALE TURNKEY STANDARD SALE TURNKEY MOUNTAIN VIEWS GALORE This is an excellent Exclusive 55 Gated Four Seasons Community in the city of Beaumont. SINGLE LEVEL BEAUTY Home has 3 bedroom 2 bathrooms 2 car garage with over 2 076 sq ft on over 6 970 sq ft lot. Beautiful wooden floors Beautiful Oak Cabinets with granite counter tops NEW APPLIANCES LOTS OF CLOSET SPACE THROUGHOUT there is also a community center that includes a library arts and crafts room pool tennis courts a theatre and cafe. Bring your buyers this beautiful home will not last. Buyer to verify all info which is deemed reliable but not guaranteed STANDARD SALE HOA amount is an estimate buyer to verify </t>
  </si>
  <si>
    <t>K12075743</t>
  </si>
  <si>
    <t xml:space="preserve">112 Crane </t>
  </si>
  <si>
    <t>K12075760_MRMLS</t>
  </si>
  <si>
    <t>Green River North  Right into Mobile Home Park Right at first St. to 313</t>
  </si>
  <si>
    <t>92880-0619</t>
  </si>
  <si>
    <t>Green River Village</t>
  </si>
  <si>
    <t>jkhouses@aol.com</t>
  </si>
  <si>
    <t>951-737-1952</t>
  </si>
  <si>
    <t>KKINGJAN_MRMLS</t>
  </si>
  <si>
    <t>714-926-2557</t>
  </si>
  <si>
    <t>Janiece King</t>
  </si>
  <si>
    <t>KRBS01_MRMLS</t>
  </si>
  <si>
    <t>949-461-7900</t>
  </si>
  <si>
    <t>Owner's Mother part Owner lives in house. She is handicaped and is always home. Call for an appt. since she is always home. The 3 back bedrms. are rented so give an hr. notice before showing. Owner has a small dog and she'll hold her while home is s</t>
  </si>
  <si>
    <t>951-737-1090</t>
  </si>
  <si>
    <t>Huge 4 bedroom home suitable for a large family. Full 2 bathrooms Split floor plan with large Master at one end with bathroom and walkin closet and three nice size bedrooms at the other end with full bathroom. Living room family room eat in kitchen and utility room in the center. Front entrance in the living room and back entrance from carport into the utility room. Covered carport for 2 cars storage unit at the end of carport. patio area at the end of driveway. This park has 2 swimming pools spa and play area. The club house has exercise facilities. It is located about 1/4th mile to Orange County and it is only blocks away from numerous restaurants mini mart and service stations. Full golf facilities are located next door.</t>
  </si>
  <si>
    <t>K12075760</t>
  </si>
  <si>
    <t>K12075785_MRMLS</t>
  </si>
  <si>
    <t>John Juarez Way / Del Giorgio</t>
  </si>
  <si>
    <t>Del Giorgio</t>
  </si>
  <si>
    <t>92324-1650</t>
  </si>
  <si>
    <t>Seller will review offers on 7th day after June 23. Open House June 30 from 11am to 3pm. Call agent to view submit highest and best offer not all offers will be countered. Commission is minus any closing cost assistance from seller. All offers are to inc</t>
  </si>
  <si>
    <t>Honey stop the car This beautiful home features 5 bedrooms with 2 baths wood floors in the living room and hallway nice ceramic tile in the kitchen and bathrooms laminated wood flooring in the bedrooms redone fireplace new kitchen granite counters stainless steel sink new wood doors in all the bedrooms new interior paint new garage door recently fenced back yard pool size back yard perfect for entertaining. Home features newer stainless steel stove and will also have new stainless steel dishwasher.</t>
  </si>
  <si>
    <t>K12075785</t>
  </si>
  <si>
    <t>1208 Del Giorgio Drive</t>
  </si>
  <si>
    <t>DW RF A2 MO CO K8 BIN K3</t>
  </si>
  <si>
    <t>LF FF LR SY UR WI</t>
  </si>
  <si>
    <t>K12075801_MRMLS</t>
  </si>
  <si>
    <t>Skyridge Dr &amp; S Cliff Ct</t>
  </si>
  <si>
    <t>92503-5491</t>
  </si>
  <si>
    <t>BIG DOGS - Must Make Showing Appt w/LA. eMail Offers to LA w/Proof of Funds 3 EMD check copy only and Recent Direct Lender Loan Pre-Approval w/i Last 60 Days for ALL Non-Cash Offers . Please use CURRENT C.A.R. Forms. Thanks for Showing.</t>
  </si>
  <si>
    <t>Rock Pool Spa Water Falls More Upgrades Than A ModelSituated on a corner lot between 2 Cul-de-sacs with the amenities you've been looking for this 4 667 SF home boasts 4 Bedrooms &amp; 3 1/2 Bathrooms. All bedrooms are large. Additional living space includes a Loft a large Study/Office &amp; a large Family Room w/Fireplace.Amenities include Sable Stained Maple Cabinets Plantation Shutters Ceramic Tile w/Decorative Inserts Upgraded Carpet Crown Moulding Upgraded Baseboards Granite Counters Ceiling Fans Arched Room Entries Custom Paint Solar System and Smart Sprinkler Controller.The Formal Living Room is Vaulted &amp; the Formal Dining Room is serviced from the Butler's Pantry w/Granite Counter &amp; Walk-In Pantry. The XL Gourmet Kitchen has all S-Steel Appliances a Built-In Refrigerator Granite Counters XL Center Island 2x Convection Ovens Cook Top Dishwasher &amp; S-Steel Sink. The Supersized Master Suite has 2 Oversized Walk-In Closets &amp; an XL Shower w/2 Shower Heads.CONTACT US for More Information Regarding This Property Including PDF Images of the Floor Plan Approx 40 Additional Photos Links to Maps etc</t>
  </si>
  <si>
    <t>K12075801</t>
  </si>
  <si>
    <t>16665 S Peak Court</t>
  </si>
  <si>
    <t>A2 RA FRE GA K3</t>
  </si>
  <si>
    <t>K12075834_MRMLS</t>
  </si>
  <si>
    <t>W. Florence &amp; W. 65th St.</t>
  </si>
  <si>
    <t>90044-2544</t>
  </si>
  <si>
    <t xml:space="preserve"> STANDARD SALE &amp; FULL 3 COMMISSION Please email complete offer packet to jmadali001@yahoo.com include copy of EMD Proof of Funds Pre-Approval Letter from Direct Lender. Seller reserves the right to request buyer to cross qualify with our lender.</t>
  </si>
  <si>
    <t xml:space="preserve"> STANDARD SALE Look no further newly remodeled single story home perfect the first time home buyer. Corner lot and fenced in front yard. Spacious layout featuring 3 bedrooms and 1.5 baths with desirable updates done throughout. New kitchen with white cabinetry granite counter top with beautiful glass accent tile backsplash and new stainless steel range and hood plus a new water heater will be installed at the close of escrow. Beautiful tile surround for the shower/tub in the full bath and decorative cabinets and tile floors in both bathrooms. Also new carpets in the bedrooms panel doors baseboards throughout and freshly painted interior and exterior. A touch of landscaping in front yard improves the curb appeal. Location location location conveniently located within close to schools and shopping churches and easy access to fwys. Come see this fabulous home today </t>
  </si>
  <si>
    <t>K12075834</t>
  </si>
  <si>
    <t>6903 S Normandie Avenue</t>
  </si>
  <si>
    <t>K12075842_MRMLS</t>
  </si>
  <si>
    <t>Skyridge Dr</t>
  </si>
  <si>
    <t>92503-5494</t>
  </si>
  <si>
    <t>KVALEALE_MRMLS</t>
  </si>
  <si>
    <t>Alexander Valentin</t>
  </si>
  <si>
    <t>Standard Sale to show please call owner and schedule an appointment. No Lock Box. Call Madiwa or Sunshine Milan at Home 951 354-2933 Madiwa's Cell 323 595-4926 Sunshine Milan's Cell 323 595-4927. All offers must Include approval letter 1st page</t>
  </si>
  <si>
    <t>Gorgeous Two Story Home Located in the Desirable Lake Hills Reserve. 4 bedrooms 2.75 bath 3 666 sq ft. Property features include arched front door converted down stairs office into a bedroom with no closet large storage space under stair way Alarm system bath down stairs with shower 14k in upgraded granite counter tops double oven stainless steel dishwasher and stove range cook top super sized family room with a cozy fireplace large media niche separate formal dining area high ceilings 4 bedrooms up stairs upstairs small office in hallway with built-in cabinets bedrooms with walk-in closets double sink in upstairs bath room separate up stairs laundry room master bedroom with a to die for closet  large jet tub super size master shower his and her separate sinks hers with a vanity. Outside amenities 15k spent on stamped patio concrete 1k for basketball court 1k for playground for children two air conditioners corner lot and a two car tandem garage. Home Owners Association Amenities Include a Beautiful Pool Barbecue Tot Play Ground Park area to play catch or throw a frisbee all this and close to shopping centers freeways and schools. Don't miss out on this fabulous home.</t>
  </si>
  <si>
    <t>K12075842</t>
  </si>
  <si>
    <t>15892 S Cliff Court</t>
  </si>
  <si>
    <t>K12075845_MRMLS</t>
  </si>
  <si>
    <t>Noble &amp; Larkspur</t>
  </si>
  <si>
    <t>Pinyon Point</t>
  </si>
  <si>
    <t>92883-9334</t>
  </si>
  <si>
    <t>Please call the seller before showing. If no answer leave a message and use the Supra on the front door.</t>
  </si>
  <si>
    <t>Prime Trilogy location Popular San Mateo model with every upgrade imaginable. This model has a 3rd br/Den option Upgrades Plantation shutters throughout Surround sound in family room stain glass in master bath &amp; kitchen all lights replaced with Tommy Bahama ceiling fans and chandelier in living room with sconces added dimmers &amp; energy efficient bulbs professionally painted inside &amp; out not just fogged spa tub in master cabinets replaced in two baths with extended storage in master custom matching mirrors &amp; med cabinets master bath counter replaced with designer epoxy tile custom organizer in master walk-in closet kitchen has custom pull out drawers &amp; pantry granite in kitchen with extended island with expanded storage new faucet &amp; garbage disposal w/black sink all floors replaced with tile &amp; carpet in bedrooms/living room custom wood mantle for fireplace in family room &amp; TV enclosure crown molding professionally landscaped YARD fountains in backyard &amp; courtyard quartz in courtyard &amp; front new patio in rear with patio cover drop down awning in courtyard &amp; rear slider door island BBQ &amp; large fireplace with side seating in granite GARAGE salt water softener custom organizer cabinets.</t>
  </si>
  <si>
    <t>K12075845</t>
  </si>
  <si>
    <t>9183 Pinyon Point Court</t>
  </si>
  <si>
    <t>K12075901_MRMLS</t>
  </si>
  <si>
    <t>Quartz And Sienna Lane</t>
  </si>
  <si>
    <t>215 SOUTH EXIT ETHANAC RD AND MAKE A RT AND LT ON GOETZ</t>
  </si>
  <si>
    <t>92570-7284</t>
  </si>
  <si>
    <t>joshuaadegbe@gmail.com</t>
  </si>
  <si>
    <t>KADEGJOS_MRMLS</t>
  </si>
  <si>
    <t>323-574-5783</t>
  </si>
  <si>
    <t>Joshua Adegbe</t>
  </si>
  <si>
    <t>KFAD01_MRMLS</t>
  </si>
  <si>
    <t>Faderi Realty &amp; Loans</t>
  </si>
  <si>
    <t>951-279-6591</t>
  </si>
  <si>
    <t>AGENTS PLEASE SHOW THIS PROPERTY TO YOUR MOTIVATED BUYERS AND LETS OPEN ESCROW. THANKS FOR SHOWING.</t>
  </si>
  <si>
    <t>GREAT TWO STORY 5 BEDROOM/3 BATH HOME IN A DESIRABLE WELL MAINTAINED NEIGBORHOOD OF NEWER HOMES IN THE CITY OF PERRIS. HOME IS WELL LANDSCAPED GOOD SIZE BACK YARD WITH LOTS OF PLANTS. THIS HOME IS IN A TURNKEY CONDITION. THIS IS A STANDARD SALE PRICED TO SELL.</t>
  </si>
  <si>
    <t>K12075901</t>
  </si>
  <si>
    <t>124 Azurite Place</t>
  </si>
  <si>
    <t>K12075950_MRMLS</t>
  </si>
  <si>
    <t>Trilogy Pkwy @ Reserve</t>
  </si>
  <si>
    <t>92883-9210</t>
  </si>
  <si>
    <t>Please call listing agent first 951-454-1337 or homeowner prior to showing. Buyer to pay 1/2 of 1 of sale price for community enhancement fee.</t>
  </si>
  <si>
    <t>This Tenaja model home is the most popular floor plan in Trilogy. The large entrance welcomes you to come in and relax. The over size great room is joined by an over size chefs kitchen that makes for great living and entertaining. You will love the many built ins. The office/den is surrounded with beautifully built in book shelves and storage. The great room features an entertainment center built for today's entertaining with an extra large space for the extra large TV. There are two master suites giving your guests a great get away and the master bedroom's closet has storage to spare. There is beautiful ceramic floor tiles in all of the living area and luscious deep carpet in both bedrooms. Trilogy at Glen Ivy is the premier Active Adult community in Southern CA. This is truly country club living with two heated swim pools lighted tennis courts a full state of the art fitness center and plenty of activities to keep every persons interest in mind.</t>
  </si>
  <si>
    <t>K12075950</t>
  </si>
  <si>
    <t>9271 Pioneer Lane</t>
  </si>
  <si>
    <t>DW A2 ST CO GA</t>
  </si>
  <si>
    <t>WK FF WI</t>
  </si>
  <si>
    <t>713F5</t>
  </si>
  <si>
    <t>K12075952_MRMLS</t>
  </si>
  <si>
    <t>4Th &amp; 5TH</t>
  </si>
  <si>
    <t>Between 4TH &amp; 5TH</t>
  </si>
  <si>
    <t>92860-2007</t>
  </si>
  <si>
    <t>This property has been completely Re-Modeled Please make sure you call the owner first as they have two dogs that the owners worry about getting out.</t>
  </si>
  <si>
    <t xml:space="preserve">This home has been completely remodeled. The kitchen has granite counter tops newer convection gas oven/stove walk-in pantry. The family room has all new carpeting and it shows almost like a great room with two large bay windows and a fireplace new paint thruout covered patio property shows GREAT Two car attached garage plus a 2 car garage with workshop on the property plus another garage for storage or . Easy RV access/parking. .55Acre/23 958 sq.ft level lot that is all usable </t>
  </si>
  <si>
    <t>K12075952</t>
  </si>
  <si>
    <t>3109 Corona Avenue</t>
  </si>
  <si>
    <t>K12076037_MRMLS</t>
  </si>
  <si>
    <t>92883-6300</t>
  </si>
  <si>
    <t>Bank of America N.A. employees and employees' household members and HTS business partners of the Bank areprohibited from purchasing this property whether directly or indirectly. SELLERS ESTIMATED RESPONSE TIME IS 2-3BUSINESS DAYS. ALL OFFERS MUST INCLUD</t>
  </si>
  <si>
    <t>Great home in Horsethief Canyon. This home offers 3 bedrooms and 2 baths. Home needs work and it will be a great home after all work has been completed. Great schools and great community. Come take a look before its too late.</t>
  </si>
  <si>
    <t>K12076037</t>
  </si>
  <si>
    <t>26760 Black Horse Circle</t>
  </si>
  <si>
    <t>DW A2 EF ST SV BIN ELE GA</t>
  </si>
  <si>
    <t>HC RL CW B1 SD</t>
  </si>
  <si>
    <t>FY FF LR SY WI</t>
  </si>
  <si>
    <t>713B1</t>
  </si>
  <si>
    <t>K12076079_MRMLS</t>
  </si>
  <si>
    <t>Cedar Creek And Falcon Ridge</t>
  </si>
  <si>
    <t>Check TMG or Google Map</t>
  </si>
  <si>
    <t>92880-9061</t>
  </si>
  <si>
    <t>jlee.repros@gmail.com</t>
  </si>
  <si>
    <t>KLEEYAOM_MRMLS</t>
  </si>
  <si>
    <t>626-616-8878</t>
  </si>
  <si>
    <t>Yao-Ming Lee</t>
  </si>
  <si>
    <t>Buyers must submit a pre-qualification letter and Proof of Funds upon submitting an offer. Showing between 1PM-7PM daily with 2 hour notice. Seller will not show without appointment. Buyer and Buyer s Agent are responsible to verify square footage</t>
  </si>
  <si>
    <t>Beautiful home for your buyer. Located in Eastvale. Blocks away from Providence Park. One story single family residence with 3 bedrooms and 2 bathrooms / 3-car attached garage with direct access. Front gated court yard area. Entry into formal living room with dining area. Family room with stone fireplace and media niche. Family kitchen with breakfast bar/counter center island granite counter tops w/ custom back splash pantry and eating area. Laundry room. Office/den can be converted to 4th bedroom with ease . Master bedroom with access to rear yard. Master bathroom with his and her sinks separate soaking tub and walk-in closet. ceramic tile flooring wall-to-wall carpet Rear yard with covered patio. Property SOLD AS IS .</t>
  </si>
  <si>
    <t>K12076079</t>
  </si>
  <si>
    <t>7043 Blackbird Lane</t>
  </si>
  <si>
    <t>605D4</t>
  </si>
  <si>
    <t>K12076083_MRMLS</t>
  </si>
  <si>
    <t>Randall/Linden</t>
  </si>
  <si>
    <t>92316-1454</t>
  </si>
  <si>
    <t>rudy.lozano1@century21.com</t>
  </si>
  <si>
    <t>IGLOZARUD_MRMLS</t>
  </si>
  <si>
    <t>714-381-9279</t>
  </si>
  <si>
    <t>Rudy Lozano</t>
  </si>
  <si>
    <t>The sale and Gross commission are subject to Lender approval Lock box will be on by June20th</t>
  </si>
  <si>
    <t>Great Home in desirable area centrally located around shopping centers public transportation &amp; freeways This home is move in ready in cludes R V parking ceiling fans in every bedroom Fireplace in living room Beautiful Tile down stairs and a great sun room for entertaining water softener Roof 5 years old Central air/Heat sprinklers front and back Block walls fruit trees Avocado Apricot Palm trees spacious 2 car garage</t>
  </si>
  <si>
    <t>K12076083</t>
  </si>
  <si>
    <t>9335 Hollis Street</t>
  </si>
  <si>
    <t>744B3</t>
  </si>
  <si>
    <t>K12076120_MRMLS</t>
  </si>
  <si>
    <t>Griffin/Brittney</t>
  </si>
  <si>
    <t>Mckinley to Griffin go right on Brittney.</t>
  </si>
  <si>
    <t>92879-6581</t>
  </si>
  <si>
    <t>century21kelli@yahoo.com</t>
  </si>
  <si>
    <t>KSHAFKEL_MRMLS</t>
  </si>
  <si>
    <t>951-712-8057</t>
  </si>
  <si>
    <t>Kelli Shaffer</t>
  </si>
  <si>
    <t>House is available for viewing Mon thru Friday 9am to 6pm. Go direct during those times and days. Supra at front door. Please call for an appointment for any other time. Also in the first bathroom there is signs of a leak from upstairs we are in the pro</t>
  </si>
  <si>
    <t>Standard Sale. Condo in good condition. Hardwood floors. Two bed two bath 1120 square feet of living space. Very spacious private patio. One car attached garage with automatic garage door. Indoor laundry area off of kitchen. Sparkling blue community pool just in time for those hot Summer days.</t>
  </si>
  <si>
    <t>K12076120</t>
  </si>
  <si>
    <t xml:space="preserve">2941 Via Milano </t>
  </si>
  <si>
    <t>CRA WZ STO SD</t>
  </si>
  <si>
    <t>712J7</t>
  </si>
  <si>
    <t>K12076164_MRMLS</t>
  </si>
  <si>
    <t>River Rd.</t>
  </si>
  <si>
    <t>92860-2460</t>
  </si>
  <si>
    <t>Please do not disturb owner. Call me and I will make an appointment. The first appointment will be this Sat. June 23 2012 from 12 00pm to 2 00pm. I will be there please try and come then. Also there is a lot of junk on this property please forewarn yo</t>
  </si>
  <si>
    <t>The possibilities are endless come see the potential. Everything you want in a Norco home and it is ready for your touch and imagination. Two pipe corrals big metal workshop with garage door storage shed two car attached garage. RV boat and toy parking. Long concrete driveway. This is a spacious four bed two and half bath 2200 sq. ft. Bonus area for office and laundry Formal dining and living room. New wood wainscoting in formal dining area.</t>
  </si>
  <si>
    <t>K12076164</t>
  </si>
  <si>
    <t>4927 Trail Street</t>
  </si>
  <si>
    <t>K12076170_MRMLS</t>
  </si>
  <si>
    <t>Rancall &amp; Poplar</t>
  </si>
  <si>
    <t>10 Fwy East Left on Citrus Ave Lefton Rancall Left on Poplar</t>
  </si>
  <si>
    <t>Sold as-is. No warranties expressed or implied. Seller Incentive This is a Fannie Mae Homepath Property &amp; is Homepath Renovation Mortgage approved. Purchase this property for as little as 3 down The seller has directed that all offers on this listing</t>
  </si>
  <si>
    <t xml:space="preserve">3bedroom/2 bath home in East Fontana. Close to schools shopping and parks Needs repairs such as paint carpet dryall and miscellaneous plumbing and electrical and appliancesl. There is a living area and eating area plus an added on family room. There are three spacious bedrooms with plenty of closet space. One bathroom has a tub and the second one has a shower. The back yard has a covered patio and plenty of room for entertaining or kids. The garage has a non-permitted bonus room and bathroom plus there is an additional non-permitted room and bathroom at the rear of the home. Great starter home or for a young family or investor Hurry out to see Great value </t>
  </si>
  <si>
    <t>K12076170</t>
  </si>
  <si>
    <t>9245 Poplar Avenue</t>
  </si>
  <si>
    <t>K12076181_MRMLS</t>
  </si>
  <si>
    <t>Jurupa And Correll</t>
  </si>
  <si>
    <t>92504-1786</t>
  </si>
  <si>
    <t>Drive by only. Occupants on the premises. Do not disturb. MLS will be updated as to showings. This is a Short Sale. Price terms and commissions subject to Lender's written approval. Any Lender required reduction in commissions to be split 50/50 bet</t>
  </si>
  <si>
    <t>Short Sale This 2-story home has 4 bedrooms and 2.5 bathrooms located in a beautiful gated community. This home features a large front and back patio modern kitchen with tile and granite counter tops walk-in closets in each room and a large loft on the second level. Association includes use of the on-site pool park house and park.</t>
  </si>
  <si>
    <t>K12076181</t>
  </si>
  <si>
    <t>6228 Manzanita Way</t>
  </si>
  <si>
    <t>K12076196_MRMLS</t>
  </si>
  <si>
    <t>Endicott</t>
  </si>
  <si>
    <t>From Endicott turn on Milan house at end of street</t>
  </si>
  <si>
    <t>92505-2956</t>
  </si>
  <si>
    <t>soldbyhand@gmail.com</t>
  </si>
  <si>
    <t>949-613-8377</t>
  </si>
  <si>
    <t>KHANDDAV_MRMLS</t>
  </si>
  <si>
    <t>949-334-7253</t>
  </si>
  <si>
    <t>David Hand</t>
  </si>
  <si>
    <t>KRRE01_MRMLS</t>
  </si>
  <si>
    <t>Pure Real Estate</t>
  </si>
  <si>
    <t>No need to call...mulitiple offers are in. Submit your highest and best. Easy to show and easy to close escrow. Bring your buyers. Go direct. Buyer need cross qualification from Gina Belloni ReNew Lending 949-275-2729 gina.belloni@renewlending.com . Sell</t>
  </si>
  <si>
    <t>Your dream home awaits. Completely remodeled 5 bedroom 2.5 bath pool home with all the upgrades you ve been looking for. Beautiful open kitchen with granite counters and stainless steel appliances. New interior and exterior paint. New carpet and light fixtures. Remodeled with attention to detail. Huge back yard with beautiful pool and plenty of patio space to entertain. Charming landscaping in front and back yard. This is a perfect family home at the end of a cul-de-sac in a great neighborhood with great schools. Don t miss out on his beautiful home.</t>
  </si>
  <si>
    <t>K12076196</t>
  </si>
  <si>
    <t>4340 Milan Court</t>
  </si>
  <si>
    <t>743D6</t>
  </si>
  <si>
    <t>K12076204_MRMLS</t>
  </si>
  <si>
    <t>92879-2469</t>
  </si>
  <si>
    <t>Please make appt a few hours in advance so owner can secure dogs. Appt with Nancy 951 271-3047. Offers to nancy@thejetteam.com or fax 951 271-3111. If MLS shows active home is available. NO FRIDAY SHOWINGS. Thank you for showing please leave a card. Sal</t>
  </si>
  <si>
    <t xml:space="preserve">Own a piece of Corona History This beautiful 4 bedroom home has been designated a Heritage Home by the Corona Historic Preservation Society and designated as Historic Landmark 11 by the City of Corona and Registered with the California Office of Historic Preservation. Located in Corona's Historic District this Craftsman home features historic charm and modern convenience. You'll love the original front door with colored glass panes that welcomes you to an inviting living room with original hardwood floors and a brick faced fireplace. There is a secondary entry that leads to a mud room/library with built in bookshelves. The spacious dining room features the original hardwood floors and crown moulding. There are 2 downstairs bedrooms with newer hardwood floors. The bathroom has been remodeled and features a claw foot bathtub. The kitchen has the original cabinets and a tiled work surface with a raised tile edge. You'll love the vintage Maytag stove that will stay. Recent upgrades include central air and heat roof and plumbing. Currently under the Mills Act ask about info on property tax discount for the historical designation. This home was featured on Corona Historic Preservation Society Vintage Home Tour 2011. Plan your visit today </t>
  </si>
  <si>
    <t>K12076204</t>
  </si>
  <si>
    <t>1314 S Victoria Avenue</t>
  </si>
  <si>
    <t>K12076241_MRMLS</t>
  </si>
  <si>
    <t>E. Rosecrans Ave.</t>
  </si>
  <si>
    <t>Fertile</t>
  </si>
  <si>
    <t>90262-5510</t>
  </si>
  <si>
    <t>concepcion-ruiz@live.com</t>
  </si>
  <si>
    <t>KRUIZCON_MRMLS</t>
  </si>
  <si>
    <t>909-358-1257</t>
  </si>
  <si>
    <t>Concepcion Ruiz</t>
  </si>
  <si>
    <t xml:space="preserve">Please call first. Occupant is home daily and available for walk ins after 5pm Monday thru Friday. Weekends appointment is necessary and required for showings. Drive bye ok </t>
  </si>
  <si>
    <t xml:space="preserve">STANDARD Highly Desirable 2 Bedroom 1 Bath. Quiet established community. Home features tile flooring large manicured lot. Very well maintained. Large Garage. Submitt your offer today </t>
  </si>
  <si>
    <t>K12076241</t>
  </si>
  <si>
    <t>5445 Fertile Street</t>
  </si>
  <si>
    <t>CN RG LZ X44 X48</t>
  </si>
  <si>
    <t>Z24 CC RL CW WZ FC</t>
  </si>
  <si>
    <t>773G6</t>
  </si>
  <si>
    <t>K12076268_MRMLS</t>
  </si>
  <si>
    <t>Tamarron/Riviera</t>
  </si>
  <si>
    <t>92883-0796</t>
  </si>
  <si>
    <t>OUTAREA_MRMLS</t>
  </si>
  <si>
    <t>Out Of Area Out Of Area</t>
  </si>
  <si>
    <t>Standard Sale. Please schedule appointment with agent to see this home. Thank You</t>
  </si>
  <si>
    <t>PRESTIGIOUS EAGLE GLEN EXECUTIVE HOME ON CUL DE SAC WITH ONE OF THE LARGEST LOTS IN EAGLE GLEN 3584 SQFT 5 BDRMS 1 BDRM DWNSTRS USED AS OFFICE ROOM FOR CLOSET ENTER THE LUSH PRIVATE COURT YARD PERFECT FOR BRINGING THE OUTSIDE INTO THE HOME. THE GRAND ENTRY INTO HIGH CEILINGS SHOWCASING AN ELEGANT SPIRAL STAIRCASE ALL ACCENTED WITH LUXURIOUS HAND SCRAPED ITALIAN WOOD FLOORING CROWN MOLDINGS. CUSTOM PAINTS UNIQUE VERSAILLES PATTERN STONE FLOORING AND CUSTOM WINDOW TREATMENTS. SPECTACULAR ONE OF A KIND GRANITE KITCHEN ISLAND WITH MOCHA CABINETRY SPACIOUS FOR ENTERTAINING OPENS TO A GORGEOUS FAMILY ROOM WITH TONS OF WINDOWS AND A BEAUTIFUL FIREPLACE. SUMPTUOUS MASTER SUITE WITH A RETREAT WITH HUGE UPGRADES IN ALL OF THE BATHROOMS. THE BACKYARD IS SPACIOUS AND MASTERFULLY DESIGNED LANDSCAPE / HARDSCAPE WITH A GRAND COVERED PALAPAS BBQ ENTERTAINING ISLAND LOADED WITH LIGHTING BBQ SINK SEVERAL OUTDOOR RELAXATION AREAS INCLUDING A WONDERFUL OUTDOOR FIREPLACE RETREAT AND CONVERSATION AREA ALL CONTRIBUTING TO THE RESORT LIKE FEELING THIS DESTINATION OFFERS.ROOM FOR YOUR RV YOU'LL WANT TO PUT THIS AT THE TOP OF YOUR MUST SEE LIST.</t>
  </si>
  <si>
    <t>Santiago High</t>
  </si>
  <si>
    <t>K12076268</t>
  </si>
  <si>
    <t>4165 Chandon Circle</t>
  </si>
  <si>
    <t>K12076337_MRMLS</t>
  </si>
  <si>
    <t>Beach / Westminister</t>
  </si>
  <si>
    <t>92683-4016</t>
  </si>
  <si>
    <t xml:space="preserve">The Villas Vlls </t>
  </si>
  <si>
    <t>TENANT OCCUPIED - PLEASE DO NOT DISTRUB DRIVE BY ONLY MAKE OFFERS SUBJECT TO INTERIOR INSPECTION THIS IS A SHORT SALE 1 LENDER HOME IS SOLD IN AS IS CONDITION WITH NO WARRANTIES EXPRESSED OR IMPLIED AND ANY AND ALL REPAIRS TO BE DONE AT BUYERS E</t>
  </si>
  <si>
    <t>Short Sale- Price Terms and Services subject to Lender Approval. Charming house centrally located. This nice 3 bedroom house is just off of Beach Blvd. It is a few miles from the Beach. Tenant Occupied so please do not disturb. House is being Sold As Is .</t>
  </si>
  <si>
    <t>K12076337</t>
  </si>
  <si>
    <t>13751 Manor Drive</t>
  </si>
  <si>
    <t>605C4</t>
  </si>
  <si>
    <t>K12076348_MRMLS</t>
  </si>
  <si>
    <t>San Bernardino &amp; Hawthorne</t>
  </si>
  <si>
    <t>92335-6122</t>
  </si>
  <si>
    <t>Property will need repairs for FHA. Seller is selling 100 AS IS. Buyers must submit a prequal letter copy of buyer's deposit check and Proof of Funds when submitting an offer. All financial documents MUST be dated within the past 30 days MAXIMUM. If</t>
  </si>
  <si>
    <t>Large lot .35 Ac and house Nice opportunity for a handy buyer.</t>
  </si>
  <si>
    <t>K12076348</t>
  </si>
  <si>
    <t>9507 Palm Lane</t>
  </si>
  <si>
    <t>K12076456_MRMLS</t>
  </si>
  <si>
    <t>92881-3919</t>
  </si>
  <si>
    <t xml:space="preserve"> STANDARD SALE TURNKEY POOL HOME Beautiful single story pool home situated amongst million dollar homes on almost an acre. Neighborhood is very quaint. Home feels very private w/ the mature landscaping and trees and long circle drive way. Home features a grand entrance with wall to wall French doors that has views to the park like backyard pool and tennis court. Gorgeous brand new kitchen w/ granite counter tops and new appliances. NEW PAINT AND CARPET THROUGH OUT REMOLDED BATHROOMS W/ GRANITE COUNTER TOPS NEW SINKS AND FIXTURES. Master bedroom has an additional seating area and all rooms have a view of the pool. There is a separate eating area off the kitchen separate formal living and dining room area. Family room is very grand with wood beams and cozy rock fire place. Back yard offers large covered patio large grass area and sauna room. Bring your buyers this beautiful home they will not be disappointed . will not last. Buyer to verify all info which is deemed reliable but not guaranteed STANDARD SALE BRAND NEW SPECTIC AND LEACH LINES </t>
  </si>
  <si>
    <t>K12076456</t>
  </si>
  <si>
    <t>3097 Sonrisa Drive</t>
  </si>
  <si>
    <t>K12076504_MRMLS</t>
  </si>
  <si>
    <t>Azusa And Stantford</t>
  </si>
  <si>
    <t>Caffrey</t>
  </si>
  <si>
    <t>91791-4144</t>
  </si>
  <si>
    <t>Please call first. Main gate on Azusa Gate code is 7667lockbox is just right of front door.</t>
  </si>
  <si>
    <t>Turnkey two bedroom condo. Good layout with a gated patio. Nice size bedrooms with mirror wardrobe closet. Direct garage access.Lots of quest parking along with view of hills and trees. Two pools for your enjoyment.</t>
  </si>
  <si>
    <t>K12076504</t>
  </si>
  <si>
    <t>1718 Caffrey Lane</t>
  </si>
  <si>
    <t>13-19</t>
  </si>
  <si>
    <t>K12076549_MRMLS</t>
  </si>
  <si>
    <t>FROM THE 15 FWY SOUTH BOUND EXIT ON LIMONITE TO THE RIGTH AND TURN LEFT ON HAMNNER</t>
  </si>
  <si>
    <t>91752-4364</t>
  </si>
  <si>
    <t>31496-2</t>
  </si>
  <si>
    <t>909-229-5472</t>
  </si>
  <si>
    <t>THIS IS A SHORT SALE TRANSACTION THE COMMISION MUST SUBJET TO LENDER APPROVAL PLEASE DRIVE BY ONLY DO NOT DISTURB TENANTSPLEASE MAKE OFFERS SUBJECT TO INTERIOR INSPECTION.</t>
  </si>
  <si>
    <t>CLOSE TO THE EAST VALLEY SHOPPING CENTER AND CLOSE TO THE 15 FWY</t>
  </si>
  <si>
    <t>K12076549</t>
  </si>
  <si>
    <t>12422 Marble Way</t>
  </si>
  <si>
    <t>K12076630_MRMLS</t>
  </si>
  <si>
    <t>92571-2865</t>
  </si>
  <si>
    <t>reo.broker@yahoo.com</t>
  </si>
  <si>
    <t>951-253-4764</t>
  </si>
  <si>
    <t>KKOCHJAZ_MRMLS</t>
  </si>
  <si>
    <t>951-538-1687</t>
  </si>
  <si>
    <t>Jazz Kochar</t>
  </si>
  <si>
    <t>KREI01_MRMLS</t>
  </si>
  <si>
    <t>Ameristar Real Estate Inv.</t>
  </si>
  <si>
    <t>951-603-0870</t>
  </si>
  <si>
    <t>Email info for Combo. 1 SUBMIT OFFERS ON HOMEPATH.COM. MUST Include RPA Fannie Mae Purchase Addendum Fannie Mae Lead Base Paint Owner Occ. Cert w/ all offers. Docs under supplements above . NO Elec Signatures. 2 Please email All of above AND Approva</t>
  </si>
  <si>
    <t xml:space="preserve">Open &amp; Bright Floorplan featuring 3 bedrooms &amp; 2.5 baths. Downstairs is a family rm living rm &amp; a dining area &amp; all rooms upstairs. Spacious Backyard backyard with lots of potential. Needs some TLC but Priced to accommodate for that &amp; to Sell Fast Make your offers before its too late </t>
  </si>
  <si>
    <t>K12076630</t>
  </si>
  <si>
    <t>417 Feliz Street</t>
  </si>
  <si>
    <t>K12076702_MRMLS</t>
  </si>
  <si>
    <t>Second Street</t>
  </si>
  <si>
    <t>92860-2898</t>
  </si>
  <si>
    <t>PLEASE FAX CREDIT SCORES QUALIFICATION LETTER &amp; PROOF OF FUNDS TO 1-888-405-6465</t>
  </si>
  <si>
    <t>SINGLE STORY RANCH STYLE HOME THAT FEATURES 3 BEDROOMS 2 BATHROOMS. OPEN SPACIOUS FLOOR PLAN. LIVING ROOM WITH FIREPLACE. TILE FLOORING THROUGHOUT. KITCHEN WITH BREAKFAST BAR AND EATING AREA. 2 CAR ATTACHED GARAGE WITH DIRECT ACCESS. 2 CAR DETACHED GARAGE. RV PARKING ACCESS. 1/2 ACRE HORSE PROPERTY THAT IS ALL FLAT AND USEABLE WITH HORSE CORRALS.</t>
  </si>
  <si>
    <t>K12076702</t>
  </si>
  <si>
    <t>2101 Parkridge Avenue</t>
  </si>
  <si>
    <t>K12076716_MRMLS</t>
  </si>
  <si>
    <t>From Meridian make right on Gillette Crescent right on Summit then left on Oneonta Dr</t>
  </si>
  <si>
    <t>91030-4330</t>
  </si>
  <si>
    <t>janepark6699@gmail.com</t>
  </si>
  <si>
    <t>KPARKJAN_MRMLS</t>
  </si>
  <si>
    <t>951-897-8545</t>
  </si>
  <si>
    <t>Jane Park</t>
  </si>
  <si>
    <t>949-251-0404</t>
  </si>
  <si>
    <t>Standard sale. Seller reserves right of services. The buyer to satisfy the measurement of property. The agent related to the seller. Submit offer to janepark6699@gmail.com.</t>
  </si>
  <si>
    <t>This spacious home privately located in the hills of South Pasadena with great view. Open floor plan and the home features 4 bedrooms 2.5 bath and den. Freshly painted inside and newer carpet. Large kitchen w/beautiful Spanish tile floor and counter tops. Formal dining room leads to balcony w/beautiful view. Family room with fireplace. Most of rooms have dual paned windows and views. Highly acclaimed South Pasadena school district. Great location minutes from Pasadena and downtown Los Angeles.</t>
  </si>
  <si>
    <t>K12076716</t>
  </si>
  <si>
    <t>813 Oneonta Drive</t>
  </si>
  <si>
    <t>K12076721_MRMLS</t>
  </si>
  <si>
    <t>92551-1656</t>
  </si>
  <si>
    <t>Home will not be available for showing until July. Short Sale subject to bank approval. Short Sale process has been initiated.</t>
  </si>
  <si>
    <t>Very well maintained 3 bedroom 2 bath home. Very large back yard.</t>
  </si>
  <si>
    <t>K12076721</t>
  </si>
  <si>
    <t>16008 Pelican Lane</t>
  </si>
  <si>
    <t>RA SV FRE ELE</t>
  </si>
  <si>
    <t>K12076724_MRMLS</t>
  </si>
  <si>
    <t>Foster/Athol/Ramona</t>
  </si>
  <si>
    <t>91706-4032</t>
  </si>
  <si>
    <t>sandralopezrealtor@yahoo.com</t>
  </si>
  <si>
    <t>KLOPESAN_MRMLS</t>
  </si>
  <si>
    <t>626-833-6982</t>
  </si>
  <si>
    <t>951-351-0019</t>
  </si>
  <si>
    <t>THIS IS A PROBATE SALE. SUPRA LOCKBOX ON FRONT DOOR. AGENTS PLEASE BE SURE TO LOCK ALL DOORS WHEN LEAVING AND TURN OFF THE LIGHTS. THANK YOU.</t>
  </si>
  <si>
    <t>ONE OF A KIND SPACIOUS SPANISH COLONIAL HOME LOCATED IN THE CITY OF BALDWIN PARK JUST 20 MILES FROM LOS ANGELES. THIS VINTAGE CHARMER FEATURES 3 LARGE BEDROOMS 2 FULL BATHS OVER SIZED LIVING ROOM WITH BEAMED CEILING AND ADOBE STYLE FIREPLACE. STEP DOWN FAMILY ROOM HAS BUILT-IN BOOKSHELVES AND AN ADDITIONAL FIREPLACE. THERE IS A GOOD SIZED FAMILY KITCHEN WITH AN EAT IN AREA. COVERED PATIO WITH BUILT-IN BRICK BARBECUE IS GREAT FOR FAMILY ENTERTAINING. NEW 5 TON AC/HEAT UNIT HAS BEEN INSTALLED. PROPERTY ALSO HAS A STUDIO APARTMENT OVER THE GARAGE MAY OR MAY NOT BE PERMITTED . THIS IS A GREAT HOME FOR 1 OR 2 FAMILIES. PROBATE SALE - PROPERTY BEING SOLD IN AS IS CONDITION.</t>
  </si>
  <si>
    <t>K12076724</t>
  </si>
  <si>
    <t>3779 Foster Avenue</t>
  </si>
  <si>
    <t>K12076770_MRMLS</t>
  </si>
  <si>
    <t>Horsethief Canyon Rd.</t>
  </si>
  <si>
    <t>92883-6276</t>
  </si>
  <si>
    <t>PY TC SC EX CB</t>
  </si>
  <si>
    <t xml:space="preserve"> STANDARD SALE Great opportunity to own in Horsethief Canyon Three bedrooms 3 bath home has been refurbished Kitchen has beautiful NEW GRANITE AND STAINLESS STEEL APPLIANCES Family room with tile fireplace....kitchen has breakfast bar Huge backyard with covered patio concrete basketball court storage shed RV parking and ROOM FOR A POOL So many community amenities with LOW HOA DUES 2 pools and spas 2 playgrounds soccer field baseball field 2 tennis courts basketball court hand volleyball court clubhouse and gym This is a wonderful home in a wonderful community...move-in ready HOA dues are an estimated amount and HOA information and docs will be provided through escrow.</t>
  </si>
  <si>
    <t>K12076770</t>
  </si>
  <si>
    <t>27069 Almondwood Drive</t>
  </si>
  <si>
    <t>K12076803_MRMLS</t>
  </si>
  <si>
    <t>Baseline &amp; Pepper</t>
  </si>
  <si>
    <t>Please map from current locaton</t>
  </si>
  <si>
    <t>92376-3742</t>
  </si>
  <si>
    <t xml:space="preserve"> STANDARD SALE Great 3 bedroom 2bath home on over 15 000 sf lot Beautiful kitchen with NEW GRANITE AND NEW STAINLESS STEEL APPLIANCES To be installed at close of escrow NEW FLOORING NEW PAINT Front yard has NEW LANDSCAPING This home is move-in ready The only thing missing is YOU </t>
  </si>
  <si>
    <t>K12076803</t>
  </si>
  <si>
    <t>1371 Terrace Road</t>
  </si>
  <si>
    <t>K12076900_MRMLS</t>
  </si>
  <si>
    <t>Ornagevale &amp; Moon Flower</t>
  </si>
  <si>
    <t>92880-8823</t>
  </si>
  <si>
    <t>IF YOU HAVE NOT VIEWED THE HOME INSIDE AND OUT PLEASE DONT SEND AN OFFER FOR VIEWING THERE WILL BE A OPEN HOUSE SATURDAY 6/30 FROM 10-2. All terms and conditions including final commission are subject to bank approval. Email pre approval letter Fico</t>
  </si>
  <si>
    <t xml:space="preserve">Opportunity knocks in Eastvale This super clean 3234 Sq Ft home has lots of upgrades such as granite counters throughout stainless steel appliances a covered patio and much more The records show as a 3 bedroom but the downstairs has a very good size office that is easily a 4th bedroom. The upstairs offers 3 very nice size bedrooms upstairs laundry room plus large a state of the art Home theater room Theater system and misc decor offered separately that will blow you away when you see it I could go on all day about how awesome this home is and all the EXTRAS but SEEING IS BELIEVING so make an appointment to see this house that many will want to call home </t>
  </si>
  <si>
    <t>K12076900</t>
  </si>
  <si>
    <t>13932 Hollywood Avenue</t>
  </si>
  <si>
    <t>684B5</t>
  </si>
  <si>
    <t>K12076903_MRMLS</t>
  </si>
  <si>
    <t>Bain &amp; Limonite</t>
  </si>
  <si>
    <t>92509-4734</t>
  </si>
  <si>
    <t xml:space="preserve">T2S </t>
  </si>
  <si>
    <t>Please allow at least 4 hours for appointments. Please call 909 287-9629 with any questions. Email offers to SandeeHwang@Yahoo.com and include RPA Recent POF and Approval Letter. See attached supplement on allowable uses per city. Buyer and buyer's a</t>
  </si>
  <si>
    <t>Rare Opportunity to own almost 10 ACRES of prime property on Limonite Ave. Currently set up as a horse ranch that is fully fenced. Features an approx. 17 000 Sq Ft barn with an office of approx. 880 Sq Ft equipped with a kitchen and bath. The barn has 26 12x16 Box Stalls 2 Tack Rooms Custom Auction Block and bleachers. There is a 48x72 Hay Shed 6 Horse Hot Walker 8 90x48 Pipe Corrals 3 24x90 Wire Pens 140x48 Exercise Arena 2 Storage Containers Exercise Arena and Huge Pasture. The property also includes a 2 bedroom and 2 bath manufactured home on permanent foundation. The zoning allows for multiple uses with endless possibilities.</t>
  </si>
  <si>
    <t>K12076903</t>
  </si>
  <si>
    <t>10001 Limonite Avenue</t>
  </si>
  <si>
    <t>DW RA ST K3</t>
  </si>
  <si>
    <t>K12076912_MRMLS</t>
  </si>
  <si>
    <t>S Western Ave/W 104th Ave</t>
  </si>
  <si>
    <t>90047-4326</t>
  </si>
  <si>
    <t xml:space="preserve"> GO DIRECT VACANT Access Combo code for Door Keypad is 2001 Do not Call -NO APPOINTMENT NEEDED. You can hold this home open please email for availability EMAIL Daisy@Griffinhomes4sale.com for confirmation. Buyer must pre-qualify prior to acceptance</t>
  </si>
  <si>
    <t xml:space="preserve"> STANDARD SALE TURNKEY NICE 2 BED 1 BATH HOME IS A TURNKEY STANDARD SALE Seller considering offers from 285K-295K STANDARD SALE Highly Desirable Upgraded Single Story Home in a great neighborhood This home has been newly upgraded w/ NEW GRANITE COUNTERTOPS IN THE KITCHEN BRAND NEW STAINLESS STEEL APPLIANCES BRAND NEW PAINT BRAND NEW FLOORING &amp; MUCH MUCH MORE Open and Comfortable Layout with plenty of room to Entertain All your Family &amp; Friends This home is Amazing A True Turnkey Come take a Look and fall in Love Quick response to all offers SEE AGENT REMARKS FOR MORE INFO AND SHOWING INSTRUCTIONS </t>
  </si>
  <si>
    <t>K12076912</t>
  </si>
  <si>
    <t>10510 S Gramercy Place</t>
  </si>
  <si>
    <t>K12076946_MRMLS</t>
  </si>
  <si>
    <t>S Adams/Columbia</t>
  </si>
  <si>
    <t xml:space="preserve"> STANDARD SALE GORGEOUS MEDITERRANEAN STYLE SINGLE STORY 2 BED 1 BATH HOME W/ A BEAUTIFUL VIEW IS A TURNKEY STANDARD SALE Seller considering offers from 460K- 470K STANDARD SALE Highly Desirable Home in a Gorgeous are of Glendale This home has been newly upgraded w/ NEW GRANITE COUNTERTOPS IN THE KITCHEN BRAND NEW APPLIANCES BRAND NEW PAINT &amp; MUCH MUCH MORE Open and Comfortable Layout with plenty of room to Entertain All your Family &amp; Friends This home is Amazing A True Turnkey Come take a Look and fall in Love Quick response to all offers SEE AGENT REMARKS FOR MORE INFO AND SHOWING INSTRUCTIONS </t>
  </si>
  <si>
    <t>K12076946</t>
  </si>
  <si>
    <t>1521 Wellesley Drive</t>
  </si>
  <si>
    <t>K12076977_MRMLS</t>
  </si>
  <si>
    <t>Union Ave And Bernard St</t>
  </si>
  <si>
    <t>93305-2920</t>
  </si>
  <si>
    <t>This is a Short Sale SOLD As Is no repairs will be made. All terms conditions sale price and commission are subject to lenders approval. Seller/Agent make no warranties or guarantee's expressed or implied. PLEASE TEXT Mr Sabroso @9514449111 for combo</t>
  </si>
  <si>
    <t>Nice Home great location 4 bedroom 2 bath lovely starter home for first time buyers or a great investment home. laminated wood flooring spacious yard needs some TLC.</t>
  </si>
  <si>
    <t>K12076977</t>
  </si>
  <si>
    <t>22 La Mesa Drive</t>
  </si>
  <si>
    <t>685D6</t>
  </si>
  <si>
    <t>K12076981_MRMLS</t>
  </si>
  <si>
    <t>Between Palm And Tower</t>
  </si>
  <si>
    <t>From Corona take 91 East exit Central turn left at bottom of ramp turn right on Palm left on Brentwood house will be on right side.</t>
  </si>
  <si>
    <t>92506-1050</t>
  </si>
  <si>
    <t>Property is vacant and supra is on front door. Go direct but please close blinds and lock all doors before leaving the home. Email offer proof of funds and preapproval to aprilglatzel@remax.net or fax to April's attention at 951-278-4439. Do NOT send S</t>
  </si>
  <si>
    <t xml:space="preserve">STANDARD SALE This Wood Streets mid-century home has been lovingly maintained since 1957 when it was built in all its glory at the corner of Brentwood Ave and Edgewood Place. With 3 bedrooms 2 bathrooms and 1400 sq ft of living space this home sits upon a corner lot that is over 9 000 sq ft .21/acre . Remodeled kitchen remodeled master bathroom indoor laundry central air/heat are just the tip of the iceberg. Spacious living room with fireplace and large windows that allow the light to delicately intrude. Next step into the private expansive park-like backyard that is almost completely surrounded with a privacy block wall. Two patios room for a pool citrus trees a hidden shed in the back corner and lovely landscaping. In addition to a full-size 2-car garage with auto opener you'll be pleased to find gated RV parking as well Brentwood Avenue is a lovely tree-lined street that is reminiscent of New England with a canopy of trees that offer shade and beauty pretty much year 'round You'll be sorry if you wait to see this one </t>
  </si>
  <si>
    <t>K12076981</t>
  </si>
  <si>
    <t>4707 Brentwood Avenue</t>
  </si>
  <si>
    <t>DW A2 MO CO SV BIN SC</t>
  </si>
  <si>
    <t>K12076991_MRMLS</t>
  </si>
  <si>
    <t>East on Ranchero turn left north on Escondido turn right on Mesquite and left on Agate</t>
  </si>
  <si>
    <t>92344-7400</t>
  </si>
  <si>
    <t>Supra box is on the gate and has key for gate lock and front door. Security Alarm is set - code is 1324. Panel for security alarm is on the left as you enter the front door. Please open the blinds when you enter the house the blinds keep the house co</t>
  </si>
  <si>
    <t>Standard Sale. Stunning custom home built in 2005 with views of the desert/mountains. Home is 3 147 sq.ft. and features 4 bedrooms Den with French doors and 3-1/2 baths. One of the secondary bedrooms has a walk-in closet and private bath. The gourmet kitchen showcases raised panel cabinetry granite slab countertops w/full backsplash appliances include GE Professional Series Convection built-in oven and microwave and GE Profile cook top. The master suite has a wood-burning fireplace and master bath has a large tiled shower with frameless shower doors and jetted tub w/glass block on the wall. Other amenities include recessed lighting ceiling fans walk-in linen large laundry room with plenty of counter space cabinets and sink. The front door is a beautiful custom security screen door. The entire 2.25 acre property is fenced with a RV slab already poured and electrical already in place in the rear yard for pool/spa. I guarantee you will not find another home as emaculate as this -BOTH inside and out. No work needed home is ready to move-in. Aren't you tired of showing properities that are sold as-is and require tons of work and expense just to move-in So many great things about this home that will wow your buyers. SEE REMARKS</t>
  </si>
  <si>
    <t>K12076991</t>
  </si>
  <si>
    <t>8177 Agate Road</t>
  </si>
  <si>
    <t>K12077023_MRMLS</t>
  </si>
  <si>
    <t>92879-1102</t>
  </si>
  <si>
    <t>Short sale..one bank. Terms and commissions subject to lenders approval. Reduction in commissions to be split equally between listing agent and selling agent. Home needs new windows paint carpet new bathrooms new kitchen new floors--has lots of chara</t>
  </si>
  <si>
    <t xml:space="preserve">Lots of love and attention May need a bit of a facelift but is packed with potential Investors Dream Enjoy homeownership in cozy charm of this 3 bedroom single story home featuring a mantled brick fireplace spacious kitchen bright and airy living room with plenty of room for big comfortable chairs &amp; sofas and tons of character. Garage has been converted to an additional room. 6 year old new roof. Envision the summertime fun you ll have with patio picnics and cooling off in your built-in pool that overlooks the golf course so private and serene. Convenient to all shopping freeways etc. yet quiet as the country. Live a country club life all year long Make your someday dreams come true explore the possibilities grab a paintbrush and make your offer before it s too late Prime location at realistic price </t>
  </si>
  <si>
    <t>K12077023</t>
  </si>
  <si>
    <t>621 Balboa Drive</t>
  </si>
  <si>
    <t>K12077043_MRMLS</t>
  </si>
  <si>
    <t>Alamito And 6th</t>
  </si>
  <si>
    <t>90802-1796</t>
  </si>
  <si>
    <t xml:space="preserve"> FOR ACCESS TO COMPLEX USE COMBO@ ON POLE BEHIND SIGN Click on supplements under picture SUBMIT WITH OFFER &amp; SIGN GO DIRECT VACANT COMBO 2001. After hours email listing agent. MLS is updated DAILY. Please EMAIL subject OFFER w/ address to Alaura</t>
  </si>
  <si>
    <t xml:space="preserve"> STANDARD SALE TURNKEY STANDARD SALE TURNKEY GREAT CONDO IN A GREAT AREA OF LONG BEACH 2 BEDROOM 1 BATHROOM CONDO TOP FLOOR UNIT WITH VAULTED CEILING AND FIREPLACE MASTER BEDROOM HAS WALK-IN CLOSET BALCONY IS ACCESSIBLE FROM LIVING ROOM OR BEDROOM. NEW PAINT AND CARPET THROUGH OUT NEW APPLIANCES DUAL SINKS IN BATHROOM. STACKABLE WASHER/DRYER HOOK UPS IN HALLWAY GREAT AMENITIES POOL SPA AND CLUB HOUSE CLOSE TO BEACH AND DOWNTOWN NIGHT LIFE. BUYER TO VERIFY ALL INFORMATION DEEMED RELIABLE BUT NOT GUARANTEED. STANDARD SALE TURNKEY </t>
  </si>
  <si>
    <t>K12077043</t>
  </si>
  <si>
    <t>GN LF FF FY LR</t>
  </si>
  <si>
    <t>927J1</t>
  </si>
  <si>
    <t>K12077051_MRMLS</t>
  </si>
  <si>
    <t>Clinton Keith/Bridlepath</t>
  </si>
  <si>
    <t>I-15 to Clinton Keith/E to Bridlepath/Right to Lipizzan</t>
  </si>
  <si>
    <t>Lipizzan</t>
  </si>
  <si>
    <t>92595-7611</t>
  </si>
  <si>
    <t>janewright75@gmail.com</t>
  </si>
  <si>
    <t>951-257-0332</t>
  </si>
  <si>
    <t>KWRIGJAN_MRMLS</t>
  </si>
  <si>
    <t>951-310-5242</t>
  </si>
  <si>
    <t>Jane Wright</t>
  </si>
  <si>
    <t>Open House Sunday 1-4 at which time the lock box will be put on. Tenants are moving out July. One loan with Wells Fargo.Commission is subject to Lender approval..Buyer to pay for termite home protection plan and anything else that bank will not agree t</t>
  </si>
  <si>
    <t>This 3218 Square Foot 2-STORY HOME has a BEDROOM AND BATH DOWNSTAIRS and 3 SECONDARY BEDROOMS UPSTAIRS. THE MASTER SUITE HAS 2 WALK IN CLOSETS JACOOZI TUB DOUBLE SINKS PLANTATION SHUTTERS AND CEILING FAN. DON'T MISS THE LOFT WITH DESK UPSTAIRS.The GREAT ROOM IS SPACIOUS WITH DINING AREA BUTLERS PANTRY WITH 18 FLOOR TILE. There is LAMINATED WOOD FLOORING IN THE FAMILY ROOM. The KITCHEN HAS MAPLE CABINETS GRANITE COUNTERS AND STAINLESS STEEL APPLIANCES. THE BACK YARD IS Hardscaped AND FENCED. The HOA maintains the SLOPE AREA. THE GARAGE IS TANDEM ON ONE SIDE GIVING YOU SPACE FOR THE TOYS AND TWO VEHICLES.GREAT FAMILY HOME IN A WONDERFUL NEIGHBORHOOD.</t>
  </si>
  <si>
    <t>Reagan Elementary</t>
  </si>
  <si>
    <t>K12077051</t>
  </si>
  <si>
    <t>36048 Lipizzan Lane</t>
  </si>
  <si>
    <t>GZ BD</t>
  </si>
  <si>
    <t>713H1</t>
  </si>
  <si>
    <t>K12077150_MRMLS</t>
  </si>
  <si>
    <t>Filly</t>
  </si>
  <si>
    <t>92860-1631</t>
  </si>
  <si>
    <t>Viewing is by appointment only. Please allow 4 hours to arrange the appointment. Send offers to SandeeHwang@Yahoo.com and include RPA Recent POF FICO Score Approval Letter Copy of EMD minimun 5 000 . Please call or text with any questions 909 287</t>
  </si>
  <si>
    <t>Horse Lover's Paradise in Horsetown USA on almost 2 ACRES. This 5 bedroom 4 bath home has had many recent upgrades. The gourmet chef's kitchen has custom cabinets that extends into the living room. The second level features a private suite with a full bath. The grounds are beautiful with stamped concrete in the driveway and backyard. Cool off this summer in the rock pool with slide. Huge custom gazebo with gas lanterns and a covered patio with a built in BBQ. Just beyond the resort like setting is the horse facility. There are 6 fully covered stalls with auto waterer 4 wire stud panel stalls an approx. 90' by 60' turnout pen and an approx. 120' by 148' arena. Other facilities include a hay shed and a 4 horse hot walker. Block walls surround the entire property. This amazing ranch has everything you need.</t>
  </si>
  <si>
    <t>K12077150</t>
  </si>
  <si>
    <t>310 Filly Lane</t>
  </si>
  <si>
    <t>3679G6</t>
  </si>
  <si>
    <t>K12077160_MRMLS</t>
  </si>
  <si>
    <t>Diamond/Rimrock/Veterans Pkwy</t>
  </si>
  <si>
    <t>92311-4769</t>
  </si>
  <si>
    <t>PLEASE DO NOT CONTACT LISTING OFFICE FOR SHOWING AND INFORMATION - CONTACT CO-AGENT LISA SCHWARTZ 951-840-0517 FOR COMBO. NOW TAKING OFFERS . GET COMBO THEN GO DIRECT FOR SHOWING. AGENTS Seller doing final touches AND house to be cleaned this wee</t>
  </si>
  <si>
    <t xml:space="preserve"> BEAUTIFUL HOME . This home is ready for you to move in and enjoy HOME FEATURES 4BR/3BA with 1 bedroom &amp; 1 full bath downstairs and 3 bedrooms including master bedroom is upstairs . New interior paint &amp; newer carpet throughout. Kitchen with new appliances breakfast bar and open floor plan to family room with fireplace. Formal living room and formal dining room. Large master bedroom with double-door entry and walk in closet. Master bathroom has his/hers sinks separate toilet shower and oversized oval tub. Separate laundry room inside with cupboards for storage. Backyard with fruit trees large covered patio...great for entertaining and is fully fenced with white vinyl fencing on all sides. 3-car attached garage with direct garage access. THIS IS A STANDARD SALE. NOT AN REO OR SHORT SALE. QUICK RESPONSE TO ALL OFFERS .</t>
  </si>
  <si>
    <t>K12077160</t>
  </si>
  <si>
    <t>2201 Ruby Drive</t>
  </si>
  <si>
    <t>K12077180_MRMLS</t>
  </si>
  <si>
    <t>60 fwy exit Mountain Ave. left on W. Philadelphia left on W. Pinewood Lane</t>
  </si>
  <si>
    <t>91762-6162</t>
  </si>
  <si>
    <t>yamedia168@yahoo.com</t>
  </si>
  <si>
    <t>KCHANHUI_MRMLS</t>
  </si>
  <si>
    <t>Hui-Min Chang</t>
  </si>
  <si>
    <t>This is a Short Sale there is no lockbox and supra ibox available until July 2012. Property is sold AS IS with no warranties. . Terms conditions and commissions subject to lender's approval. Please submit offers with pre-approval letter proof of fun</t>
  </si>
  <si>
    <t>This Condo has 3 bedrooms and 2.5 bathrooms a large living room with gas fireplace. Community Pool and Spa. Walking distance to supermarket restaurants and shopping. Easy access to freeway.</t>
  </si>
  <si>
    <t>K12077180</t>
  </si>
  <si>
    <t>2220 Smoke Tree Lane</t>
  </si>
  <si>
    <t>BO FF FY JJ LR WI</t>
  </si>
  <si>
    <t>K12077228_MRMLS</t>
  </si>
  <si>
    <t>Sandtrap &amp; Birdie</t>
  </si>
  <si>
    <t>92883-0641</t>
  </si>
  <si>
    <t>Call for showing appointments very flexible. Mike at 951-415-3417. Send offers to offers@thebelgerteam.com</t>
  </si>
  <si>
    <t>Here's your chance to own one of the finest homes in Eagle Glen. This magnificently upgraded pool home with an amazing 180 degree view is without a doubt the nicest most elegant home in and situated on one of most sough after streets in all of Eagle Glen. From the moment you walk into the formal entry with towering ceiling beautiful travertine stretches from the front door into the kitchen and dining area and around to the downstairs bedroom and bath. The downstairs also includes another 1/2 bath for guest. New wood flooring has been added to the formal living and dining rooms as well as the expansive family room. The list of upgrades includes massive kitchen island granite counters w/ stone backsplash in the kitchen Limestone counter tops and showers in the Master bath as well as the Jack &amp; Jill bath. Plantation shutters through out the entire home tasteful paint crown molding w/ base boards built-in entertainment in family butlers pantry master closet with center island elegant and formal staircase. The bonus room is huge and would make the perfect home theater room. The backyard has a gorgeous pool and spa with one of the most amazing views in the area also include a fire pit &amp; built in BBQ. Truley turnkey and a STANDARD SALE.</t>
  </si>
  <si>
    <t>K12077228</t>
  </si>
  <si>
    <t>4459 Birdie Drive</t>
  </si>
  <si>
    <t>K12077240_MRMLS</t>
  </si>
  <si>
    <t>Four Seasons Blvd. &amp; Faldo</t>
  </si>
  <si>
    <t>92545-9316</t>
  </si>
  <si>
    <t>BQ SC EX CB GR A20 GC A9</t>
  </si>
  <si>
    <t xml:space="preserve"> STANDARD SALE Located in the prestigious FOUR SEASONS 55 community....this home boasts over 2 000 sf of living space Spacious kitchen with Cesaer Stone counters NEW APPLIANCES breakfast nook. Two large bedrooms plus den which would make a great office . New carpet and beautiful hardwood floors Great room with fireplace and media niche vaulted ceilings shutters through-out and arched doorways. Four Seasons Hemet offers many amenities including a Bistro ballroom movie theater library billiards Pool spa exercise room hobby room beauty shop...and the list goes on This is defiantely an active community This home is move-in ready The only thing missing is YOU HOA dues are an estimated amount and buyer will be provided information and docs through escrow.</t>
  </si>
  <si>
    <t>K12077240</t>
  </si>
  <si>
    <t>8250 Campbell Court</t>
  </si>
  <si>
    <t>K12077252_MRMLS</t>
  </si>
  <si>
    <t>Magnolia Ave./Arlington Ave.</t>
  </si>
  <si>
    <t>92504-3916</t>
  </si>
  <si>
    <t xml:space="preserve"> STANDARD SALE Highly Desirable Upgraded Single Story home in a Wonderful Neighborhood Beautiful Home w/ Outstanding Curb Appeal GRANITE COUNTERTOPS IN THE KITCHEN STAINLESS STEEL APPLIANCES BRAND NEW PAINT WOOD FLOORING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77252</t>
  </si>
  <si>
    <t>3764 Hoover Street</t>
  </si>
  <si>
    <t>607J7</t>
  </si>
  <si>
    <t>K12077373_MRMLS</t>
  </si>
  <si>
    <t>92373-1494</t>
  </si>
  <si>
    <t>FINAL PHASE . Brand New Townhome located in Redlands at The Grove at Villa Valencia. This plan features two upstairs master bedrooms with storage and walk-in closets. Kitchen includes Granite Slab counter tops hanging pendant lighting and Frigidaire Stainless Steel appliances. Downstairs great room has a fireplace. Ceiling fan installed in Great Room. One upstairs bedroom has a deck. Attached 2-car garage with automatic garage door opener and direct access. This new home will be ready for occupancy in August - and Buyer may choose their Granite for kitchen and flooring for home. Community amenities will include a pool/spa Clubhouse picnic areas greenbelt areas and half basketball court. If you are tired of losing out on short sales and tired of being out bid on foreclosures come to Villa Valencia. Please refer to the remarks section for model and sales office hours</t>
  </si>
  <si>
    <t>K12077373</t>
  </si>
  <si>
    <t>RG SW SG YB FN LZ X48</t>
  </si>
  <si>
    <t>Z24 CW B1 DAT</t>
  </si>
  <si>
    <t>K12077384_MRMLS</t>
  </si>
  <si>
    <t>Mayhew Canyon And Evergreen</t>
  </si>
  <si>
    <t>I 15 to Indian Truck trail go west toward the lite R on Campbell L on North Mayhew L on Evergreen L on</t>
  </si>
  <si>
    <t>92883-8486</t>
  </si>
  <si>
    <t>Standard Sale. Call for appointment. Lock box will be on Thursday 6-21-2012Send offers to fax 951-268-8000 email drichardshome@aol.com Thanks for showing Call Donnafor appointment 951-858-4059 Please remove shoes</t>
  </si>
  <si>
    <t>Former Model Home Located in Sycamore Creek. This former model home has beautiful wood floors upgraded carpet windows are cased downstairs are plantation shutters interior doors are arched granite counters in the kitchen along with center island and bar. Upgraded kitchen sink custom paint and crown molding. @ fire places one in family and the other in the master bedroom. Nestled at the foothills of Cleveland National Forest Sycamore Creek is a highly desired community where the residents enjoy a Club House with gym Jr Olympic heated pool leisure pool and kiddie play area. Sports park pocket park walking trails and New Regional Park is in the plans. Newer Elementary and Fire Station. Shopping Center is nearby easy commute to I-15. This home will go fast Come Live Enjoy Be Happy at Sycamore Creek Where Homes and Nature Meet</t>
  </si>
  <si>
    <t>K12077384</t>
  </si>
  <si>
    <t>24877 Mulberry Road</t>
  </si>
  <si>
    <t>K12077386_MRMLS</t>
  </si>
  <si>
    <t>Brand New Townhome located in Redlands at the new Villa Valencia Gated Community. This plan features three bedrooms 2.5 baths with plenty of storage and large walk-in closet in master bedroom. Kitchen includes Granite Slab counter tops hanging pendant lighting and Frigidaire Stainless Steel appliances. Downstairs great room has a fireplace. Built-in desk and overhead cabinets in upstairs tech area . Ceiling fan installed in Great Room and master bedroom. Attached 2-car garage with automatic opener and direct access. This new home will be ready for occupancy in August and Buyer may choose their own flooring and granite counter tops for home. Community amenities will include a pool/spa clubhouse picnic areas greenbelt areas tot lot and half basketball court. If you are tired of losing out on short sales and tired of being out bid on foreclosures come to Villa Valencia. Please refer to the remarks section for model and sales office hours.</t>
  </si>
  <si>
    <t>K12077386</t>
  </si>
  <si>
    <t>K12077393_MRMLS</t>
  </si>
  <si>
    <t>Schaefer And Magnolia</t>
  </si>
  <si>
    <t>Take 60 FWY to Mountain Ave in Chino and head South. Turn Right on Schaefer. Turn Right on Magnolia. Turn Left on Carter and Left on Barkley.</t>
  </si>
  <si>
    <t>Barkley</t>
  </si>
  <si>
    <t>91710-5371</t>
  </si>
  <si>
    <t>Standard sale seller's choice of services. Seller is looking for quick escrow please submit final and best to avoid delay fax to 909.348.8171 or email at joshbladh@yahoo.com. Call first then go direct. Please submit the following with offer RPA Pre-Ap</t>
  </si>
  <si>
    <t>STANDARD SALE Beautifully upgraded Pool home in great location. ORIGINAL OWNER with pride of ownership. Come see this large open floor plan for yourself. Located in a quiet cul-de-sac neighborhood with new paint upgraded throughout. Professionally landscaped in front yard and back. Home features spacious 3 car garage separate den with washer and dryer hook-ups double door opening to master bedroom with vaulted ceilings and enclosed shutters throughout interior. Separate bedroom and full bath downstairs for your convenience.</t>
  </si>
  <si>
    <t>Howard Cattle</t>
  </si>
  <si>
    <t>K12077393</t>
  </si>
  <si>
    <t>13618 Barkley Place</t>
  </si>
  <si>
    <t>547A5</t>
  </si>
  <si>
    <t>K12077467_MRMLS</t>
  </si>
  <si>
    <t>North Of 40th &amp; David</t>
  </si>
  <si>
    <t>92404-1440</t>
  </si>
  <si>
    <t>DBlessed29@verizon.net</t>
  </si>
  <si>
    <t>KBLEDDEB_MRMLS</t>
  </si>
  <si>
    <t>909-238-9300</t>
  </si>
  <si>
    <t>Debbie Bledsoe</t>
  </si>
  <si>
    <t>This is a short-sale All terms and conditions are subject to bank approval Commissions 50/50 split. Please subject offer subject to interior inspection ALL Offers must be submitted with buyers first page of credit FICO's copy EMD Proof of closing</t>
  </si>
  <si>
    <t>909-464-7765</t>
  </si>
  <si>
    <t>K12077467</t>
  </si>
  <si>
    <t>1155 Ponderosa Drive</t>
  </si>
  <si>
    <t>K12077566_MRMLS</t>
  </si>
  <si>
    <t>Victoria Park &amp; Kenyon Way</t>
  </si>
  <si>
    <t>Marcello</t>
  </si>
  <si>
    <t>91701-9203</t>
  </si>
  <si>
    <t xml:space="preserve"> CDPE/HAFA AGENT PROCESSING AGENTS PLEASE NOTE NOT AVAILABLE TO SHOW UNTIL JUNE 25TH This is a short sale Terms conditions and commissions are all subject to lender's approval Respect the sellers and please allow 1 hour notice before showi</t>
  </si>
  <si>
    <t xml:space="preserve"> SHORT SALE Come and see this charming 4 bedroom 2 1/2 bath home that is located in the heart of Victoria Park in Rancho Cucamonga.</t>
  </si>
  <si>
    <t>K12077566</t>
  </si>
  <si>
    <t>11548 Marcello Way</t>
  </si>
  <si>
    <t>DW A2 MO RA ST SV FRE GA K3</t>
  </si>
  <si>
    <t>773-B2</t>
  </si>
  <si>
    <t>K12077581_MRMLS</t>
  </si>
  <si>
    <t>92882-7597</t>
  </si>
  <si>
    <t>TO MAKE APPOINTMENT CALL MARIKA 951-454-4491. DO NOT BOTHER THE TENANTS. OUR OFFICE IS VERY EXPERIENCE IN SHORT SALES.THIS IS A SHORT SALE SUBJECT TO LENDERS APPROVAL. BOTH AGENTS SPLIT 50/50 COMMISSION ALSO SPLIT 50/50 ON SHORT SALE NEG. ONE LENDER SE</t>
  </si>
  <si>
    <t xml:space="preserve"> SHORT SALE SHORT SALE THIS IS A BEAUTIFUL SINGLE STORY HOME QUIET NEIGHBORHOOD. SPACIOUS OPEN LAYOUT WITH HIGH CEILINGS THROUGHOUT. CUSTOM PAINT FIREPLACE IN FAMILY ROOM CEILING FANS THROUGHOUT. BACK YARD FEATURES SPARKING SWIMMING POOL WITH A LARGE REEF SEAT AND FAMILY SIZE SPA GREAT FOR ENTERTAINING. COME PUT YOUR OFFERS IN THIS HOUSE WILL GO QUICK IT WON'T LAST LONG THANKS FOR SHOWING.</t>
  </si>
  <si>
    <t>K12077581</t>
  </si>
  <si>
    <t>2850 Singing Wood Drive</t>
  </si>
  <si>
    <t>K12077587_MRMLS</t>
  </si>
  <si>
    <t>Pch/Vermont Ave.</t>
  </si>
  <si>
    <t>90710-3143</t>
  </si>
  <si>
    <t xml:space="preserve"> GO DIRECT VACANT Please email if you would like to hold this home open. Access code 2001 or 1515 for deadbolt w/ keypad OR lockbox on door or gate marked Griffin . M-F 9-5pm call office 951-270-2902. AFTER HRS call 951-847-4287. MLS is updated</t>
  </si>
  <si>
    <t xml:space="preserve"> Seller Considering offers from 199K-209K STANDARD SALE Highly Desirable Upgraded Harbor City Condo in a Wonderful Neighborhood GRANITE COUNTERTOPS IN THE KITCHEN BRAND NEW STAINLESS STEEL APPLIANCES BRAND NEW PAINT BRAND NEW CARPET Close to Great Parks and Schools Open and Comfortable Layout with plenty of room to Entertain All your Family &amp; Friends This home is Amazing A True Turnkey Come take a Look and fall in Love Quick response to all offers HURRY WILL SELL FAST </t>
  </si>
  <si>
    <t>K12077587</t>
  </si>
  <si>
    <t>735 255TH Street</t>
  </si>
  <si>
    <t>K12077618_MRMLS</t>
  </si>
  <si>
    <t>Cherry Valley/Palmer &amp; Singh</t>
  </si>
  <si>
    <t>92223-7448</t>
  </si>
  <si>
    <t xml:space="preserve"> CDPE/HAFA AGENT PROCESSING This is a short sale Terms conditions and commissions are all subject to lender's approval Respect the sellers and please allow 1 hour notice before showing For a quick response text/call the agent directly. Ema</t>
  </si>
  <si>
    <t xml:space="preserve"> SHORT SALE ONLY 1 LOAN Come home to this 5 Bedroom 3 Bath home with 1 Bedroom and 1 Bathroom downstairs Media Room and much more. Located in the Fairway Canyon Community.</t>
  </si>
  <si>
    <t>K12077618</t>
  </si>
  <si>
    <t>34378 Crenshaw Street</t>
  </si>
  <si>
    <t>DN LF BO FY LR</t>
  </si>
  <si>
    <t>716C6</t>
  </si>
  <si>
    <t>K12077620_MRMLS</t>
  </si>
  <si>
    <t>Allessandro/Trautwein/Berry</t>
  </si>
  <si>
    <t>92508-8868</t>
  </si>
  <si>
    <t xml:space="preserve">DRIVE BY ONLY FOR VIEWING CONTACT AGENT REGARDING SHORT SALE STATUS </t>
  </si>
  <si>
    <t>BEAUTIFUL HOME HAS IT ALL. TILE FLOORING ROD-IRON STAIRCASE BUILT-IN LIBRARY HUGE KITCHEN WITH CENTER ISLAND UPGRADED CABINETRY CROWN MOLDING GRANITE COUNTERS AND BACKSPLASH STAINLESS STEEL APPLIANCES DOUBLE FIREPLACE IN MASTER RETREAT IN MASTER ELECTRIC SECURITY GATE ENTRANCE 4 CAR GARAGE RV PARKING LARGE BACKYARD LANDSCAPED WITH ROCK POOL/SPA WITH SLIDE ROCK FOUNTAIN IN BOTH FRONT BACK YARD KOI POND W/BRIDGE. CASITA IN REAR BACK YARD FOR GUEST IN-LAWS HUGE BUILT-IN BBQ.</t>
  </si>
  <si>
    <t>K12077620</t>
  </si>
  <si>
    <t>18465 Berry Road</t>
  </si>
  <si>
    <t>BBQ YF YB LZ</t>
  </si>
  <si>
    <t>K12077636_MRMLS</t>
  </si>
  <si>
    <t>Patsranchroad 64th Rubycrest</t>
  </si>
  <si>
    <t>15 Freeway to Limonite- East to PatsRanch Road- Rt to 64th Left Rubycrest Left Silverloop Rt</t>
  </si>
  <si>
    <t>91752-4401</t>
  </si>
  <si>
    <t>Silver Loop</t>
  </si>
  <si>
    <t>realestatesteve1@yahoo.com</t>
  </si>
  <si>
    <t>951-427-1818</t>
  </si>
  <si>
    <t>KGEORSTE_MRMLS</t>
  </si>
  <si>
    <t>951-833-4743</t>
  </si>
  <si>
    <t>Stephen George</t>
  </si>
  <si>
    <t>KWME01_MRMLS</t>
  </si>
  <si>
    <t>WM E. Doud &amp; Co. Inc.</t>
  </si>
  <si>
    <t>949-310-3511</t>
  </si>
  <si>
    <t xml:space="preserve">To Show - Must Call Tenant for Appt. Noemi- 714-599-6050 if unavailable call Listing Agent Steve 951-833-4743. Upstairs bonus room was converted to a bedroom and bathroom without permits by previous owner and buyers are buying in existing condition </t>
  </si>
  <si>
    <t>Newer Estate Sized Pool Home. Safe and quiet prestigious neighborhood walking distance a few blocks from multi-acre shopping center County Records show 4 Bedroom/3 Bath but upstairs bonus room was converted to additional 2nd Master Bedroom/Bathroom Suite see disclosures. Large Master Bedroom suite with outside deck oversized walk-in closet plus master Bath with separate his and hers sinks/vanities and separate tub and shower. Huge Gourmet Kitchen with food preparation island wood cabinets with Granite countertops large pantry and stainless steel appliances including a Double Oven Microwave Range and Dishwasher Additional Hall Cabinets with granite serving-counter and wine rack. Large inside Laundry Room. Tile Flooring in Living Room Kitchen and Dining Area. Spacious Den with fireplace and wood laminite flooring. The majority of the rooms feature white plantation shutters. . Back Yard is amazing Resort living at home with custom top quality improvements including planters with tropical palms Pool and Spa with rock decor plus waterfall and slide Deluxe outside tropical style- Kitchenette and Barbique Island and separate outside Fireplace. Cement walkways and planters. Block wall around the yard for privacy Four Car Garage.</t>
  </si>
  <si>
    <t>K12077636</t>
  </si>
  <si>
    <t xml:space="preserve">11895 Silver Loop </t>
  </si>
  <si>
    <t>K12077658_MRMLS</t>
  </si>
  <si>
    <t>Baseline &amp; Palmetto</t>
  </si>
  <si>
    <t>210 Fwy East Right on Sierra Ave Left on Baseline Right on Palmetto</t>
  </si>
  <si>
    <t>92336-2127</t>
  </si>
  <si>
    <t xml:space="preserve">Close to shopping schools and employment centers this attractive home has it all New paint new carpet and ceramic tile flooring are just a few of the terrifc features you will find. Enter into a spacious living area with fireplace. Continue on tino the kitchen with its beautiful oak cabinetry granite countertops and white appliances. The dining area is adjacent to the kitchen. The master suite is large with an adjoining bath. There are two additional secondary bedrooms with plenty of closet space and a second bath in the hall. Back yard is very large with a concrete patio across the back. Hurry out to see this home It won't last long </t>
  </si>
  <si>
    <t>K12077658</t>
  </si>
  <si>
    <t>7480 Palmetto Avenue</t>
  </si>
  <si>
    <t>RG SG LZ X44</t>
  </si>
  <si>
    <t>685G2</t>
  </si>
  <si>
    <t>K12077664_MRMLS</t>
  </si>
  <si>
    <t>Market/3rd</t>
  </si>
  <si>
    <t>92501-2301</t>
  </si>
  <si>
    <t>LisaMahoney@firstteam.com</t>
  </si>
  <si>
    <t>951-739-7640</t>
  </si>
  <si>
    <t>KMAHOLIS_MRMLS</t>
  </si>
  <si>
    <t>951-283-9651</t>
  </si>
  <si>
    <t>Lisa Mahoney</t>
  </si>
  <si>
    <t xml:space="preserve">Appointment only. Easy to show...seller usually home. Call listing agent to schedule. Seller would like a 30 day escrow with a 30 day rent back if possible. House shows great </t>
  </si>
  <si>
    <t>Fabulous custom home. Lovingly cared for by the original owner. The home has been completely upgraded and rehabbed in the last year. You won't believe how great this home looks Tri-level floorplan that includes a downstairs bonus room with half bath. Second level features a large family room with fireplace dining area and kitchen that looks out to the beautifully landscaped back yard. Upstairs you will find 4 nice size bedrooms and 2 bathrooms. The master bedroom has a balcony to look out to the neighborhood and mountains. The garage is oversized with ample storage and work bench and overhead lighting. The home has been rehabbed from top to bottom with all new bathrooms new paint inside and out and new a/c condenser. The home is next to Fairmount Park close to the 60 and 91 fwys and walking distance to Bryant Elementary.</t>
  </si>
  <si>
    <t>K12077664</t>
  </si>
  <si>
    <t>4323 Houghton Avenue</t>
  </si>
  <si>
    <t>K12077667_MRMLS</t>
  </si>
  <si>
    <t>Soquel Canyon/Pipeline</t>
  </si>
  <si>
    <t>91709-3357</t>
  </si>
  <si>
    <t xml:space="preserve">STANDARD SALE. Please call 2 HR. ADVANCE notice is greatly appreciated due to occupant occupied. Please SHOW BETWEEN 10AM TO 3PM Monday thru Sunday. Submit Offer via email BUYSELLRE@GMAIL.COM Co-Agent JAY 213-923-0975. Thank you for showing </t>
  </si>
  <si>
    <t>Standard Sale property View of a Los Serrano Country Club Golf course. Double door entry lead to high vaulted ceiling &amp; open airy spaces living room with fireplace formal dining room family room and Newly remodeled kitchen with granite counter tops travertine backsplash &amp; island unit. New tile flooring carpets through out. Dual pane windows. Master bedroom w/ 3 closets for his &amp; her. Many furniture &amp; Refrigerator Washer &amp; Dryer are for sale &amp; price is negotiable. No HOA. Walking distance to award winning Wickman Elementary. Nearby Chino Hills State Park &amp; Wildlife Corridor. Close to freeways shopping centers and restaurants.</t>
  </si>
  <si>
    <t>K12077667</t>
  </si>
  <si>
    <t>16039 Augusta Drive</t>
  </si>
  <si>
    <t>K12077679_MRMLS</t>
  </si>
  <si>
    <t>Nason/Ironwood</t>
  </si>
  <si>
    <t>Chukar</t>
  </si>
  <si>
    <t>92555-2015</t>
  </si>
  <si>
    <t>This home is on septic and has been pumped and certified....My email is HSSELLR@aol.com.....</t>
  </si>
  <si>
    <t>Just rehabbed Shows very nice Nicely upgraded Huge lot.....Granite kitchen countertops........New Custom tiled flooring in entry kitchen eating area and bathrooms........New interior paint......new carpet......many new fixtures....FHA loans are fine</t>
  </si>
  <si>
    <t>K12077679</t>
  </si>
  <si>
    <t>12392 Chukar Lane</t>
  </si>
  <si>
    <t>K12077681_MRMLS</t>
  </si>
  <si>
    <t>Murrieta Hot Springs/Saint Mic</t>
  </si>
  <si>
    <t>92563-8001</t>
  </si>
  <si>
    <t>My email is HSSELLR@aol.com.....This is a flip home</t>
  </si>
  <si>
    <t>Just Rehabbed Shows Beautiful Nicely Upgraded New Granite countertops in kitchen........New custom tile in entry kitchen eating area and bathrooms........New front and rear landscaping.........new interior paint.........new carpet......many new fixtures..........custom designer brick entry........</t>
  </si>
  <si>
    <t>K12077681</t>
  </si>
  <si>
    <t>26590 Lido Drive</t>
  </si>
  <si>
    <t>K12077714_MRMLS</t>
  </si>
  <si>
    <t>Peacock Lane</t>
  </si>
  <si>
    <t>92505-3136</t>
  </si>
  <si>
    <t>Great Pool home in a great neighborhood. This home features 4 bedrooms and 3 baths and 2893 sq ft of living space. Layout of home and bedrooms are spacious. Kitchen is open and outlooks to neighborhood. This home will sell fast so come take a look.</t>
  </si>
  <si>
    <t>K12077714</t>
  </si>
  <si>
    <t>5324 Peacock Lane</t>
  </si>
  <si>
    <t>K12077763_MRMLS</t>
  </si>
  <si>
    <t>Edinger Ave</t>
  </si>
  <si>
    <t>92704-4328</t>
  </si>
  <si>
    <t>Short Sale subject to lenders approval. Only one lender at this time you will need to make the offer subject to interior inspection. Drive by only at this time. Property is occuppied. Please submit a completed offer. email all offers to calvarado@tunite</t>
  </si>
  <si>
    <t>Absolute best location in the complex End unit with 2 car attached garage with direct access Spacious 2 story condo with 3 Bedrooms/2baths 1414 SQFT This is a very big condo Great deal for the money Huge master Bedroom This place will not last long. Not many condo like this in the area.</t>
  </si>
  <si>
    <t>K12077763</t>
  </si>
  <si>
    <t>1616 W Pomona Street</t>
  </si>
  <si>
    <t>K12077764_MRMLS</t>
  </si>
  <si>
    <t>Bear Valley/ Cobalt</t>
  </si>
  <si>
    <t>15 Frwy to Bear Valley Exit Turn Left on Cobalt Left Dear Bush Left on Hollyberry</t>
  </si>
  <si>
    <t>Hollyberry</t>
  </si>
  <si>
    <t>92392-9371</t>
  </si>
  <si>
    <t>Appointment Only Call listing agent easy to show Tenant is Cooperative...CALL JUDY WITH ALL QUESTIONS 951-427-7213 Short Sale Terms Apply Commission will be determinted by Lien Holder One Loan Wells Fargo</t>
  </si>
  <si>
    <t>Location Location Single Story Home w/ Huge Lot 4 Bedrooms and 2 Baths. Beautiful New Tile Flooring in Living Room Family Room Kitchen and Bathrooms Family Room with Fireplace and Attached Eat In Kitchen Open Concept. Slider off Family Room that leads to Huge Back Yard with RV Access Room for all your TOYS and more. Near Shopping and Restaurants Galore Access to 15 Fwy</t>
  </si>
  <si>
    <t>K12077764</t>
  </si>
  <si>
    <t>13220 Hollyberry Road</t>
  </si>
  <si>
    <t>DW K8 BIN K3</t>
  </si>
  <si>
    <t>K12077779_MRMLS</t>
  </si>
  <si>
    <t>W Manchester/McConnell Ave</t>
  </si>
  <si>
    <t>90045-2704</t>
  </si>
  <si>
    <t xml:space="preserve"> STANDARD SALE GORGEOUS 3 BED 3 BATH CORNER LOT HOME IN A GREAT AREA IS A TURNKEY STANDARD SALE Seller considering offers from 669K- 679K STANDARD SALE Highly Desirable Upgraded Single Story home in a Wonderful Neighborhood Beautiful Corner Lot Home w/ Outstanding Curb Appeal This home has been newly upgraded w/ NEW GRANITE COUNTERTOPS IN THE KITCHEN NEW KITCHEN CABINETS NEW STAINLESS STEEL APPLIANCES BRAND NEW CARPET HARDWOOD &amp; TILE NEW PAINT THROUGHTOUT BRAND NEW PROFESSIONAL LANDSCAPING W/ LUSH GREEN LAWN FLOWERING PLANTS FRONT &amp; BACK Very comfortable Layout with plenty of room to Entertain All your Family &amp; Friends This home is Amazing A True Turnkey Come take a Look and fall in Love Quick response to all offers SEE AGENT REMARKS FOR MORE INFO AND SHOWING INSTRUCTIONS GO DIRECT NO APPOINTMENT NEEDED </t>
  </si>
  <si>
    <t>K12077779</t>
  </si>
  <si>
    <t>6816 W 85TH Place</t>
  </si>
  <si>
    <t>K12077784_MRMLS</t>
  </si>
  <si>
    <t>Beaumont Ave &amp; 8TH</t>
  </si>
  <si>
    <t>92223-1952</t>
  </si>
  <si>
    <t>AGENTS...THIS IS A SHORT SALE SUBJECT TO LENDER APPROVAL. HOME IS VACANT PLEASE MAKE SURE TO LOCK UP. ANY QUESTIONS CALL LISTING AGENT. THANKS FOR SHOWING.</t>
  </si>
  <si>
    <t>THIS IS A WELL MAINTAIED HOME CLOSE TO SHOPPING SCHOOLS AND FREEWAYS. LAMINATE FLOORING THROUGHOUT AND LARGE LOT.</t>
  </si>
  <si>
    <t>K12077784</t>
  </si>
  <si>
    <t>961 Chestnut Avenue</t>
  </si>
  <si>
    <t>679-C4</t>
  </si>
  <si>
    <t>K12077788_MRMLS</t>
  </si>
  <si>
    <t>Adis</t>
  </si>
  <si>
    <t>Edmore</t>
  </si>
  <si>
    <t>91748-2333</t>
  </si>
  <si>
    <t>soldbycasillas@aol.com</t>
  </si>
  <si>
    <t>KCASIGRE_MRMLS</t>
  </si>
  <si>
    <t>951-260-8048</t>
  </si>
  <si>
    <t>Grechel Casillas</t>
  </si>
  <si>
    <t>Agents please call me with any questions. DRIVE BY ONLY FOR NOW. SUBMIT SUBJECT TO AND WE WILL SHOW WITH OFFER ONLY. DO NOT GO DIRECT AND DISTURB TENANTS YOU WILL NOT BE ALLOWED ACCESS. Short Sale subject to banks approval.</t>
  </si>
  <si>
    <t>Wonderful single story family residence in the very desirable area of Rowland Heights.This home features an open floor plan with a large kitchen and large living room. The master suite has an attached private bathroom with a sliding door to the gorgeous back yard. This home is perfect for entertaining with a magnificent pool and spa. A true must see.</t>
  </si>
  <si>
    <t>K12077788</t>
  </si>
  <si>
    <t>1342 Edmore Avenue</t>
  </si>
  <si>
    <t>K12077793_MRMLS</t>
  </si>
  <si>
    <t>Palm/Kendal</t>
  </si>
  <si>
    <t>White Pine</t>
  </si>
  <si>
    <t>92407-0203</t>
  </si>
  <si>
    <t>finllydunn@sbcglobal.net</t>
  </si>
  <si>
    <t>909-854-0376</t>
  </si>
  <si>
    <t>KDUNNKEL_MRMLS</t>
  </si>
  <si>
    <t>909-226-5266</t>
  </si>
  <si>
    <t>Kelly Dunn</t>
  </si>
  <si>
    <t>KKLD01_MRMLS</t>
  </si>
  <si>
    <t>Dunn Premier Realty &amp; Mortgage</t>
  </si>
  <si>
    <t>Supra is located on water pipe side of garage near front entrance.</t>
  </si>
  <si>
    <t>K12077793</t>
  </si>
  <si>
    <t>2748 W White Pine Avenue</t>
  </si>
  <si>
    <t>DW SV K8</t>
  </si>
  <si>
    <t>K12077872_MRMLS</t>
  </si>
  <si>
    <t>Corona &amp; Temescal</t>
  </si>
  <si>
    <t>92860-1439</t>
  </si>
  <si>
    <t>7TH St</t>
  </si>
  <si>
    <t>See call or txtx for Combo Lisa Curran 951 662-3671.Please email offers to horsearoundgal@aol.com Home needs to be finished.</t>
  </si>
  <si>
    <t xml:space="preserve">New Beautiful 3000 sq ft. Spacious 4 bedroom 3 bath Home on a 3/4 acre . Huge Kitchen w walk in pantry. Dinning room/ formal living room. Office area w sliding glass doors. Massive master bedroom with retreat Big bath tub seperate from shower. Walk in closets. Dream home that just needs to be finished. Takes Cash </t>
  </si>
  <si>
    <t>K12077872</t>
  </si>
  <si>
    <t xml:space="preserve">1034 7TH St </t>
  </si>
  <si>
    <t>Z24 RL WT</t>
  </si>
  <si>
    <t>K12077877_MRMLS</t>
  </si>
  <si>
    <t>shannon.sells@yahoo.com</t>
  </si>
  <si>
    <t>800-903-0649</t>
  </si>
  <si>
    <t>KNOVESHA_MRMLS</t>
  </si>
  <si>
    <t>951-207-9779</t>
  </si>
  <si>
    <t>Shannon Novella</t>
  </si>
  <si>
    <t>Shannon @ 951 207-9779 for access. PLEASE CALL FIRST 1hour notice is requested BofA short sale in progress. Owner has requested showing times-Mon-Fri 4-7 PM and Sat &amp; Sun by appt. Owner easy to work with very motivated as hardship has already been es</t>
  </si>
  <si>
    <t xml:space="preserve">Stunning home Only 6 Years Old Located in the newer community of Rancho Belago. Enter this gorgoues home through your beveled glass front door to the Spacious Family room and kitchen....Living area is one great entertaining room with fireplace large media niche center island and built-in desk. Granite countertops throughout and upgraded Dark wood cabinetry throughout entire home including the secondary baths and laundry room. Walk-in wetbar with granite countertops stainless steel sink. Large main floor bedroom and bathroom. Oversized master suite with jetted tub. bonus room Loft upstairs. Backyard has covered patio. Ceilings fans throughout. Cul-de-sac location. Near new shopping centers freeways parks Lake Perris State Recreation Area community college and Regional Medical center. In very desirable Val Verde School district Come make this home yours today </t>
  </si>
  <si>
    <t>K12077877</t>
  </si>
  <si>
    <t>26961 Salt Missions Circle</t>
  </si>
  <si>
    <t>K12077905_MRMLS</t>
  </si>
  <si>
    <t>92860-2241</t>
  </si>
  <si>
    <t>Please call Lisa Curran for showing instructions tennant accupied . 951 662-3671 . email all offers to horsearoundgal@aol.com</t>
  </si>
  <si>
    <t>Nice 4 bedroom  2 1/2 bath. Large newer kitchen cabinets with granite counter tops. Laminate Hardwood flooring throughout home. 40.00 yard plush carpeting in bedrooms. Open beam ceiling w rock fire place and city light view in living room. Front room has large picture window overlooking river bottom with mountain/city light view. Right across the street from river bed enterance. Adjacant to community riding arena and park. Bridal trails surrounding home. 2 stall barn w hay/ tack room. Great property Back to open field and accross from riverbottom so it has lots of privacy. This is a very wide lot so it give you and estate feel and it is in a terrific location. Standard sale. The yard needs T.L.C. Great deal at this price.</t>
  </si>
  <si>
    <t>K12077905</t>
  </si>
  <si>
    <t>3998 Bluff Street</t>
  </si>
  <si>
    <t>K12077910_MRMLS</t>
  </si>
  <si>
    <t>Copper Hill Dr/Agajanian Dr.</t>
  </si>
  <si>
    <t>91390-5714</t>
  </si>
  <si>
    <t xml:space="preserve"> STANDARD SALE GORGEOUS 4 BED 3 BATH HOME IS A TURNKEY STANDARD SALE Seller considering offers from 509- 519K STANDARD SALE Highly Desirable Upgraded Two Story home in a Wonderful Neighborhood This BEAUTIFUL HOME has been NEWLY UPGRADED and is fully equipped w/ GRANITE COUNTERTOPS IN THE KITCHEN MAPLE CABINETS APPLIANCES BRAND NEW PAINT THROUGHOUT BRAND NEW PROFESSIONAL LANDSCAPING W/ LUSH GREEN LAWN FLOWERING PLANTS &amp; MUCH MUCH MORE Close to Great Parks and Schools Wonderful Layout with plenty of room to Entertain All your Family &amp; Friends Come take a Look and fall in Love Quick response to all offers SEE AGENT REMARKS FOR MORE INFO AND SHOWING INSTRUCTIONS GO DIRECT NO APPOINTMENT NEEDED </t>
  </si>
  <si>
    <t>K12077910</t>
  </si>
  <si>
    <t>21825 Carol Court</t>
  </si>
  <si>
    <t>DW A2 CV MO ST K8</t>
  </si>
  <si>
    <t>Z24 RL CW WT</t>
  </si>
  <si>
    <t>K12077917_MRMLS</t>
  </si>
  <si>
    <t>Summit &amp; Knox Avenue</t>
  </si>
  <si>
    <t>Dobbs Peak</t>
  </si>
  <si>
    <t>92336-4560</t>
  </si>
  <si>
    <t xml:space="preserve"> STANDARD SALE Wonderful opportunity to own this HUGE FAMILY HOME IN CITRUS HEIGHTS located on a corner lot 4 bedroom - 3 bath with over 3 500 sf of living space This home has it all Kitchen has beautiful Maple Cabinets Brown/Tan Granite Stainless Steel Appliances including Double Oven 3-car attached garage Central Vac System This is truly a must see The only thing missing is YOU HOA dues are and estimated amount and information and docs will be provided through escrow </t>
  </si>
  <si>
    <t>K12077917</t>
  </si>
  <si>
    <t>15670 Dobbs Peak Lane</t>
  </si>
  <si>
    <t>K12077928_MRMLS</t>
  </si>
  <si>
    <t>Sepulveda &amp; Ventura</t>
  </si>
  <si>
    <t>91403-3302</t>
  </si>
  <si>
    <t>Property is corporate owned and sold in AS IS condition with no warranties expressed or implied. Buyer MUST be approved with Seller's preferred lender Provident Bank Steve Bertone 951-660-4802 prior to acceptance. Please complete attached addendum a</t>
  </si>
  <si>
    <t xml:space="preserve"> STANDARD SALE Wonderful 2 bedroom 2 bath Upgraded condo Beautiful Kitchen with Granite counters tile flooring and NEW STAINLESS STEEL APPLIANCES Hardwood Floors in Living room and Dining room Located in a PRIME SHERMAN OAKS LOCATION CLOSE TO GALLERIA SHOPS AND RESTAURANTS THIS HOME IS MOVE-IN READY HOA dues are an estimated amount and information and docs will be provided through escrow </t>
  </si>
  <si>
    <t>K12077928</t>
  </si>
  <si>
    <t>15248 Dickens Street</t>
  </si>
  <si>
    <t>K12077933_MRMLS</t>
  </si>
  <si>
    <t>W. Rancho</t>
  </si>
  <si>
    <t>92882-4958</t>
  </si>
  <si>
    <t>Call occupant at home 951 737-5003. if no answer call cell 951 733-2344. Patio covers and laundry room are not permitted. Can not go FHA. Please do not pet the dog in laundry room not known to bite but might.</t>
  </si>
  <si>
    <t>Great Price for all this space Spacious living room with brick fireplace kitchen with breakfast nook and formal dining area Large family room/game room with wet bar. 1 bedroom &amp; bath down stairs 2 bedroom &amp; 1 bath upstairs lots of extra storage in walk-in attic space upstairs Inside laundry room central air 2 patios 2-car garage possible RV parking. This home needs some TLC but has many possibilities Make this home great with your own personal touches. Please see remarks regarding FHA financing.</t>
  </si>
  <si>
    <t>K12077933</t>
  </si>
  <si>
    <t>1650 S Main Street</t>
  </si>
  <si>
    <t>K12077938_MRMLS</t>
  </si>
  <si>
    <t>Fullerton &amp; Magnolia</t>
  </si>
  <si>
    <t>92879-3050</t>
  </si>
  <si>
    <t xml:space="preserve"> font color red IMPORTANT --- Download supplement under photo for detailed offer instructions. font color blue Listing Agent is experienced with short sales. Sellers will review all offers then accept and submit the best offer for LENDER SHORT SAL</t>
  </si>
  <si>
    <t xml:space="preserve">Welcome to Magnolia Glen This lovely single story end unit has nobody above or below to bother you and is located within one of Corona's most desired communities Magnolia Glen. Because this home is deep within the community and located where there is very little drive-by traffic it is very very quiet and serene. Beautiful kitchen with upgraded appliances fixtures and counter tops hardwood flooring counter top seating/serving space and a quite large dining area. Large enclosed patio with grass areas has Malibu lighting high ceilings dining room ceiling fan Jack 'n Jill bathroom with two separate granite top sinks on each side. Single car direct access garage with laundry area. Also one additional reserved parking space as well as a guest parking space. Great association pool and spa close by but not too close. This is one of the best units within the entire complex. Call us and we'll show it to you so you can see for yourself </t>
  </si>
  <si>
    <t>K12077938</t>
  </si>
  <si>
    <t>1676 Plum Street</t>
  </si>
  <si>
    <t>K12078018_MRMLS</t>
  </si>
  <si>
    <t>Steven</t>
  </si>
  <si>
    <t>92879-7851</t>
  </si>
  <si>
    <t>MULTIPLE OFFERS - HIGHEST AND BEST DUE BY 6/28 @ NOON - NO EXCEPTIONS. Major vandalism may be offensive to sensitive clients. Property is full boarded for security please take a flash light to show. Buyers must submit copy of buyer's deposit check and</t>
  </si>
  <si>
    <t>Incredible opportunity for the right investor or buyer... Once an amazing hilltop estate this nearly 5 000 square foot home is ready for someone to restore it to it's original glory. 5-car garage custom rock pool with grotto style spa three fire pits separate pool house/cabana built in BBQ and bar 360 degree views of Corona and beyond plus so much more. The property will require a substantial amount of work primarily cosmetic and is being sold 100 AS IS at this price.</t>
  </si>
  <si>
    <t>K12078018</t>
  </si>
  <si>
    <t>2599 Steven Drive</t>
  </si>
  <si>
    <t>K12078057_MRMLS</t>
  </si>
  <si>
    <t>Upper Dr And Peregrine Cir</t>
  </si>
  <si>
    <t>92881-8220</t>
  </si>
  <si>
    <t>westpointrz@sbcglobal.net</t>
  </si>
  <si>
    <t>KZAMORAM_MRMLS</t>
  </si>
  <si>
    <t>714-814-6281</t>
  </si>
  <si>
    <t>Ramon Zamora</t>
  </si>
  <si>
    <t xml:space="preserve"> a the fact that the sale and gross commission are subject to lender approval and b the amount or method by which the compensation offered through the MLS will be reduced if the lender reduces the gross commission Please send offer with proof of funds</t>
  </si>
  <si>
    <t>THIS IS A BEAUTIFUL HOME IN SOUTH CORONA IN A VERY PRESTIGIOUS COMMUNITY. TWO STORY HOME ON ALMOST HALF ACRE. FORMAL ENTRY LEADS TO A HIGH CEILING. THIS GORGEOUS HOME IS WATING FOR THE PERFECT BUYER. BALCONY ON MASTER BEDROOOM. KITCHEN IS COMPLETLY DONE WITH GRANITE COUNTER TOP TITLE FLOORING THROUGH OUT. OVERSIZE 2 CAR GARAGE. CORNER CUDLE SAC.</t>
  </si>
  <si>
    <t>K12078057</t>
  </si>
  <si>
    <t>3795 Peregrine Circle</t>
  </si>
  <si>
    <t>K12078085_MRMLS</t>
  </si>
  <si>
    <t>Hillen</t>
  </si>
  <si>
    <t>La Junta</t>
  </si>
  <si>
    <t>91711-2321</t>
  </si>
  <si>
    <t>text LA for code . Please provide your lic and office affiliation. E-mail all offers to MRFink1@aol.com. STANDARD SALE Thanks for showing</t>
  </si>
  <si>
    <t xml:space="preserve">Beautiful well maintained single story charmer in the highly desirable Piedmont Mesa area of Claremont. Turnkey pool home is spacious and bright and is a STANDARD sale No banks to deal with Large master bedroom with brand new master bath overlooks the sparkling pool. Entire home has undergone renovation within the last 30 days and is ready for summer backyard entertaining Pool has unique features with shallow stream spill way complete with bridge and sitting area. Fully landscaped yard new paint and carpet. One of So Cals best areas to live. See you in escrow </t>
  </si>
  <si>
    <t>K12078085</t>
  </si>
  <si>
    <t>4155 La Junta Drive</t>
  </si>
  <si>
    <t>K12078090_MRMLS</t>
  </si>
  <si>
    <t>Bear Valley to Kiowa to Ocotillo</t>
  </si>
  <si>
    <t>92308-9105</t>
  </si>
  <si>
    <t>jennymiedema@earthlink.net</t>
  </si>
  <si>
    <t>951-780-1884</t>
  </si>
  <si>
    <t>KMIEDJEN_MRMLS</t>
  </si>
  <si>
    <t>951-333-9788</t>
  </si>
  <si>
    <t>Jenny Miedema</t>
  </si>
  <si>
    <t>There are two lockboxes on the property.One is a Supra box the other is a combo box.To get the combo code pls. e-mail jennymiedema@earthlink.net with your lisence and phone  I will send it to you.There is a gate key in both boxes.Pls. lock all the</t>
  </si>
  <si>
    <t>Completely refurbished Ranch Style Home. Originally built in 1950 but it looks like 2012 Bull nose corners new carpet new paint newly stuccoexterior walls. This house will astonish you. Large living room with brick fireplace and built in heat-a-later for the cool desert evenings.Kitchen with upgraded maple cabinets step down breakfast area with built in cabinets. Custom built in shelves. Tile floors in breakfast room and kitchen.Master bedroom with huge amount of closet space. All bedroom have have lots of built in shelves.There is also an 6x18 office.Beautiful knotty pine cabinets in hallwaywith lots of linen space.Large covered patio approx. 30x20 to enjoy the the outdoors.. Newly remoddeled bathroom with custon tiles and pedestal sink.This beautiful home is located on 2.50 acres corner lot. Fully fenced with 3 seperate gates perfect for a truck driver or a small farm. Garage was made into a very large room with a laundry facility and cabinets. You don't have to spend a dime just bring your moving van .</t>
  </si>
  <si>
    <t>K12078090</t>
  </si>
  <si>
    <t>21523 Ocotillo Way</t>
  </si>
  <si>
    <t>K12078095_MRMLS</t>
  </si>
  <si>
    <t>Rose Hills Rd.</t>
  </si>
  <si>
    <t xml:space="preserve"> GO DIRECT VACANT Please email if you would like to hold this home open. Gate Code key key 0570 Access code 2001 or 1515 for deadbolt w/ keypad OR lockbox on door or gate marked GRIFFIN . M-F 9-5pm call office 951-270-2902. AFTER HRS call 95</t>
  </si>
  <si>
    <t xml:space="preserve"> STANDARD SALE Highly Desirable Upgraded Spyglass Villas Condo in a Wonderful Neighborhood GRANITE COUNTERTOPS IN THE KITCHEN BRAND NEW KITCHEN CABINETS BRAND NEW STAINLESS STEEL APPLIANCES BRAND NEW PAINT Close to Great Parks and Schools Open and Comfortable Layout with plenty of room to Entertain All your Family &amp; Friends This home is Amazing A True Turnkey Come take a Look and fall in Love Quick response to all offers HURRY WILL SELL FAST </t>
  </si>
  <si>
    <t>K12078095</t>
  </si>
  <si>
    <t>773B1</t>
  </si>
  <si>
    <t>K12078314_MRMLS</t>
  </si>
  <si>
    <t>Lincoln &amp; Ontario</t>
  </si>
  <si>
    <t>Othello</t>
  </si>
  <si>
    <t>92882-6181</t>
  </si>
  <si>
    <t>MULTIPLE OFFERS - HIGHEST AND BEST DUE 6/28 @ 4PM. PLEASE ALSO SEND ATTACHED MOF. All offers REQUIRE a prequal from a CHASE team however buyers may close with lender of their choice. For finc specials/incentives Seller requests buyers contact Chase L</t>
  </si>
  <si>
    <t xml:space="preserve">Great So. Corona home with 5 bedrooms PLUS loft and 2 family rooms Custom pool in rear with spa and slide Lush tropical landscaping in front and rear yard fire pit and built in BBQ/bar area. Kitchen opens to family room with brick fireplace living room and formal dining area combo open staircase and more </t>
  </si>
  <si>
    <t>K12078314</t>
  </si>
  <si>
    <t>996 Othello Lane</t>
  </si>
  <si>
    <t>DW RF WA DR A2 TC MO RA SV</t>
  </si>
  <si>
    <t>K12078322_MRMLS</t>
  </si>
  <si>
    <t>92881-3788</t>
  </si>
  <si>
    <t>KREYECHR_MRMLS</t>
  </si>
  <si>
    <t>Christopher Reyes</t>
  </si>
  <si>
    <t>ginar111@yahoo.com</t>
  </si>
  <si>
    <t>951-371-6433</t>
  </si>
  <si>
    <t>KREYEGIN_MRMLS</t>
  </si>
  <si>
    <t>915-415-9644</t>
  </si>
  <si>
    <t>Gina Reyes</t>
  </si>
  <si>
    <t>Co-listed with Gina and Chris Reyes. Please call agents first to show. Owner almost always home but wants agents to go through us first to set up showings.</t>
  </si>
  <si>
    <t xml:space="preserve">Beautiful turnkey horse property in the heart of Corona Lovely 4 bedroom 2.5 bath single story ranch home with 2625 sqft. The kitchen and baths were updated in 09 plantation shutters duel pane smoke windows central vacuum newer steel roof installed in 02 5 ton A/C/heater covered patio installed in 2010. Perfect for boarding horses with breezeway style horse barn 4 horse stall with pipe corrals 1 tack room 1 feed room 2 12ft overhangs electric and water hitching post wash rack double cross fence horse trailer/RV access and parking. All this on 2 acres of flat land meticulously cared for by original owners. Nothing to do but move in and enjoy this great home </t>
  </si>
  <si>
    <t>K12078322</t>
  </si>
  <si>
    <t>18929 State Street</t>
  </si>
  <si>
    <t>747G4</t>
  </si>
  <si>
    <t>K12078353_MRMLS</t>
  </si>
  <si>
    <t>Northern Dancer Dr./Perris Bl</t>
  </si>
  <si>
    <t>War Cloud</t>
  </si>
  <si>
    <t>92551-2531</t>
  </si>
  <si>
    <t>HUD Home. Sold AS IS by elec. bid only. Prop avail 6-21-12. Bids due by 6-30-12 11 59 PM CST then daily until sold. FHA Case 048-486983. Insured w Escrow Rpr. 4785. Eligible for FHA 203K. For Prop conditions Forms Discl &amp; Avail please visit www.HUDH</t>
  </si>
  <si>
    <t>HUD Home. Single family home in Moreno Valley. Spacious floor plan with 3 bedrooms 2.5 bathrooms and 1 467 square feet. Nice hard wood floors and plush carpet in the bedrooms. Close to shopping restaurants and freeways. Hurry and show this home before it's gone.</t>
  </si>
  <si>
    <t>K12078353</t>
  </si>
  <si>
    <t>16740 War Cloud Drive</t>
  </si>
  <si>
    <t>K12078402_MRMLS</t>
  </si>
  <si>
    <t>93656-9797</t>
  </si>
  <si>
    <t>ednarealtor4@gmail.com</t>
  </si>
  <si>
    <t>909-474-8839</t>
  </si>
  <si>
    <t>KSERNEDN_MRMLS</t>
  </si>
  <si>
    <t>714-249-8547</t>
  </si>
  <si>
    <t>Edna Serna</t>
  </si>
  <si>
    <t>Drive by only do not contact the tenants they aware of the sale. CASH OFFERS ONLY. Short sale price and commision subject to lenders approval. Fax offers along with EMD proof of funds to 909 474-8839 or email ednarealtor4@gmail.com</t>
  </si>
  <si>
    <t>3 bedrooms 2 Baths beautiful house in a quiet area of Riverdale.</t>
  </si>
  <si>
    <t>K12078402</t>
  </si>
  <si>
    <t>20474 Valley Oak Lane</t>
  </si>
  <si>
    <t>K12078412_MRMLS</t>
  </si>
  <si>
    <t>92405-5114</t>
  </si>
  <si>
    <t>Hi Everyone Thank you for showing interest in my listing. This Property is VERY EASY TO SHOW Please contact the Owner directly. The Owners name is Victor and his phone number is 909 882-3150. If you have any questions or concerns please do not hesitate</t>
  </si>
  <si>
    <t>Welcome to your home surrounded by paradise. This beautiful property is located adjacent to The Shandin Hills Golf Course/Club. This Home has lush professional landscape that not only pleases the eye but also arouses your senses. The front entrance has a beautiful private Porch with Custom tile flooring resembling a 5 star resort. Upon entering the property you will find immediate openness and high vaulted ceilings with Spectacular Crown Moldings throughout the Home. This home is also equipped with the latest Dual Pane Windows and Slider Door offering you an energy efficient home. The Craftsman's work is untouchable the Baseboards Crown Molding Wood Floors Tile Work New Cabinets New Granite and Custom Light Fixtures are just some of the Many Beautiful upgrades that this home boasts. The back yard has fabulous views of the mountains lush green vegetation and a beautiful Block wall that compliments the yard wonderfully. This property is conveniently located in a cul-de-sac and has a large lot size giving plenty of privacy. The large kitchen is fully remodeled with every upgrade that you can imagine. This property is absolutely TURN -KEY. Please call today to make your private appointment to view this rare treasure located in this prestigious Area.</t>
  </si>
  <si>
    <t>K12078412</t>
  </si>
  <si>
    <t>1594 Ridge Crest Court</t>
  </si>
  <si>
    <t>RG SW LZ X48</t>
  </si>
  <si>
    <t>DW MO RA ST K8</t>
  </si>
  <si>
    <t>K12078433_MRMLS</t>
  </si>
  <si>
    <t>Star Hill St &amp; Morgan Hill</t>
  </si>
  <si>
    <t>KSTEVELI_MRMLS</t>
  </si>
  <si>
    <t>Elisa Steve</t>
  </si>
  <si>
    <t>briano@purplerealtygroup.com</t>
  </si>
  <si>
    <t>IGOCONBRI_MRMLS</t>
  </si>
  <si>
    <t>858-335-1270</t>
  </si>
  <si>
    <t>Brian O'Connor</t>
  </si>
  <si>
    <t>IGPUG01_MRMLS</t>
  </si>
  <si>
    <t>Purple Realty Group</t>
  </si>
  <si>
    <t xml:space="preserve"> Vacant - Go Direct - Supra Key on Water Pipe Buyer to verify all information prior to COE. Please submit offers to http //tazahomes.com/listing.aspx GUID 9C1BBFB0-ED1D-4919-BBB6-CAAA5BD50FE7. If no response within 24 hours please call 858.357.9635</t>
  </si>
  <si>
    <t>Beautifully renovated Morgan Hill home. This 4 bedroom 2.5 bathroom home has been recently upgraded with granite countertops oversized center island new cabinetry stainless steel GE appliances neutral carpet and tile throughout. Model features downstairs master bedroom. Landscaped front and rear yard. Close to schools/shopping. Resort-like Clubhouse with pool gym tennis &amp; many more amenities. Move in ready seller can close quickly.</t>
  </si>
  <si>
    <t>K12078433</t>
  </si>
  <si>
    <t>44930 Rutherford Street</t>
  </si>
  <si>
    <t>K12078441_MRMLS</t>
  </si>
  <si>
    <t>Woodruff/Artesia</t>
  </si>
  <si>
    <t>90706-6738</t>
  </si>
  <si>
    <t>karmelroe@aol.com</t>
  </si>
  <si>
    <t>KROEKAR_MRMLS</t>
  </si>
  <si>
    <t>951-205-8616</t>
  </si>
  <si>
    <t>Karmel Roe</t>
  </si>
  <si>
    <t>KSDR01_MRMLS</t>
  </si>
  <si>
    <t>Sweet Dream Realty</t>
  </si>
  <si>
    <t>909-884-5550</t>
  </si>
  <si>
    <t>Seller requires a 24 hour notice for all showings. No showings before 3 pm and absolutely no showings on Sundays. Call Shannon Lopez for appt. This is a short sale and all terms conditions etc. are subject to lender approval. Only 1 lender. Buyer to p</t>
  </si>
  <si>
    <t>Beautifully maintained home with welcoming front porch living room with a fireplace kitchen with breakfast nook and beautifully upgraded counters. Carpet throughout common areas has been upgraded as well. Once in the back yard enjoy a very nice shady covered patio and wonderfully manicured lawn with a little playground area. The detached garage can hold 2 cars but also has been partially converted to a man-cave with a bar. Plus it has a long driveway with room for extra parking or an RV. Located on a very pretty street with flowering trees. Convenient proximity to shopping fast food schools parks medical facilities churches and the freeway. Seller will also consider a long term lease option with large option fee to cover arrears with the purchase price reducing as the loan balance reduces and a monthly rental amount equal to loan payment plus escrow management fee for handling payments to the lender.This is a short sale sold as-is and subject to all lender terms. Please see additional agent notes below.</t>
  </si>
  <si>
    <t>K12078441</t>
  </si>
  <si>
    <t>17718 Ibbetson Avenue</t>
  </si>
  <si>
    <t>638-F5</t>
  </si>
  <si>
    <t>K12078458_MRMLS</t>
  </si>
  <si>
    <t>Greycliff</t>
  </si>
  <si>
    <t>91744-2130</t>
  </si>
  <si>
    <t>Agents this is a short sale and all terms are upon short sale agreement from the bank. Please DO NOT DISTURB OWNER STRICTLY BY APPOINTMENT ONLY DRIVE BY. CALL ME WITH ANY QUESTIONS NO SHOWINGS UNTIL NEXT MONDAY. PRIOR CALL ME WITH ANY QUESTIONS.</t>
  </si>
  <si>
    <t>Very nice open floor plan house. With a tile flooring and large custom built master bedroom. The back yard is large with fruit trees and a very private setting. This is a must see in a very desirable area of La Puente/Valinda. Close to all major freeways and shopping centers. A must see.</t>
  </si>
  <si>
    <t>K12078458</t>
  </si>
  <si>
    <t>1125 Greycliff Avenue</t>
  </si>
  <si>
    <t>K12078541_MRMLS</t>
  </si>
  <si>
    <t>91752-4349</t>
  </si>
  <si>
    <t xml:space="preserve"> Standard Sale Go direct Monday through Friday from 9am to 6pm. Anytime after those hours please text home owner 30 min Prior to showing. If you do not get a response do not go direct. Text Vivian at 714-230-5510. Please remove your shoes before enteri</t>
  </si>
  <si>
    <t xml:space="preserve">Sparkling Standard Sale. 100 turnkey beautiful two story Eastvale home that boasts 5 bedrooms 3.5 baths 3 320 sqft living space with an open and airy floor plan 7 405 sqft lot. 3 car attached garage. Double door entry. Master suite and one and a half bathroom located on the main level. Formal living room and dinning room. Spacious Family room features a warm and cozy fireplace. A chefs kitchen that has granite counter and plenty of cabinet space sleek black appliances dual ovens and separate built-in microwave 36' cook top and dishwasher. Plush carpeting beautiful shutters Ceiling fans in most rooms. Inside laundry room. Large Bonus room with a wonderful fireplace custom built-in bar large dual pane windows epoxy flooring in garage . Ready for it's next owner. Located in the wonderful Eastvale community that is Close to parks award winning schools shopping and freeways </t>
  </si>
  <si>
    <t>K12078541</t>
  </si>
  <si>
    <t>6443 Harrow Street</t>
  </si>
  <si>
    <t>714B2</t>
  </si>
  <si>
    <t>K12078554_MRMLS</t>
  </si>
  <si>
    <t>Arlington And La Sierra</t>
  </si>
  <si>
    <t>92505-2109</t>
  </si>
  <si>
    <t>ALL OFFERS ARE IN AS OF 11AM WED. JUNE 27TH..ASSET MGR WILL BE REVIEWING...No more offers please...Have recieved extensive offers... all have been submitted to asset mgr for review and waiting on response. Combo lock box..please text me for combo @ 951-</t>
  </si>
  <si>
    <t>This home features 4 bedrooms and 2 baths with formal living and dining area with over 1800 sq. ft. One bedroom downstairs and bath. Family room has fireplace adjacent to spacious kitchen. Lots of windows through out. Backyard is lovely and comes with a pool and spa with covered patio. Located in a tranquil established area of Riverside.</t>
  </si>
  <si>
    <t>K12078554</t>
  </si>
  <si>
    <t>6710 Sunnyvale Drive</t>
  </si>
  <si>
    <t>K12078561_MRMLS</t>
  </si>
  <si>
    <t>951-253-9210</t>
  </si>
  <si>
    <t>951-751-3556</t>
  </si>
  <si>
    <t>This is a corporate relocation. Buyer to cooperate with relocation process. Call homeowner first to show and then go. If he does not answer leave a message and go. Dog in backyard. Don't go in backyard without homeowner. Please e-mail offers to ross_p</t>
  </si>
  <si>
    <t>This home is immaculate &amp; lovely enough to be in Better Homes &amp; Gardens The front yard is beautifully manicured &amp; has a front patio just waiting for lounge chairs &amp; table. The walls are tastfully painted in custom neutral colors. Enjoy a good book sitting by the large Living Rm window w/Plantation Shutters. The kitchen has been remodeled with Granite Counters  Cherry Wood Cabinets under cabinet lighting. Entertaining is a breeze w/the Kitchen open to the Family Rm &amp; Dining Rm. The light fixtures &amp; switches/dimmers have also been remodeled throughout adding even more style. The bathrooms have been upgraded/remodeled extensively. The downstairs also features large stone-like tile flooring and upgraded baseboards. An added convenience is the downstairs laundry room and remodeled powder room. The upstairs is as lovely as the downstairs featuring Berber Carpet &amp; wroght iron stair railings. Enjoy the spacious Master Bedroom &amp; Highly Upgraded Master Bathroom with separate tub and shower. Have summer fun in the backyard with two patio covers green lawn vinyl fences and gas line ready for a BBQ Other features making this home a must see are the newer roof drip system newer water heater water softener &amp; easy access to the 91 Freeway &amp; Orange Co.</t>
  </si>
  <si>
    <t>K12078561</t>
  </si>
  <si>
    <t>1549 Tanglewood Drive</t>
  </si>
  <si>
    <t>K12078626_MRMLS</t>
  </si>
  <si>
    <t>TEXT AMY FOR SHOWINGS 909-821-5590</t>
  </si>
  <si>
    <t>YOUR BUYERS DREAM ESTATE INSIDE AND OUT RARE FLOORPLAN WITH THE MASTER BEDROOM DOWN GRANDELY APPOINTED ON THE TOP OF A CUL DE SAC ON OVER A HALF ACRE OF PRIVATLY GATED GROUNDS COMPLETED WITH THE FINEST AMENITIES GRANITE TRAVERTINE WOOD ELEGANT THROUGHOUT GOURMET KITCHEN WITH GENEROUS ISLAND AND NOOK AREA OPENS TO SPACIOUS FAMILY ROOM AND PRIVATE OFFICE UPSTAIRS THEATRE OVERLOOKING THE GRAND ENTRY OUTDOORS YOUR PRIVATE OASIS AWAITS YOU WITH A GORGEOUS SETTING COMPLETE WITH A MODERN ROCK WATERFALL FIREPLACE FIRE PIT AND BASKETBALL COURT</t>
  </si>
  <si>
    <t>K12078626</t>
  </si>
  <si>
    <t>11340 Estates Court</t>
  </si>
  <si>
    <t>K12078631_MRMLS</t>
  </si>
  <si>
    <t>Cannon/Mesa</t>
  </si>
  <si>
    <t>92861-1312</t>
  </si>
  <si>
    <t>smart7lim@live.com</t>
  </si>
  <si>
    <t>KLIMCHAR_MRMLS</t>
  </si>
  <si>
    <t>909-573-3209</t>
  </si>
  <si>
    <t>Chul Lim</t>
  </si>
  <si>
    <t>THIS IS A SHORT SALE ALL TERMS AND CONDITIONS APPLY. ALL COMMISSION TO BE SPLIT 50/50EVERYTHING IS SUBJECT TO SHORT SALE LENDER APPROVAL. ANY REDUCTION IN THE TOTAL GROSS COMMISSION TO BE SPLIT EVENLY. SUBMIT ALL OFFERS TO smart7lim@live.com AND CALL TO L</t>
  </si>
  <si>
    <t>Villa Park Estate at the hills of Villa Park. Natural beauty nestled within the urban city lights. Home is designed with personal basketball court pool spa built in BBQ grill and cozy outdoor fire pit. This home is remodeled with hardwood flooring throughout the lower floor. Kitchen and bathrooms are remodeled with granite counter tops.</t>
  </si>
  <si>
    <t>K12078631</t>
  </si>
  <si>
    <t>9765 Crestview Circle</t>
  </si>
  <si>
    <t>K12078708_MRMLS</t>
  </si>
  <si>
    <t>Arlington And Adams</t>
  </si>
  <si>
    <t>92504-2401</t>
  </si>
  <si>
    <t xml:space="preserve"> FHA OKAY Click on supplements under picture SUBMIT WITH OFFER along w/ minimum 1.5 EMD PROOF OF FUNDS APPROVAL LETTER AND FICOS TO alaura@griffinhomes4sale.com or Fax 951-326-3670. Buyer must qualify w/ Provident Bank Steve Bertone @ 951-660</t>
  </si>
  <si>
    <t xml:space="preserve"> STANDARD SALE TURNKEY STANDARD SALE TURNKEY POOL home in RIVERSIDE 3 bedrooms 2 bathrooms over 1 400 sqft on over 6 900 sq ft lot NEW PAINT NEW CARPET/TILE NEW APPLIANCES NEW KITCHEN CABINETS BATHROOM REMODEL NEW FIXTURES and MORE Bring your buyers this beautiful home will not last. Buyer to verify all info which is deemed reliable but not guaranteed STANDARD SALE </t>
  </si>
  <si>
    <t>K12078708</t>
  </si>
  <si>
    <t>8241 Acapulco Place</t>
  </si>
  <si>
    <t>K12078719_MRMLS</t>
  </si>
  <si>
    <t>Serrano Ave.</t>
  </si>
  <si>
    <t>92867-6469</t>
  </si>
  <si>
    <t xml:space="preserve"> STANDARD SALE w/ a SPARKLING CLEAN SWIMMING POOL Highly Desirable Upgraded 4 bedroom home in the Wonderful Community of Serrano Heights Beautiful Home w/ Outstanding Curb Appeal GRANITE COUNTERTOPS IN THE KITCHEN BRAND NEW KITCHEN APPLIANCES BRAND NEW PAINT BRAND NEW CARPET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78719</t>
  </si>
  <si>
    <t>6893 E Horizon Drive</t>
  </si>
  <si>
    <t>K12078723_MRMLS</t>
  </si>
  <si>
    <t>92882-4520</t>
  </si>
  <si>
    <t>r.esparza_1@yahoo.com</t>
  </si>
  <si>
    <t>IGESPAROB_MRMLS</t>
  </si>
  <si>
    <t>Robert Esparza</t>
  </si>
  <si>
    <t>Commissions subject to lender approval. Must call prior to showing property. PLEASE CALL ROBERT ESPARZA at 714 715-7466.</t>
  </si>
  <si>
    <t xml:space="preserve">Incredibly Beautiful Two-Story home with 4 Bedrooms 2.5 Baths 3 Car garage and lots More... This Gem also offers an Outsized Pool for your family and friends to enjoy on those hot summer days. Wondering about a Spa this home has it too Got Tile Yup downstairs living rooms kitchen floors and countertops and even in the bathrooms. How about space It has approximately 1 760 Square Feet. Go ahead come and see this home and fall in love </t>
  </si>
  <si>
    <t>K12078723</t>
  </si>
  <si>
    <t>1613 Fairmont Drive</t>
  </si>
  <si>
    <t>K12078731_MRMLS</t>
  </si>
  <si>
    <t>92596-8414</t>
  </si>
  <si>
    <t xml:space="preserve">Bank approved sale at list price. Sale price and final commission are subject to lender approval.For any questions or Showing appointment please call Ruben at 619 313-1265.Fax offers to barbagroup@gmail.com Thanks for showing and Good Luck </t>
  </si>
  <si>
    <t xml:space="preserve">Beautifully upgraded and meticulously maintained one story home Granite countertops upgraded cabinetry custom interior paint. Landscaped front and rear stamped concrete patio and water feature in backyard. 3 bedrooms plus optional bonus room/den. Must see this one </t>
  </si>
  <si>
    <t>K12078731</t>
  </si>
  <si>
    <t>35062 Cedar Ridge Court</t>
  </si>
  <si>
    <t>K12078817_MRMLS</t>
  </si>
  <si>
    <t>2ND/ Del Mar</t>
  </si>
  <si>
    <t>92860-2873</t>
  </si>
  <si>
    <t>APPOINTMENT ONLY. PLEASE CALL DONNA AT 909 215-5409. PLEASE EMAIL ALL OFFERS TO DONNACHUDZICKI@HOTMAIL.COM WITH POF COPY OF DEPOSIT CHECK APPROVAL LETTER AND CREDIT SCORES.</t>
  </si>
  <si>
    <t>GREAT RANCH STYLE HOMES THAT FEATURES 5 BEDROOMS 4 BATHROOMS GUEST QUATERS OR MOTHER IN-LAW QUARTERS WITH SEPARATE ENTRANCE. NEWER DUAL PANE WINDOWS THROUGHOUT THE HOME. UPDATED KITCHEN WITH NEWER MAPLE CABINETS GRANITE COUNTER TOPS AND STAINLESS STEEL APPLIANCES. BATHROOMS HAVE BEEN UPDATED WITH MARBLE SHOWERS AND MARBLE FLOORING. LIVING ROOM WITH FIREPLACE. RECESSED LIGHTING THROUGHOUT THE HOME CEILING FANS MIRRORED CLOSET DOORS IN EVERY ROOM.2 CAR GARAGE WITH DIRECT ACCESS. OVER 1/2 ACRE HORSE PROPERTY ALL FLAT AND USEABLE. 3 HORSE CORRALS WITH HEAVY DUTY SHELTER 14X45. LARGE HORSE ARENA. NEWER STAMPED CONCRETE RV PARKING ACCESS. FRUIT TREES IN BACKYARD. BRING YOUR HOSES AND EXTENDED FAMILY. HOME IS IN MOVE IN CONDITION. THIS IS A MUST SEE.</t>
  </si>
  <si>
    <t>K12078817</t>
  </si>
  <si>
    <t>2019 Parkridge Avenue</t>
  </si>
  <si>
    <t>Z24 CRA CW WZ B1 STO WR FC Z09 SD</t>
  </si>
  <si>
    <t>DN LF JJ LR FS SY UR WI</t>
  </si>
  <si>
    <t>K12078876_MRMLS</t>
  </si>
  <si>
    <t>Mcallister &amp; Grove</t>
  </si>
  <si>
    <t>92503-7054</t>
  </si>
  <si>
    <t>Former Model Home Nearly 1/2 Acre Flat LotSituated on a Cul-de-sac with the amenities you've been looking for this 3 815 SF home boasts 3 Bedrooms &amp; 3 1/2 Bathrooms. All bedrooms are XLarge. Additional living space includes a Loft an XLarge Den/Media Room/Office &amp; Vaulted Family Room w/Fireplace.Amenities include Beech Cabinets Plantation Shutters Wood Flooring Upgraded Carpet Crown Moulding Upgraded Baseboards Lots of Wood Trim S-Steel Appliances Granite Counters Fresh Paint and more.The Formal Living Room has a Fireplace &amp; the Formal Dining Room is serviced from the Butler's Pantry w/Wine Rack &amp; Walk-In Pantry. The XL Gourmet Kitchen has an Oversized Center Island S-Steel Appliances Granite Counters XL Center Island Double Oven Cook Top Dishwasher &amp; S-Steel Sink. The Master Suite has a Spacious Walk-In Closet w/Wood Shelving an XL Shower Granite Slab Counters and above counter Basins w/Upgraded Plumbing Fixtures. The Loft opens to XL Balcony. CONTACT US for More Info Regarding This Property Including PDF Images of the Floor Plan Approx 40 Additional Photos Links to Maps etc</t>
  </si>
  <si>
    <t>K12078876</t>
  </si>
  <si>
    <t>17032 Mountain Crest Court</t>
  </si>
  <si>
    <t>K12078897_MRMLS</t>
  </si>
  <si>
    <t>Falcon And La Posta</t>
  </si>
  <si>
    <t>92883-4195</t>
  </si>
  <si>
    <t>Standard sale Shown by appointment only. Please call Connie at 909-815-8849 for showings. Please fax offer prequal proof of funds and copy of deposit check to 951-848-9197 or email to shannon@theholmesteam.com. Please call Shannon at 909-289-4138 with</t>
  </si>
  <si>
    <t>Standard sale with fantastic views This bottom level unit home features 2 bedrooms 2 bathrooms mountain views grass area maintained by HOA. This is the best house on the block Hurry this Trilogy dream will not last.</t>
  </si>
  <si>
    <t>K12078897</t>
  </si>
  <si>
    <t>8594 Cuyamaca Street</t>
  </si>
  <si>
    <t>K12078956_MRMLS</t>
  </si>
  <si>
    <t>92509-3909</t>
  </si>
  <si>
    <t>Easy to show call owner 24 hour ntc if you want to see rental other wise 30 min notice to see main house and property. Mr. Cates 951-318-2248 r 951 536-3328. All buyers to cross quailfy with Gloria Yune at Gloria.o.yune@chase.com or 323-833-0706 or ht</t>
  </si>
  <si>
    <t>WOW this property has it all... 1 acre Horse Property Custom Built Home w/ a pool with a RENTAL HOUSE next door with a great paying tenant in it now. Custom built home has it all 3 bedrooms 2 bath kitchen 2 balcony fire place turn key... all living is up stairs. Down stairs has garage mancave/office HUGE  a Mud room with laundry hook ups and a shower also a turnkey salon work from home. Rental is 1200 sq ft 2 bedroom 1 bath rent pays 1 200 a month. Bring the in laws animals trailers This property has it all.....</t>
  </si>
  <si>
    <t>K12078956</t>
  </si>
  <si>
    <t>8760 56TH Street</t>
  </si>
  <si>
    <t>M01 1MA MS M2 DA</t>
  </si>
  <si>
    <t>K12078976_MRMLS</t>
  </si>
  <si>
    <t>2ND Street/ 1ST Street</t>
  </si>
  <si>
    <t>92860-2819</t>
  </si>
  <si>
    <t>TO SHOW HOME PLEASE CALL DONNA CHUDZICKI AT 909 215-5409. PLEASE SEND ALL OFFERS TO DONNACHUDZICKI@HOTMAIL.COM WITH POF COPY OF DEPOSIT CHECK CREDIT SCORES.</t>
  </si>
  <si>
    <t>1R CD P05 1L GA</t>
  </si>
  <si>
    <t>SINGLE STORY RANCH STYLE HOME THAT FEATURES 4 BEDROOMS 3.50 BATHROOMS 2 MASTER BEDROOMS FORMAL LIVING ROOM FAMILY ROOM WITH FIREPLACE. KITCHEN HAS BEEN UPDATED WITH NEW CABINETS NEW GRANITE COUNTER TOPS. NEW CARPET NEW TILE &amp; NEW DUAL PANE WINDOWS THROUGHOUT THE HOME. INDOOR LAUNDRY ROOM. 2 CAR GARAGE WITH DIRECT ACCESS. SPARKLING INGROUND POOL ABOVE GROUND SPA. GREAT HORSE PROPERTY ALL FLAT AND USABLE WITH LARGE BARN WITH OVER HANG HORSE CORRALS WITH COVERS HORSE ARENA HOT WALKER 3 WASH RACKS HAY STORAGE SHED. RV PARKING ACCESS CIRCULAR DRIVE WAY. THIS IS A MUST SEE MOVE IN CONDITION.</t>
  </si>
  <si>
    <t>K12078976</t>
  </si>
  <si>
    <t>1580 Pacific Avenue</t>
  </si>
  <si>
    <t>681C4</t>
  </si>
  <si>
    <t>K12078989_MRMLS</t>
  </si>
  <si>
    <t>Sambar</t>
  </si>
  <si>
    <t>91709-1830</t>
  </si>
  <si>
    <t>kimrappa@yahoo.com</t>
  </si>
  <si>
    <t>951-737-7749</t>
  </si>
  <si>
    <t>KRAPPKIM_MRMLS</t>
  </si>
  <si>
    <t>951-206-5111</t>
  </si>
  <si>
    <t>Kim Rappa</t>
  </si>
  <si>
    <t xml:space="preserve">Beautifully remodeled almost half acre single story horse property home currently being used as 3 bedrooms office can easily be converted to a 4 bedroom. Open kitchen with breakfast nook center island granite countertops double ovens trash compactor convecton microwave and large walk-in pantry. Large master bedroom with custom oak built-in closets master bathroom with spa tub and rain shower. Backyard has covered patio firepit buit-in bbq rv parking and block walls throughout. Seller has enlarged garage to fit at least 4 cars. This home has been upgraded with new doors lighting tile ceiling fans mirrored wardrobe doors water softener and much more. This is a must see </t>
  </si>
  <si>
    <t>K12078989</t>
  </si>
  <si>
    <t>14553 Sambar Street</t>
  </si>
  <si>
    <t>K12079007_MRMLS</t>
  </si>
  <si>
    <t>I-10 East exit Monroe St turn left turn left at 40th Ave. turn right at N. Sun City Blvd. follow signs inside gates to sales center.</t>
  </si>
  <si>
    <t>Camino Las Hoyes</t>
  </si>
  <si>
    <t>92203-4317</t>
  </si>
  <si>
    <t xml:space="preserve">Sun City Shadow Hills 30921 </t>
  </si>
  <si>
    <t>patrick@theedgemarketinggroup.com</t>
  </si>
  <si>
    <t>909-792-3938</t>
  </si>
  <si>
    <t>KHIGGJOH_MRMLS</t>
  </si>
  <si>
    <t>John Higgins</t>
  </si>
  <si>
    <t>KEDMAR01_MRMLS</t>
  </si>
  <si>
    <t>The Edge Marketing Group</t>
  </si>
  <si>
    <t>951-821-6171</t>
  </si>
  <si>
    <t>3.0 commission to cooperating agents. Del Webb's realtor policy requires registration at The Sun City Shadow Hills Sales Office New Living Well Collection with client on first visit to community. Please contact sales consultant at 760-772-5400 for additi</t>
  </si>
  <si>
    <t xml:space="preserve">BEAUTIFUL HOME FOR SALE This exciting fresh design blends the concepts of universal design for ageless living to include energy efficiency and connectivity. This floor plan offers easy effortless living while promoting personal rejuvenation social interaction and entertainment. Home features many upgrades including fireplace in great room upgraded flooring maple cabinets granite in kitchen custom paint throughout front yard landscaping electrical upgrades and sun room. As if that isn't enough this home also includes stainless steel appliances energy saving package private guest suite piedrafina marble in the secondary bath and a golf cart garage. Home is on the golf course with fantastic views Desert Prairie exterior. Buyer can purchase furniture for 11 200. Hurry in today - this one won't last </t>
  </si>
  <si>
    <t>K12079007</t>
  </si>
  <si>
    <t xml:space="preserve">39156 Camino Las Hoyes </t>
  </si>
  <si>
    <t>K12079013_MRMLS</t>
  </si>
  <si>
    <t>Culver / West Yale Loop</t>
  </si>
  <si>
    <t>Thicket</t>
  </si>
  <si>
    <t>92614-5474</t>
  </si>
  <si>
    <t xml:space="preserve">Woodbridge Reserve Wbrs </t>
  </si>
  <si>
    <t>Standard Sale. Please call first easy to show call Fred @ 951-496-0910 with questions. Please submit offer w/ preapproval from a Direct Lender with Proof of Funds and EMD. Email all offers to fdb3rd@yahoo.com</t>
  </si>
  <si>
    <t>A2 PKN PD</t>
  </si>
  <si>
    <t>SA BQ A28 PY TC BT CB GR</t>
  </si>
  <si>
    <t xml:space="preserve">LOCATION LOCATION LOCATION INSIDE THE LOOP Perfect Woodbridge Two story spacious townhome located in one of South Lake's finest neighborhoods. 2 large bedrooms 1.5 bathrooms and cozy familyroom with fireplace. 2 carports directly behind. No property directly in front or behind. Great frontyard view. Woodbridge is the most popular Orange County neighborhoods where homeowners enjoy the use of 1600 acres of beautifully landscaped parks unbeatable recreational facilities. Steps to Blue Ribbon Awarded Meadow Park Elementary and Middle school. Amenities include Swimming pools 2 Lakes 2 Tennis Clubs and superb neighborhood shopping. Exceptional Community </t>
  </si>
  <si>
    <t xml:space="preserve">Woodbridge Reserve </t>
  </si>
  <si>
    <t>Meadow Park</t>
  </si>
  <si>
    <t>Southlake</t>
  </si>
  <si>
    <t>K12079013</t>
  </si>
  <si>
    <t xml:space="preserve">6 Thicket </t>
  </si>
  <si>
    <t>K12079025_MRMLS</t>
  </si>
  <si>
    <t>Santa Monica Blvd/ N King Rd</t>
  </si>
  <si>
    <t>90069-2826</t>
  </si>
  <si>
    <t xml:space="preserve"> GO DIRECT VACANT Access Lockbox labeled Griffin located on the right side of common area on the right wrought iron railing please TEXT Marc your DRE license for combo 949-280-0528. -NO APPOINTMENT NEEDED. Buyer must pre-qualify prior to acceptan</t>
  </si>
  <si>
    <t>PU 1N</t>
  </si>
  <si>
    <t xml:space="preserve"> STANDARD SALE GORGEOUS 1 BED 2 BATH CONDO IN A GREAT WEST HOLLYWOOD AREA TURNKEY STANDARD SALE Highly Desirable Upgraded Condo within WALKING DISTANCE OF SUNSET STRIP AND SANTA MONICA BLVD Restaurants Shoppin ETC This unit has been newly upgraded w/ NEW GRANITE COUNTERTOPS IN THE KITCHEN &amp; CABINETS BRAND NEW STAINLESS STEEL APPLIANCES BRAND NEW PAINT BRAND NEW CARPET &amp; MUCH MUCH MORE Open and Comfortable Layout with plenty of room to Entertain All your Family &amp; Friends This home is Amazing A True Turnkey Come take a Look and fall in Love Quick response to all offers SEE AGENT REMARKS FOR MORE INFO AND SHOWING INSTRUCTIONS </t>
  </si>
  <si>
    <t>K12079025</t>
  </si>
  <si>
    <t>1221 N Kings Road</t>
  </si>
  <si>
    <t>K12079069_MRMLS</t>
  </si>
  <si>
    <t>Take I-15 to Summit Ave. Turn Right on Beech Ave Right on Wardman Bullock Rd Right on Colonbero down the dirt road to the right.</t>
  </si>
  <si>
    <t>The nature of the property requires assistance in showing. Please call Josh Miller at 909-921-2113 to schedule a showing. It is very easy to view and usually little notice is needed. This is a Standard Sale Seller wants 700 000 down and will carry th</t>
  </si>
  <si>
    <t>This is a one of a kind opportunity The VALUE is in the LAND There are amazing views from every one of the over 34 acres -. It is located in the foothills just above Rancho Cucamonga making it private and secluded yet still within minutes of freeways shopping and schools. This is the highest property that you can build on OR would make a great farm or ranch. Several out buildings including a very large RV sized garage with workshop and car pit. There is a working well on the property as well as a spring fed cistern. Two sources of FREE water The property is flat considering its location in the foothills there are several great potential home sites. Currently there is no city water or power it is believed to be very close after the new developments close to the property. Tractor and other equipment for maintaining the property can be negotiated in the sale. If you ever wanted lots of land close to everything this is your opportunity do not miss it This property includes an adjoining parcel to make the 34 - acres. There is an easment across the south side of the property about 10 acres.</t>
  </si>
  <si>
    <t>K12079069</t>
  </si>
  <si>
    <t>14142 Summit Avenue</t>
  </si>
  <si>
    <t>K12079098_MRMLS</t>
  </si>
  <si>
    <t>GPS / Map Quest</t>
  </si>
  <si>
    <t>91761-5030</t>
  </si>
  <si>
    <t>jjramster@sbcglobal.net</t>
  </si>
  <si>
    <t>951-572-3541</t>
  </si>
  <si>
    <t>KRAMIJES_MRMLS</t>
  </si>
  <si>
    <t>909-239-8047</t>
  </si>
  <si>
    <t>Jesse Ramirez</t>
  </si>
  <si>
    <t>951-808-4404</t>
  </si>
  <si>
    <t>This is a STANDARD SALE Please set appointment. Call Owner first if No response call listing agent. Please submit RPA Copy of EMD POF letter from Direct lender &amp; ficos. email to jjramster@gmail.com or fax to 951.572.3541 There are dogs on the prope</t>
  </si>
  <si>
    <t xml:space="preserve"> STANDARD SALE NO waiting on the bank This is a STANDARD SALE This home features plenty of room for a big family or for those looking to have a big family This beautiful 5 bedroom 3 baths home has 2 bedrooms down stairs and 3 upstairs.Down stairs you find a formal living and dining room and a cozy breakfast nook which overlooks the pool. The kitchen has been UPGRADED with granite counters and custom tile back splash and a crushed granite sink. The appliances are FRIGIDAIRE PROFESSIONAL SERIES SENSOR COOKING MICROWAVE GE PROFILE CONVENTIONAL RANGE &amp; DOUBLE OVEN FRIGIDAIRE PROFESSIONAL SERIES DISHWASHER. All appliances are STAINLESS STEEL &amp; BLACK the refrigerator is not included in the sale but can be negotiated. The family room is steps away from the kitchen so you don't miss a thing while entertaining. Step through the French doors into the backyard and you are on a nice covered patio overlooking the sparkling pool.Upstairs you have the Master bedroom and two other bedrooms and full bath down the hall.This is a great home for those clients wanting plenty of space Don't miss out bring your clients and let s get into escrow Please follow MLS showing instructions.</t>
  </si>
  <si>
    <t>Ranch View/ Mt View</t>
  </si>
  <si>
    <t>Colony / Chaffy Dist</t>
  </si>
  <si>
    <t>Grace Yokley/Mt View</t>
  </si>
  <si>
    <t>K12079098</t>
  </si>
  <si>
    <t>3556 Burning Tree Drive</t>
  </si>
  <si>
    <t>K12079103_MRMLS</t>
  </si>
  <si>
    <t>92395-9534</t>
  </si>
  <si>
    <t>JANET.LEE.MILLER@SBCGLOBAL.NET</t>
  </si>
  <si>
    <t>KMILLJAN_MRMLS</t>
  </si>
  <si>
    <t>951-415-6011</t>
  </si>
  <si>
    <t>Janet Miller</t>
  </si>
  <si>
    <t>951-371-5478</t>
  </si>
  <si>
    <t>This is an approved short sale at the list price. Buyer walked. One bank. All terms and conditions are subject to final lender/seller approval. Any reduction in commission is to be split 50/50. Submit offer with preapproval fico prove of funds. This p</t>
  </si>
  <si>
    <t>Approved Short Sale. Opportunity Knocks Victorville home in move-in condition. This single story home has 4 bedrooms and 2 baths. Good sized living room with a tiled fireplace. Nice kitchen with tile counters and floor. Good sized panty. High ceilings. Entertainment center with wiring for large screen tv. Ceiling fans. Large walk in closet in Master Bedroom. Huge Laundry room. Solar panels. Covered patio with gas hook up.</t>
  </si>
  <si>
    <t>K12079103</t>
  </si>
  <si>
    <t>13126 Sunset Canyon Way</t>
  </si>
  <si>
    <t>DW RF WA MO ELE</t>
  </si>
  <si>
    <t>K12079133_MRMLS</t>
  </si>
  <si>
    <t>Highway 74 South One block south of Pitahaya</t>
  </si>
  <si>
    <t>92260-4605</t>
  </si>
  <si>
    <t xml:space="preserve">Montecito Condos 32323 </t>
  </si>
  <si>
    <t>nataliyaarmstrong@tarbell.com</t>
  </si>
  <si>
    <t>KARMSNAT_MRMLS</t>
  </si>
  <si>
    <t>951-256-6228</t>
  </si>
  <si>
    <t>Nataliya Armstrong</t>
  </si>
  <si>
    <t>Please call 24 hours in advance.</t>
  </si>
  <si>
    <t>KY EI H7 A8</t>
  </si>
  <si>
    <t>South Palm Desert. Location Location Location. Enjoy the desert lifestyle at an affordable price. This 2 bd 2bth townhouse is with in walking distance to El Paseo restaurants galleries and shops. Beautiful panoramic grounds with pool and spa offering gorgeous mountain view. New tile floors in both baths and the kitchen custom paint new energy efficient windows and slider doors. Ready to move in. Walk in your new home and enjoy everything that desert living has to offer</t>
  </si>
  <si>
    <t xml:space="preserve">Montecito Condos 3 </t>
  </si>
  <si>
    <t>K12079133</t>
  </si>
  <si>
    <t xml:space="preserve">45869 Highway 74 </t>
  </si>
  <si>
    <t>K12079160_MRMLS</t>
  </si>
  <si>
    <t>Cottonwood / Mauna Loa</t>
  </si>
  <si>
    <t>92345-2426</t>
  </si>
  <si>
    <t>Appointment Only. Do not disturb occupant. Contact Jeremy for showing appointment please give 24 hours notice. 951-532-0487. Short Sale. All terms and conditions are subject to lender approval. Amount of compensation is subject to lender approval any red</t>
  </si>
  <si>
    <t>Nice &amp; Clean single story 3 bed 2 bath. Indoor laundry room breakfast nook living room. Detached 2 car garage. Fully fenced property. Located in Hesperia between Main st. &amp; Bear Valley giving you easy access to 15fwy.</t>
  </si>
  <si>
    <t>K12079160</t>
  </si>
  <si>
    <t>10598 Locust Avenue</t>
  </si>
  <si>
    <t>K12079161_MRMLS</t>
  </si>
  <si>
    <t>Village Drive / Puesta Del Sol</t>
  </si>
  <si>
    <t>92394-1539</t>
  </si>
  <si>
    <t>Call l/a for appointment. 951-532-0487. Do not disturb occupant. Short Sale terms and conditions are subject to lender approval. Any reduction to the amount of commission will be split 50/50 between listing broker &amp; buyers broker.</t>
  </si>
  <si>
    <t>3 bedroom. 2 bath home. Large back yard. Kitchen has newer cabinets &amp; counter tops. 2 car attached garage.</t>
  </si>
  <si>
    <t>K12079161</t>
  </si>
  <si>
    <t>16065 Barranca Way</t>
  </si>
  <si>
    <t>K12079207_MRMLS</t>
  </si>
  <si>
    <t>West Silverlake</t>
  </si>
  <si>
    <t>90039-2640</t>
  </si>
  <si>
    <t>Supra lock box on front door. Probate does not need court approval. Agents please leave cards. This home is a probate. Utilities will be turned on within the next week. Home has been vacant for a few years. Please be careful and take a flashlight. Sell</t>
  </si>
  <si>
    <t xml:space="preserve">Location Location Location Most desirable area of Silverlake This home is a fixer. There is deferred maintenance on the property. It does have a new roof . It is in the beginning stages of being cleaned. Tax records state 3 bedroom one of the bedrooms was turned into a den can easily be turned back into bedroom. Great Floor plan Lower level has huge master bedroom with dressing area and bath. Will have a gorgeous view once trees are trimmed. Spacious living room with fireplace. Huge deck off living room. Probate sale does not require court approval. This home could be spectacular </t>
  </si>
  <si>
    <t>K12079207</t>
  </si>
  <si>
    <t>2474 Moreno Drive</t>
  </si>
  <si>
    <t>K12079264_MRMLS</t>
  </si>
  <si>
    <t>Central And 5th Off</t>
  </si>
  <si>
    <t>North on Central Ave. from 5th St Left on Royce Right on Valmont</t>
  </si>
  <si>
    <t>92346-4155</t>
  </si>
  <si>
    <t>Email offers as SINGLE pdf to linda@advantage-reo.com preferred or fax to 800-863-2973. Suggested to include 1 Direct lender pre-approval 2 A recent bankstmt with Buyer's name on it 3 REO Advisory Buyer's Insp Adv Agency Discl Disclosure and Consen</t>
  </si>
  <si>
    <t xml:space="preserve">Nicely located interior tract location with quick access to the 210fwy for an easy commute. Great owner or investor opportunity This spacious floor plan includes a huge living room with tile floors an eat in kitchen four bedroom and two full baths. Big yard covered patio and two car attached garage with access. Great value </t>
  </si>
  <si>
    <t>K12079264</t>
  </si>
  <si>
    <t>7828 Valmont Street</t>
  </si>
  <si>
    <t>K12079284_MRMLS</t>
  </si>
  <si>
    <t>Between Westwood &amp; Manning</t>
  </si>
  <si>
    <t>90024-4467</t>
  </si>
  <si>
    <t>4E GP OS 1N</t>
  </si>
  <si>
    <t>GC A9 IN A8 UT WT</t>
  </si>
  <si>
    <t xml:space="preserve"> STANDARD SALE Don't miss out on this oppotunity to own a BEAUTIFUL 2 bedroom den and 3 baths Located on the 15th floor this corner unit is very spacious 1 459 sqare feet of living space Kichen has NEW ESPRESSO SHAKER CABINETS NEW VENETIAN GOLD GRANITE AND STAINLESS STEEL APPLIANCES Bathrooms have new cabinets and granite as well NEW FLOORING NEW PAINT This is a full service building with 24-hour guard concierge on-site mananger valet parking 2 parking spaces  all utilities gas water electric trash included. Pets ok with weight limits. This is MOVE-IN READY THE ONLY THING MISSING IS YOU HOA dues are an estimated amount and information and docs will be provided through escrow.</t>
  </si>
  <si>
    <t>K12079284</t>
  </si>
  <si>
    <t>K12079299_MRMLS</t>
  </si>
  <si>
    <t>Dobell</t>
  </si>
  <si>
    <t>92571-6502</t>
  </si>
  <si>
    <t>This is an approved short sale at 159 000. This is a short sale subject to lender approval any reduction in commission will be split 50/50. Please call listing agent to get showing instructions at 909 319-3196. Thank you for showing.</t>
  </si>
  <si>
    <t>Approved Short Sale Beautiful home with three bedrooms upstairs. Large family kitchen open to family room. Community Pool spa and clubhouse. Great location near schools. Close to Lake Perris Don't miss out on this one.</t>
  </si>
  <si>
    <t>K12079299</t>
  </si>
  <si>
    <t>1729 Dobell Street</t>
  </si>
  <si>
    <t>K12079313_MRMLS</t>
  </si>
  <si>
    <t>Andy</t>
  </si>
  <si>
    <t>92508-8866</t>
  </si>
  <si>
    <t>Please call owner to show can be shown from 9-5pm daily. Subject to Seller s purchase of replacement property.</t>
  </si>
  <si>
    <t>Beautiful Crystal Ridge Estates Home located on almost an acre of land.. Features include 4 bedroom 3.5 bath spacious kitchen with large center island upgraded tile and wood flooring big family room with fireplace game room with bar formal dining room loft  master suite with a huge master bathroom den/office. 3 large bedrooms one with a private bath and two that share a jack and jill bathroom. inside laundry. completely fenced with block and custom wrought iron fencing with electronic gate. very private setting very long driveway views of city lights and hills 4 car garage.</t>
  </si>
  <si>
    <t>K12079313</t>
  </si>
  <si>
    <t>14118 Andy Place</t>
  </si>
  <si>
    <t>743-E2</t>
  </si>
  <si>
    <t>K12079369_MRMLS</t>
  </si>
  <si>
    <t>Hidden Valley Garland</t>
  </si>
  <si>
    <t>Silverhawk</t>
  </si>
  <si>
    <t>92879-4007</t>
  </si>
  <si>
    <t>sabera786@yahoo.com</t>
  </si>
  <si>
    <t>IGKAPASAB_MRMLS</t>
  </si>
  <si>
    <t>Sabera Kapasi</t>
  </si>
  <si>
    <t>KURP01_MRMLS</t>
  </si>
  <si>
    <t>United Realty Group</t>
  </si>
  <si>
    <t>STANDARD SALE -- NO SHORT SALE HASSLE. Beautiful Corner Lot Home in Desirable Corona Neighborhood. This Home is Turnkey and Features Formal Living Room Formal Dining Room Fireplace in Family Room Carpet/Tile Flooring Upgraded Kitchen with Island Breakfast Bar Granite Counters Walk In Pantry Appliances. Property also Features Huge Master Bedroom with Separate Shower / Tub Dual Sinks with Custom Tile Surround and Huge Walk In Closet. Also Has 3 Car Garage and Backyard Patio. Conveniently Close to Schools parks freeway transportation Recreation and Shopping.</t>
  </si>
  <si>
    <t>K12079369</t>
  </si>
  <si>
    <t>567 Silverhawk Drive</t>
  </si>
  <si>
    <t>WA RA SV</t>
  </si>
  <si>
    <t>K12079429_MRMLS</t>
  </si>
  <si>
    <t>Pepper/Olive</t>
  </si>
  <si>
    <t>92324-1958</t>
  </si>
  <si>
    <t>----</t>
  </si>
  <si>
    <t>wnativegene@aol.com</t>
  </si>
  <si>
    <t>KWATTGEN_MRMLS</t>
  </si>
  <si>
    <t>951-314-6139</t>
  </si>
  <si>
    <t>Gene Watts</t>
  </si>
  <si>
    <t>951-808-1515</t>
  </si>
  <si>
    <t>PROPERTY TO BE PURCHASED IN PRESENT CONDITION BUYER TO SATISFY THEMSELVES WITH ALL INSPECTIONS PERMITS ZONING HOME ON COMMUNITY WELL AND ON SEPTIC SYSTEM PLEASE CALL FOR APPOINTMENT PRE APPROVAL LETTER CALL SELLER FOR APPOINTMENT</t>
  </si>
  <si>
    <t>PROFILE SHOWS 2 BEDROOM BUT IS 3 BD VERY CLEAN UPGRADED ESTABLISHED NEAR COLTON HIGH SCHOOL EASY ACESS TO 10 FRWY BACKYARD CEMENTAND BRICK FRUIT TREES LEMONS AND ORANGES PLENTY OF ROOM FOR FAMILY GATHERINGS COVERED PATIO STORAGE SHED RV PARKING CLEAN AND READY ON SEPTIC SYSTEM COMMONITY WELL SYSTEM LOWER WATER BILLS.</t>
  </si>
  <si>
    <t>K12079429</t>
  </si>
  <si>
    <t>900 Cypress Street</t>
  </si>
  <si>
    <t>DW A2 REF MO ST SV BIN GA</t>
  </si>
  <si>
    <t>Z24 HC RL Z23 B1 DDE FC</t>
  </si>
  <si>
    <t>K12079570_MRMLS</t>
  </si>
  <si>
    <t>Citrus St And Sumner Av</t>
  </si>
  <si>
    <t>92880-3025</t>
  </si>
  <si>
    <t>SUPRA IS CBS CONTROLLED. NO APPOINTMENT NEEDED BUT OWNER WANTS TO KNOW WHEN YOU'RE COMING. I WILL NEED TO CONFIRM IS OK TO GO AND WILL GIVE YOU CBS CODE. PLEASE REMOVE YOUR SHOES OR USE COVERS WHEN SHOWING. PLEASE LEAVE YOUR BUSINESS CARDS AND THANK YOU</t>
  </si>
  <si>
    <t>SO DR CD P05 GA P25</t>
  </si>
  <si>
    <t xml:space="preserve">THIS WELL-CARED HOME IS PERFECTLY PERCHED ON A QUIET CUL-DE-SAC.THE PRIDE OF OWNERSHIP STARTS W/THE GREEN LAWN COLORFUL FLOWERS &amp; ANTIQUE STYLE LIGHT POSTS ON THE FRONT.A SUPPER TALL DOUBLE FRONT DOOR EXPOSES ENORMOUS HIGH CEILINGS IN THE LIVING ROOM ADDING ELEGANCE &amp; BEAUTY TO IT. IT HAS A SEPARATE FORMAL DINING RM. AN OVER SIZED KITCHEN W/LARGE PREP.ISLAND LOTS OF CABINET &amp; COUNTER SPACE A BUILT-IN DESK &amp; NOOK AREA.A VERY GENEROUS IN SIZE FAMILY ROOM IS PERFECTLY OPEN TO THE KITCHEN AREA MAKING IT IDEAL FOR THOSE FAMILY GATHERINGS.IT OFFERS A HANDSOME GAS FIREPLACE W/ A SUPER LARGE TV NICHE.DISTINGUISHED 1/2 THICK SOLID BAMBOO HARDWOOD FLRS IN ALL OF UPSTAIRS &amp; STAIR CASE. SOPHISTICATED 20 DIAGONAL SHAPED FLOORING THRU-OUT LOWER LEVEL. UPGRADED CEILING FANS IN ALL BRs W/REMOTE CONTROLS.THE SUITE-STYLE MASTER BEDROOM IS VERY INTIMATE. IT OFFERS LUXURIES SUCH AS A WARMING FIREPLACE HI-VOLUME CEILINGS CUSTOM BUILT-IN CABINETRY ROMAN STYLE TUB W/A SEPARTE SHOWER HIS &amp; HERS SINK PLUS VANITY AREA &amp; A WALK IN CLOSET.THE BACKYARD REQUIRES VERY LITTLE MAINTENANCE. IT HAS ANTIQUE STYLE LIGHT POSTS DECOR EXTERIOR LIGHT FIXTURES &amp; FRUIT TREES.3CAR GARAGE W/TANDEM DOOR TO ACCESS BACKYARD.IT'S W/in WALKING DISTANCE TO ALL SCHOOL LEVELS..and much more </t>
  </si>
  <si>
    <t>K12079570</t>
  </si>
  <si>
    <t>7423 Four Winds Court</t>
  </si>
  <si>
    <t>K12079596_MRMLS</t>
  </si>
  <si>
    <t>Whitewood Rd</t>
  </si>
  <si>
    <t>gps it</t>
  </si>
  <si>
    <t>92563-5252</t>
  </si>
  <si>
    <t>THIS IS A SHORT SALE SUBJECT TO BANK APPROVAL INCLUDING COMMISSION PRICE ETC. GO DIRECT TOSEE.</t>
  </si>
  <si>
    <t>Recently modeled home with newer carpet and paint. Stainless steel appliances. This home is located on a corner lot. Come and see.</t>
  </si>
  <si>
    <t>K12079596</t>
  </si>
  <si>
    <t xml:space="preserve">39262 Via Zaragoza </t>
  </si>
  <si>
    <t>K12079598_MRMLS</t>
  </si>
  <si>
    <t>San Bernardino And Hemlock Ave</t>
  </si>
  <si>
    <t>92335-2534</t>
  </si>
  <si>
    <t xml:space="preserve"> ATTENTION ALL BUYERS AND INVESTORS THIS BEAUTIFUL PROPERTY IN THE CITY OF FONTANA WILL NOT LAST 3BD 2BA WITH OVER 1 208 SQ.FT GRANITE COUNTERS VERY NICE KITCHEN NEW PAINT AND CARPET SPACIOUS ROOMS OPEN LIVING ROOM NICE BACK YARD 2 CAR GARAGE CORNER LOT COME AND SEE THIS PROPERTY TODAY BEFORE ITS TOO LATE &amp; SOLD </t>
  </si>
  <si>
    <t>K12079598</t>
  </si>
  <si>
    <t>15056 Carmel Drive</t>
  </si>
  <si>
    <t>K12079606_MRMLS</t>
  </si>
  <si>
    <t>Wood Rd</t>
  </si>
  <si>
    <t>USE MAP QUEST or NAVIGATION</t>
  </si>
  <si>
    <t>92508-9799</t>
  </si>
  <si>
    <t>R-A</t>
  </si>
  <si>
    <t>asoufi2002@yahoo.com</t>
  </si>
  <si>
    <t>951-736-9335</t>
  </si>
  <si>
    <t>KSOUFALB_MRMLS</t>
  </si>
  <si>
    <t>714-743-9444</t>
  </si>
  <si>
    <t>Albert Soufi</t>
  </si>
  <si>
    <t>Excellent opportunity to own a large land in the middle of Riverside city over 2 3 acres of land could be used as Horse Ranch or For Builder developer private remote gate offers security over 3000 square foot of living space 3 car garage tile/Marbl</t>
  </si>
  <si>
    <t>949-544-1101</t>
  </si>
  <si>
    <t>K12079606</t>
  </si>
  <si>
    <t>17811 Kenny Road</t>
  </si>
  <si>
    <t>K12079608_MRMLS</t>
  </si>
  <si>
    <t>Evans Rd And E Rider St</t>
  </si>
  <si>
    <t xml:space="preserve"> ATTENTION ALL BUYERS AND INVESTORS THIS BEAUTIFUL PROPERTY IN THE CITY OF PERRIS WILL NOT LAST 3BD 2BA WITH OVER 2 296 SQ.FT VERY NICE KITCHEN GRANITE COUNTERTOPS NEW PAINT AND CARPET SPACIOUS ROOMS OPEN LIVING ROOM W/ FIREPLACE NICE BACK YARD 2 CAR GARAGE COME AND SEE THIS PROPERTY TODAY BEFORE ITS TOO LATE &amp; SOLD </t>
  </si>
  <si>
    <t>K12079608</t>
  </si>
  <si>
    <t xml:space="preserve">1138 Kestrel Gate </t>
  </si>
  <si>
    <t>K12079656_MRMLS</t>
  </si>
  <si>
    <t>Via Pacifica And Mahogany</t>
  </si>
  <si>
    <t>92882-3987</t>
  </si>
  <si>
    <t>erikaorr@firstteam.com</t>
  </si>
  <si>
    <t>909-261-7356</t>
  </si>
  <si>
    <t>KORRERIK_MRMLS</t>
  </si>
  <si>
    <t>Erika Orr</t>
  </si>
  <si>
    <t>Loft addition above Dining Room is not permitted. For questions regarding showing please call Erika Orr 909-261-7356</t>
  </si>
  <si>
    <t>Lovely home with upgrades. Tiled entry lead you past the Hardwood covered Formal Living Room and Formal Dining Room. Spiral staircase leads up to the loft add on above the Dining Room with wood flooring that was built without permits. The Kitchen features newer cabinetry with granite counter top stone backsplash tile flooring and center island. Downstairs has recessed lights and bull nosed corners with three inch baseboards. The Family Room also has lovely hardwood flooring. Newer interior paint in downstairs area and some of the upstairs work in progress . A Half Bath and the spacious Laundry Room with built-in cabinetry is located downstairs. Upstairs you will find the Master Bedroom and Master Bath with double sinks tub/shower combo with shower doors and his and hers walk-in closets. Ceiling fans in all four bedrooms help keep the rooms cool in the summer. Down the hall are the three additional large Bedrooms and another full Bath with hardwood floor. Downstairs a sliding glass door will lead you out to the lovely backyard with its lattice covered patio. Wisteria vines covering the top of the patio provide more shade in the summer and beautiful flowers in the spring time.</t>
  </si>
  <si>
    <t>K12079656</t>
  </si>
  <si>
    <t>1851 Butternut Street</t>
  </si>
  <si>
    <t>686B3</t>
  </si>
  <si>
    <t>K12079689_MRMLS</t>
  </si>
  <si>
    <t>Spruce-Iowa</t>
  </si>
  <si>
    <t>92507-2721</t>
  </si>
  <si>
    <t>THIS IS A FANNIE MAE HOMEPATH PROPERTY.PURCHASE THIS PROPERTY FOR AS LITTLE AS 3 DOWN THIS PROPERTY IS APPROVED FOR HOMEPATH FINANCING OR HOMEPATH RENOVATION MORTGAGE FINANCING.SEE SUPP'S FOR PURCHASE ADDENDUM AND OWNER OCC CERT-The seller has directed t</t>
  </si>
  <si>
    <t>Nice Fannie Mae Condo perfect for first time buyer or student 2 Bedrooms and 1.5 baths - Nice and private common areas-beautiful association pool-very nice private patio for the unit and a one car garage space-Walk to UCR Close to Parks Shopping Entertainment-need to check this one out See below comments for showing and offer instructions</t>
  </si>
  <si>
    <t>K12079689</t>
  </si>
  <si>
    <t>2535 Bryn Mawr Lane</t>
  </si>
  <si>
    <t>RG SW X46 YF YB LZ</t>
  </si>
  <si>
    <t>DW RF K1 A2 EF ST K8 BIN ELE K3 FZ</t>
  </si>
  <si>
    <t>RL STO WT B1 DDE SD</t>
  </si>
  <si>
    <t>FF LR SQ WI</t>
  </si>
  <si>
    <t>561-G5</t>
  </si>
  <si>
    <t>K12079727_MRMLS</t>
  </si>
  <si>
    <t>Off Sepulveda approximately 1 mile from Ventura blvd</t>
  </si>
  <si>
    <t>91403-4208</t>
  </si>
  <si>
    <t>Standard sale. Showings on Wednesdays from 9-1 and every other Saturday from 9-2. Please call listing agent for Saturday showings. Will consider all offers. Owner in assisted living facility. Home is has been appraised and has had home inspection done wit</t>
  </si>
  <si>
    <t>CV VH VT VI</t>
  </si>
  <si>
    <t xml:space="preserve">LARGE 3 bedroom home beautifully landscaped with view and a pool Home situated in the hills of Sherman Oaks. Prime location with a view. Very open floorplan. If you are into the retro look this home is for you. Home is a FIXER and priced accordingly. Ideal for someone who is handy. Home has a plenty of room for entertaining over 20 000 sq.ft. lot Must see to appreciate. HUGE POTENTIAL Priced to sell Come take a look </t>
  </si>
  <si>
    <t>Roscomare Road Eleme</t>
  </si>
  <si>
    <t>Community Harvest Ch</t>
  </si>
  <si>
    <t>K12079727</t>
  </si>
  <si>
    <t>15655 Royal Ridge Road</t>
  </si>
  <si>
    <t>K12079811_MRMLS</t>
  </si>
  <si>
    <t>Newport Rd. &amp; Menifee Rd</t>
  </si>
  <si>
    <t>From I-215 exit at Newport Road and head East Continue on Newport Rd past Menifee Rd and turn right on Laguna Vista. Follow signs to sales office</t>
  </si>
  <si>
    <t>92584-6963</t>
  </si>
  <si>
    <t>The Lakes</t>
  </si>
  <si>
    <t>2.5 Commission to cooperating agents. Centex's realtor policy requires registration at The Lakes Sales Office with client on first visit to community. Please contact sales consultant at 951-246-7687 for additional details</t>
  </si>
  <si>
    <t>One of the Lakes most popular floor plans available. This beautiful 2 579 square foot floor plan features 4 bedrooms huge bonus room oversized master upstairs and a bedroom/bath downstairs. Spacious and open this home includes Granite kitchen counters. Home is situated on a large lot. This home is ready to close in July/August 2012. See sales agent for incentives Photo depicts Model Home - actual home under construction may vary.</t>
  </si>
  <si>
    <t>K12079811</t>
  </si>
  <si>
    <t>29301 Fenwick Circle</t>
  </si>
  <si>
    <t>3679J2</t>
  </si>
  <si>
    <t>K12079814_MRMLS</t>
  </si>
  <si>
    <t>E. Main Street</t>
  </si>
  <si>
    <t>92311-2426</t>
  </si>
  <si>
    <t xml:space="preserve">Agents please an e-mail to Questions@hnarealty.info for availability and instructions to submit an offer. Do No Fax offers Visit WWW.HUDPEMCO.COM or www.hudhomestore.com for bidding Case 048-454360 HUD-owned sold as-is information deemed reliable </t>
  </si>
  <si>
    <t>This house has a good exterior appeal  most of the windows were updated to double panel the yard is completely fenced. The home is conveniently close to 15 freeways and highway for easy commuting property is also close to shopping centers and schools and it is located on a paved road.</t>
  </si>
  <si>
    <t>K12079814</t>
  </si>
  <si>
    <t>1030 Pueblo Drive</t>
  </si>
  <si>
    <t>K12079853_MRMLS</t>
  </si>
  <si>
    <t>I-15 &amp; Clinton Keith Rd</t>
  </si>
  <si>
    <t>Viridian</t>
  </si>
  <si>
    <t>92562-1816</t>
  </si>
  <si>
    <t xml:space="preserve"> STANDARD SALE TURNKEY STANDARD SALE TURNKEY THIS CONDO FEATURES 3 BEDROOMS &amp; 2 BATHROOMS 1 761 SQUARE FOOT OF LIVING SPACE NEW PAINT OPEN KITCHEN WITH GRANITE COUNTER TOPS UPGRADED CABINETS STAINLESS STEEL APPLIANCES INSIDE LAUNDRY ROOM VIEW OF POOL SPA BBQ Bring your Buyer the will not be disappointed... HOA amount is an estimate buyer to verify Buyer to verify all info which is deemed reliable but not guaranteed STANDARD SALE </t>
  </si>
  <si>
    <t>K12079853</t>
  </si>
  <si>
    <t>27581 Viridian Street</t>
  </si>
  <si>
    <t>K12079862_MRMLS</t>
  </si>
  <si>
    <t>Via Pacifica &amp; Willowspring</t>
  </si>
  <si>
    <t>92882-4515</t>
  </si>
  <si>
    <t>Fox Run</t>
  </si>
  <si>
    <t>Please provide FICOS proof of funds and lender approval with all offers</t>
  </si>
  <si>
    <t>Nice 3 bedroom 2 bath single story in a great neighborhood. 2 car garage fenced yard. Low HOA and Tax Rate</t>
  </si>
  <si>
    <t>K12079862</t>
  </si>
  <si>
    <t>1529 Fox Run Lane</t>
  </si>
  <si>
    <t>K12079874_MRMLS</t>
  </si>
  <si>
    <t>Pick</t>
  </si>
  <si>
    <t>92504-5648</t>
  </si>
  <si>
    <t>Call first and then go. Easy to show. Seller is a licensed real estate agent and works for Sandy Klein. Dogs 2 are friendly DO NOT let in house. All family dining patio furniture washer/dryer and Refrig. are negotiable. All have been purchased in June</t>
  </si>
  <si>
    <t xml:space="preserve">Beautiful remodeled pool home with awesome views. Open and airy layout. New kitchen with granite counters stainless steel appliances Decor stove with 6 burners and large. pantry. Family room with wet bar remodeled fireplace views to the pool. Step down living room formal dining room new light fixtures through out new ceiling fans in bedrooms new hardwood floors new carpet remodeled bathrooms crown moulding throughout Master bedroom with walk-in closet Master bath with large soaking tub separate shower and dual sinks new interior and exterior paint new landscaping front &amp; back  sparkling pool with water fall. Huge covered patio with lights ceiling fans. Plenty of room for RV animals etc. Perfect house for entertaining </t>
  </si>
  <si>
    <t>K12079874</t>
  </si>
  <si>
    <t>16100 Pick Place</t>
  </si>
  <si>
    <t>K12079912_MRMLS</t>
  </si>
  <si>
    <t>138 Hwy</t>
  </si>
  <si>
    <t>18 fwy to 138 hwy to crestline at top of hill stop sign turn left 1 block after crest forest fire station</t>
  </si>
  <si>
    <t>cesar.americanempire@yahoo.com</t>
  </si>
  <si>
    <t>951-340-2895</t>
  </si>
  <si>
    <t>KHAASCES_MRMLS</t>
  </si>
  <si>
    <t>951-415-1139</t>
  </si>
  <si>
    <t>Cesar Haasler</t>
  </si>
  <si>
    <t>KCAH01_MRMLS</t>
  </si>
  <si>
    <t>American Empire Mortgage Inc.</t>
  </si>
  <si>
    <t>951-340-9699</t>
  </si>
  <si>
    <t>Combo HOT</t>
  </si>
  <si>
    <t>Newly remodeled modern energy efficient home. Selling far below cost of rehab construction and lot acquisition. New double pane glazed windows bull nose shower toilet sink both upstairs and downstairs. New force air recirculation heating system new carpet. Parking for two cars in the front. New copper pipping with permits new electrical system. All electrical outlet with minimum 16 of the ground with permits. Attic converted to large children's play room downstairs has his own entry which can be used as mother in law's quarters or an individual rental unit. Property is very close to shopping restaurants bar and grille pizza facility and shopping. Turn key home. Estimated monthly rent revenue at 850/Mo. Seller motivated and willing to entretain barter. All measurement or description of the property to be verified by the buyer and or the buyer's agent.</t>
  </si>
  <si>
    <t>K12079912</t>
  </si>
  <si>
    <t>23350 Crest Forest Drive</t>
  </si>
  <si>
    <t>K12079946_MRMLS</t>
  </si>
  <si>
    <t>92507-8447</t>
  </si>
  <si>
    <t>Short Sale-all terms conditions and commissions are subject to lender approval. Commission to be split 50/50. This home is by appointment only. Must call listing agents to set up appointment with seller. Thank you for showing and please call with any que</t>
  </si>
  <si>
    <t>Beautiful home in Riverside. Downstairs powder room built-in upstairs workstation indoor laundry light and airy open floor plan completely fenced backyard vaulted ceilings in master ceiling fans gas fireplace quiet neighborhhod commuter friendly. This home is priced to sell seller is available and waiting for appointments.</t>
  </si>
  <si>
    <t>K12079946</t>
  </si>
  <si>
    <t>1562 Prestwick Drive</t>
  </si>
  <si>
    <t>773H5</t>
  </si>
  <si>
    <t>K12079958_MRMLS</t>
  </si>
  <si>
    <t>92881-4845</t>
  </si>
  <si>
    <t xml:space="preserve"> Investor owned Buyers to be pre qualified with Devyn Alexander at Prime Lending 951-870-6300. Buyer to verify all Taxes square footage pool/spa and patio permits themselves. Submit ALL offers via fax 951-525-5205 with Pre-Approval letter Proof of Fun</t>
  </si>
  <si>
    <t xml:space="preserve">Standard Sale Home Spacious open and comfortable Layout with 1 979 square feet 4 bedrooms and 3 bathrooms with plenty of room to entertain your Family &amp; Friends New plush carpet and warm paint tones throughout. Gorgeous backyard with a built in Grotto Rock pool and spa. Custom built in BBQ for your summer gatherings. Close to Great Parks and Schools Come take a Look at this Turnkey home Show this home before it's to late </t>
  </si>
  <si>
    <t>K12079958</t>
  </si>
  <si>
    <t>20283 Newton Street</t>
  </si>
  <si>
    <t>K12079970_MRMLS</t>
  </si>
  <si>
    <t>S. Azusa &amp; E. Autumn</t>
  </si>
  <si>
    <t>91792-1218</t>
  </si>
  <si>
    <t xml:space="preserve"> STANDARD SALE Wonderful opportunity to own this 3 bedroom 3 bath POOL home This beautiful home has been completely refurbished Kitchen has NEW GRANITE and NEW STAINLESS STEEL APPLIANCES Enclosed porch with french doors that access the pool area Pool has raised sitting area and yard has RV parking dog run and basketball area Whole house has been repainted and some NEW FLOORING This home is move-in ready The only thing missing is YOU </t>
  </si>
  <si>
    <t>K12079970</t>
  </si>
  <si>
    <t>1504 E Newcrest Drive</t>
  </si>
  <si>
    <t>K12080006_MRMLS</t>
  </si>
  <si>
    <t>N. Van Wig Ave &amp; Cagliero St.</t>
  </si>
  <si>
    <t>Janetdale</t>
  </si>
  <si>
    <t>91746-1024</t>
  </si>
  <si>
    <t xml:space="preserve"> STANDARD SALE Great 3 bedroom 1.75 bath home located on a cul-de sac. Home has NEW KITCHEN WITH NEW CABINETS NEW GRANITE NEW APPLIANCES AND NEW FLOORING. This home is bright and airy...living room has slider to back yard Separate dining room Great yard with RV access This home is move-in ready The only thing missing is YOU </t>
  </si>
  <si>
    <t>K12080006</t>
  </si>
  <si>
    <t>13838 Janetdale Street</t>
  </si>
  <si>
    <t>K12080037_MRMLS</t>
  </si>
  <si>
    <t>Pacific Coast Highway/Molino</t>
  </si>
  <si>
    <t>90804-1521</t>
  </si>
  <si>
    <t>IRENETEAM1961@yahoo.com</t>
  </si>
  <si>
    <t>KROMEIRE_MRMLS</t>
  </si>
  <si>
    <t>951-204-1687</t>
  </si>
  <si>
    <t>Irene Romero</t>
  </si>
  <si>
    <t xml:space="preserve">SHORT SALE COMMISSION TO BE 50/50 SPLIT SUBJECT TO CHANGE CONTINGENT UPON BANK APPROVAL TO SHOW CALL IRENE 951 204-1687 TO MAKE APPOINTMENT PLEASE DO NOT DISTURB OCCUPANTS THANK YOU </t>
  </si>
  <si>
    <t>951-280-2230</t>
  </si>
  <si>
    <t xml:space="preserve">NICE 3 BEDROOM 1 BATH HOME IN LONG BEACH W/DETACHED GARAGE AND GOOD SIZE LOT NEAR SCHOOLS SHOPPING CENTERS HOSPITALS AND MUCH MORE MUST SEE LOCATION LOCATION LOCATION </t>
  </si>
  <si>
    <t>K12080037</t>
  </si>
  <si>
    <t>1766 Molino Avenue</t>
  </si>
  <si>
    <t>K12080039_MRMLS</t>
  </si>
  <si>
    <t>San Fernando Rd/Montague St</t>
  </si>
  <si>
    <t>91331-3436</t>
  </si>
  <si>
    <t xml:space="preserve"> STANDARD SALE NEWLY UPGRADED SINGLE STORY 3 BED 2 BATH HOME W/ A POOL IS A TURNKEY STANDARD SALE Seller considering offers from 309K- 329K STANDARD SALE Highly Desirable Upgraded Single Story home w/ a Sparkling Clean Swimming Pool in a Wonderful Neighborhood This home has been newly upgraded &amp; is fully equipped w/ NEW GRANITE COUNTERTOPS IN THE KITCHEN BRAND NEW KITCHEN CABINETS BRAND NEW CARPET &amp; TILE NEW KITCHEN APPLIANCES BRAND NEW PAINT UPGRADED POOL &amp; MUCH MUCH MORE Comfortable Layout with plenty of room to Entertain All your Family &amp; Friends This home is Amazing A True Turnkey Come take a Look and fall in Love Quick response to all offers SEE AGENT REMARKS FOR MORE INFO AND SHOWING INSTRUCTIONS GO DIRECT NO APPOINTMENT NEEDED </t>
  </si>
  <si>
    <t>K12080039</t>
  </si>
  <si>
    <t>9911 Tamarack Avenue</t>
  </si>
  <si>
    <t>K12080050_MRMLS</t>
  </si>
  <si>
    <t>Seaglen Way</t>
  </si>
  <si>
    <t>Sand Drift</t>
  </si>
  <si>
    <t>92154-8478</t>
  </si>
  <si>
    <t>Call First LA DONG YI 951-751-0402 and make an appointment.</t>
  </si>
  <si>
    <t>Beautiful 3 bedroom and 2 and 3/4 baths in very desirable area of san Diego. Move in codition Short sale home .Needa An offer</t>
  </si>
  <si>
    <t>K12080050</t>
  </si>
  <si>
    <t>1246 Sand Drift Pathway</t>
  </si>
  <si>
    <t>K12080059_MRMLS</t>
  </si>
  <si>
    <t>Palm And Lambert</t>
  </si>
  <si>
    <t>92821-2704</t>
  </si>
  <si>
    <t xml:space="preserve">Corsican Villas Corv </t>
  </si>
  <si>
    <t>karlen@dslextreme.com</t>
  </si>
  <si>
    <t>KKARLWEN_MRMLS</t>
  </si>
  <si>
    <t>951-515-6557</t>
  </si>
  <si>
    <t>Wendy Karlen</t>
  </si>
  <si>
    <t>Do Not Contact owner. Showing by appointment only. Need to give 2 hr notice. This is a short sale subject to lender approval terms and conditions. If lender reduces the total commission selling broker and listing broker will split the reduction equally.</t>
  </si>
  <si>
    <t>Two story townhome with 4 bedrooms. 1 bedroom located downstairs. Enclosed patio which which separates the garage and townhome. Home needs TLC.</t>
  </si>
  <si>
    <t xml:space="preserve">Corsican Villas Co </t>
  </si>
  <si>
    <t>K12080059</t>
  </si>
  <si>
    <t>771 Archwood Avenue</t>
  </si>
  <si>
    <t>712H3</t>
  </si>
  <si>
    <t>K12080092_MRMLS</t>
  </si>
  <si>
    <t>Rick</t>
  </si>
  <si>
    <t>92880-3545</t>
  </si>
  <si>
    <t>Rick Ln</t>
  </si>
  <si>
    <t>vien100@yahoo.com</t>
  </si>
  <si>
    <t>KBUIVIEN_MRMLS</t>
  </si>
  <si>
    <t>951-454-1338</t>
  </si>
  <si>
    <t>Vien Bui</t>
  </si>
  <si>
    <t>KGIR01_MRMLS</t>
  </si>
  <si>
    <t>Golden Inland Realty</t>
  </si>
  <si>
    <t>THIS IS S SHORT SALE. COMMISSION TO SPLIT 50/50. FOR SHOWING THIS PROPERTY PLEASE CONTACT DINA AT 714 885-0033</t>
  </si>
  <si>
    <t>PROPERTY IS NOW OCCUPYING BY THE TENANT PLEASE DRIVE BY AND DON'T DISTURB TENANT.</t>
  </si>
  <si>
    <t>K12080092</t>
  </si>
  <si>
    <t xml:space="preserve">14738 Rick Ln </t>
  </si>
  <si>
    <t>778C3</t>
  </si>
  <si>
    <t>K12080122_MRMLS</t>
  </si>
  <si>
    <t>Bradley/Romona Expressway</t>
  </si>
  <si>
    <t>Whieldon</t>
  </si>
  <si>
    <t>92571-7342</t>
  </si>
  <si>
    <t>bdchristian@sbcglobal.net</t>
  </si>
  <si>
    <t>KCHRIBET_MRMLS</t>
  </si>
  <si>
    <t>951-858-2113</t>
  </si>
  <si>
    <t>Betty Christian</t>
  </si>
  <si>
    <t>PLEASE SCHEDULE APPOINTMENT WITH AGENT AT 951 271-3003 DO NOT DISTURB OCCUPANTS NO LOCKBOX BUYER MUST CROSS QUALIFY WITH TRI-EMERALD FINANCE PLEASE CONTACT SCOTT AT 800 379-1328 EXT.1263 BEFORE SUBMITTING OFFER. THIS IS A SHORT SALE TERMS AND COM</t>
  </si>
  <si>
    <t>THIS PROPERTY IS LOCATED IN THE DESIRABLE VILLAGES OF AVALON COMMUNITY NEAR LAKE PERRIS THE HOME PROVIDES FOUR BEDROOMS. THREE BATHROOMS LOFT FIREPLACE IN THE FAMILY ROOM FOR THOSE CHILLY NIGHTS A OPEN KITCHEN ADJACENT TO THE FAMILY ROOM FEATURES CORIAN COUNTER TOPS FOR EASY CLEAN UP ALONG WITH AN ISLAND AND PANTRY HOA AMENITIES INCLUDE TENNIS COURTS POOL SPA PICNIC AREA AND KIDS PLAY AREA THE HOME BOASTS A LARGE YARD THAT NEEDS A LITTLE TLC THIS HOME IS IN THE PROCESS OF PACKING - EXCUSE THE DUST THE HOME IS LOCATED MINUTES AWAY FROM SCHOOLS FREEWAY AND SHOPPING AREAS .</t>
  </si>
  <si>
    <t>K12080122</t>
  </si>
  <si>
    <t>3697 Whieldon Drive</t>
  </si>
  <si>
    <t>KOI SW SG LZ X44</t>
  </si>
  <si>
    <t>K12080135_MRMLS</t>
  </si>
  <si>
    <t>92881-7452</t>
  </si>
  <si>
    <t>coronarealtor@gmail.com</t>
  </si>
  <si>
    <t>951-346-3706</t>
  </si>
  <si>
    <t>KMAZMED_MRMLS</t>
  </si>
  <si>
    <t>951-313-4750</t>
  </si>
  <si>
    <t>Edward Mazmanian</t>
  </si>
  <si>
    <t>KBFT01_MRMLS</t>
  </si>
  <si>
    <t>Pacific Star Real Estate</t>
  </si>
  <si>
    <t>951-318-1400</t>
  </si>
  <si>
    <t>This is a short sale with 1 loan at Chase. All terms and conditions subject to lienholder approval. Any reduction in commission by lien holder to be split 50/50 by listing and selling agents.Supra Lockbox is on property but must call me first so I can co</t>
  </si>
  <si>
    <t xml:space="preserve">Charming South Corona single story home resting on a corner lot with great curb appeal. Open floor-plan with 4 bedrooms 2 full bathrooms living room with fireplace dining room family room with sliders to rear yard &amp; patio and kitchen with plenty of cabinets and counter space New A/C condenser 2 car garage with direct entry roll-up door tons of cabinets a workbench and overhead storage with pull down ladder too Nice size back yard with covered patio large grassy area planters and a Koi pond too Easy access to 15 &amp; 91 freeways from here. Very convenient to shopping &amp; favorite restaurants too </t>
  </si>
  <si>
    <t>K12080135</t>
  </si>
  <si>
    <t>1902 Turnberry Lane</t>
  </si>
  <si>
    <t>K12080140_MRMLS</t>
  </si>
  <si>
    <t>Weill</t>
  </si>
  <si>
    <t>92553-3362</t>
  </si>
  <si>
    <t>michaelnash0@yahoo.com</t>
  </si>
  <si>
    <t>866-427-1514</t>
  </si>
  <si>
    <t>KNASHMIC_MRMLS</t>
  </si>
  <si>
    <t>951-239-2374</t>
  </si>
  <si>
    <t>Michael Nash</t>
  </si>
  <si>
    <t>KMNB01_MRMLS</t>
  </si>
  <si>
    <t>Michael Nash Broker</t>
  </si>
  <si>
    <t>Contact Roberto to set up viewing time 951 757-3305</t>
  </si>
  <si>
    <t>Don't miss this gorgeous completely remodeled 4 bedroom 2 bathroom home on large lot located in cul-de-sac. The kitchen has upgraded appliances and flooring. Other upgrades include new paint interior and exterior upgraded front doors windows some new lighting and plumbing fixtures. Home includes Large private backyard with storge room. won't last long.</t>
  </si>
  <si>
    <t>K12080140</t>
  </si>
  <si>
    <t>24351 Weill Court</t>
  </si>
  <si>
    <t>K12080143_MRMLS</t>
  </si>
  <si>
    <t>Riparian And Ironwood</t>
  </si>
  <si>
    <t>60 EAST EXIT DAY STREET MAKE A RT TO IROONWOOD AND MAKE ANOTHER RT TO RIPARIAN</t>
  </si>
  <si>
    <t>Kinross</t>
  </si>
  <si>
    <t>92557-6800</t>
  </si>
  <si>
    <t>PLEASE SHOW THIS PROPERTY TO YOUR MOTIVATED BUYERS AND LET'S OPEN ESCROW.</t>
  </si>
  <si>
    <t>D61 D26 D05</t>
  </si>
  <si>
    <t>Beautiful 3 bedroom 2 bath home located in a quiet area in Moreno Valley north of 60 fwy. Fabulous opportunity to live in this well maintained home closed to shopping centers and schools and easy access to the Fwy. This is a short sale with only one lender home is sold As Is  all terms and conditions are subject to lender approval any reduction in commission will be split 50/50. This home shows very well.</t>
  </si>
  <si>
    <t>K12080143</t>
  </si>
  <si>
    <t>22699 Kinross Lane</t>
  </si>
  <si>
    <t>K12080201_MRMLS</t>
  </si>
  <si>
    <t>Palm/ Bandini And Brockton</t>
  </si>
  <si>
    <t>92506-1106</t>
  </si>
  <si>
    <t>KCARDKIM_MRMLS</t>
  </si>
  <si>
    <t>Kimberley Carde</t>
  </si>
  <si>
    <t>tonjasells@yahoo.com</t>
  </si>
  <si>
    <t>KBAMBTON_MRMLS</t>
  </si>
  <si>
    <t>951-283-7742</t>
  </si>
  <si>
    <t>Tonja Bambrook</t>
  </si>
  <si>
    <t>PLEASE EMAIL OFFERS TO tonja951@yahoo.comthis is a investor flip but it has been over 90 days. check with you lender for flip rulecall tonja for any questions 951-283-7742seller is a licensed real estate broker</t>
  </si>
  <si>
    <t>Beautiful Cottage style home is in the WOODS STREETS. Home has been completely remodeled with a gorgeous upgraded kitchen that features granite counters tops brand new up graded cabinets brand new stainless steel appliances built in wine racks and a wine refrigerator. Also features brand new up graded interior doors new carpet new paint  brand new air duct system. Third bedroom is a Extra bonus with a permitted attic space APPROX 185 SQFT being used as a bedroom with a closet. Build a wonderful patio with a deck and stairs going to the second floor to make this space elegant and enjoyable. title shows 2 bedrooms buyer to verify permits and details This home has curb appeal and the location is prime. TURNKEY TURNKEY YOUR BUYER WILL LOVE THIS HOME.</t>
  </si>
  <si>
    <t>K12080201</t>
  </si>
  <si>
    <t>4452 Bandini Avenue</t>
  </si>
  <si>
    <t>717-A1</t>
  </si>
  <si>
    <t>K12080202_MRMLS</t>
  </si>
  <si>
    <t>Ironwood/Day</t>
  </si>
  <si>
    <t>Monico</t>
  </si>
  <si>
    <t>92557-5926</t>
  </si>
  <si>
    <t>lisamillwee@hotmail.com</t>
  </si>
  <si>
    <t>951-735-1168</t>
  </si>
  <si>
    <t>KRICHLIS_MRMLS</t>
  </si>
  <si>
    <t>951-809-7501</t>
  </si>
  <si>
    <t>Lisa Richardson</t>
  </si>
  <si>
    <t xml:space="preserve">Please contact agent for showing Thank you </t>
  </si>
  <si>
    <t xml:space="preserve">Nice location in the Box Springs area of Moreno Valley. Close to shopping and freeways. This property has RV parking inground swimming pool. Tile throughout 1st floor. Fireplace in family room. Plantation shutters. Great view off of the master bedroom deck. Come take a look </t>
  </si>
  <si>
    <t>K12080202</t>
  </si>
  <si>
    <t xml:space="preserve">22049 Monico </t>
  </si>
  <si>
    <t>K12080246_MRMLS</t>
  </si>
  <si>
    <t>Temecula Pkwy/Redhawk Pkwy</t>
  </si>
  <si>
    <t>Corte Christina</t>
  </si>
  <si>
    <t>92592-1086</t>
  </si>
  <si>
    <t xml:space="preserve"> Active Subject To Cancellation of Current Escrow Property to be sold in As Is Condition. Bank of America or Merrill Lynh prequals required on all offers. Please call Greg Martin at 951-304-4230 for pre-approval. Please submit a complete offer with cu</t>
  </si>
  <si>
    <t xml:space="preserve">TEMECULA AREA BEST BUY Located in the prestigious golf course community known as Red Hawk. This single story home is located on a cul-de-sac and features 3 bedrooms 2 baths living room kitchen with center island and large eating area plus indoor laundry room. The rear yard has a patio and is secluded with mature fruit trees. Just minutes away from schools shopping entertainment and the best wineries. This is a must see </t>
  </si>
  <si>
    <t>K12080246</t>
  </si>
  <si>
    <t xml:space="preserve">45012 Corte Christina </t>
  </si>
  <si>
    <t>K12080247_MRMLS</t>
  </si>
  <si>
    <t>Moqui Way</t>
  </si>
  <si>
    <t>Lasso</t>
  </si>
  <si>
    <t>92883-6686</t>
  </si>
  <si>
    <t>Text to schedule a showing 951-751-2299 Time Day Licence . Easy to show. Seller would like to put dog away. Please don't show up without getting a confirmation. Thank you Standard Sale</t>
  </si>
  <si>
    <t>Simply Beautiful View Home...Home features 3 Bedrooms and a Loft all upstairs. Family Room Living Room with Fireplace and 2.5 Bathrooms. Huge Back Yard Big enough for a Pool. Mountain Views from every window. Enjoy the Peach and Plum Trees. They make a great Jelly. 2 Car Garage with Cabinets and Hanging Storage. Home is located in Desirable Community of Horsethief Canyon. Community offers 2 Pools 4 Parks GYM Beach Volleyball Soccer Baseball Basketball and more...</t>
  </si>
  <si>
    <t>K12080247</t>
  </si>
  <si>
    <t>27256 Lasso Way</t>
  </si>
  <si>
    <t>K12080250_MRMLS</t>
  </si>
  <si>
    <t>This gorgeous home at the Villas in Morgan Hill features granite kitchen countertops stainless steel appliances with a double oven chocolate cabinets a deck off the master bedroom custom interior paint solid surface bathroom countertops and a deep backyard. Approximate September move in.</t>
  </si>
  <si>
    <t>K12080250</t>
  </si>
  <si>
    <t>34339 Coppola Street</t>
  </si>
  <si>
    <t>K12080253_MRMLS</t>
  </si>
  <si>
    <t>This gorgeous home at the Villas in Morgan Hill features granite kitchen countertops with subway tile backsplash stainless steel appliances white cabinets deck off master bedroom jetted tub in the master bath custom interior paint and solid surface bathroom countertops. Approximate September move in.</t>
  </si>
  <si>
    <t>K12080253</t>
  </si>
  <si>
    <t>34331 Coppola Street</t>
  </si>
  <si>
    <t>K12080266_MRMLS</t>
  </si>
  <si>
    <t>This beautiful home at Trenton Square includes granite kitchen countertops stainless steel appliances salerno tile surrounds in master bath custom interior paint throughout tankless water heater and block wall fencing.</t>
  </si>
  <si>
    <t>K12080266</t>
  </si>
  <si>
    <t>14238 Florence Street</t>
  </si>
  <si>
    <t>K12080300_MRMLS</t>
  </si>
  <si>
    <t>S D St And E 4</t>
  </si>
  <si>
    <t>92570-2404</t>
  </si>
  <si>
    <t>Carpenters Book 4 Page 244</t>
  </si>
  <si>
    <t>rsalter33@yahoo.com</t>
  </si>
  <si>
    <t>KSALTREY_MRMLS</t>
  </si>
  <si>
    <t>Reynaldo Salter</t>
  </si>
  <si>
    <t>please submit offers to rsalter33@yahoo.com. please call 951 847 2846 for any questions</t>
  </si>
  <si>
    <t>SINGLE FAMILY RESIDENCE BUILT IN 2006 THAT FEATURES 3 BEDROOM 2BATHROOM WITH 2 CAR ATTACHED GARAGE AND FIREPLACE IN LIVING ROOM. THIS HOME IS IN A GOOD LOCATION CLOSE TO SCHOOL SHOPPING CENTERS AND FREEWAY.</t>
  </si>
  <si>
    <t xml:space="preserve">Carpenters Book 4 P </t>
  </si>
  <si>
    <t>Perris Lake High</t>
  </si>
  <si>
    <t>K12080300</t>
  </si>
  <si>
    <t>372 E 5TH Street</t>
  </si>
  <si>
    <t>K12080311_MRMLS</t>
  </si>
  <si>
    <t>Foothill Pkwy</t>
  </si>
  <si>
    <t>92882-5846</t>
  </si>
  <si>
    <t>vince@vincesells.com</t>
  </si>
  <si>
    <t>951-734-9355</t>
  </si>
  <si>
    <t>KBALDVIN_MRMLS</t>
  </si>
  <si>
    <t>Vince Baldwin</t>
  </si>
  <si>
    <t>IMPORTANT agents do not lock bottom lock to front door or screen door. Small Dog and Cat please do not let out. Call office with any questions. 951-734-7770.</t>
  </si>
  <si>
    <t xml:space="preserve">STANDARD SALE NO WAITING BEAUTIFUL SOUTH CORONA HOME AVAILABLE NOW. THIS 3 BEDROOM TWO BATH HOUSE SITS ON A QUIET CUL-DE-SAC WITH LOTS OF CURB APPEAL. LARGE FIREPLACE IN LIVING ROOM TO RELAX BY. PRIVACY PRIVACY PRIVACY. YOU HAVE GOT TO SEE THIS HOME TO BELIEVE IT. IT HAS A SEPARATE LAUNDRY ROOM LARGE MASTER BEDROOM AND BATH. SEPARATE FORMAL LIVING ROOM LARGE WRAP AROUND BACK YARD WITH JACUZZI. OPEN FLOOR PLAN. COME HOME TODAY YOUR DREAM HOME AWAITS YOU </t>
  </si>
  <si>
    <t>K12080311</t>
  </si>
  <si>
    <t>3072 S Buena Vista Avenue</t>
  </si>
  <si>
    <t>DW A2 MO SV K8 BIN ELE SC</t>
  </si>
  <si>
    <t>RL COF WR DAT B1 FC</t>
  </si>
  <si>
    <t>858C2</t>
  </si>
  <si>
    <t>K12080320_MRMLS</t>
  </si>
  <si>
    <t>405 freeway exit Brookhurst South West on Talbert South on Magnolia - GPS 18110 Magnolia</t>
  </si>
  <si>
    <t>92708-5604</t>
  </si>
  <si>
    <t>Please call Melissa Moczulski at 714-593-4095 to confirm availability and for community information. Ask sales representative about incentives for a 30-day close. Sales Office and Models open daily from 10 00 a.m. to 6 00 p.m. Agents must register Buyers</t>
  </si>
  <si>
    <t>Last remaining new home located in the Lemongrass community built by Brandywine Homes. Buyer can select their own flooring to customize their home. Residence Two is 4 bedrooms 4 baths features a Gourmet Kitchen with expansive island Granite slab counter tops with custom backsplash Stainless Steel GE Monogram Appliances including a 48 cook top with 6 burners and griddle 48 high performance range hood double ovens dishwasher microwave and Raised Panel Maple cabinetry. The family room is perfect for entertaining and family gatherings with a coffered ceiling 42 corner fireplace with raised hearth and elegant 8 French doors that open into the rear yard and the family room is pre-wired for surround sound. The master suite is spacious and includes a romantic fireplace coffered ceilings walk-in closet and bath with luxurious tub and separate shower. Other amenities include 42 fireplace in living room laundry room with laundry sink and upper and lower cabinetry recessed can lighting throughout the home coffered ceiling in dining room. Home Security System is included on the first floor with keypad and alarm sensors on all doors. Another great feature Home includes a downstairs bedroom and full bath. Please see agent remarks for information.</t>
  </si>
  <si>
    <t>Roch Courreges</t>
  </si>
  <si>
    <t>Harry C. Fulton</t>
  </si>
  <si>
    <t>K12080320</t>
  </si>
  <si>
    <t>9033 Lemongrass Court</t>
  </si>
  <si>
    <t>K12080327_MRMLS</t>
  </si>
  <si>
    <t>91761-5366</t>
  </si>
  <si>
    <t>K12080327</t>
  </si>
  <si>
    <t>307 E Spruce Street</t>
  </si>
  <si>
    <t>773H7</t>
  </si>
  <si>
    <t>K12080334_MRMLS</t>
  </si>
  <si>
    <t>Eagle Glen Pkwy/Castlepeak</t>
  </si>
  <si>
    <t>Castlepeak</t>
  </si>
  <si>
    <t>92883-0655</t>
  </si>
  <si>
    <t>alicebechtel@aol.com</t>
  </si>
  <si>
    <t>951-582-4968</t>
  </si>
  <si>
    <t>KBECHALI_MRMLS</t>
  </si>
  <si>
    <t>951-776-7659</t>
  </si>
  <si>
    <t>Alice Bechtel</t>
  </si>
  <si>
    <t>951-271-3151</t>
  </si>
  <si>
    <t>Buyer to satisfy themselves on permits HOA dues. Seller unaware of permitted stove in downstairs kitchen. Give a courtesy call one hour prior to showing. Dog in garage. For Wednesday only dog is downstairs. Do not go downstairs... You can look thr</t>
  </si>
  <si>
    <t xml:space="preserve">STANDARD SALE - EAGLE GLEN HOME This home is conveniently located off of Eagle Glen Parkway and sparkles and shines Enjoy a peaceful gorgeous view The kitchen is huge for entertaining family room faces the view....RELAX and enjoy Balcony is freshly painted Master Bedroom faces view huge bathroom and walk in closet. Enjoy the loft and 3/4 bathroom upstairs. Downstairs features a huge multipurpose room with kitchen 2 bedrooms and laundry room. Backyard has gorgeous covered patio that faces the breathtaking view Please view virtual tour </t>
  </si>
  <si>
    <t>K12080334</t>
  </si>
  <si>
    <t>4268 Castlepeak Drive</t>
  </si>
  <si>
    <t>K12080435_MRMLS</t>
  </si>
  <si>
    <t>Brockton And Ramona</t>
  </si>
  <si>
    <t>From Corona take 91 Fwy east and exit Central Ave turn left at bottom of ramp then right on Brockton left on Homewood.</t>
  </si>
  <si>
    <t>92506-0136</t>
  </si>
  <si>
    <t>Home is vacant -- go direct. Supra on front door inside screened-in porch . Home is owned by an elderly woman so that is why home is being sold AS IS she has no resources to make repairs. Email offer do not include disclosures to aprilglatzel@remax.n</t>
  </si>
  <si>
    <t xml:space="preserve"> Wood Streets California Bungalow built in 1913 with 1230 square feet of living space large front porch three bedrooms one large updated bathroom with tile flooring hardwood floors in living room and dining room updated kitchen with gas stove dishwasher and walk-in pantry. Built-in book shelves separate the formal living room with fireplace from the formal dining room which boasts a built-in hutch box-beam ceiling and plate rails. Brand new HVAC unit and new duct work was installed in 2009 The lot is a maintainable 5 664 sq ft with a detached oversized 1-car garage that needs work. Exterior access basement for extra storage. Long driveway possible RV/boat parking  mature landscaping and shade trees all on a quiet cul-de-sac. Plus you can enjoy a front-row view of the Mount Rubidoux 4th of July fireworks every year This is a STANDARD sale -- no banks to deal with however home is being sold AS IS so seller would prefer conventional or cash buyer.</t>
  </si>
  <si>
    <t>K12080435</t>
  </si>
  <si>
    <t>4206 Homewood Court</t>
  </si>
  <si>
    <t>K12080447_MRMLS</t>
  </si>
  <si>
    <t>92879-5819</t>
  </si>
  <si>
    <t>shanejohnston@kw.com</t>
  </si>
  <si>
    <t>KJOHNHAS_MRMLS</t>
  </si>
  <si>
    <t>951-965-5438</t>
  </si>
  <si>
    <t>Hashane Johnston</t>
  </si>
  <si>
    <t>One lender. Call for showing. THIS IS A SHORT SALE &amp; SUBJECT TO LENDERS APPROVAL. Final commission subject to lien holder approval. SCOS.</t>
  </si>
  <si>
    <t xml:space="preserve"> WOW Fabulous corner lot Nice single story starter home This home would be an excellent investment or rental Close to shopping and schools </t>
  </si>
  <si>
    <t>K12080447</t>
  </si>
  <si>
    <t>2995 Wimbledon Drive</t>
  </si>
  <si>
    <t>K12080448_MRMLS</t>
  </si>
  <si>
    <t>Off Of 3rd Ave From W Puente</t>
  </si>
  <si>
    <t>10 fwy to Citrus Ave - Go North. To W Puente St - Turn Left west to 3rd Ave turn Right. Its Second House on Right. Nav systems will have problems locating as Redwood is a private street</t>
  </si>
  <si>
    <t>91723-2690</t>
  </si>
  <si>
    <t>Please Read ALL Remarks. This is a Short Sale. Home is sold As-is no repairs will be granted.Showing Instructions Showings ONLY Mon-Fri 2pm-8pm. Saturdays &amp; Sundays 11am-7pm. TEXT Agent with 1 hour notice.EMAIL all offers to Homes@RobertandChristy.com. D</t>
  </si>
  <si>
    <t>Lovely 4 Bedroom 3 Bath Home built in 2004 has a cute Craftsman style front porch and opens up inside to a spacious 2100sqft. The Open floor plan has a formal Living Room Modern Kitchen that opens to a Large Family Room with warm cozy Fireplace. There is one bedroom on the main floor downstairs. Upstairs contains a Large Loft 3 additional Bedrooms including the Master Bedroom and Laundry Room. This Home has a nice deck patio perfect for entertaining guests.</t>
  </si>
  <si>
    <t>K12080448</t>
  </si>
  <si>
    <t>179 W Redwood Court</t>
  </si>
  <si>
    <t>K12080477_MRMLS</t>
  </si>
  <si>
    <t>Liberty Parkway</t>
  </si>
  <si>
    <t>Heritage circle</t>
  </si>
  <si>
    <t>Rideout</t>
  </si>
  <si>
    <t>92336-3615</t>
  </si>
  <si>
    <t>submit highest and best overwhelming number of responses not many questions can be answered but just submit and will try to pick 1 only by the end of weekend. DRIVE BY ONLY FOR NOW. SUBMIT OFFER SUBJECT TO INTERIOR INSPECTION. ALL PRICES TERMS AND COM</t>
  </si>
  <si>
    <t xml:space="preserve">PRICED TO SELL THIS 4 BEDROOM TWO STORY HOME IS LOCATED IN THE PRECIER COMMUNITY OF HERITAGE AND IS STILL IN A RANCHO SCHOOL DISTRICT. CALL DISTRICT FOR DETAILS. THIS HOME FEATURES A LARGE OPEN FLOORPLAN WITH VAULTED CEILINGS KITCHEN HAS A CENTER ISLAND AND THE MASTER BEDROOM IS LARGE WITH MOUNTAN VIEWS. THIS HOME HAS A 3 CAR GARAGE. THERE IS A BONUS ROOM DOWNSTAIRS THAT COULD EASILY BE CONVERTED TO A DOWNSTAIRS BEDROOM. BANK NEEDS OFFER TODAY </t>
  </si>
  <si>
    <t>K12080477</t>
  </si>
  <si>
    <t>14136 Rideout Court</t>
  </si>
  <si>
    <t>K12080483_MRMLS</t>
  </si>
  <si>
    <t>Citrus St &amp; Carrollton Pl</t>
  </si>
  <si>
    <t>92880-3359</t>
  </si>
  <si>
    <t>Lock Box will be installed on Sat 6/23. Submit offers to offers@thebelgerteam.com include RPA Agency Pre Approval with Direct lender with FICO's and POF. Flip property 90 day rule will need to cross qual with sellers lender. Call Mike with questio</t>
  </si>
  <si>
    <t xml:space="preserve"> STANDARD SALE Turnkey Corona home nearly 3600' 5 bedrooms with one full bed and bath down 4.5 baths total. This home has NEW carpet NEW paint NEW Travertine Flooring NEW Granite counter tops NEW Stainless Steel Appliances Plantation shutters on every window Formal Living and Dining room great room open off the kitchen. Upstairs the master is huge with dual vanities in bath giant walk in closet Jack &amp; Jill bedrooms with bath with each room having their own sink area. The last bedroom upstairs has it's own bath. All the bedrooms have walk in closets. The back yard is perfect for those who want to entertain with gorgeous paver flooring a HUGE built in BBQ are and a Beautiful Fireplace. This home is TURNKEY from the front curb to the back wall. And a STANDARD SALE.</t>
  </si>
  <si>
    <t>K12080483</t>
  </si>
  <si>
    <t>12774 Burbank Road</t>
  </si>
  <si>
    <t>K12080588_MRMLS</t>
  </si>
  <si>
    <t>7th Street X Pedley Ave</t>
  </si>
  <si>
    <t>On Pedley Ave. between 7th and 8th streets</t>
  </si>
  <si>
    <t>92860-1600</t>
  </si>
  <si>
    <t>A 120</t>
  </si>
  <si>
    <t>century21golddanny@hotmail.com</t>
  </si>
  <si>
    <t>KRESKDAN_MRMLS</t>
  </si>
  <si>
    <t>951-454-2848</t>
  </si>
  <si>
    <t>Danny Resko</t>
  </si>
  <si>
    <t>951-479-4597</t>
  </si>
  <si>
    <t>MUST GO CASH.....No FHA or VA financing. This property is being sold in its AS-IS condition...Seller will do no repairs/No Warrenties expressed or implied. All buyers must satisfy themselves as to all aspects of the property...including city county and st</t>
  </si>
  <si>
    <t>A0 FA L03 HP A5</t>
  </si>
  <si>
    <t>INVESTORS DELIGHT Bring paint and tools.....Sold... AS IS....No repairs will be done...1.41 acres of flat usable land this property has two rentals on it. The first of the two is a 2 bedroom 1 bath home with 980 sq/ft with a 215 sq/ft porch as confirmed with city planning dept. The other house is 1 bedroom 1 bath at 780 sq/ft and having a non-permitted work area/porch attached. Chain linked cross section fence with sheds and covered horse feed area. Location is off Pedley Ave just north of 7th street on the west side of the street has a long 150 ft. driveway that enters from the road. Tall trees line the long driveway and there are a few orange trees on the property as well as mature pine and other tall mature trees for shade. Two seperate gas meters two seperate electric boxes one address. Could be seperated into two parcels. Buyer to investigate all city county and state rules and regulations. Many possibilities....</t>
  </si>
  <si>
    <t>K12080588</t>
  </si>
  <si>
    <t>4714 Pedley Avenue</t>
  </si>
  <si>
    <t>K12080592_MRMLS</t>
  </si>
  <si>
    <t>92411-1824</t>
  </si>
  <si>
    <t>PLEASE DO NOT CALL SEE INSTRUCTIONS FOR SHOWING..IF IT SHOWS ACTIVE then ACCEPTING OFFERS FOR SHOWING EMAIL YOUR D.R.E MAKE YOUR REQUEST WITH ADDRESS IN SUBJECT LINE. Please present all offers with minimum 1500 initial deposit Proof of Funds  Proo</t>
  </si>
  <si>
    <t>K12080592</t>
  </si>
  <si>
    <t>1123 Magnolia Avenue</t>
  </si>
  <si>
    <t>K12080675_MRMLS</t>
  </si>
  <si>
    <t>92883-0732</t>
  </si>
  <si>
    <t xml:space="preserve">Short Sale Price Terms and Commissions subject to lien holders approval one Loan B of A. Need 24 Hour Notice to show small kids at home Thanks </t>
  </si>
  <si>
    <t>Eagle Glen Pool Home with Fantastic View 5 Bedrooms 4 Up 1 Down  3 Bathrooms Huge Bonus Room and Office. Double Door Entry Granite Island Kitchen Travertine Backsplash Double Ovens Upgraded Sink Oak Cabinets Walk-In Pantry Crown Molding Built-In Entertainment Center in Family Room Ceiling Fans Wanes Coating Spa Tub in Master Spacious Walk-In Closet French Doors that lead to View Deck Overlooking City Light and Ontario Valley View Salt Water Pool and Spa Patio Cover Stamped Concrete Block Walls 3 Car Garage and Close to Schools Shopping Parks and Golf Courses.</t>
  </si>
  <si>
    <t>K12080675</t>
  </si>
  <si>
    <t>1585 Fair Isle Court</t>
  </si>
  <si>
    <t>BD BBQ</t>
  </si>
  <si>
    <t>RF A2 MO RA SV GA LPG GB</t>
  </si>
  <si>
    <t>K12080694_MRMLS</t>
  </si>
  <si>
    <t>Multiview/Sultana</t>
  </si>
  <si>
    <t>Map 775G7</t>
  </si>
  <si>
    <t>Via Barranca</t>
  </si>
  <si>
    <t>92570-7543</t>
  </si>
  <si>
    <t>This is a short sale and all terms and conditions subject to lenders final approval all commissions to be split 50/50.This short sale is in the begging stages with two lenders. Note by appointment only and requires a 24hr notice no exceptions. Due to home</t>
  </si>
  <si>
    <t>RO ST HP A6</t>
  </si>
  <si>
    <t>Charming bright ranch style home open floor plan 3 bedrooms and additional office room Large formal living room with beautiful fireplace family room Lots of window to capture the city lights and views. Country off white kitchen with Island and ton of cabinet storage. Delightful pool/spa.Lovely landscape with latches green trees lots of beautiful roses and flowers. Small barn and Arena for horses 3 car garage with long drive way up to the home with automatic security gate access and much more.</t>
  </si>
  <si>
    <t>K12080694</t>
  </si>
  <si>
    <t xml:space="preserve">15790 Via Barranca </t>
  </si>
  <si>
    <t>773-J4</t>
  </si>
  <si>
    <t>K12080714_MRMLS</t>
  </si>
  <si>
    <t>Katy Way</t>
  </si>
  <si>
    <t>92881-4211</t>
  </si>
  <si>
    <t>Grandview Dr.</t>
  </si>
  <si>
    <t>patriciawelch@kw.com</t>
  </si>
  <si>
    <t>KWELCPAT_MRMLS</t>
  </si>
  <si>
    <t>951-316-9351</t>
  </si>
  <si>
    <t>Patricia Welch</t>
  </si>
  <si>
    <t xml:space="preserve">Please call Patrica for showing at 951-316-9351. This is a SHORT SALE PROPERTY ALL TERMS CONDITIONS AND COMMISSIONS ARE SUBJECT TO LENDER APPROVAL. NO SHOWINGS THIS WEEK. 06/27/12 THRU 07/02/12 </t>
  </si>
  <si>
    <t>K12080714</t>
  </si>
  <si>
    <t xml:space="preserve">19770 Grandview Dr. </t>
  </si>
  <si>
    <t>K12080715_MRMLS</t>
  </si>
  <si>
    <t>E. Shoreline Dr.</t>
  </si>
  <si>
    <t>90802-5457</t>
  </si>
  <si>
    <t xml:space="preserve"> GO DIRECT VACANT Please email if you would like to hold this home open. Access Attendant will buzz you in. Code 2001 or 1515 for deadbolt w/ keypad OR lockbox on unit door. M-F 9-5pm call office 951-270-2902. AFTER HRS call 951-847-4287. MLS is</t>
  </si>
  <si>
    <t xml:space="preserve"> STANDARD SALE Highly Desirable Upgraded Condo located in the Famous Historic Villa Riviera High-Rise GRANITE COUNTERTOPS IN THE KITCHEN BRAND NEW PAINT BRAND NEW CARPET Steps from the Beach Walking Distance to the Aquarium of the Pacific &amp; Great Restaurants &amp; Shops Open and Comfortable Layout with plenty of room to Entertain All your Family &amp; Friends This home is Amazing A True Turnkey Come take a Look and fall in Love Quick response to all offers HURRY WILL SELL FAST </t>
  </si>
  <si>
    <t>K12080715</t>
  </si>
  <si>
    <t>K12080723_MRMLS</t>
  </si>
  <si>
    <t>T1</t>
  </si>
  <si>
    <t>Slauson Ave.</t>
  </si>
  <si>
    <t>90255-3197</t>
  </si>
  <si>
    <t xml:space="preserve"> STANDARD SALE Highly Desirable Upgraded Huntington Park home in a Wonderful Neighborhood Beautiful Home w/ Outstanding Curb Appeal GRANITE COUNTERTOPS IN THE KITCHEN BRAND NEW STAINLESS STEEL APPLIANCES BRAND NEW PAINT BRAND NEW CARPET BRAND NEW PROFESSIONAL LANDSCAPING W/ LUSH GREEN LAWN FLOWERING PLANTS &amp; BEAUTIFUL TREES Close to Great Parks and Schools Open and Comfortable Layout with plenty of room to Entertain All your Family &amp; Friends This home is Amazing A True Turnkey Come take a Look and fall in Love Quick response to all offers HURRY WILL SELL FAST </t>
  </si>
  <si>
    <t>K12080723</t>
  </si>
  <si>
    <t>6051 Miles Avenue</t>
  </si>
  <si>
    <t>FRE ELE</t>
  </si>
  <si>
    <t>DN AX BO FY FF GY LR</t>
  </si>
  <si>
    <t>K604000_MRMLS</t>
  </si>
  <si>
    <t xml:space="preserve"> 91 Fwy-Central-Victoria</t>
  </si>
  <si>
    <t>92507-5700</t>
  </si>
  <si>
    <t>Carlton Pl</t>
  </si>
  <si>
    <t>DO NOT DISTURB THE OCCUPANTS THE HOME IS BEING SOLD AS IS &amp; WOULD REQUIRE EXTENSIVE RENOVATION OR REPLACEMENT.THERE IS A NEW MANSION ONE LOT AWAY THE SELLERS ARE MOTIVATED AND WILL CONSIDER ALL OFFERS. PLEASE CALL FOR APPOINTMENT.</t>
  </si>
  <si>
    <t>D33 D01 D19</t>
  </si>
  <si>
    <t>A MILLION DOLLAR VIEW PROPERTY ON THE 1ST GREEN OF THE VICTORIA GOLF COURSE &amp; COUNTRY CLUB. THE CLASSIC 3 988 SQ.FT 5-BEDROOM 3-BATH MEDITERRANEAN STYLE MANSION HAS PANORAMIC VIEWS OF THE 1ST-HOLE FAIRWAY AND THE CLUBHOUSE. DUE TO THE HEALTH CONCERNS OF THE SELLERS THIS MUST BE A DRIVE-BY ONLY THE PROPERTY IS ON THE MARKET FOR THE FIRST TIME IN THE LAST 40 YEARS. NOTE THE SELLERS ARE MOTIVATED AND WILL CONSIDER ALL OFFERS. PLEASE CALL FOR APPOINTMENT.</t>
  </si>
  <si>
    <t>K604000</t>
  </si>
  <si>
    <t xml:space="preserve">2608 Carlton Pl </t>
  </si>
  <si>
    <t>568H4</t>
  </si>
  <si>
    <t>KP760611_MRMLS</t>
  </si>
  <si>
    <t>Vernon/ W. Sierra Madre</t>
  </si>
  <si>
    <t>Exit Azusa Ave off the 210 fwy turn left then turn right on to Azusa Ave. left on Foothill Blvd. to Vernon Ave. then turn right on W. Sierra Madre.</t>
  </si>
  <si>
    <t>91702-1857</t>
  </si>
  <si>
    <t>This is an APPROVED Short Sale ready to close. This will not go FHA. Property is being sold in AS IS' condition. If lender reduces commissions percentages will go down equally. Please CALL AGENT Lisa 909 630-2042 BEFORE showing. When submiting offer pl</t>
  </si>
  <si>
    <t>This is an APPROVED Short Sale READY to close now. Looking for new buyer. This is excellent for a first time home buyer. This 2 bedroom 2 bath condo is located in the Azusa Vistamont community directly across the street from Azusa Creek Country Club. The home is in very good conditions the A/C is one year old.</t>
  </si>
  <si>
    <t>KP760611</t>
  </si>
  <si>
    <t>842 W Sierra Madre Avenue</t>
  </si>
  <si>
    <t>DW A2 BIN FRE GA</t>
  </si>
  <si>
    <t>KS679594_MRMLS</t>
  </si>
  <si>
    <t>Border And Via Del Rio</t>
  </si>
  <si>
    <t>South on Avenida Del Vista Left on Via Santiago Right Willits Dr</t>
  </si>
  <si>
    <t>92882-3860</t>
  </si>
  <si>
    <t>jeff@jeff4homes.net</t>
  </si>
  <si>
    <t>951-254-9926</t>
  </si>
  <si>
    <t>KMENEJEF_MRMLS</t>
  </si>
  <si>
    <t>951-821-6683</t>
  </si>
  <si>
    <t>Jeff Menendez</t>
  </si>
  <si>
    <t>Approved Short Sale at 157k. Please TEXT agent for more info @ 951-821-6683. OFFERS TO Offers@Jeff4Homes.com or Fax 951 254-9926. Submit with 1 RPA 2 SSA 3 Lender pre-approval 4 Proof of funds 5 Copy of EMD. MUST PREQUALIFY with Eddie Luna at Alfa Inve</t>
  </si>
  <si>
    <t>SA BQ TC SC CB</t>
  </si>
  <si>
    <t>APPROVED SHORT SALE - Bank approved at 157k - At this price it won't last Charming Single Story House on Corner Lot in a Desirable Community. Home offers 3 Bedrooms and 2 Bath. First Time Buyers and Great for Investors mortgage around 1000 and rent for around 1400-1500/month. Access to Community Pool Corona Lake Paddle Boats Walking Trails Tennis Courts Basketball Courts. Close to Shopping Schools and Freeways. Low tax rate and no mello roos.</t>
  </si>
  <si>
    <t>Coronita Elementary</t>
  </si>
  <si>
    <t>Letha Raney Interme</t>
  </si>
  <si>
    <t>KS679594</t>
  </si>
  <si>
    <t>1491 Dyer Way</t>
  </si>
  <si>
    <t>L21239_socal</t>
  </si>
  <si>
    <t>PCH to Bayside Drive.</t>
  </si>
  <si>
    <t>92660-6158</t>
  </si>
  <si>
    <t>L21239</t>
  </si>
  <si>
    <t>LLAWHFLO_SOCAL</t>
  </si>
  <si>
    <t>Florence Lawhead</t>
  </si>
  <si>
    <t>LBUD_SOCAL</t>
  </si>
  <si>
    <t>Better Real Estate</t>
  </si>
  <si>
    <t>949-675-7256</t>
  </si>
  <si>
    <t>CALL FLO L/AGT 949-675-7256 ESCROW STARCREST DO NOT DISTURB OWNER 10 000 DEPOSIT W/OFFER CALL FLO MORE QUESTIONS</t>
  </si>
  <si>
    <t>NOW 40 000 ALL CASH AS IS NO REPAIRS - OKAY BUYER PULL OUT BUY NEW MFGD HOME ASSUME LEASE TO 2026 LEASE 1534 - COASTAL COMMISSION RESTRICTIONS</t>
  </si>
  <si>
    <t xml:space="preserve">291 Mayflower </t>
  </si>
  <si>
    <t>L21788_SOCAL</t>
  </si>
  <si>
    <t>90220-3184</t>
  </si>
  <si>
    <t>thegoldteam@gmail.com</t>
  </si>
  <si>
    <t>949-494-2152</t>
  </si>
  <si>
    <t>LGOLDRIC_SOCAL</t>
  </si>
  <si>
    <t>949-933-4653</t>
  </si>
  <si>
    <t>Rick Gold</t>
  </si>
  <si>
    <t>LPRG_SOCAL</t>
  </si>
  <si>
    <t>Call Agent first. Do not disturb tenants</t>
  </si>
  <si>
    <t>GA GP OT</t>
  </si>
  <si>
    <t>VK GB VT VE</t>
  </si>
  <si>
    <t>D19 D06 D20 D30</t>
  </si>
  <si>
    <t>Townhome. Living-room and Dining-room currently being used as additional bedrooms. Seller will entertain offers between 340 000 and 385 876.</t>
  </si>
  <si>
    <t>L21788</t>
  </si>
  <si>
    <t>171 Racquet Club Drive</t>
  </si>
  <si>
    <t>L21790_SOCAL</t>
  </si>
  <si>
    <t>Laurel / Center</t>
  </si>
  <si>
    <t>90220-3602</t>
  </si>
  <si>
    <t>949-497-2154</t>
  </si>
  <si>
    <t>LNOL_SOCAL</t>
  </si>
  <si>
    <t>First Team Estates</t>
  </si>
  <si>
    <t>Call Agent First. Do not disturb tenants. Seller will entertain offers between 430 000 and 485 876.</t>
  </si>
  <si>
    <t>This 4 Bedroom 3 Bath makes a wonderful home or offers plenty of room. A full 2-car garage and a nice backyard add to it's charm. Located on a beautiful street in a well kept neighborhood it has lot's of potential and in need of some TLC.</t>
  </si>
  <si>
    <t>L21790</t>
  </si>
  <si>
    <t>452 S Sherer Place</t>
  </si>
  <si>
    <t>MH BR FAN EB OT</t>
  </si>
  <si>
    <t>L27344_SOCAL</t>
  </si>
  <si>
    <t>Pch/Vista Del Sol</t>
  </si>
  <si>
    <t>Cst.Hwy.So. on Costa del Sol/So. on La Senda to 111</t>
  </si>
  <si>
    <t>Three Arch Bay</t>
  </si>
  <si>
    <t>F210056157_SOCAL</t>
  </si>
  <si>
    <t>Sally Jones</t>
  </si>
  <si>
    <t>310-617-9944</t>
  </si>
  <si>
    <t>carshaf529@cox.net</t>
  </si>
  <si>
    <t>949-493-2970</t>
  </si>
  <si>
    <t>LSHAFCAR_SOCAL</t>
  </si>
  <si>
    <t>949-636-0414</t>
  </si>
  <si>
    <t>Carol Shaffer</t>
  </si>
  <si>
    <t>LMON_SOCAL</t>
  </si>
  <si>
    <t>Monarch Beach Realty</t>
  </si>
  <si>
    <t>Shown by App't. Only Appreciate some notice. Agent must accompany.Buyer to Verify Square Ftg. Commission pd. only to active MLS Agents.</t>
  </si>
  <si>
    <t>EE CS CD OF</t>
  </si>
  <si>
    <t>CL OV PA RK VW WW</t>
  </si>
  <si>
    <t>ONE OF THE MOST DRAMATIC OCEANFRONT SITES ALONG THE COAST OF CALIFORNIA. THE HOME SITS HIGH ON A BREATHTAKING MONOLITHIC ROCK FORMATION WITH 180 DEGREE SPELLBINDING COAST WHITEWATER RITZ CARLTON BEACH VIEWS. ENJOY THE NATURAL BEAUTY OF THIS PRISTINE LOCATION WITH FORMATIONS OF PELICANS DOLPHINS AND SEA LIONS FROM A PRIVATE LOT AT THE END OF A CUL DE SAC IN THREE ARCH BAY. THE HOME IS NOW UNDER CONSTRUCTION A STATE OF THE ART DRAMATIC PANORAMA OF OCEAN VIEWS. IT IS OFFERED AT THIS PRICE FOR A FULLY COMPLETED PROJECT. PRICE WILL BE DISCOUNTED WITH BUYER'S ASSUMPTION OF CONSTRUCTION.</t>
  </si>
  <si>
    <t xml:space="preserve">TAB </t>
  </si>
  <si>
    <t>L27344</t>
  </si>
  <si>
    <t>L30248_SOCAL</t>
  </si>
  <si>
    <t>N/Lear And E/Poll Line Rd</t>
  </si>
  <si>
    <t>I-10E-take exit 117 29 Palms/Yucca Valley onto Twentynine Palms hwy Ca-62E turn left on Lear Ave. right on Pole Line Rd-arrive at Pole Line Rd and Wilson Way</t>
  </si>
  <si>
    <t>k@alconre.com</t>
  </si>
  <si>
    <t>949-715-0303</t>
  </si>
  <si>
    <t>LHARRMIC_SOCAL</t>
  </si>
  <si>
    <t>Michael Harrison</t>
  </si>
  <si>
    <t>LACR_SOCAL</t>
  </si>
  <si>
    <t>Alcon Real Estate</t>
  </si>
  <si>
    <t>949-300-4400</t>
  </si>
  <si>
    <t>Residential desert lot with cabin and approx 5 acres. All utilities located near property. Property is sold 'as is' with no warranties expressed or implied. It is primarily a land sale as most value is in the land. Great upside potential with this prope</t>
  </si>
  <si>
    <t>Residential desert lot with cabin and approx 5 acres. All utilities located near property. Property is sold 'as is' with no warranties expressed or implied. It is primarily a land sale as most value is in the land. Great upside potential with this property.</t>
  </si>
  <si>
    <t>E022</t>
  </si>
  <si>
    <t>L30248</t>
  </si>
  <si>
    <t>1000 Wilson Way</t>
  </si>
  <si>
    <t>L30989_SOCAL</t>
  </si>
  <si>
    <t>Godwin Rd.</t>
  </si>
  <si>
    <t>From I-10 E take exit 117/29 PALMS/YUCCA VALLEY onto TWENTYNINE PALMS HWY CA-62 E turn Left on GODWIN RD. turn Left on VALLE VISTA RD. arrive at 79028 VALLE VISTA RD. TWENTYNINE PALMS CA 92277.</t>
  </si>
  <si>
    <t>This 5.0 acre residential desert lot with a 420 sq. ft house and 2 trailers/mobile homes. The property is flat with views of desert. The red sunsets are beautiful and the air is clean. Great upside potential on the property. Call owner Ken Steele at 94</t>
  </si>
  <si>
    <t xml:space="preserve">5.0 acre residential desert lot with a 420 sq. ft house and 2 trailers/mobile homes. The property is flat with views of desert. The red sunsets are beautiful and the air is clean. Seller financing available. Great upside potential on the property </t>
  </si>
  <si>
    <t>L30989</t>
  </si>
  <si>
    <t>79028 Valle Vista Road</t>
  </si>
  <si>
    <t>L30994_SOCAL</t>
  </si>
  <si>
    <t>Hilltop Drive</t>
  </si>
  <si>
    <t>From I-10 E take exit 117/29 PALMS/YUCCA VALLEY onto TWENTYNINE PALMS HWY CA-62 E turn Left on LEAR AVE turn Right on INDIAN TRL. turn Right on DESERT HEIGHTS DR. turn Right on MARK DR./COVE VIEW RD. arrive at COVE VIEW RD./HILLTOP DR.</t>
  </si>
  <si>
    <t>This 2.5 acre residential desert lot with 400 sq. ft house in 29 Palms CA. Great for privacy and seclusion. Call owner Ken Steele at 949-300-4400 with any questions.</t>
  </si>
  <si>
    <t>2.5 acre residential desert lot with 400 sq. ft house in 29 Palms CA. Great for privacy and seclusion.</t>
  </si>
  <si>
    <t>L30994</t>
  </si>
  <si>
    <t>1000 Cove View Road</t>
  </si>
  <si>
    <t>DW RF GSB SC ELE</t>
  </si>
  <si>
    <t>L31328_SOCAL</t>
  </si>
  <si>
    <t>Lonetree</t>
  </si>
  <si>
    <t>Bonita Canyon to Turtle Ridge Right on Lonetree Left on Roadrunner.</t>
  </si>
  <si>
    <t>92603-0160</t>
  </si>
  <si>
    <t>Whispering Glen</t>
  </si>
  <si>
    <t>southcoastre@aol.com</t>
  </si>
  <si>
    <t>949-715-0681</t>
  </si>
  <si>
    <t>LBENSRAN_SOCAL</t>
  </si>
  <si>
    <t>949-254-3991</t>
  </si>
  <si>
    <t>Randy Benson</t>
  </si>
  <si>
    <t>LGAR_SOCAL</t>
  </si>
  <si>
    <t>South Coast Real Estate Investments</t>
  </si>
  <si>
    <t>Call Eric tenant @ 303-915-8203 to schedule appt. Home on Lockbox. Non supra-code 323. Lockbox location is in entry way in utility room -CODE 3232. MUST get clearance from Eric tenant to view. If no response please call Dan at 949-317-9045 also for fur</t>
  </si>
  <si>
    <t>Fabulous New York open style plan with soaring ceilings upgraded baths gourmet kitchen with stainless appliances upgraded ceiling fans and fixtures throughout. Separate Den/Office or possible additional guest room. Designer furniture and furnishings may be available.</t>
  </si>
  <si>
    <t>WHGL</t>
  </si>
  <si>
    <t>http //www.tourfactory.com/idxr675803</t>
  </si>
  <si>
    <t>L31328</t>
  </si>
  <si>
    <t xml:space="preserve">126 Roadrunner </t>
  </si>
  <si>
    <t>L32065_SOCAL</t>
  </si>
  <si>
    <t>Mesa Drive And Los Olivos</t>
  </si>
  <si>
    <t>From I-10 E take exit 117/29 PALMS/YUCCA VALLEY onto TWENTYNINE PALMS HWY CA-62 E turn Left on LEAR AVE turn Left on INDIAN TRL. turn Left on LOS OLIVOS AVE. turn Right on MICHAEL WAY arrive at 68825 MICHAEL WAY TWENTYNINE PALMS CA 92277.</t>
  </si>
  <si>
    <t>92277-6025</t>
  </si>
  <si>
    <t>310-383-6239</t>
  </si>
  <si>
    <t>This property is 5.0 acres with a 400 sq. ft. cabin and is perfect for seasonal or vacation residence. The property is located on a good quality dirt road. It is within 500 yards of a paved road. Electricity gas water sewer phone and cable TV are</t>
  </si>
  <si>
    <t xml:space="preserve">This property is 5.0 acres with a 400 sq. ft. cabin and is perfect for seasonal or vacation residence. The property is located on a good quality dirt road. It is within 500 yards of a paved road. Electricity gas water sewer phone and cable TV are all located near or on the property. Neighboring property at 69124 Valle Vista Rd. APN 0610-291-11 sold for 92 000 in 5/08. So this is a perfect opportunity for buyers. Seller is motivated and will entertain all offers </t>
  </si>
  <si>
    <t>L32065</t>
  </si>
  <si>
    <t>68825 Michael Way</t>
  </si>
  <si>
    <t>L32066_SOCAL</t>
  </si>
  <si>
    <t>Indian Trail And Lear</t>
  </si>
  <si>
    <t>29 Palms Hwy to Lear Ave. go north to Sunny Sands Drive go right and arrive at 69632 Sunny Sands Drive.</t>
  </si>
  <si>
    <t>92277-6124</t>
  </si>
  <si>
    <t>Call owner Ken Steele at 949-300-4400 with any questions. Contact owner Ken Steele at 949-300-4400.</t>
  </si>
  <si>
    <t>This is single family residence of over 900 sq. ft. with a lot over 5.05 acres. Built in 1959 with 2 bedrooms and 1 bathroom and 4 total rooms.</t>
  </si>
  <si>
    <t>L32066</t>
  </si>
  <si>
    <t>69632 Sunny Sands Drive</t>
  </si>
  <si>
    <t>L32539_SOCAL</t>
  </si>
  <si>
    <t>Faversham/Dorchester</t>
  </si>
  <si>
    <t>Off Stockdale Hwy. Faversham/Dorchester</t>
  </si>
  <si>
    <t>Faversham</t>
  </si>
  <si>
    <t>93311-3592</t>
  </si>
  <si>
    <t>Co-operative tenant that is not home much. Please allow 24 hours notice for showings. Seller requests Buyer pay 1 short sale processing fee that needs to be on pg 1 of any offers. Please call with any questions. Please call partner Dan Delaney for updat</t>
  </si>
  <si>
    <t>Fully Approved Short Sale Buyer just cancelled. Great timing quick close. Beautiful Kyle Carter pool home with large dining room vaulted ceilings large master bedroom with retreat french doors in both kitchen and master bedroom leading to beautifully landscaped backyard. Living room is wired for surround sound. Ceiling fans in every bedroom. Home was built on a large lot with no neighbors behind backyard ensuring maximum privacy. Incredible pool and hardscape.</t>
  </si>
  <si>
    <t>L32539</t>
  </si>
  <si>
    <t>705 Faversham Way</t>
  </si>
  <si>
    <t>GH BZ KJ</t>
  </si>
  <si>
    <t>EXR GH LP</t>
  </si>
  <si>
    <t>CN RK SN</t>
  </si>
  <si>
    <t>DW A2 RF GC MO K3 FZ</t>
  </si>
  <si>
    <t>LR OF CON GB WN</t>
  </si>
  <si>
    <t>DP FW SW</t>
  </si>
  <si>
    <t>BB BN SK</t>
  </si>
  <si>
    <t>DN MR SS UR WI WC</t>
  </si>
  <si>
    <t>SK GK K05</t>
  </si>
  <si>
    <t>LU1</t>
  </si>
  <si>
    <t>L32754_SOCAL</t>
  </si>
  <si>
    <t>Park Ave Pch</t>
  </si>
  <si>
    <t>Up Park ave house on the left after the bend.</t>
  </si>
  <si>
    <t>92651-2226</t>
  </si>
  <si>
    <t>Park Avenue Estates</t>
  </si>
  <si>
    <t>jstanaland@homgroup.com</t>
  </si>
  <si>
    <t>949-342-3635</t>
  </si>
  <si>
    <t>LSTANJOH_SOCAL</t>
  </si>
  <si>
    <t>949-689-9047</t>
  </si>
  <si>
    <t>John Stanaland</t>
  </si>
  <si>
    <t>LHOML_SOCAL</t>
  </si>
  <si>
    <t>HOM Sotheby's International Realty</t>
  </si>
  <si>
    <t>Please call Amy Calvert 949.981.9047 for any questions or showings. Thank you</t>
  </si>
  <si>
    <t>DG DR GP OR</t>
  </si>
  <si>
    <t>VC IV CV VN CL OV VE VW</t>
  </si>
  <si>
    <t xml:space="preserve">This stunning ocean view contemporary designed by Mark Singer is set on 1.2 acres and delivers style and privacy. Gascoigne blue limestone and walnut flooring flow seamlessly throughout. Quality walnut doors and Schuco sun-treated tip and tilt windows with roll-up shades were imported from Germany adding warmth to the contemporary design. The spacious and airy dining area and kitchen featuring sleek Bulthaupt cabinetry heated floors and professional grade appliances by SubZero Gaggenau and Miele opens to a large ocean view deck perfect for entertaining. Formal living with fireplace office/bedroom -with separate entrance and media room are also on the main level. Lower level bedrooms offer walls of glass opening to sun-filled decks and swimming pool. The Phillip Starck and Pharo bathrooms are outfitted with elegant modern fixtures and details. Truly a beautifully executed design on an incredible lot </t>
  </si>
  <si>
    <t xml:space="preserve">PKE </t>
  </si>
  <si>
    <t>L32754</t>
  </si>
  <si>
    <t>1950 Park Avenue</t>
  </si>
  <si>
    <t>L32779_SOCAL</t>
  </si>
  <si>
    <t>Temple Hills/Cerritos</t>
  </si>
  <si>
    <t>temple hills to cerritos</t>
  </si>
  <si>
    <t>92651-2826</t>
  </si>
  <si>
    <t>Temple Hills</t>
  </si>
  <si>
    <t>russellgarner@surfside.net</t>
  </si>
  <si>
    <t>949-494-9292</t>
  </si>
  <si>
    <t>LGARNRUS_SOCAL</t>
  </si>
  <si>
    <t>949-715-5222</t>
  </si>
  <si>
    <t>Russell Garner</t>
  </si>
  <si>
    <t xml:space="preserve"> SHORT SALE ALL TERMS AND COMMISIONS SUBJECT TO LENDER APPROVAL OF SHORT SALE. PROPERTY SOLD AS IS WHERE IS WITHOUT ANY WARRANTIES OR GUARANTEES EXPRESSED OR IMPLIED. SHOWN BY APPOINTMENT ONLY. to show call owner randy at 949 701-3565</t>
  </si>
  <si>
    <t>SHORT SALE back on the market buyer did not perform..VILLA DEL MAR ESTATE. FABULOUS ESTATE SIZED PROPERTY. situated on over a half acre on a private gated street. a long 100ft flagstone driveway leads up to a fabulous entertainment area including a large rock swimming pool which is empty JACUZZI/ spa unpermitted slide waterfall and lush tropical landscaping . outdoor firepit with built in seating built in bbq area with sink and frig.large unfinished pool house . .. .the property is surrounded by open space wilderness AND ocean views GORGEOUS HOME WITH LOTS OF VENETIAN PLASTER HIGH VAULTED CEILINGS WOOD FLOORS SPACIOUS OUTDOOR DECKS  AND HIGH END APPOINTMENTS .Furnishings available for sale as owner is downsizing.</t>
  </si>
  <si>
    <t xml:space="preserve">TH </t>
  </si>
  <si>
    <t>L32779</t>
  </si>
  <si>
    <t>1400 Mar Vista Way</t>
  </si>
  <si>
    <t>SH SN WD FC</t>
  </si>
  <si>
    <t>BZ FC</t>
  </si>
  <si>
    <t>FW WF</t>
  </si>
  <si>
    <t>L32966_SOCAL</t>
  </si>
  <si>
    <t>Coast Highway</t>
  </si>
  <si>
    <t>PCH to Cliff Dr.</t>
  </si>
  <si>
    <t>92651-1405</t>
  </si>
  <si>
    <t>Coves The</t>
  </si>
  <si>
    <t>B36900_SOCAL</t>
  </si>
  <si>
    <t>shauna@shaunacovington.com</t>
  </si>
  <si>
    <t>949-487-6920</t>
  </si>
  <si>
    <t>LCOVISHA_SOCAL</t>
  </si>
  <si>
    <t>Shauna Covington</t>
  </si>
  <si>
    <t>LPTI_SOCAL</t>
  </si>
  <si>
    <t>Prudential</t>
  </si>
  <si>
    <t>949-395-8786</t>
  </si>
  <si>
    <t>Great newer high end Penthouse on Ocean Front Cliff Dr. Enjoy whitewater coastline views. Easy to show call Shauna Covington at 949-395-8786.</t>
  </si>
  <si>
    <t>EE OF OY</t>
  </si>
  <si>
    <t>SC CV P19 P23</t>
  </si>
  <si>
    <t>CL OV PA VW WW</t>
  </si>
  <si>
    <t>Enjoy Ocean and Coastine views from this newer spectacular residence located on sought after Cliff Drives ocean front street. Walk to the main village shopping galleries fine dining and the beach. Located on the ocean front this spectacular penthouse condominium is located on the top floor of 3 units. Designed by sought after Architect John McInnes of Laguna Beach this residence has sweeping coastline views from every room. Features include travertine flooring granite countertops stainless high end kitchen private elevator from parking. Enjoy beautiful sunsets from the large entertainment decks. This is one of Laguna's best addresses located within steps of Divers Cove and wonderful sandy beaches.</t>
  </si>
  <si>
    <t xml:space="preserve">CVS </t>
  </si>
  <si>
    <t>http //www.imagemaker360.com/IDX105626</t>
  </si>
  <si>
    <t>L32966</t>
  </si>
  <si>
    <t>576 Cliff Drive</t>
  </si>
  <si>
    <t>L32968_SOCAL</t>
  </si>
  <si>
    <t>East on Camino del Avion to end at Alipaz. Left on Alipaz then quick right into Rancho Del Avion complex. Take the 1st right and continue to the right on around to 152.</t>
  </si>
  <si>
    <t>Alipaz</t>
  </si>
  <si>
    <t>92675-4126</t>
  </si>
  <si>
    <t>Rancho Del Avion</t>
  </si>
  <si>
    <t>danfreeman1@cox.net</t>
  </si>
  <si>
    <t>949-715-0967</t>
  </si>
  <si>
    <t>LFREEDAN_SOCAL</t>
  </si>
  <si>
    <t>949-280-3487</t>
  </si>
  <si>
    <t>Daniel Freeman</t>
  </si>
  <si>
    <t>949-499-7747</t>
  </si>
  <si>
    <t>The purchaser is buying the structure as personal property and the land as a condominium unit which includes a 1/171 undivided interest in Rancho Del Avion. The current combined annual tax bill on the structure and land is 2566. The HOA holds a lease on</t>
  </si>
  <si>
    <t>949-885-7124</t>
  </si>
  <si>
    <t>CD P26</t>
  </si>
  <si>
    <t>Located in Rancho Del Avion this well maintained 3 bedroom 2 bath home has an attached 2 car garage. Large private brick patio with built-in barbeque. Wood &amp; travertine flooring. Granite counter tops in kitchen. CENTRAL AIR CONDITIONING. Includes gas range microwave oven refrigerator and dishwasher. Separate laundry room. Lots of storage in garage. Pets allowed. Community pool spa and clubhouse. Super low HOA dues of 188 per month.</t>
  </si>
  <si>
    <t xml:space="preserve">RDA </t>
  </si>
  <si>
    <t>L32968</t>
  </si>
  <si>
    <t>32742 Alipaz Street</t>
  </si>
  <si>
    <t>CDS SH</t>
  </si>
  <si>
    <t>L33203_SOCAL</t>
  </si>
  <si>
    <t>Balboa Blvd to Island Avenue - Gate to Bay Island located at end of Island Avenue.</t>
  </si>
  <si>
    <t>Is</t>
  </si>
  <si>
    <t>92661-1124</t>
  </si>
  <si>
    <t>Bay Island</t>
  </si>
  <si>
    <t>L33203</t>
  </si>
  <si>
    <t>U13179_SOCAL</t>
  </si>
  <si>
    <t>Evan Corkett</t>
  </si>
  <si>
    <t>949-640-3685</t>
  </si>
  <si>
    <t>steve.high@camoves.com</t>
  </si>
  <si>
    <t>949-640-3633</t>
  </si>
  <si>
    <t>LHIGHSTE_SOCAL</t>
  </si>
  <si>
    <t>949-874-4724</t>
  </si>
  <si>
    <t>LSPI_SOCAL</t>
  </si>
  <si>
    <t>COLDWELL BANKER PREVIEWS INTERNATIONAL</t>
  </si>
  <si>
    <t>949-640-3603</t>
  </si>
  <si>
    <t>Property sold furnished - list of exclusions on furniture. Three buyers excluded.</t>
  </si>
  <si>
    <t>BY EE BF WF</t>
  </si>
  <si>
    <t>BV CV CL HV OV VW</t>
  </si>
  <si>
    <t>This traditional Bay Island bay front shingled style home is straight from the pages of California Homes magazine which featured the residence in its August 2007 edition and described it as the 'perfect beach house' for its stylish interiors and vintage character. Interior designer Sue McKeehan has transformed this 1915 home into one of Newport's finest. Gracing the shores of Bay Island the home features spectacular vistas of Newport Harbor's main turning basin all of its boating activity and  in winter the snow-capped San Bernardino mountains. Bay Island originally began as a gun club in 1903 however today it is one of Newport Beach's most exclusive addresses - a private sanctuary of 23 waterfront homes that commonly own a tennis court wide sandy beach and lush mature botanical and cutting gardens. One of Southern California's most gracious locations this premier home is a once in a lifetime opportunity of ownership. Private Pier and Slip for a large boat and side-tie</t>
  </si>
  <si>
    <t>BISL</t>
  </si>
  <si>
    <t xml:space="preserve">16 Bay Island </t>
  </si>
  <si>
    <t>L33222_SOCAL</t>
  </si>
  <si>
    <t>30th E And Dolomite</t>
  </si>
  <si>
    <t>Take Pearblossom Hwy east make a left on 30th St E cornerof 30th St E and Dolomite</t>
  </si>
  <si>
    <t>93550-1032</t>
  </si>
  <si>
    <t>cameron@privateclientgroup.com</t>
  </si>
  <si>
    <t>949-450-0227</t>
  </si>
  <si>
    <t>LMURRCAM_SOCAL</t>
  </si>
  <si>
    <t>Cameron Murray</t>
  </si>
  <si>
    <t>LPCG_SOCAL</t>
  </si>
  <si>
    <t>Private Client Group Real Estate Services</t>
  </si>
  <si>
    <t>949-554-4933</t>
  </si>
  <si>
    <t>949-760-8100</t>
  </si>
  <si>
    <t>Call listing agent for viewing.. Cameron at 949-554-4933. This is a short sale.when sending an offer please email to cameron@privateclientgroup.com or fax to 949-450-0227. please include with the offer POF or prequal letter and copy of deposit.</t>
  </si>
  <si>
    <t xml:space="preserve">Single Family home located on a corner lot. Priced to sell.. this won't last. make an offer </t>
  </si>
  <si>
    <t>L33222</t>
  </si>
  <si>
    <t>36735 30TH Street</t>
  </si>
  <si>
    <t>CV DW A2 RF ELB K8 RA MO</t>
  </si>
  <si>
    <t>SN TI KP</t>
  </si>
  <si>
    <t>DW BZ IC CC DDE</t>
  </si>
  <si>
    <t>FS GG SE</t>
  </si>
  <si>
    <t>DA FM ISL LC SK</t>
  </si>
  <si>
    <t>KI SK K03 IL</t>
  </si>
  <si>
    <t>L33304_SOCAL</t>
  </si>
  <si>
    <t>Camino De Los Mares/Marbella</t>
  </si>
  <si>
    <t>5 FREEWAY TO ESTRELLA EXIT GO EAST STREET BECOMES CAMINO DE LOS MARES TURN LEFT ON MARBELLA AND GO UP THE HILL TO 85 MARBELLA.</t>
  </si>
  <si>
    <t>92673-2756</t>
  </si>
  <si>
    <t>Sea Pointe Estates</t>
  </si>
  <si>
    <t>soldit@cox.net</t>
  </si>
  <si>
    <t>949-499-5530</t>
  </si>
  <si>
    <t>LMATIYVO_SOCAL</t>
  </si>
  <si>
    <t>949-702-3403</t>
  </si>
  <si>
    <t>Yvonne Matilsky</t>
  </si>
  <si>
    <t>LCB1_SOCAL</t>
  </si>
  <si>
    <t>HUGE PRICE REDUCTION OVER 200 000 EASY TO SHOW SELLERS NEED 4 HOURS FOR APPOINTMENTS ALL SHOWINGS BETWEEN 11.00-5.00 PM CALL YVONNE AT 949-702-3403/NATE AT 949-370-8133// THIS HOME IS BEAUTIFUL AND HAS GREAT VIEWS A MUST TO SHOW.</t>
  </si>
  <si>
    <t>VC CV CL OV PA VI</t>
  </si>
  <si>
    <t>HUGE PRICE REDUCTION OVER 200 000 THIS BEAUTIFUL DRAMATIC ELEGANT CUSTOM HOME DESIGNED BY RENOWNED ARCHITECT RICHARD KRANTZ HAS PANORAMIC OCEAN AND COASTLINE VIEWS.FROM THE MOMENT YOU ARRIVE THIS HOME HAS GREAT CURB APPEAL.DRAMATIC ENTRY FABULOUS LIVING ROOM WITH FIREPLACE AND AMAZING OCEAN VIEWS COMPLETE WITH WET BAR GRANITE COUNTERS REFRIGERATOR AND WINE RACK.FORMAL DINING ROOM ALSO HAS BEAUTIFUL OCEAN VIEWS GOURMET KITCHEN IS A CHEFS DELIGHT GRANITE COUNTERS COMPLETE WITH SUB-ZERO REFRIGERATOR SIX BURNER GAGGENAU STOVETOP PLUS A BARBECUE GRILL.BREAKFAST AREA IS A GREAT PLACE TO ENJOY THE CANYON AND CITY LIGHT VIEWS.FAMILY ROOM ALSO HAS A ROMANTIC FIREPLACE MASTER SUITE IS PRIVATE ON THE MAIN FLOOR HUGE WALK IN CLOSET MASTER BATH HAS A BIDET AND WHIRLPOOL TUB CLOSE TO BEACHES SHOPPING AND FREEWAYS. LOCATED IN THE PRESTIGIOUS 24 HOUR GUARD GATED COMMUNITY OF SEAPOINTE ESTATES WITH TENNIS COURTS &amp; POOL.</t>
  </si>
  <si>
    <t xml:space="preserve">SPE </t>
  </si>
  <si>
    <t>http //albums.phanfare.com/slideshow.aspx i 1&amp;db 1&amp;pw 1pBcye6F&amp;a_id 4717717&amp;s_id 5227912</t>
  </si>
  <si>
    <t>Shorecliffs</t>
  </si>
  <si>
    <t>L33304</t>
  </si>
  <si>
    <t xml:space="preserve">85 Marbella </t>
  </si>
  <si>
    <t>CHS PH</t>
  </si>
  <si>
    <t>950F2</t>
  </si>
  <si>
    <t>L33511_SOCAL</t>
  </si>
  <si>
    <t>Beverly And Hillcrest</t>
  </si>
  <si>
    <t>Coast Highway to Beverly north to Hillcrest Right to 770 Hillcrest.</t>
  </si>
  <si>
    <t>92651-1567</t>
  </si>
  <si>
    <t>LBALZRIC_SOCAL</t>
  </si>
  <si>
    <t>Frederick Balzer</t>
  </si>
  <si>
    <t>949-793-2075</t>
  </si>
  <si>
    <t>949-315-3010</t>
  </si>
  <si>
    <t>949-412-1329</t>
  </si>
  <si>
    <t>DO NOT DISTURB RESIDENTS. SHOWED BY APPOINTMENT ONLY CALL SHAUNA COVINGTON 949-412-1329 OR RICK BALZER 949-793-2075.</t>
  </si>
  <si>
    <t>1R GA GP OI</t>
  </si>
  <si>
    <t>CL OV PA WW</t>
  </si>
  <si>
    <t>Truly rare opportunity to acquire a piece of history and make it part of your life your family your company your legacy. An opportunity that is indeed priceless. This landmark Estate known as Pyne Castle began construction by E. Walter Pyne in 1927 and is poised on several acres of prime ocean view property. The grand entrance to this magnificent estate presents a long driveway winding up to the main house motor court with sweeping ocean vistas. Surrounding the Castle the grounds are just as stunning as the house itself with elegant residences or guest cottages in park-like setting of rose gardens magnificent old trees manicured sweeping lawns and fountains. This is truly a masterpiece that is reminiscent of a bygone era. Originally a 62 room mansion the converted residence is being used as apartments. 12 permitted units and 4 non-conforming units. Acreage includes 1.2 ac that a lot line adjustment is applied for. Once considered as The Western White House for Presiden Nixon.</t>
  </si>
  <si>
    <t xml:space="preserve">NL </t>
  </si>
  <si>
    <t>http //www.imagemaker360.com/IDX107274</t>
  </si>
  <si>
    <t>L33511</t>
  </si>
  <si>
    <t>770 Hillcrest Drive</t>
  </si>
  <si>
    <t>L33590_SOCAL</t>
  </si>
  <si>
    <t>OLEANDER AND ALMONDWOOD</t>
  </si>
  <si>
    <t>93535-5638</t>
  </si>
  <si>
    <t>sg4investments@aol.com</t>
  </si>
  <si>
    <t>949-209-2077</t>
  </si>
  <si>
    <t>LGREESUS_SOCAL</t>
  </si>
  <si>
    <t>562-673-8209</t>
  </si>
  <si>
    <t>Susan Huning-Green</t>
  </si>
  <si>
    <t>LPPRE_SOCAL</t>
  </si>
  <si>
    <t>949-253-4695</t>
  </si>
  <si>
    <t>SUBJECT TO SHORT SALE APPROVAL COMBO IS 012</t>
  </si>
  <si>
    <t>PROPERTY NEEDS SOME WORK</t>
  </si>
  <si>
    <t>L33590</t>
  </si>
  <si>
    <t xml:space="preserve">2306 Almondwood </t>
  </si>
  <si>
    <t>L33674_SOCAL</t>
  </si>
  <si>
    <t>PCH to 8th</t>
  </si>
  <si>
    <t>92651-6851</t>
  </si>
  <si>
    <t>South Laguna Village</t>
  </si>
  <si>
    <t>BUYER TO VERIFY SQUAREFOOTAGE. Upstairs Vacant with lock box go direct. Down stairs is Appointment Only owner controlled lock box. Call Owners Jim and Katherine at 949.715.3840 home or 949.357.6570 cell . Please Call John Stanaland at 949.689.9047 or K</t>
  </si>
  <si>
    <t>OV TTV VE VW</t>
  </si>
  <si>
    <t xml:space="preserve">Amazing large duplex in South Laguna. Upper unit has ocean view and large deck. Large ground level unit also has private patio. Long driveway with plenty of parking walking distance to Tablerock Beach Thousand Steps restaurants and shops. Classic Laguna property </t>
  </si>
  <si>
    <t xml:space="preserve">SLV </t>
  </si>
  <si>
    <t>L33674</t>
  </si>
  <si>
    <t>31863 8TH Avenue</t>
  </si>
  <si>
    <t>L33704_SOCAL</t>
  </si>
  <si>
    <t>Cam De Los Mares</t>
  </si>
  <si>
    <t>CAMINO DE LOS MARES TO BONANZA THEN UP THE HILL TO 2949</t>
  </si>
  <si>
    <t>92673-3430</t>
  </si>
  <si>
    <t>dianne.wall1@gmail.com</t>
  </si>
  <si>
    <t>949-487-2086</t>
  </si>
  <si>
    <t>LWALLDIA_SOCAL</t>
  </si>
  <si>
    <t>949-395-5272</t>
  </si>
  <si>
    <t>Dianne Wall</t>
  </si>
  <si>
    <t>949-487-0128</t>
  </si>
  <si>
    <t>APPOINTMENT ONLY WITH SELLER WHO WORKS AT HOME AND HAS 3 SMALL DOGS WHO WILL BE CONTAINED BEHIND A FENCE IN THE SPARE BEDROOM. SELLER'S PHONE 949-498-8184. PLEASE BE CONSIDERATE AND CALL AHEAD TO MAKE ARRANGEMENTS. NO SIGN ON PROPERTY. COMMISSION AND</t>
  </si>
  <si>
    <t xml:space="preserve">ALREADY HAVE NEGOTIATOR JUST NEED AN OFFER. SHARP 3 BEDROOM 2 BATH HOME ON LARGE 11 000 SQ. FT LOT WITH GREAT VIEWS OF MOUNTAINS AND CITY LIGHTS. LARGE BACK YARD WITH LOTS OF BRICK WORK. WOOD FLOORS IN INTERIOR SOME UPGRADES IN APPLIANCES ETC. TWO CAR ATTACHED GARAGE WITH DIRECT ACCESS. home was in escrow for quite a whil e but buyer got weary of process. Have approval of 1st and 2nd at 480 000. Therte are 5 judgments which we are negotiating with but no resolution at this time. </t>
  </si>
  <si>
    <t>SHARRELL_SOCAL</t>
  </si>
  <si>
    <t xml:space="preserve">RIM </t>
  </si>
  <si>
    <t>L33704</t>
  </si>
  <si>
    <t xml:space="preserve">2949 Bonanza </t>
  </si>
  <si>
    <t>L33745_SOCAL</t>
  </si>
  <si>
    <t>Superior/Ticonderoga</t>
  </si>
  <si>
    <t>From Superior turn onto Ticonderoga.</t>
  </si>
  <si>
    <t>Wild Goose</t>
  </si>
  <si>
    <t>92663-2343</t>
  </si>
  <si>
    <t>Newport Crest</t>
  </si>
  <si>
    <t>MBarney@SurterreProperties.com</t>
  </si>
  <si>
    <t>949-494-6446</t>
  </si>
  <si>
    <t>LBARNMEL_SOCAL</t>
  </si>
  <si>
    <t>949-233-5840</t>
  </si>
  <si>
    <t>Melane Barney</t>
  </si>
  <si>
    <t>LSUR_SOCAL</t>
  </si>
  <si>
    <t>Call Melane 949 233-5840 to set up showings. Owner controlled Lock Box.</t>
  </si>
  <si>
    <t>D08 D06</t>
  </si>
  <si>
    <t>Remodeled Newport Crest with peek-a-boo views. Featuring 2 bedrooms den 2 1/2 baths and 2 car garage. The large master suite includes a jetted tub balcony retreat and walk-in closet. The community has 2 lighted tennis courts a pool complex and is located in the heart of Newport Beach.</t>
  </si>
  <si>
    <t>NEWC</t>
  </si>
  <si>
    <t>L33745</t>
  </si>
  <si>
    <t>15 Wild Goose Court</t>
  </si>
  <si>
    <t>L33861_SOCAL</t>
  </si>
  <si>
    <t>Lomita And Alta Vista</t>
  </si>
  <si>
    <t>92651-4057</t>
  </si>
  <si>
    <t xml:space="preserve"> Short Sale All terms and commissions subject to lender approval of short sale. Property sold as is where is without any warranties or guarantees expressed or implied.</t>
  </si>
  <si>
    <t>PLANS FOUND SHORT SALE PANORAMIC COASTLINE VIEW HOME  THIS IS A GREAT DEAL Large home with enormous potential but needs some updating The best ocean catalina and sunset views in laguna for the price .Bonus room with fireplace Separate Guest Unit With Private Entrance not a legal unit. street to street lot with potential for 2nd garage on street below.Property to be sold in as is condition. At this price lender will not pay for any repairs or do any termite work.Tenant occupied need 24 hr. notice call listing office to show. please do not disturb the tenant without an appointment.seller would like to sell some of his furnishings as he is downsizing.see agent remarks for showing instructions</t>
  </si>
  <si>
    <t xml:space="preserve">AV </t>
  </si>
  <si>
    <t>L33861</t>
  </si>
  <si>
    <t>515 Alta Vista Way</t>
  </si>
  <si>
    <t>EL TG</t>
  </si>
  <si>
    <t>CV DW A2 RF GSB ELB MO</t>
  </si>
  <si>
    <t>Z24 EV CC</t>
  </si>
  <si>
    <t>IE DP IW ID</t>
  </si>
  <si>
    <t>Beachfront</t>
  </si>
  <si>
    <t>B14 SE B08 B01</t>
  </si>
  <si>
    <t>K05 K08</t>
  </si>
  <si>
    <t>L33932_SOCAL</t>
  </si>
  <si>
    <t>Pch At Crown Valley Pkwy</t>
  </si>
  <si>
    <t>From Monarch Bay entrance on oceanside of PCH at west end of Crown Valley Parkway. Check in with guard gate. Circle round and enter beach gate.</t>
  </si>
  <si>
    <t>Monarch Bay</t>
  </si>
  <si>
    <t>92629-3408</t>
  </si>
  <si>
    <t>nkirch@hotmail.com</t>
  </si>
  <si>
    <t>LCHURNIC_SOCAL</t>
  </si>
  <si>
    <t>949-690-3000</t>
  </si>
  <si>
    <t>Nicholas Kirchgessner</t>
  </si>
  <si>
    <t>949-494-3600</t>
  </si>
  <si>
    <t>Appointment with agent only. Please call Nick 949.690.3000 or Chris 949.493.6779. Please advise clients that Monarch Bay is on Leasehold land. Buyout in 2020 at 65 of appraised value of the unimproved lot.Lease is set at 2700 per year until 2020. Please</t>
  </si>
  <si>
    <t>BF DE OAC OY</t>
  </si>
  <si>
    <t>SO P05 OP</t>
  </si>
  <si>
    <t>R01 R02</t>
  </si>
  <si>
    <t>IV CL VG OV PA WW</t>
  </si>
  <si>
    <t>W05 WO RLN</t>
  </si>
  <si>
    <t>Newly remodeled turn key 'Beach Home'. Unobstructed panoramic views of whitewater.beach.golf.surfing.sailing.SUP &amp; Ritz Carlton with Catalina &amp; San Clemente islands.Unpack &amp; hit the beach. Bamboo flooring Lift &amp; Glide doors electronic solar shades fireplace central air. Single level with Elevator to garage. Home sits out farthest on street for awesome views.Dual masters steam shower Huge deck with power awning oversized two car garage with lots of built-in storage &amp; epoxy floor &amp; large store room. 24 hour guard gated &amp; tennis. Bay Club Membership is only 10 per month and includes private restaurant &amp; cocktail lounge on the sand surf butlers bbq special events &amp; more as well as beach parking. Bay Club is operated by the St. Regis Hotel &amp; Spa. This home has incredible views day &amp; night</t>
  </si>
  <si>
    <t xml:space="preserve">MB </t>
  </si>
  <si>
    <t>L33932</t>
  </si>
  <si>
    <t xml:space="preserve">329 Monarch Bay </t>
  </si>
  <si>
    <t>DN GR MB GB WN</t>
  </si>
  <si>
    <t>BZ BS</t>
  </si>
  <si>
    <t>CK IL K07 SK</t>
  </si>
  <si>
    <t>L34112_SOCAL</t>
  </si>
  <si>
    <t>Pacific Coast Highway to Solana Way</t>
  </si>
  <si>
    <t>92651-3912</t>
  </si>
  <si>
    <t>Upper Victoria Beach</t>
  </si>
  <si>
    <t>pgamble@homgroup.com</t>
  </si>
  <si>
    <t>949-342-3618</t>
  </si>
  <si>
    <t>LGAMBPAT_SOCAL</t>
  </si>
  <si>
    <t>714-325-6103</t>
  </si>
  <si>
    <t>Gwendolyn Patsy Gamble</t>
  </si>
  <si>
    <t>LHOM_SOCAL</t>
  </si>
  <si>
    <t>AGENTS This home does NOT back to PCH. Call Patsy to show. Animals on the property. We will make it available to show on short notice. Please call Patsy with any questions. SELLER WILL CONSIDER A LEASE OPTION TO QUALIFIED BUYER ONE OF LAGUNA'S BEST BU</t>
  </si>
  <si>
    <t>IV CV CL OV PA WW</t>
  </si>
  <si>
    <t xml:space="preserve">THIS IS THE OCEANVIEW HOME YOU'VE BEEN WAITING FOR Walk to Victoria Beach Experience spectacular panoramic coastline views by day and city lights by night. Gated entry with ocean view decks on both levels of home. Hardwood floors fireplaces in master suite great room and den. Luxurious master suite w/adjoining sitting area. Double-sided fireplace for enjoyment in both areas of master suite. Remodeled master bath w/spa tub. Great room/kitchen features walls of glass that opens onto spacious oceanview deck. Den/office located on lower level. Features include copper gutters security system sound system parking for 5 vehicles. Property is in pristine condition. ONE OF LAGUNA'S BEST BUYS Seller will consider a lease option </t>
  </si>
  <si>
    <t>SLONGNI1_SOCAL</t>
  </si>
  <si>
    <t xml:space="preserve">UVB </t>
  </si>
  <si>
    <t>L34112</t>
  </si>
  <si>
    <t>2670 Solana Way</t>
  </si>
  <si>
    <t>FR ME OT</t>
  </si>
  <si>
    <t>Oceanfront Custom</t>
  </si>
  <si>
    <t>BN DA FC FM LC</t>
  </si>
  <si>
    <t>L34393_SOCAL</t>
  </si>
  <si>
    <t>Mariner/Niguel Shores Dr</t>
  </si>
  <si>
    <t>PCH TO NIGUEL ROAD TO THE MAIN ENTRY GATE AT MARINER DRIVE RIGHT ON NIGUEL SHORES DRIVE TO THE BREAKERS ISLE OCEANFRONT GATE.</t>
  </si>
  <si>
    <t>92629-4214</t>
  </si>
  <si>
    <t>Niguel Shores Custom</t>
  </si>
  <si>
    <t xml:space="preserve">Isle N </t>
  </si>
  <si>
    <t>conniemckibban@pruoc.com</t>
  </si>
  <si>
    <t>949-443-2209</t>
  </si>
  <si>
    <t>LMCKICON_SOCAL</t>
  </si>
  <si>
    <t>949-280-3078</t>
  </si>
  <si>
    <t>Connie McKibban</t>
  </si>
  <si>
    <t>LPRC_SOCAL</t>
  </si>
  <si>
    <t>949-234-5660</t>
  </si>
  <si>
    <t>AGENTS CALL CONNIE TO SET APPT. AND FOR GATE DETAILS FOR ACCESS. CONNIE 949-234-5660 OR CELL 949-280-3078 Square footage is only estimated and buyer to determine exact square footage of home and lot size. Note This home is located on a private gated s</t>
  </si>
  <si>
    <t>EE BF CS CD OAC OF OY WF</t>
  </si>
  <si>
    <t>50x75</t>
  </si>
  <si>
    <t>R01</t>
  </si>
  <si>
    <t>IV OV PA VE VW WW</t>
  </si>
  <si>
    <t>BQ CB SA SC TC</t>
  </si>
  <si>
    <t>THIS OCEANFRONT CUSTOM TWO-STORY HOME IS LOCATED IN PREMIUM COMMUNITY ON GATED STREET WITHIN A 24-HOUR GATED COMMUNITY OF NIGUEL SHORES NEXT TO THE RITZ CARLTON HOTEL IN MONARCH BEACH. THE HOME INCLUDES SPECTACULAR OCEAN AND CATALINA ISLAND AND COASTLINE VIEWS. FEATURING NEW KITCHEN AND BATHS AND A LARGE MASTER SUITE WITH FIREPLACE DECK AND LAVISH BATH FORMAL LIVING AND DINING ROOMS FAMILY ROOM WITH FIREPLACE AND SIT-DOWN WET BAR KID'S PLAY ROOM OR BUNK ROOM INCLUDED IN THE 5 BEDROOMS SECONDARY BEDROOM WITH DECK FACING THE OCEAN INSIDE LAUNDRY ROOM BEAUTIFUL IRON STAIR RAILING RECESSED LIGHTING TRAVERTINE FLOORING AND LOVELY CABINETRY AND STONEWORK THROUGHOUT GATED ENTRY COURTYARD AND SPACIOUS 2-LEVEL PATIO AREAS FACING THE OCEAN AND PRIVATE STEPS TO BEACH. THE COMMUNITY OF NIGUEL SHORES INCLUDES A NEW 3 MILLION DOLLAR CLUBHOUSE WITH 4 TENNIS COURTS SPA JR. OLYMPIC SIZE POOL PLAY PARKS GREENBELT WALKWAYS OCEANFRONT BLUFFTOP PARK AND PARKING LOT.</t>
  </si>
  <si>
    <t xml:space="preserve">NSC </t>
  </si>
  <si>
    <t>http //www.imagemaker360.com/IDX110295</t>
  </si>
  <si>
    <t>L34393</t>
  </si>
  <si>
    <t xml:space="preserve">8 Breakers Isle N </t>
  </si>
  <si>
    <t>Ocn Vu Twnhm</t>
  </si>
  <si>
    <t>L34430_SOCAL</t>
  </si>
  <si>
    <t>Selva/La Cresta/Manta Gate</t>
  </si>
  <si>
    <t>PCH TO SELVA GO INLAND ON SELVA AND RIGHT ON LA CRESTA AND LEFT ON THE MANTA ENTRY GATE.</t>
  </si>
  <si>
    <t>Manta</t>
  </si>
  <si>
    <t>92629-4506</t>
  </si>
  <si>
    <t xml:space="preserve">Townhomes-Seaterrace N.S. </t>
  </si>
  <si>
    <t>AGENTS THIS IS A SECOND HOME BUT OWNER SAYS IT IS OKAY TO GO DIRECT. PLEASE KNOCK FIRST. LOCK BOX IS ON THE FRONT GATE. SEE GATE CODE...THIS IS IN A SEPARATE SECTION OF NIGUEL SHORES OFF OF SELVA AND LA CRESTA...USE THE MANTA COURT ENTRY GATE AND GO R</t>
  </si>
  <si>
    <t>IV CV CL OV PA VE VW</t>
  </si>
  <si>
    <t>PANORAMIC OCEAN CATALINA ISLAND AND COASTAL NIGHTLIGHT VIEWS TO PALOS VERDES GREET YOU WHEN YOU ENTER THIS REMODELED TWO-STORY 3 BEDROOM 2.5 BATHS TOWNHOME LOCATED IN THE COMMUNITY OF NIGUEL SHORES A GATED OCEANFRONT COMMUNITY WITH OCEANFRONT PARK AND PARKING LOT NEW 3 MILLION DOLLAR CLUBHOUSE WITH 4 TENNIS COURTS POOL SPA PARKS AND WALKING TRAILS. THIS LOVELY TOWNHOME HAS A NEW KITCHEN WITH GRANITE COUNTERS NEW BATHS LARGE LIVING ROOM WITH FIREPLACE AND A BIG PICTURE WINDOW TO ENJOY THE VIEW EXPANDED DINING ROOM WITH FRENCH DOORS TO THE BACK PATIO WET BAR AND MORE...LOVELY COURTYARD ENTRY PATIO PLUS BACK YARD AND PATIO AREAS TO ENJOY THE VIEW. THIS HOME PROVIDES RESORT STYLE LIVING ALL YEAR AROUND.</t>
  </si>
  <si>
    <t xml:space="preserve">NST </t>
  </si>
  <si>
    <t xml:space="preserve">Townhomes-Seaterrac </t>
  </si>
  <si>
    <t>L34430</t>
  </si>
  <si>
    <t>33855 Manta Court</t>
  </si>
  <si>
    <t>DW DR K1 WA FSB</t>
  </si>
  <si>
    <t>L34454_SOCAL</t>
  </si>
  <si>
    <t>info@realatrends.com</t>
  </si>
  <si>
    <t>949-494-7076</t>
  </si>
  <si>
    <t>LSMITCLA_SOCAL</t>
  </si>
  <si>
    <t>Clark Smith</t>
  </si>
  <si>
    <t>LRET_SOCAL</t>
  </si>
  <si>
    <t>Realatrends</t>
  </si>
  <si>
    <t>949-494-8830</t>
  </si>
  <si>
    <t>Please Call Bob Bryson At 949-494-8830 For All Showings &amp; Information.</t>
  </si>
  <si>
    <t>250x140</t>
  </si>
  <si>
    <t>VL MT PA VE VW</t>
  </si>
  <si>
    <t>Hilltop Lake Arrowhead CA. Lake Arrowhead's most valued lakefront estate - known since 1935 as Hilltop. The grand 3.85 acre waterfront compound rich with Hollywood history. Gate house detached caretaker's quarters detached multipurpose building main house &amp; 5 accessory buildings totaling nearly 50 rooms. The restoration began in 2000 &amp; was carefully &amp; faithfully brought to its true potential. Special features include 10 Bedrooms 14 Bathrooms Great Room Family Rm Formal Dining Rm Library Chef's Kitchen Study Recreation Rm Office Music Room Craft Room Tennis Court Multipurpose Building Outfitted as a Classic Car/Motorcycle Restoration &amp; Display Area Workshop Floor Space For 6 Cars &amp; 30 Motorcycles Storage/Display for Another 6 Cars and 30 motorcycles Off the Floor Acre Lawn Formal Garden Stream Slate Patios Outdoor Kennel In Ground Trampoline Beach 4 Boat Docks Dock House Caterer's Building &amp; Stunning List of Antiques.</t>
  </si>
  <si>
    <t>L34454</t>
  </si>
  <si>
    <t>28751 N Shore Road</t>
  </si>
  <si>
    <t>OT TR</t>
  </si>
  <si>
    <t>KI GK K03 IL K07</t>
  </si>
  <si>
    <t>L34465_SOCAL</t>
  </si>
  <si>
    <t>L34465</t>
  </si>
  <si>
    <t>Lote Hacienda Pinilla</t>
  </si>
  <si>
    <t>jeanettenuqui@gmail.com</t>
  </si>
  <si>
    <t>LNUQUJEA_SOCAL</t>
  </si>
  <si>
    <t>Jeanette Nuqui</t>
  </si>
  <si>
    <t>LWSP_SOCAL</t>
  </si>
  <si>
    <t>949-842-9887</t>
  </si>
  <si>
    <t>All offers considered. Owner will consider partial equity sale 1/3 ownership etc. Seller may consider financing up to 50 at 6.5 for up to 5 years with 20 minimum principle reduction per year of unpaid balance. All legal fees to be paid by buyer. Owne</t>
  </si>
  <si>
    <t>FD OV VT VE VW</t>
  </si>
  <si>
    <t>Casa Playa de Hacienda Pinilla is a magnificent Spanish Colonial located on the Guanacaste gold coast adjacent to Tamarindo surf city of Costa Rica. Just 50 meters to a white sanded private beach this house was created to integrate the outdoors with the indoors. Enter this luxurious property through a gated 300 ft driveway. 5 exclusive bedroom suites each with private bathrooms private balconies and additional 2 1/2 communal bathrooms. The tower room comfortably sleeps an additional 4 with one double bed and a set of twin beds as well as a wet bar. Windows and skylights abound A huge lobby downstairs with a wet bar leads to a 45 ft pool with spa. Steps away from the beach. A/C full gourmet kitchen and laundry with luxury appliances. Lot is 1/2 acre and on the ocean. BEST lot at Hacienda Pinilla Just a short beach walk to the new JW Marriot Resort that offers additional activities at the same price as hotel guests 45 minutes from Liberia International Airport.</t>
  </si>
  <si>
    <t xml:space="preserve">1 Lote Hacienda Pinilla </t>
  </si>
  <si>
    <t>L34477_SOCAL</t>
  </si>
  <si>
    <t>Niguel Shores Drive</t>
  </si>
  <si>
    <t>PCH TO NIGUEL ROAD INLAND TO THE MAIN GATE AT MARINER DRIVE RIGHT ON NIGUEL SHORES DRIVE RIGHT ON ATLANTIC TO PROPERTY.</t>
  </si>
  <si>
    <t>92629-4401</t>
  </si>
  <si>
    <t xml:space="preserve">Gardens Inland Of Pch </t>
  </si>
  <si>
    <t>AGENTS THIS IS A SECOND HOME WITH TWO OWNERS. KNOCK ON THE DOOR AND IF OWNERS ARE NOT THERE USE THE LOCK BOX. ENTER AT THE MARINER MAIN ENTRY GATE OFF OF NIGUEL ROAD AND SHOW YOUR BUSINESS CARD AND GIVE THE ADDRESS TO GATE ATTENDANT. THIS IS A GREAT V</t>
  </si>
  <si>
    <t>CD OY</t>
  </si>
  <si>
    <t>ADORABLE BEACH COTTAGE IN THE OCEANFRONT COMMUNITY OF NIGUEL SHORES LOCATED NEAR THE NEW 3 MILLION DOLLAR CLUBHOUSE WITH 4 TENNIS COURTS POOL SPA PLUS THE NEW OCEANFRONT PARK AND PARKING LOT. THE HOME INCLUDES OPEN BEAM CEILINGS NEW KITCHEN WITH BLACK GRANITE COUNTER TOPS NEW AND UPDATED BATHS 2 BEDROOMS PLUS DEN NEW FIREPLACE SURROUND NEW RECESSED LIGHTING AND CASA BLANCA CEILING FANS. IN ADDITION THE HOME INCLUDES A LAUNDRY ROOM 2-CAR GARAGE AND A LOVELY PATIO AND YARD AREAS ON THE CUL-DE-SAC. ENJOY BEACH LIVING ALL YEAR AROUND...STROLL TO THE BEACH OR CLUB. THE COMMUNITY HAS A 24-HOUR GATE ATTENDANT.</t>
  </si>
  <si>
    <t xml:space="preserve">NSI </t>
  </si>
  <si>
    <t xml:space="preserve">Gardens Inland Of </t>
  </si>
  <si>
    <t>L34477</t>
  </si>
  <si>
    <t>33515 Atlantic Avenue</t>
  </si>
  <si>
    <t>L34516_SOCAL</t>
  </si>
  <si>
    <t>Victoria/Dumond</t>
  </si>
  <si>
    <t>PCH to Nyes</t>
  </si>
  <si>
    <t>Wards</t>
  </si>
  <si>
    <t>92651-3952</t>
  </si>
  <si>
    <t>Victoria Beach</t>
  </si>
  <si>
    <t>Please call Kelly Pintek at 949.689.4288 or Amy Calvert 949 981-9047 for any questions or showings. Thank you</t>
  </si>
  <si>
    <t>EE OAC OY</t>
  </si>
  <si>
    <t>30x75</t>
  </si>
  <si>
    <t>IV CL OV VW WW</t>
  </si>
  <si>
    <t>Incredible coastline views of Victoria Beach abound from this awesome beach home. Direct access to the sand large patio 4 bedrooms exercise room or office and attached two car garage make this an ideal retreat. Walking distance to village and The Montage Resort.</t>
  </si>
  <si>
    <t xml:space="preserve">VB </t>
  </si>
  <si>
    <t>L34516</t>
  </si>
  <si>
    <t>2845 Wards Terrace</t>
  </si>
  <si>
    <t>PSC KJ X32 X39 DR YB X48</t>
  </si>
  <si>
    <t>RF2 FR</t>
  </si>
  <si>
    <t>AG PV SH NPT</t>
  </si>
  <si>
    <t>DW A2 RF TC EC K8 ELB SC</t>
  </si>
  <si>
    <t>FR MB EB GL MR RH GS GB WN</t>
  </si>
  <si>
    <t>BAM PC PAV</t>
  </si>
  <si>
    <t>A1 CJ CC Z14 RY Z17 G3 RL TL DDE FC Z09</t>
  </si>
  <si>
    <t>W04 W05 SK W03 W10</t>
  </si>
  <si>
    <t>JJ OW SK SL TI</t>
  </si>
  <si>
    <t>AK FF FY JJ LR SQ</t>
  </si>
  <si>
    <t>L34526_SOCAL</t>
  </si>
  <si>
    <t>Cedarhill Cir./Castleford Dr.</t>
  </si>
  <si>
    <t>N. WANDA RD. Turn LEFT onto LINCOLN ST. Turn LEFT onto CEDARHILL CIR. Turn RIGHT onto CASTLEFORD DR. Turn LEFT onto COVINGTON CIR.</t>
  </si>
  <si>
    <t>92861-5303</t>
  </si>
  <si>
    <t>vaughn.safford@camoves.com</t>
  </si>
  <si>
    <t>LSAFFVAU_SOCAL</t>
  </si>
  <si>
    <t>Vaughn Safford</t>
  </si>
  <si>
    <t>LCB2_SOCAL</t>
  </si>
  <si>
    <t>Coldwell Banker CDM</t>
  </si>
  <si>
    <t>949-466-0371</t>
  </si>
  <si>
    <t>Please call Agent to show. There are pets on the property that need to be contained. Showing phone 949 466-0371. Listing agent is related to Seller.</t>
  </si>
  <si>
    <t>110x105</t>
  </si>
  <si>
    <t>DG DR P08 GA</t>
  </si>
  <si>
    <t>Elegant home on a large lot. Located at the end of a cul-de-sac. This home has been beautifully upgraded with appealing pavers and textured carpeting throughout. French doors and a hand carved marble fireplace add to the tasteful appointments of this Villa Park residence. The master suite has been expanded and features a brick fireplace an entire wall of mirrored wardrobes and a private outdoor spa. The Jack-and-Jill bathroom is perfect for children and has been remodeled. Cathedral ceilings and a beveled glass skylight make the floor plan feel open and bright. Dining can be enjoyed in the formal dining room or the breakfast area. Just outside the family room is the lattice sun room perfect for relaxing or reading a good book. French doors in the living room open onto the game room which leads to the grassy back yard. A sport court flanked by fruit trees and grape vines completes the attractive back yard. Three car garage and workshop provide lots of storage.</t>
  </si>
  <si>
    <t>Cerro Villa Middle</t>
  </si>
  <si>
    <t>L34526</t>
  </si>
  <si>
    <t>10531 Covington Circle</t>
  </si>
  <si>
    <t>L34567_SOCAL</t>
  </si>
  <si>
    <t>Del Obispo And Blue Fin</t>
  </si>
  <si>
    <t>Del Obispo to Blue Fin</t>
  </si>
  <si>
    <t>Paseo Blanco</t>
  </si>
  <si>
    <t>92675-4617</t>
  </si>
  <si>
    <t>Mission Bell</t>
  </si>
  <si>
    <t>kcasebier@sbcglobal.net</t>
  </si>
  <si>
    <t>949-888-0601</t>
  </si>
  <si>
    <t>LCASEKEV_SOCAL</t>
  </si>
  <si>
    <t>949-466-2440</t>
  </si>
  <si>
    <t>Kevin Casebier</t>
  </si>
  <si>
    <t>LCSI_SOCAL</t>
  </si>
  <si>
    <t>Coast Sothebys Int. Realty</t>
  </si>
  <si>
    <t xml:space="preserve">Equity seller must sell Seller is Licensed General Contractor and willing to do work for the BUYER BRING YOUR OFFER </t>
  </si>
  <si>
    <t>L34567</t>
  </si>
  <si>
    <t xml:space="preserve">33161 Paseo Blanco </t>
  </si>
  <si>
    <t>DW RF RA MO</t>
  </si>
  <si>
    <t>Z25</t>
  </si>
  <si>
    <t>L34584_SOCAL</t>
  </si>
  <si>
    <t>Central/Nestor</t>
  </si>
  <si>
    <t>Central Avenue to 152nd Street.</t>
  </si>
  <si>
    <t>90220-2734</t>
  </si>
  <si>
    <t>ryoung@calpacfunds.com</t>
  </si>
  <si>
    <t>949-494-0292</t>
  </si>
  <si>
    <t>LYOUNRYA_SOCAL</t>
  </si>
  <si>
    <t>949-290-1979</t>
  </si>
  <si>
    <t>Ryan Young</t>
  </si>
  <si>
    <t>LCPH_SOCAL</t>
  </si>
  <si>
    <t>CalPac Management Inc.</t>
  </si>
  <si>
    <t>949-494-0970</t>
  </si>
  <si>
    <t>Seller is licensed RE Broker. Please submit all offers to ryoung@calpacfunds.com include RPA PREQUAL POF and EMD . Buyer to sign 'as-is' addendum upon acceptance of valid offer. Buyer to verify all listing details and satisfy themselves as to their ac</t>
  </si>
  <si>
    <t>Back of the market Bring your FHA buyers. Hands down the best deal in Compton. Check out this turn-key and completely remodeled single story beauty on an R-2 lot. Looks like a brand new home inside and out. This home features 3 bedrooms and 1 bathroom in the front house as well as two-car garage. Seller will carry OAC and down payment.</t>
  </si>
  <si>
    <t>L34584</t>
  </si>
  <si>
    <t>1732 W 152ND Street</t>
  </si>
  <si>
    <t>KOI BZ DR</t>
  </si>
  <si>
    <t>LR GS GB</t>
  </si>
  <si>
    <t>BB DE DA</t>
  </si>
  <si>
    <t>GN BO DN FF LR G09</t>
  </si>
  <si>
    <t>L34597_SOCAL</t>
  </si>
  <si>
    <t>West/ Ocean View</t>
  </si>
  <si>
    <t>PCH/West/Oceanview/Holly</t>
  </si>
  <si>
    <t>92651-6935</t>
  </si>
  <si>
    <t>Coast Royal</t>
  </si>
  <si>
    <t>paulb@mcmoniglegroup.com</t>
  </si>
  <si>
    <t>949-734-6317</t>
  </si>
  <si>
    <t>LBENEPAU_SOCAL</t>
  </si>
  <si>
    <t>949-842-8243</t>
  </si>
  <si>
    <t>Paul Benec</t>
  </si>
  <si>
    <t>LMMG_SOCAL</t>
  </si>
  <si>
    <t>McMonigle Group Inc.</t>
  </si>
  <si>
    <t>949-734-6217</t>
  </si>
  <si>
    <t>Please call Paul Benec to schedule a showing at 949.842.8243. Square footage to be verified by buyer.</t>
  </si>
  <si>
    <t>IV CL OV PA VE WW</t>
  </si>
  <si>
    <t>With panoramic views extending the peaks of Catalina and bluffs of Palos Verdes this Coast Royal residence perched above the sand and surf of Aliso Creek Beach celebrates Laguna living taking advantage of white water views and a casual coastal lifestyle. Completely remodeled the cottage-style home offers the charm of canopy white-washed beamed ceilings hardwood flooring and an open flow throughout. A gourmet blanco kitchen unfolds to counter seating and casual dining offering granite counters added storage and display. Further defining the great room family living enjoys oversized ocean viewing media and lounging the space overflows to an expanded deck for alfresco lounging and cooking along with westbound views of the Pacific. An enclosed side patio outfitted for grilling and gardening highlights sunset views over the horizon and a custom koi pond. Spanning a 7 600 sq ft lot the residence offers garaging for 3 with additional parking near entry.</t>
  </si>
  <si>
    <t xml:space="preserve">CR </t>
  </si>
  <si>
    <t>L34597</t>
  </si>
  <si>
    <t>31242 Holly Drive</t>
  </si>
  <si>
    <t>SD SN</t>
  </si>
  <si>
    <t>ST6 FSG</t>
  </si>
  <si>
    <t>W02 W09 W03</t>
  </si>
  <si>
    <t>FF ER LR WC</t>
  </si>
  <si>
    <t>L34634_SOCAL</t>
  </si>
  <si>
    <t>Coast Highway to Sea Bluff. End of cul-de-sac on right side.</t>
  </si>
  <si>
    <t>Sea Bluff</t>
  </si>
  <si>
    <t>92651-6999</t>
  </si>
  <si>
    <t>Please call John Stanaland at 949.689.9047 Kelly Pintek at 949.689.4288 or Tyler Stanaland at 949.290.9982 for any questions or showings. Thank you</t>
  </si>
  <si>
    <t>BF OF OY WF</t>
  </si>
  <si>
    <t>At the end of an exclusive cul-de-sac this limestone clad villa cascades to the shoreline and ocean beyond. With 4 bedrooms and 4.5 baths the home is finished throughout with utmost attention to detail and old world craftsmanship. From the manicured courtyard to a myriad of indoor and outdoor living areas every angle is accented by panoramic views of the Pacific. Venetian plastered walls dramatic ceiling detail and fine woodwork throughout. The professionally equipped kitchen has abundant limestone counters custom milled cabinetry and is adjacent to the family room with built-in entertainment center. Gracious master suite is truly a private sanctuary with sitting area heated terrace spa bath with Jacuzzi impressive shower and adjoining dressing area. Ocean view gym soundproof media room with Runco theater system and adjacent wet bar/refreshment center. Wine cellar accommodates 1600 bottles. Oversized three car garage and motor court parking. A truly unique seaside oasis.</t>
  </si>
  <si>
    <t>L34634</t>
  </si>
  <si>
    <t>31675 Sea Bluff Lane</t>
  </si>
  <si>
    <t>SPT</t>
  </si>
  <si>
    <t>A2 RF WA FSG</t>
  </si>
  <si>
    <t>Z12 COF Z11</t>
  </si>
  <si>
    <t>FB LR</t>
  </si>
  <si>
    <t>L34639_SOCAL</t>
  </si>
  <si>
    <t>Laguna Canyon Road</t>
  </si>
  <si>
    <t>Laguna Canyon Road to Canyon Acres. Home is on the left side almost to the end.</t>
  </si>
  <si>
    <t>Canyon Acres</t>
  </si>
  <si>
    <t>92651-1112</t>
  </si>
  <si>
    <t>PooleySellsHomes@aol.com</t>
  </si>
  <si>
    <t>949-342-3615</t>
  </si>
  <si>
    <t>LPOOLNAN_SOCAL</t>
  </si>
  <si>
    <t>949-230-3353</t>
  </si>
  <si>
    <t>Nancy Pooley</t>
  </si>
  <si>
    <t>Motivated seller will look at all offers. Seller may consider leasing for qualified prospect. Call agent for details.</t>
  </si>
  <si>
    <t>100x150</t>
  </si>
  <si>
    <t>DR P02 P11 OF</t>
  </si>
  <si>
    <t>Tranquil location nestled deep in the canyon yet still close to Festival grounds town and beach. Perfect starter home with endless possibilities. This 15 000 sq. ft. lot is unusually large for Canyon Acres with an adorable original cottage with gingerbread kitchen newer bathroom two nice sized bedrooms and closets and a huge oversized living room with lots of windows overlooking the patio and expansive lot. Large basement provides extra storage area. Refrigerator and newer washer and dryer set included along with storage units on grounds.</t>
  </si>
  <si>
    <t xml:space="preserve">CYN </t>
  </si>
  <si>
    <t>L34639</t>
  </si>
  <si>
    <t>506 Canyon Acres Drive</t>
  </si>
  <si>
    <t>DA MR WK</t>
  </si>
  <si>
    <t>BB BN DA KC FC</t>
  </si>
  <si>
    <t>GN GY LR</t>
  </si>
  <si>
    <t>L34656_SOCAL</t>
  </si>
  <si>
    <t>Summit &amp; Van Dyke</t>
  </si>
  <si>
    <t>Take Bluebird Canyon to Summit. Property is on your left right after Van Dyke.</t>
  </si>
  <si>
    <t>92651-3419</t>
  </si>
  <si>
    <t>Village The</t>
  </si>
  <si>
    <t>guziak@gmail.com</t>
  </si>
  <si>
    <t>LGUZIKEN_SOCAL</t>
  </si>
  <si>
    <t>Kenneth Chris Guziak</t>
  </si>
  <si>
    <t>949-400-7257</t>
  </si>
  <si>
    <t>Please call Erin Wilkinson @ 949-400-7257 to schedule an appointment. Buyer to verify square footage.</t>
  </si>
  <si>
    <t>VC CL OV PA VW</t>
  </si>
  <si>
    <t>The former estate of a renown local artist this ample home overlooks the picturesque tree-lined coast of Woods Cove. The main house has 3 full bedroom suites living room dining room nook family room with bar office - all with grand ocean views. 20' ceilings on the main open living area with floor-to-ceiling glass enormous master suite with oversized bath and closet. Additionally there are 2 separate guest suites plus parking for 6 cars at the top and 5 cars at the bottom of the property. Several view terraces and a huge roof deck private side courtyard with cooking area. Central Laguna location with easy access to downtown and several pristine beaches. A Mark Singer design tastefully remodeled and expanded in 2009 Outstanding value at under 560 per square foot Additionally there is a detached guest suite and separate studio.</t>
  </si>
  <si>
    <t xml:space="preserve">VIL </t>
  </si>
  <si>
    <t>L34656</t>
  </si>
  <si>
    <t>792 Summit Drive</t>
  </si>
  <si>
    <t>SD SI FC</t>
  </si>
  <si>
    <t>HT G05</t>
  </si>
  <si>
    <t>CHL YQ FOU PP FAL GI IG FHT NEG PV</t>
  </si>
  <si>
    <t>DW DR K1 A2 RF WA ST6 GSB SC CO GC K8 MO FZ</t>
  </si>
  <si>
    <t>GR OT FAN CON GB</t>
  </si>
  <si>
    <t>PC PH SN TI</t>
  </si>
  <si>
    <t>S4 BZ STO HQ</t>
  </si>
  <si>
    <t>FS COD PAD CTV SU1 ESL AS SE</t>
  </si>
  <si>
    <t>J.L. Madison</t>
  </si>
  <si>
    <t>OX B04 LC B07 B09 B10 B11</t>
  </si>
  <si>
    <t>GN MU AT G05 G12 FF FY ER LR MR FS G10 SY UR WI</t>
  </si>
  <si>
    <t>951A6</t>
  </si>
  <si>
    <t>L34661_SOCAL</t>
  </si>
  <si>
    <t>Coast Hwy</t>
  </si>
  <si>
    <t>PCH to Montage</t>
  </si>
  <si>
    <t>92651-4241</t>
  </si>
  <si>
    <t>Montage Ocean Estates</t>
  </si>
  <si>
    <t>Montage Way</t>
  </si>
  <si>
    <t>Please contact John Stanaland 949 689-9047 for showings.</t>
  </si>
  <si>
    <t>BF CD OF OY WF</t>
  </si>
  <si>
    <t>162 x 100 x137 x 68</t>
  </si>
  <si>
    <t>DG DR P05 GA</t>
  </si>
  <si>
    <t>IV CL OV PA VW WW</t>
  </si>
  <si>
    <t>Nestled on a bluff overlooking one of California s most spectacular stretches of oceanfront this Montage private residence provides the ultimate comforts of home wrapped in the warm and gracious service of Montage Laguna Beach. Within the 30-acre oceanfront resort this stunning 7 500 square foot residence is artfully positioned for breathtaking ocean views. The masterful architecture offers three-levels of luxury designed to seamlessly meld indoors and outdoor spaces. Decorated by international designer Shelley Starr using the finest materials and only custom furnishings the residence offers a world-class living experience. Unique water features and a spectacular infinity edge pool and spa enhance the gracious ambiance. Residents enjoy access to the resort s amenities including Spa Montage the Mosaic Pool and cabanas dining at Montage s acclaimed restaurants and full concierge services.</t>
  </si>
  <si>
    <t>MNOE</t>
  </si>
  <si>
    <t xml:space="preserve">Montage Ocean Estat </t>
  </si>
  <si>
    <t>L34661</t>
  </si>
  <si>
    <t xml:space="preserve">21 Montage Way </t>
  </si>
  <si>
    <t>L34768_SOCAL</t>
  </si>
  <si>
    <t>Golden/Acapula/Taxco</t>
  </si>
  <si>
    <t>Gloden Lantern/Acapulco/Taxco</t>
  </si>
  <si>
    <t>92629-1306</t>
  </si>
  <si>
    <t>Dana D'Oro</t>
  </si>
  <si>
    <t>wildmaspg@cox.net</t>
  </si>
  <si>
    <t>949-498-5350</t>
  </si>
  <si>
    <t>LWILDPG_SOCAL</t>
  </si>
  <si>
    <t>949-466-9643</t>
  </si>
  <si>
    <t>P.G. Wilder</t>
  </si>
  <si>
    <t>LRSC_SOCAL</t>
  </si>
  <si>
    <t>LUXRE Realty</t>
  </si>
  <si>
    <t>Call P.G. Wilder to show 24 hr notice. Short sale Commission split 50/50  terms &amp; price subject to lender approval</t>
  </si>
  <si>
    <t>52x95</t>
  </si>
  <si>
    <t>Great Neighborhood Near The Park The Beach Harbor and Dana Hills School 5bedrooms/office/2.5baths Backyard</t>
  </si>
  <si>
    <t>L34768</t>
  </si>
  <si>
    <t>24351 Armada Drive</t>
  </si>
  <si>
    <t>1S CB RG</t>
  </si>
  <si>
    <t>PC PE LN FP RO ST WR PG</t>
  </si>
  <si>
    <t>FAL IG CP NEG OT PV</t>
  </si>
  <si>
    <t>IG OT PV CS</t>
  </si>
  <si>
    <t>DW DR K1 A2 RF WA ST6 FSB GB GC K8 FSG GSB MO K3</t>
  </si>
  <si>
    <t>MH DR GR MB OF FP RH ST GB</t>
  </si>
  <si>
    <t>DAT SUR IC STO Z25 CJ CC COF RL CX TL CT Z08 FC SD HQ</t>
  </si>
  <si>
    <t>FS PRE</t>
  </si>
  <si>
    <t>SK WF W02</t>
  </si>
  <si>
    <t>MG FB MA MR MS M09 WK</t>
  </si>
  <si>
    <t>GN MU AT BO G12 DN FF FY GM ER MR RR UR WI AX WC G</t>
  </si>
  <si>
    <t>EK KI K2 GK IL K06 K07</t>
  </si>
  <si>
    <t>TGF CKR 8Y4 JTW</t>
  </si>
  <si>
    <t>L34857_SOCAL</t>
  </si>
  <si>
    <t>Montage Resort Drive</t>
  </si>
  <si>
    <t>Coast Highway to Montage Resort Drive immediate right follow to end.</t>
  </si>
  <si>
    <t>92651-4220</t>
  </si>
  <si>
    <t>Please contact John Stanaland 949 689-9047 for showings. Architect CJ Light. Gym can be 6th bedroom. All rooms are suites each with private bath and wall-mounted TV. Pool is saline. Laundry room has two of each. Home is surrounded by interconnecting</t>
  </si>
  <si>
    <t>EE CS CD YI DE OAC OF OY</t>
  </si>
  <si>
    <t>IV CL OV PA VE VW</t>
  </si>
  <si>
    <t>D06 D10 D20 D30</t>
  </si>
  <si>
    <t>CB EX SA A31 A15 A9 A18 A19</t>
  </si>
  <si>
    <t>Tucked into the coveted front row of Montage Residences this contemporary home seamlessly interfaces interior and exterior spaces for a luxurious seaside living experience. Mahogany and glass doors disappear into the walls merging indoor areas to the ocean view lanai. High ceilings complete the airy ambience perfect for enjoying the golden hues of each Pacific sunset. No feature or amenity has been forgotten. Electronic systems for lighting environment and audio visual are integrated for convenient monitoring. Owners enjoy access to all Montage amenities Spa Montage Mosaic Pool dining at the Loft and Studio. Personal services such as concierge housekeeping and engineering support are also available. Truly a unique and tranquil opportunity.</t>
  </si>
  <si>
    <t>El Moro</t>
  </si>
  <si>
    <t>Laguna Beach High</t>
  </si>
  <si>
    <t>L34857</t>
  </si>
  <si>
    <t>3 Montage Way</t>
  </si>
  <si>
    <t>BAM PC SN TI</t>
  </si>
  <si>
    <t>DP W08 W02</t>
  </si>
  <si>
    <t>B08 B10</t>
  </si>
  <si>
    <t>L34879_SOCAL</t>
  </si>
  <si>
    <t>Camino De Estrella</t>
  </si>
  <si>
    <t>5 freeway towards San Clemente. Exit Camino de Estrella west towards ocean. Left on Camino Capistrano to gated entry of Marbella Racquet Club.</t>
  </si>
  <si>
    <t>92624-1802</t>
  </si>
  <si>
    <t>Marbella Racquet Club</t>
  </si>
  <si>
    <t>Pennymarino@pruoc.com</t>
  </si>
  <si>
    <t>949-499-1414</t>
  </si>
  <si>
    <t>LMARIPEN_SOCAL</t>
  </si>
  <si>
    <t>951-315-2084</t>
  </si>
  <si>
    <t>Penny Marino</t>
  </si>
  <si>
    <t>Lockbox has been removed. Previews must be through listing agent. Please call Penny at 951 315-2084 Back-up offers emailed to Pennymarino@pruoc.com</t>
  </si>
  <si>
    <t>Enjoy ocean breezes and sunlit rooms in this completely refurbished 3 bedroom 2 1/2 bath condo on the Palisades in Capistrano Beach area of Dana Point. This beautifully maintained home features bamboo flooring seagrass window coverings and granite fireplace surround on the ground floor. Several sets of newer double paned sliding doors open onto the private front courtyard and a rear ocean view patio bringing the outdoors in The wonderful custom kitchen features cherry wood cabinetry with glass door insets granite countertops and travertine stone finishes. The spacious upstairs master suite featuring a romantic fireplace opens to a full ocean and Catalina Island viewing deck for sunset cocktails. Enjoy a footed bathtub and full travertine stone shower and counter appointments in the roomy master bath. Two good size bedrooms sharing a brightly tiled bath complete the upstairs. Ideally situated in a small gated community with full tennis court pool and spa.</t>
  </si>
  <si>
    <t>SARRISUZ_SOCAL</t>
  </si>
  <si>
    <t xml:space="preserve">Marbella Racquet Cl </t>
  </si>
  <si>
    <t>L34879</t>
  </si>
  <si>
    <t xml:space="preserve">35232 Camino Capistrano </t>
  </si>
  <si>
    <t>EA RCH CB</t>
  </si>
  <si>
    <t>CS LN RO ST</t>
  </si>
  <si>
    <t>DW K1 A2 RF ST6 GC K8 FSG MO K3</t>
  </si>
  <si>
    <t>GR MB FP FG GL GS</t>
  </si>
  <si>
    <t>Z24 BZ SUR STO Z25 CC RL</t>
  </si>
  <si>
    <t>Whitewater Vw</t>
  </si>
  <si>
    <t>SE B10</t>
  </si>
  <si>
    <t>M03 DA MG MA MS WK</t>
  </si>
  <si>
    <t>GK IL K06 K07 K08</t>
  </si>
  <si>
    <t>L35037_SOCAL</t>
  </si>
  <si>
    <t>Pch @ Crown Valley Pkwy</t>
  </si>
  <si>
    <t>Oceanside of Pacific Coast Highway &amp; Crown Valley Parkway. Check in with guard. Please have mls printout with you. You will be directed to make a u-turn around the guard gate and proceed down to the beach through the Beach Club Drive gate.</t>
  </si>
  <si>
    <t>949-493-6779</t>
  </si>
  <si>
    <t>949-499-7400</t>
  </si>
  <si>
    <t>24 hour notice to show. To show please call Nick @ 949-690-3000 or Chris @ 949-493-6779. Please call regarding any questions on lease and buyout in 2020. An incredible lifestyle in an intimate guard gated community of only 214 homes. Gentle terraine bea</t>
  </si>
  <si>
    <t>BF CX OY CLB XM</t>
  </si>
  <si>
    <t>TC BQ A22 A28 A9</t>
  </si>
  <si>
    <t>A contemporary front row masterpiece with unobstructed panoramic views encompassing Catalina &amp; San Clemente Islands Salt Creek Beach Links Golf the Ritz Carlton Hotel and beyond. Artistically designed for a modern lifestyle. The massive great room completly opens to an extra large lanai with firepit and the unmatched view over the Pacific. Gourmet kitchen with huge center island professional grade appliances. Master suite retreat with panoramic ocean/beach views fireplace steam shower zen tub and large walk-in closet. Home has professional lighting surround sound electronic solar shades. Three car garage with incredible storage room &amp; lockers plus a large bath with custom shower. An incredible opportunity to own one of only 12 homes on the front row in Monarch Bay. Enjoy watching surfers dolphins whales sailing regatta's and romantic sunsets while listening to the surf lull you to sleep every night.Financing available to qualified buyers.</t>
  </si>
  <si>
    <t>http //www.abirdseye.com/tours/325monarchbayB/</t>
  </si>
  <si>
    <t>L35037</t>
  </si>
  <si>
    <t>325 Monarch Bay Drive</t>
  </si>
  <si>
    <t>GW SK SG</t>
  </si>
  <si>
    <t>OX B03 B07</t>
  </si>
  <si>
    <t>K01 GK SK</t>
  </si>
  <si>
    <t>L35196_SOCAL</t>
  </si>
  <si>
    <t>Ledroit</t>
  </si>
  <si>
    <t>coast highway to LEDROIT to SUNSET RIDGE DRIVE</t>
  </si>
  <si>
    <t>92651-1241</t>
  </si>
  <si>
    <t>Emerald Terrace</t>
  </si>
  <si>
    <t>LDERRSUE_SOCAL</t>
  </si>
  <si>
    <t>Sue Derr</t>
  </si>
  <si>
    <t>hobbiem@aol.com</t>
  </si>
  <si>
    <t>949-342-3610</t>
  </si>
  <si>
    <t>LHOBBMAR_SOCAL</t>
  </si>
  <si>
    <t>949-584-0346</t>
  </si>
  <si>
    <t>Margie Hobbie</t>
  </si>
  <si>
    <t>Owner needs 24 hours notice to show. Shown by appt. only.</t>
  </si>
  <si>
    <t>IV OV PA WW</t>
  </si>
  <si>
    <t>180 DEGREE PANORAMIC OCEAN &amp; CATALINA IS VIEWS. Gate entry w/a winding slate walkway &amp; patio to the Front Door - w/customized leaded glass. Very unique split level home w/a lower level private guest suite w/bath &amp; patio. The inviting step-down LR w/soaring 14' ceiling leaded glass windows &amp; french doors reveals a historic atmosphere of a sculptured FRPL w/carved molding custom wall storage drawers each with its own distinctive antique brass pulls and encrusted plastered ceiling medallions - a colorful history to this unquie home on one of the most desirable streets in North Laguna. Highlights include a tiled sky lighted foyer hardwood oak floors renovated gourmet kitchen brightened by a skylight a formal dining area overlooking the LR renovated master bath &amp; closet guest suite w/historic fireplace &amp; 2 sets of french doors. Light Bright interior. Outdoors incl. wrap around deck &amp; bricked patio w/a lushly landscaped yard by Jim Lashley.</t>
  </si>
  <si>
    <t>U11694_SOCAL</t>
  </si>
  <si>
    <t xml:space="preserve">ET </t>
  </si>
  <si>
    <t>http //www.cpgtours.com/tour.php id 13427&amp;br 0</t>
  </si>
  <si>
    <t>L35196</t>
  </si>
  <si>
    <t>1645 Sunset Ridge Drive</t>
  </si>
  <si>
    <t>GH HTR</t>
  </si>
  <si>
    <t>PC SOC IG FHT PV</t>
  </si>
  <si>
    <t>FR MR WN</t>
  </si>
  <si>
    <t>Z24 CJ FC</t>
  </si>
  <si>
    <t>OX B14</t>
  </si>
  <si>
    <t>G11 FB G05 DN FY GY LR MR WC</t>
  </si>
  <si>
    <t>L35228_SOCAL</t>
  </si>
  <si>
    <t>Villandry/Amboise</t>
  </si>
  <si>
    <t>Loire Valley chateau near Tours in the heart of the Vouvray vineyards.</t>
  </si>
  <si>
    <t>L35228</t>
  </si>
  <si>
    <t>Chateau De La Loire France</t>
  </si>
  <si>
    <t>gboisen@surterreproperties.com</t>
  </si>
  <si>
    <t>949-464-3330</t>
  </si>
  <si>
    <t>LBOISGAR_SOCAL</t>
  </si>
  <si>
    <t>949-274-2236</t>
  </si>
  <si>
    <t>Gary Boisen</t>
  </si>
  <si>
    <t>949-464-3230</t>
  </si>
  <si>
    <t>The price is 2 500 000 euros approximately US 3 500 000. Transaction conducted by French 'Notaire' and commission paid as a referral fee. Please call Gary for further information at 949-274-2236.</t>
  </si>
  <si>
    <t>VK GB VT VE VV</t>
  </si>
  <si>
    <t>This elegant 18th-19th century chateau sits in a magnificent 3.43 acres landscaped park completely enclosed and surrounded by the renowned Vouvray vineyards. The Chateau is a treasured gem nestled in the heart of the majestic Loire region. Close to Amboise Leonardo Da Vinci's castle Chenonceaux Giverny and all the Loire Valley prestigious chateaux. Conveniently located for easy access to Tours airport with Ryanair flights to London Stansted 1h15mn and the train station TGV to Paris 57 mn . It is located in a charming picturesque village along the Loire river banks listed in the World Patrimony by Unesco. There is an outbuilding named 'la Closerie' formerly where the wine was bottled . It is a charming 17th-19th century manor house with a tower and wood spiral staircase. Exposed beams throughout and original 17th century tiles. The property comes with a heated pool solar cover and heater and a jardin a la francaise with Renaissance landscaping...</t>
  </si>
  <si>
    <t xml:space="preserve">Chateau De La Loire France </t>
  </si>
  <si>
    <t>DK PE LN</t>
  </si>
  <si>
    <t>DW S4</t>
  </si>
  <si>
    <t>IF SK</t>
  </si>
  <si>
    <t>DN FF FY ER G14 LR MR UR WI WC</t>
  </si>
  <si>
    <t>K01 GK IL K07 K08</t>
  </si>
  <si>
    <t>L35310_SOCAL</t>
  </si>
  <si>
    <t>Coast Highway And Victoria</t>
  </si>
  <si>
    <t>Coast Highway to Victoria.</t>
  </si>
  <si>
    <t>92651-3948</t>
  </si>
  <si>
    <t>APPOINTMENT ONLY. RICK BALZER CO LISTING AGENT 949-793-2075. PLEASE CALL SHAUNA COVINGTON 949-395-8786.</t>
  </si>
  <si>
    <t>IV CV VN CL OV PA VW WW</t>
  </si>
  <si>
    <t>This unique unforgettable Oceanfront Estate is situated dramatically on a double lot along the beautiful Laguna Beach coastline. With breathtaking panoramic views of the Pacific Ocean Catalina Island and the Southern California Coastline this property has 5 bedrooms and 6 baths with 6 300 square feet of living space. Contemporary in design the home has garages for up to 4 vehicles. Feel the ocean breezes while watching the dolphins from the expansive multi-level patios. Interior features include media room gourmet kitchen master lighting system refrigerated wine cellar maids quarters luxurious master suite with fireplace and executive office with grand ocean vistas. The exterior has been professionally designed with expansive ocean front patios lush landscaping exterior lighting and ocean front spa. This is a one-of-a-kind opportunity to own a unique Victoria Beach double lot with a masterfully designed ocean front home.</t>
  </si>
  <si>
    <t>http //www.imagemaker360.com/IDX110692</t>
  </si>
  <si>
    <t>Top Of The World</t>
  </si>
  <si>
    <t>L35310</t>
  </si>
  <si>
    <t>2661 Victoria Drive</t>
  </si>
  <si>
    <t>DW K1 A2 RF GB GSB GC MO</t>
  </si>
  <si>
    <t>FR LR MB GL GS</t>
  </si>
  <si>
    <t>WT BS CW FC</t>
  </si>
  <si>
    <t>889B7</t>
  </si>
  <si>
    <t>L35362_SOCAL</t>
  </si>
  <si>
    <t>Bayside Drive</t>
  </si>
  <si>
    <t>PCH to Bayside to Linda Isle Guard house. Turn right on right side almost to the end.</t>
  </si>
  <si>
    <t>92660-7209</t>
  </si>
  <si>
    <t>Linda Isle</t>
  </si>
  <si>
    <t>U12377_SOCAL</t>
  </si>
  <si>
    <t>Cynthia Blagg</t>
  </si>
  <si>
    <t>949-554-1249</t>
  </si>
  <si>
    <t>vlee@homgroup.com</t>
  </si>
  <si>
    <t>LLEEVICT_SOCAL</t>
  </si>
  <si>
    <t>949-466-3224</t>
  </si>
  <si>
    <t xml:space="preserve">Listing agent to accompany please give minimum 24 hour notice. Tenant occupied through October. To schedule please contact Cynthia 949 466-2455 Or Vicki 949 466-3224. Thanks </t>
  </si>
  <si>
    <t>48' x 116'</t>
  </si>
  <si>
    <t>BV VN VE VW</t>
  </si>
  <si>
    <t>D19 D06 D20</t>
  </si>
  <si>
    <t>Elegant classic bay front home on prestigious gate guarded Linda Isle. This traditional three bedroom four bath home includes a romantic upper level master suite with bay and mountain views and inviting fireplace. An adjoining bayfront room could be remodeled to enlarge the master or become a fourth bedroom. Two remaining bedrooms have bathrooms en suite. The entry level includes a formal living room and family room with bay and mountain views remodeled kitchen formal dining room and private office. Additional fireplaces are located in the living room and family room. The bay front deck off the living room and den coupled with the private enclosed interior courtyard afford exciting entertaining options and extensive outdoor living spaces. Property has easy access to the main channel in Newport Bay. New Dock in 2004 will accommodate approximately 55' boat plus side tie. On-site parking for three cars is in an oversized garage with abundant guest parking close by.</t>
  </si>
  <si>
    <t>LIND</t>
  </si>
  <si>
    <t>Newport Harbor</t>
  </si>
  <si>
    <t>L35362</t>
  </si>
  <si>
    <t xml:space="preserve">92 Linda Isle N </t>
  </si>
  <si>
    <t>AD PMD</t>
  </si>
  <si>
    <t>Custom On Beachside</t>
  </si>
  <si>
    <t>Ocn Vu Custom</t>
  </si>
  <si>
    <t>MG FB MA MS</t>
  </si>
  <si>
    <t>L35444_SOCAL</t>
  </si>
  <si>
    <t>PCH TO MARINER DRIVE THE MAIN ENTRY GATE  RIGHT ONTO NIGUEL SHORES DRIVE RIGHT ON MAGELLAN TO LAST HOUSE ON CORNER NEXT TO THE RITZ CARLTON HOTEL.</t>
  </si>
  <si>
    <t>92629-4217</t>
  </si>
  <si>
    <t>AGENTS THIS IS THE LOWEST PRICED CUSTOM HOME IN NIGUEL SHORES. SHOW THIS TO YOUR CLIENTS WHO WANT TO BE AT THE BEACH FOR THIS SUMMER. CALL CONNIE TO SHOW 949-234-5660 OR CELL 949-280-3078 PLEASE PROVIDE AMPLE NOTICE TO SHOW WITH AT LEAST 24 HOURS IN AD</t>
  </si>
  <si>
    <t>95x128</t>
  </si>
  <si>
    <t>OV VE VW</t>
  </si>
  <si>
    <t>LUXURIOUS AND SPACIOUS OCEANVIEW AND SUNSET VIEW CUSTOM HOME LOCATED ON THE BEACHSIDE OF PCH IN THE 24-HOUR GATED OCEANFRONT COMMUNITY OF NIGUEL SHORES. THIS HOME IS LOCATED ON A LARGE CORNER LOT WITH BIG BACK YARD AND FEATURES A LARGE FORMAL LIVING ROOM AND DINING ROOM EAT-IN KITCHEN FAMILY ROOM MAIN FLOOR MASTER BEDROOM 2 BEDROOM SUITES UPSTAIRS PLUS A 4TH BEDROOM AND BATH DOWNSTAIRS OR GAME ROOM ETC. WITH SEPARATE ENTRANCE AND A OVER-SIZED 3-CAR GARAGE. THE HOME HAS BEEN UPDATED WITH A REMODELED KITCHEN AND A PARTY DECK FOR FUN BEACH PARTIES OR TO WATCH THE 4TH OF JULY FIREWORKS THIS IS A TERRIFC HOME FOR ENTERTAINING A CROWD AT THE BEACH. STROLL TO THE RITZ-CARLTON HOTEL THE BEACH OR THE NEW 3 MILLION DOLLAR CLUBHOUSE COMPLETE WITH JR. OLYMPIC-SIZE POOL SPA 4 TENNIS COURTS SPORTS COURTS BLUFFTOP OCEANFRONT PARK AND PARKING LOT AND WALKING TRAILS THROUGHOUT THE COMMUNITY. ENJOY RESORT STYLE LIVING ALL YEAR AROUND. THIS HOME INCLUDES A SECLUDED SPA.</t>
  </si>
  <si>
    <t>http //www.imagemaker360.com/idx111617</t>
  </si>
  <si>
    <t>L35444</t>
  </si>
  <si>
    <t xml:space="preserve">33631 Magellan Isle N </t>
  </si>
  <si>
    <t>DK PE LN RO ST</t>
  </si>
  <si>
    <t>DW RF TC EF ST6 GB GC K8 GGR MO K3</t>
  </si>
  <si>
    <t>FR LR ME OT GL RH ST GB WN</t>
  </si>
  <si>
    <t>GK IL SK</t>
  </si>
  <si>
    <t>L35459_SOCAL</t>
  </si>
  <si>
    <t>park to skyline</t>
  </si>
  <si>
    <t>92651-1940</t>
  </si>
  <si>
    <t>Mystic Hills</t>
  </si>
  <si>
    <t>JLYNN@HOMGROUP.COM</t>
  </si>
  <si>
    <t>949-554-1232</t>
  </si>
  <si>
    <t>LDEUSJAM_SOCAL</t>
  </si>
  <si>
    <t>949-554-0400</t>
  </si>
  <si>
    <t>Jami Deusterman</t>
  </si>
  <si>
    <t>949-554-1200</t>
  </si>
  <si>
    <t>Large Price Reduction Maticulously kept home. Appointment only. Very private. Yet I will meet you anytime to show. Brand new floors just went in. 3rd bedroom is opened as a loft but it has it's own shower closet patio and fireplace.</t>
  </si>
  <si>
    <t>Mystic Hills Retreat Designed by Clifford Hickman. Features Imported Woods Flagstone Granite Mexican Mesquite Hardwood Doors Steel Roof Entry through Courtyard. True Master Suite with Fireplace His and Her Baths Jacuzzi Tub Dressing Rooms and Cedar Closets. Gourmet Kitchen Includes SieMatic Cabinetry Granite Counters Sub Zero Dual Dishwashers Built in Gas Barbecue. Ocean View City and Canyon Views 700 Square Foot Garage Three Sun Decks perched on Skyline Drive in Laguna Beach.</t>
  </si>
  <si>
    <t xml:space="preserve">MH </t>
  </si>
  <si>
    <t>L35459</t>
  </si>
  <si>
    <t>1335 Skyline Drive</t>
  </si>
  <si>
    <t>DW GC MO FZ</t>
  </si>
  <si>
    <t>L35512_SOCAL</t>
  </si>
  <si>
    <t>Seven Seas Dr.</t>
  </si>
  <si>
    <t>PCH to Crown Valley left on Seven Seas left on Mediterranean</t>
  </si>
  <si>
    <t>92629-3520</t>
  </si>
  <si>
    <t>Monarch Bay Terrace</t>
  </si>
  <si>
    <t>dbrian@homgroup.com</t>
  </si>
  <si>
    <t>949-554-1285</t>
  </si>
  <si>
    <t>LBRIADER_SOCAL</t>
  </si>
  <si>
    <t>949-370-0771</t>
  </si>
  <si>
    <t>Derik Brian</t>
  </si>
  <si>
    <t>MOTIVATED SELLERS BRING AN OFFER LBX by front gate. Sound system excluded but is negotiable call for an appointment Steve or Linda @ 949-218-0122</t>
  </si>
  <si>
    <t>120x135</t>
  </si>
  <si>
    <t>BACK ON MARKET SELLER HIGHLY MOTIVATED DOES NOT BACK TO CROWN VALLEY OR PCH - VERY QUIET INTERIOR LOCATION Estate size property with tremendous space and privacy located at the end of a cul-de-sac in Monarch Bay Terrace. Over 16 000 sq. ft. flat lot with pool sand/beach area and gardens beyond. Residence is 4 bedrooms 4th bedroom currently used as a den and three bathrooms in approx. 2 900 sq. ft. Home is nicely upgraded with tile wood and new carpet flooring recently updated bathrooms stainless appliances in eat-in kitchen formal dining room and living/family room with adjoining library/office. 3-car garage with 3-car apron parking. A very unique and appealing property.</t>
  </si>
  <si>
    <t xml:space="preserve">MBT </t>
  </si>
  <si>
    <t>L35512</t>
  </si>
  <si>
    <t>32742 Mediterranean Drive</t>
  </si>
  <si>
    <t>L35549_SOCAL</t>
  </si>
  <si>
    <t>Virginia Way</t>
  </si>
  <si>
    <t>PCH to 10th. right on Virginia Way to Sunset</t>
  </si>
  <si>
    <t>92651-6832</t>
  </si>
  <si>
    <t>rbrealty@fea.net</t>
  </si>
  <si>
    <t>Lock box is located on the handrail post to the right of the garage. The house and studio are occupied. To schedule a showing of the home please call Rick Balzer at 949-230-1799. Both tenants require 24 hour notice and no showings after 5 00 P.M. pleas</t>
  </si>
  <si>
    <t>111x140</t>
  </si>
  <si>
    <t>IV CV VN CL</t>
  </si>
  <si>
    <t>Unique home with fabulous views. Large lot approximately 1/3 acre with many possibilities. Beam ceilings fireplace and lots of charm in this wonderful cottage. See agent remarks for showing instructions. Please see agent remarks for showing instructions.</t>
  </si>
  <si>
    <t>L35549</t>
  </si>
  <si>
    <t>32052 Sunset Avenue</t>
  </si>
  <si>
    <t>PDF ST3</t>
  </si>
  <si>
    <t>L35592_SOCAL</t>
  </si>
  <si>
    <t>Old River Road</t>
  </si>
  <si>
    <t>B38877_SOCAL</t>
  </si>
  <si>
    <t>ppatterson14@cox.net</t>
  </si>
  <si>
    <t>LPATTPAT_SOCAL</t>
  </si>
  <si>
    <t>714-336-2800</t>
  </si>
  <si>
    <t>Call Patty Patterson @ 714-336-2800 24 hr. Appt. to Show. or Bob Chapman @ 949-494-0001. An Exquisite property with potential to develop fabulous horse property bird sanctuary mature orchards acres of hiking trails ponds year road creek at the prope</t>
  </si>
  <si>
    <t>VO VP PD VI</t>
  </si>
  <si>
    <t>W05 PD TQ</t>
  </si>
  <si>
    <t>SLR Farm comprises of approx. 140 acres of manicured groves of citrus avocado grapefruit florals pastures private lawns and 2 ponds throughout the property 5 Individual APN's. Two charming Spanish style 3 bedroom homes one with a private pool in addition to several apt.units are on the premises. Vistas of surrounding mtns./valleys orchards and gardens are magnificent Two heavy equipment barns with workshops underground fuel tank storage. Gated entry with a security camera in addition to alternate entrances the property being completly fenced. The pastures have several alfalfa crops per year and the irrigation system is complete throughout the farm. Water sources are wells ponds and the Rainbow Water District. Possible development for custom homesites. Approx.40 acres adjacent is available to be negotiated separately includes indoor tennis court with guest accommodations a lovely California single level home with pool pond and pastures.</t>
  </si>
  <si>
    <t>L35592</t>
  </si>
  <si>
    <t>SN WD ST PCP</t>
  </si>
  <si>
    <t>G02 FE SO</t>
  </si>
  <si>
    <t>KJ YB X48</t>
  </si>
  <si>
    <t>CS TIR SL YE</t>
  </si>
  <si>
    <t>DW A2 RF TC GSB CO K8 MO SC</t>
  </si>
  <si>
    <t>CR LV TR KP</t>
  </si>
  <si>
    <t>A1 BS Z12 RY SD HE</t>
  </si>
  <si>
    <t>GG PRE</t>
  </si>
  <si>
    <t>M01 MG FB MA MS WK</t>
  </si>
  <si>
    <t>GK IL K05 K07 K08</t>
  </si>
  <si>
    <t>L35597_SOCAL</t>
  </si>
  <si>
    <t>Crown Valley Parkway/Pch</t>
  </si>
  <si>
    <t>PCH just North of Crown Valley Parkway see enterace to EMERALD RIDGE</t>
  </si>
  <si>
    <t>Via Mentone</t>
  </si>
  <si>
    <t>92629-3425</t>
  </si>
  <si>
    <t>Emerald Ridge</t>
  </si>
  <si>
    <t>rmcintire@surterreproperties.com</t>
  </si>
  <si>
    <t>949-464-3305</t>
  </si>
  <si>
    <t>LMCINRIC_SOCAL</t>
  </si>
  <si>
    <t>949-697-1555</t>
  </si>
  <si>
    <t>Richard McIntire</t>
  </si>
  <si>
    <t>949-464-3205</t>
  </si>
  <si>
    <t>YI PT PD</t>
  </si>
  <si>
    <t>SO SC DG DR CD P05 0F GA OF OR</t>
  </si>
  <si>
    <t>CB TC ZQ A15 A9</t>
  </si>
  <si>
    <t>Located inside the gates of Emerald Ridge. This single story home has been remodeled with quality materials including new windows travertine floors tumbled limestone kitchen counter tops stainless steel appliances and lush landscaping. The backyard has a private patio area with a Koi pond water feature and spa Pine and fruit trees.</t>
  </si>
  <si>
    <t>SNAREANG_SOCAL</t>
  </si>
  <si>
    <t xml:space="preserve">ER </t>
  </si>
  <si>
    <t>L35597</t>
  </si>
  <si>
    <t>494130KA0160</t>
  </si>
  <si>
    <t xml:space="preserve">32482 Via Mentone </t>
  </si>
  <si>
    <t>Z15 BZ STO CJ BS CC</t>
  </si>
  <si>
    <t>GN UF BO DN FF ER G14 FS</t>
  </si>
  <si>
    <t>L35629_SOCAL</t>
  </si>
  <si>
    <t>Three Arch Bay &amp; Pch</t>
  </si>
  <si>
    <t>PCH to Three Arch Bay</t>
  </si>
  <si>
    <t>92651-6726</t>
  </si>
  <si>
    <t>andy.stavros@telesproperties.com</t>
  </si>
  <si>
    <t>949-721-1447</t>
  </si>
  <si>
    <t>LSTAVAND_SOCAL</t>
  </si>
  <si>
    <t>Andy Stavros</t>
  </si>
  <si>
    <t>LTPR_SOCAL</t>
  </si>
  <si>
    <t>949-290-0139</t>
  </si>
  <si>
    <t>Call Andy Stavros for showings 949.290.0139. Sold as-is with no warranties or repairs. Agent is related to Seller.</t>
  </si>
  <si>
    <t>OF OY WF XM</t>
  </si>
  <si>
    <t>83x240</t>
  </si>
  <si>
    <t>1R DG GT CP GA</t>
  </si>
  <si>
    <t>IV CV VN CL PA RK VE VW WW</t>
  </si>
  <si>
    <t>CB SC TC</t>
  </si>
  <si>
    <t>PRICE JUST REDUCED OVER 3 MILLION Dramatic panoramic views of the coastline and city lights Here is your opportunity to own one of the most UNIQUE DOUBLE LOT OCEANFRONT estates in the gated community of Three Arch Bay and possibly in all of Orange County This trophy property has a private gated entry and large circular driveway with courtyard. With a BLUFF TOP LOCATION that cannot be accomplished today this home has OCEAN VIEWS FROM EVERY ROOM &amp; from 3 viewing decks. Private steps lead to your own natural saltwater pool &amp; access to secluded Picture Bay Cove. Enjoy watching whales &amp; dolphins pass by while listening the soothing sounds of waves crashing on the bedrock &amp; beach. Property is 110ft Wide at Bluff Line &amp; spans 150ft at water's edge.</t>
  </si>
  <si>
    <t>L35629</t>
  </si>
  <si>
    <t>32 N La Senda Drive</t>
  </si>
  <si>
    <t>SD SN FC</t>
  </si>
  <si>
    <t>GD G02 RR SO</t>
  </si>
  <si>
    <t>GI IG EXR GH PV CP</t>
  </si>
  <si>
    <t>DW A2 RF ELB CO K8 MO K3 SC FZ</t>
  </si>
  <si>
    <t>FR LR MB OT GL MR GB</t>
  </si>
  <si>
    <t>PC MB SN TI TR MJ</t>
  </si>
  <si>
    <t>WT BZ EV IC Z25 RL</t>
  </si>
  <si>
    <t>IF W02</t>
  </si>
  <si>
    <t>B04 B12 B15 SK IB</t>
  </si>
  <si>
    <t>WK G05 FF FY FS WI WC</t>
  </si>
  <si>
    <t>GK K07</t>
  </si>
  <si>
    <t>LR IS LU1</t>
  </si>
  <si>
    <t>L35731_SOCAL</t>
  </si>
  <si>
    <t>PCH to Main Emerald Bay gate...Up hill to left then right up hill and right again to home...</t>
  </si>
  <si>
    <t>92651-1261</t>
  </si>
  <si>
    <t>LCANNDIA_SOCAL</t>
  </si>
  <si>
    <t>Diane Cannon</t>
  </si>
  <si>
    <t>jimardery@pruoc.com</t>
  </si>
  <si>
    <t>949-315-3558</t>
  </si>
  <si>
    <t>LARDEJAM_SOCAL</t>
  </si>
  <si>
    <t>949-887-3823</t>
  </si>
  <si>
    <t>James Ardery</t>
  </si>
  <si>
    <t>Commission paid only to current MLS Members. Buyers are to personally verify the square footages of both the home and land involved in the sale.</t>
  </si>
  <si>
    <t>86x110</t>
  </si>
  <si>
    <t>DG DR GA OI OP</t>
  </si>
  <si>
    <t>IV CL OV PA WW</t>
  </si>
  <si>
    <t>One of the most spectacular homes ever built in Emerald Bay...First time on the market since it was completed two years ago. Incredible unobstructed Ocean and Catalina views from almost every room. Amenities galore Private 'Penthouse' master bedroom and retreat with it's own private ocean view deck Snaidero Chef's kitchen with all the best Meile appliances Quartzite and Black Granite counter tops etc...Amazing and one of a kind stone fireplaces with fossilized and semi precious stones Sea Grass limestone floors and Fossil Stone walls. Two family rooms one next to the kitchen with fireplace and dining with ocean views and an informal family room enjoyed close to the bedroom areas. Large entertaining decks off of the living areas with infinity pool and spa. Huge formal dining room with views of the 4 500 gallon koi pond. Temperature controlled wine cellar with approx. 1 500 bottle capacity. Garage capable of housing seven cars plus extra off street parking. 'State of the art'</t>
  </si>
  <si>
    <t xml:space="preserve">EB </t>
  </si>
  <si>
    <t>http //www.imagemaker360.com/IDX112582</t>
  </si>
  <si>
    <t>L35731</t>
  </si>
  <si>
    <t xml:space="preserve">1115 Emerald Bay </t>
  </si>
  <si>
    <t>BAR</t>
  </si>
  <si>
    <t>M02 M05 MR M10 WK</t>
  </si>
  <si>
    <t>950J2</t>
  </si>
  <si>
    <t>L35741_SOCAL</t>
  </si>
  <si>
    <t>Park Ave. hang a right on Hidden Valley before big curve. If you hit Tahiti you've gone too far.</t>
  </si>
  <si>
    <t>Hidden Valley Canyon</t>
  </si>
  <si>
    <t>92651-2210</t>
  </si>
  <si>
    <t>949-285-0509</t>
  </si>
  <si>
    <t>Property can not be show before May unless Buyer has pre-approval or proof of funds along w/ an offer in hand. Beautifully remodeled. Enclosed yard makes house live much larger than square footage here.</t>
  </si>
  <si>
    <t>SC DR GP</t>
  </si>
  <si>
    <t>Quiet elegantly-updated European-style cottage in the heart of Laguna Beach located in a private canyon with gated entrance. The highly functional layout includes all 3 bedrooms upstairs and all the living space on the ground floor. Very bright and open. Mature gardens and courtyards surround the home including a fireplace fountain gated grassy lawn in front covered stone patio spa and hillside deck and herb garden. Lustrous hardwood floors on the main level newer appliances master balcony with ocean view balconys off both guest rooms ample closet and storage space. Hidden Valley is one of Laguna's best-kept secrets a small community offering both privacy and easy access to downtown and the beaches.</t>
  </si>
  <si>
    <t>L35741</t>
  </si>
  <si>
    <t>2033 Hidden Valley Canyon Road</t>
  </si>
  <si>
    <t>DW A2 RF ST6 CO K8 FSG MO K3</t>
  </si>
  <si>
    <t>EV BS CW FC</t>
  </si>
  <si>
    <t>B04 B14 B08</t>
  </si>
  <si>
    <t>GK IL K06 K07</t>
  </si>
  <si>
    <t>L35762_SOCAL</t>
  </si>
  <si>
    <t>Coast Hwy to Crescent Bay Drive</t>
  </si>
  <si>
    <t>Crescent Bay</t>
  </si>
  <si>
    <t>92651-1320</t>
  </si>
  <si>
    <t>Please call Amy Calvert 949 981-9047 or Kelly Pintek 949 689-4288 for showing appointments and questions.</t>
  </si>
  <si>
    <t>With commanding 180 degree views of Laguna's coastline this newly constructed Mediterranean villa is steps from Crescent Bay Beach and Crescent Bay Point Park. A study in Old World elegance the home was completed in 2010 using the finest new and reclaimed finishes including the great room fireplace made of 500 year old hand carved Cheve-Feuille limestone 12th Century butcher block stone entry steps European wide-plank white oak flooring gourmet kitchen with soapstone and Italian marble counters Wolfe 6 burner range solid copper range hood Sub Zero refrigerator and wine cooler African mahogany radius interior doors custom wood paneled elevator hand stenciled domed ceiling with antique wrought iron chandelier in dining area exotic stone finishes in each bathroom 6 zone HVAC and custom sliding Weiland great room doors opening to ocean vistas. With four bedroom suites six baths family room large view terrace and balconies this home is the epitome of coastal luxury.</t>
  </si>
  <si>
    <t>L35762</t>
  </si>
  <si>
    <t>177 Crescent Bay Drive</t>
  </si>
  <si>
    <t>CDS</t>
  </si>
  <si>
    <t>G04 G06</t>
  </si>
  <si>
    <t>KJ MTR SHA YB</t>
  </si>
  <si>
    <t>CO GC K3</t>
  </si>
  <si>
    <t>L35774_SOCAL</t>
  </si>
  <si>
    <t>pch to cress - to bluebird to morningside drive to morningside circle Rancho Laguna area</t>
  </si>
  <si>
    <t>92651-2850</t>
  </si>
  <si>
    <t>Morningside Circle</t>
  </si>
  <si>
    <t>pattytruman@pruoc.com</t>
  </si>
  <si>
    <t>LTRUMPAT_SOCAL</t>
  </si>
  <si>
    <t>949-230-3446</t>
  </si>
  <si>
    <t>Patty Truman</t>
  </si>
  <si>
    <t>949-793-4229</t>
  </si>
  <si>
    <t>949-499-5900</t>
  </si>
  <si>
    <t>CALL REGARDING SHOWING - PATTY 949 793 4229 OR 230 3446- VERY COOPERATIVE SELLER ALWAYS LOOKS LOVELY - EASY TO SHOW. TRULY CHARMING WARM HOME YOU WILL BE PROUD TO SHOW. LOX BOX ON BENCH BY FRONT DOOR - FRONT DOOR BY GARAGE ENTRY on Cirle/cul d'sac. 'MOL</t>
  </si>
  <si>
    <t>60x160</t>
  </si>
  <si>
    <t>VH MT VT VE</t>
  </si>
  <si>
    <t>REDUCED THIS MAKES THIS BEAUTIFUL HOME BEST BUY IN LAGUNA Warm gracious home with wonderful garden areas - large lot - check VIDEO - REDUCED ALREADY WELL PRICED TASTEFULLY EXECUTED INTIMATE APPEALLING HOME BEAUTIFULLY WELL THOUGHT OUT SPACE PLANNING SEXY SERENE WARM CEDAR HOME WITH SOARING CEILINGS WINDOWS WITH SUNLIGHT STREAMING INTO MANY PRIVATE HOSPITABLE AREAS. MANY SPECIAL FEATURES WITH VIEWS TOWARDS THE SUNSET HILLS TREES SLYVAN SETTING ON LARGE LOT - GARDENERS DELIGHT GRACIOUS OUTSIDE AREAS INVITING FOR ENTERTAINING RELAXING AND ENJOYING THIS MYSTICAL SETTING. 2 OFFICE OR BEDROOMS OR GUEST LARGE MASTER WITH PRIVATE DECK. SEVERAL OUTSIDE AREAS. LOVELY VEGETATION FOUNTAINS BIRD SUNRISE AND SUNSETS BOTH VIEWED FROM THIS SPECIAL HOME. OVERSIZED GARAGE LOTS OF STORAGE - WELL PLANNED OUT ARCH. HOME. WORK AREA TANKLESS WATER HEATER A/C TRAURTINI FLOORING CEDAR INSIDE AND OUT. Ready and easy to show CHEC VIDEO</t>
  </si>
  <si>
    <t>U18759_SOCAL</t>
  </si>
  <si>
    <t xml:space="preserve">RL </t>
  </si>
  <si>
    <t>http //www.imagemaker360.com/IDX113190</t>
  </si>
  <si>
    <t>L35774</t>
  </si>
  <si>
    <t>1472 Morningside Circle Circle</t>
  </si>
  <si>
    <t>BW LS WD</t>
  </si>
  <si>
    <t>DK FP RP</t>
  </si>
  <si>
    <t>FR LR MB RH ST GB WN</t>
  </si>
  <si>
    <t>Z24 Z15 CJ CC RY Z20</t>
  </si>
  <si>
    <t>MG FB MA M05 MS</t>
  </si>
  <si>
    <t>DE DA</t>
  </si>
  <si>
    <t>WK FF GM LR</t>
  </si>
  <si>
    <t>L35786_SOCAL</t>
  </si>
  <si>
    <t>LKIS</t>
  </si>
  <si>
    <t>Lake Isabella</t>
  </si>
  <si>
    <t>Erskine Creek</t>
  </si>
  <si>
    <t>Highway 178 to Lake Isabella Blvd to Erskine Creek Road.</t>
  </si>
  <si>
    <t>Tice</t>
  </si>
  <si>
    <t>giron@coldwellbanker.com</t>
  </si>
  <si>
    <t>949-644-1690</t>
  </si>
  <si>
    <t>LGRUBBGI_SOCAL</t>
  </si>
  <si>
    <t>949-293-6795</t>
  </si>
  <si>
    <t>Giron Grubbs</t>
  </si>
  <si>
    <t>LCNP_SOCAL</t>
  </si>
  <si>
    <t>Coldwell Banker P.I.</t>
  </si>
  <si>
    <t>949-759-3763</t>
  </si>
  <si>
    <t xml:space="preserve"> 5 000.00 BONUS to saling agent at close of escrow. Seller may carry 1st for up to 15 years. ALL SHOWING WITH LISTING AGENT PLEASE CALL GIRON GRUBBS AT 949-293-6795 OR 949-759-3763</t>
  </si>
  <si>
    <t>FT HP A5 A0 SG</t>
  </si>
  <si>
    <t>GT 1G GA GP OP 1L</t>
  </si>
  <si>
    <t>DC ST VH MT PA VP VT VE</t>
  </si>
  <si>
    <t>TQ WW</t>
  </si>
  <si>
    <t xml:space="preserve">HIGHLY UPGRADED AND REMOLDELED HORSE PROPERTY On 14.42 acres nestled in Oaks and Pines with a year-round creek capturing mountain vista from nearly every room of the 5 bedroom 4 bath ranch. Other features include a 5 car garage work shop game room 3 fireplaces and a water well. Zone agricultural making it perfect for horses and large animals. Enjoy the year-round recreation of the Kern River Lake Isabella boating water skiing snow skiing river rafting hunting fishing and much more. Ideally located and perfect for privacy yet with easy access to shopping dining and entertainment. A contiguous 20 acre parcel and a contiguous 44.39 acre parcel is also avaliable Please see agent remarks </t>
  </si>
  <si>
    <t>Woodrow Wallace Elementar</t>
  </si>
  <si>
    <t>Kern Valley High School</t>
  </si>
  <si>
    <t>Woodrow Wallace Middle</t>
  </si>
  <si>
    <t>L35786</t>
  </si>
  <si>
    <t>460 Tice Road</t>
  </si>
  <si>
    <t>DR FR GAM GR GB</t>
  </si>
  <si>
    <t>DA KC FC FM EK ISL</t>
  </si>
  <si>
    <t>L35787_SOCAL</t>
  </si>
  <si>
    <t>Skyline/Park</t>
  </si>
  <si>
    <t>PCH TO LEGION GO EAST TO PARK TO SKYLINE UP THE HILL.</t>
  </si>
  <si>
    <t>rzona5@msn.com</t>
  </si>
  <si>
    <t>949-443-9205</t>
  </si>
  <si>
    <t>LZONARIC_SOCAL</t>
  </si>
  <si>
    <t>949-813-8083</t>
  </si>
  <si>
    <t>Richard Zona</t>
  </si>
  <si>
    <t>LSAL_SOCAL</t>
  </si>
  <si>
    <t>Main Beach Realty</t>
  </si>
  <si>
    <t>email all offers owner very motivated and will consider holding paper.</t>
  </si>
  <si>
    <t>Huge Price Reduction This Panoramic Ocean and Canyon View Estate is an Entertainers Dream come true.This gorgeous 5500 sq. foot Home is beautifully built with too many extras to list. This magnificent Home boasts 5 Bedrooms and 5 full and 2 half Bathrooms as well as a Kitchen fit for a Chef. Formal Dinning room Cozy Living room large Den Office with Built in Desks entertainment/media room Laundry Room Storage rooms 4 large Decks and a Gym. Beautiful hardwood and custom touches throughout All the Bathrooms have heated and self flushing Toilets hand crafted ceramic sinks and custom designed etched glass for the showers. A secluded Infinity Pool and Spa overlook the beautiful Pacific Ocean with 100 privacy.</t>
  </si>
  <si>
    <t>Laguna High</t>
  </si>
  <si>
    <t>Thurston Jr.</t>
  </si>
  <si>
    <t>L35787</t>
  </si>
  <si>
    <t>1375 Skyline Drive</t>
  </si>
  <si>
    <t>OT F01</t>
  </si>
  <si>
    <t>BBQ SU CB BZ</t>
  </si>
  <si>
    <t>DW K1 A2 RF ST6 GB K8 MO K3</t>
  </si>
  <si>
    <t>FR LIB LR ME OT GS</t>
  </si>
  <si>
    <t>Z24 WT IC BS CC COF CW MS Z11 RL CT HC WZ Z20 DDE FC</t>
  </si>
  <si>
    <t>SG ESL GG</t>
  </si>
  <si>
    <t>BW IF DP SK W03</t>
  </si>
  <si>
    <t>BI DS OX B04 LC B15 OW ST IB</t>
  </si>
  <si>
    <t>DA FB M05 MR MS M09 WK</t>
  </si>
  <si>
    <t>LI GN FF G04 BO G05 DN FY GY ER LR MR WI</t>
  </si>
  <si>
    <t>L35871_SOCAL</t>
  </si>
  <si>
    <t>Ritz Carlton Dr.</t>
  </si>
  <si>
    <t>Pacific Coast Hwy. to Ritz Carlton Drive directly to Guard House</t>
  </si>
  <si>
    <t>Ritz Cove</t>
  </si>
  <si>
    <t>92629-4229</t>
  </si>
  <si>
    <t>lagunacastles@cox.net</t>
  </si>
  <si>
    <t>949-481-2013</t>
  </si>
  <si>
    <t>LABRASTE_SOCAL</t>
  </si>
  <si>
    <t>949-378-4005</t>
  </si>
  <si>
    <t>Call Steven Abraham @ 949-378-4005 for an Appointment. This Property is Easy to Show Located in the 24 Hr. Guard Gated Exclusive Community of Ritz Cove this Wonderful Architectural Masterpiece of 9000 Sq. Ft. is Positioned at the Premier Elevation on a</t>
  </si>
  <si>
    <t>EE CD OAC OY</t>
  </si>
  <si>
    <t>GT SO SC DG DR P03 GA OP</t>
  </si>
  <si>
    <t>IV CL OV PA VE VW WW</t>
  </si>
  <si>
    <t>D19 D06</t>
  </si>
  <si>
    <t xml:space="preserve">Located on a 19 664 Sq. Ft. Private Bluff in the Prestigious Oceanfront Guard Gated Community of Ritz Cove in Monarch Beach this Custom 9 000 Sq. Ft. Luxurious Architectural Masterpiece is Positioned at the Premiere Elevation to Capture Breathtaking 180 Degree White Water Catalina &amp; Coastline Views of the Pacific Ocean. Every Detail in this Spectacular Home has been Artfully Planned with Extraordinary Craftsmanship &amp; the Living Space is Oriented to Capture Sweeping Ocean Views Through Expansive Windows. The Elegant &amp; Open Interior of this Magnificent Ocean View Estate is Exquisitely Appointed with a Dramatic Grand Foyer an Expansive Family Room a State of the Art Professional Kitchen a Sprawling Formal Dining Room &amp; Living Room a Private Executive Study an Enormous Master Retreat an Opulent Master Bathroom with Sauna a Lavish Master Walk-in Closet a Spacious Wood Paneled Library Four Additional En Suite Bedrooms &amp; much much more...'Villa Pacifica' is Truly a Work of Art </t>
  </si>
  <si>
    <t xml:space="preserve">RC </t>
  </si>
  <si>
    <t>L35871</t>
  </si>
  <si>
    <t>71 Ritz Cove Drive</t>
  </si>
  <si>
    <t>X29</t>
  </si>
  <si>
    <t>CS PE SL</t>
  </si>
  <si>
    <t>CR HW SN TI</t>
  </si>
  <si>
    <t>A1 SD HE HA HA7</t>
  </si>
  <si>
    <t>M02 MA MR WK</t>
  </si>
  <si>
    <t>FA DN LR</t>
  </si>
  <si>
    <t>L35897_SOCAL</t>
  </si>
  <si>
    <t>PCH East on Cress which becomes Bluebird Canyon. Turn right on Rancho Laguna left on Morningside. House on the corner at Regatta</t>
  </si>
  <si>
    <t>92651-3031</t>
  </si>
  <si>
    <t>Lower Bluebird</t>
  </si>
  <si>
    <t>barbararobinson@firstteam.com</t>
  </si>
  <si>
    <t>LROBIBAR_SOCAL</t>
  </si>
  <si>
    <t>949-395-8791</t>
  </si>
  <si>
    <t>949-497-5454</t>
  </si>
  <si>
    <t xml:space="preserve">Easy to show. Call agent for showing instructions 949-395-8791 Friendly Dogs Blake and Mica on Patio. Seller will also consider a one year lease or lease option. MAKE OFFER </t>
  </si>
  <si>
    <t>86x115</t>
  </si>
  <si>
    <t>P08 OI</t>
  </si>
  <si>
    <t xml:space="preserve">Beautiful resort style backyard with pool and spa covered patio with built in BBQ and hill views. Master bedroom and all secondary bedrooms have entrances leading to relaxing patios and sitting areas. Gourmet kitchen features top-of- the-line appliances which opens to sunken dining room soaring beamed ceilings and floor to ceiling windows.Livingroom has fireplace wooden display bookcases with storage. Private enclosed front courtyard entry with calming water detail. Designed by William Jerod this architectural delight uses stone concrete glass and wood to create an open flowing contemporary floor plan encompassing 3000 sqft of luxury living all on one level. There are pull down steps in master closet which go up to a loft and stairs that lead down to a 4 car garage laundry facilities and more storage or wine cellar. You'll love the huge corner manicured lot </t>
  </si>
  <si>
    <t>LDELADEN_SOCAL</t>
  </si>
  <si>
    <t xml:space="preserve">LB </t>
  </si>
  <si>
    <t>Tow</t>
  </si>
  <si>
    <t>L35897</t>
  </si>
  <si>
    <t>1595 Regatta Road</t>
  </si>
  <si>
    <t>HTR X38</t>
  </si>
  <si>
    <t>PC PH MB</t>
  </si>
  <si>
    <t>DN ER WI</t>
  </si>
  <si>
    <t>LA LU2</t>
  </si>
  <si>
    <t>L35935_SOCAL</t>
  </si>
  <si>
    <t>Glenneyre Arch</t>
  </si>
  <si>
    <t>Glenneyre/Arch</t>
  </si>
  <si>
    <t>92651-4033</t>
  </si>
  <si>
    <t>Woods Cove</t>
  </si>
  <si>
    <t>cmaxsenti@aol.com</t>
  </si>
  <si>
    <t>949-497-8208</t>
  </si>
  <si>
    <t>LMAXSCON_SOCAL</t>
  </si>
  <si>
    <t>Connie Maxsenti</t>
  </si>
  <si>
    <t>949-644-1600</t>
  </si>
  <si>
    <t>714-745-0027</t>
  </si>
  <si>
    <t>Buyer to verify all square footage with the city to their satisfaction. Extremely private seller. Only shown by appointment with at least 24 hr. notice. Please do not drive by property.</t>
  </si>
  <si>
    <t>225x100</t>
  </si>
  <si>
    <t>IV CV CL OV PA VW WW</t>
  </si>
  <si>
    <t>Once in a lifetime opportunity to own Shangri-la. This home enjoys views north and south along Laguna's coastline with a approx. 200 ft. frontage on the view. Enjoy privacy and seclusion within steps to the beach. The lot is large enough to accomodate a main house and a second residential structure of apprx. 640 sq. ft. Perfect for a buyer who wants to create their dream home and guest quarters with magnificent coastline and Catalina views.</t>
  </si>
  <si>
    <t xml:space="preserve">WC </t>
  </si>
  <si>
    <t>http //www.ehometours.com/showYTTours2.php movie kS7wweTZITI</t>
  </si>
  <si>
    <t>L35935</t>
  </si>
  <si>
    <t xml:space="preserve">2447 Catalina </t>
  </si>
  <si>
    <t>GL OT</t>
  </si>
  <si>
    <t>M10 WK</t>
  </si>
  <si>
    <t>950J5</t>
  </si>
  <si>
    <t>L35975_SOCAL</t>
  </si>
  <si>
    <t>Ocean/Pch</t>
  </si>
  <si>
    <t>South from Central Laguna Beach before Montage and just before Moss Point turn right on Ruby and right on Ocean Way.</t>
  </si>
  <si>
    <t>92651-3239</t>
  </si>
  <si>
    <t>LSIRICHR_SOCAL</t>
  </si>
  <si>
    <t>Christopher Sirianni</t>
  </si>
  <si>
    <t>Please contact Chris Sirianni for any questions or showiing requests at 949.395.8408.</t>
  </si>
  <si>
    <t>50x127</t>
  </si>
  <si>
    <t>IV OV RK</t>
  </si>
  <si>
    <t>A Wood's Cove landmark The Gull House was masterfully designed by world-renown John Lautner Associates. Lautner's iconic designs seamlessly merge space-age design with nature. Completed in 2009 w/incredible attention to detail this architecturally significant home is nestled on a bluff overlooking California's Gold Coast. Floor-to-ceiling walls of glass grant unobstructed views of the sandy beach crashing waves Catalina sunsets &amp; rock outcroppings distinctive to Laguna's coast. State-of-the-art kitchen gleams w/exotic rosewood cabinetry rare stone and chef-grade appl.by Viking SubZero &amp; Miele. The master retreat includes spa tub steam shower &amp; Vola fixtures from Denmark. Media room has hi-res projection system for private screenings &amp; gatherings. Other features inc custom elevator &amp; 'smart house' technology inc.elaborate security system w/closed circuit video monitoring. Only a short walk to world-class dining shopping and galleries.</t>
  </si>
  <si>
    <t>L35975</t>
  </si>
  <si>
    <t>2049 Ocean Way</t>
  </si>
  <si>
    <t>G04 FE G06</t>
  </si>
  <si>
    <t>KT LR MB GL RH OT</t>
  </si>
  <si>
    <t>N6L TGF 8Y4</t>
  </si>
  <si>
    <t>L35981_SOCAL</t>
  </si>
  <si>
    <t>Cst Hwy</t>
  </si>
  <si>
    <t>PCH to Emerald Bay main gate.</t>
  </si>
  <si>
    <t>92651-1251</t>
  </si>
  <si>
    <t>bdolby@cox.net</t>
  </si>
  <si>
    <t>949-272-5855</t>
  </si>
  <si>
    <t>LDOLBWIL_SOCAL</t>
  </si>
  <si>
    <t>949-494-7475</t>
  </si>
  <si>
    <t>William Dolby</t>
  </si>
  <si>
    <t>LHBO_SOCAL</t>
  </si>
  <si>
    <t>RE/MAX Select One</t>
  </si>
  <si>
    <t>One of the all timers in the community of Emerald Bay. To Show call Bill Dolby 949-494-7475. Thank you.</t>
  </si>
  <si>
    <t>61x55</t>
  </si>
  <si>
    <t>DG P05 GA</t>
  </si>
  <si>
    <t>IV CL OV RK VE VW WW</t>
  </si>
  <si>
    <t>D05 D06 D20</t>
  </si>
  <si>
    <t>SA SC TC CB A9</t>
  </si>
  <si>
    <t xml:space="preserve">One of Emerald Bay's finest homes and locations Stunning sand and surf views of Emerald Bay's fabulous beach from this incredible as seen from the photos home. A fantastic master suite which includes an office and fireplace. Featuring a total of 4 bedrooms and 4.5 bath this is a custom home with extraordinary details. In addition the home has a 3 car garage with ample storage. Emerald Bay at its best Location Location Location Included with this incredible home are the Emerald Bay amenities the beautiful sandy beach tree lined parks 6 championship tennis courts 3 beach volleyball courts community center and more </t>
  </si>
  <si>
    <t>L35981</t>
  </si>
  <si>
    <t xml:space="preserve">49 Emerald Bay </t>
  </si>
  <si>
    <t>L36052_SOCAL</t>
  </si>
  <si>
    <t xml:space="preserve">Laguna Canyon Frontage / Sawd </t>
  </si>
  <si>
    <t>Laguna Canyon Frontage / Sawdust / Woodland</t>
  </si>
  <si>
    <t>92651-1801</t>
  </si>
  <si>
    <t>Thurston Mobile Home Park</t>
  </si>
  <si>
    <t>LBRYSROB_SOCAL</t>
  </si>
  <si>
    <t>Robert Bryson</t>
  </si>
  <si>
    <t>For All Details and Showings Please Call Bob Bryson at 949-632-3526</t>
  </si>
  <si>
    <t>40 x 60</t>
  </si>
  <si>
    <t>Residents Own This Park and Land. Properly Prepared Legal Ownership and Association. All Utilities Taxes and Space are included on one 775 Monthly Fee. Land loan is amortized and paid in approximately 10 years. There are 27 owners in this wonderful park. Walk to town and beach. Great Opportunity. Park Assoc. States Monthly Fee Might Be Lowered In The Near Future.</t>
  </si>
  <si>
    <t xml:space="preserve">Thurston Mobile Hom </t>
  </si>
  <si>
    <t>L36052</t>
  </si>
  <si>
    <t>1133 Laguna Canyon Road</t>
  </si>
  <si>
    <t>FR EB ST WN</t>
  </si>
  <si>
    <t>OW SL B01</t>
  </si>
  <si>
    <t>M2 M05 M10</t>
  </si>
  <si>
    <t>FM ISL LC</t>
  </si>
  <si>
    <t>951B7</t>
  </si>
  <si>
    <t>L36082_SOCAL</t>
  </si>
  <si>
    <t>Pacific Coast Highway to Aliso Circle.</t>
  </si>
  <si>
    <t>92651-8132</t>
  </si>
  <si>
    <t>Aliso Laguna</t>
  </si>
  <si>
    <t>Please call Amy Calvert 949 981-9047 or Kelly Pintek 949 689-4288 for showings</t>
  </si>
  <si>
    <t>EE CD OAC</t>
  </si>
  <si>
    <t>Only steps to the Montage Resort this storybook villa is located on a private street enjoying exclusive beach access. With panoramic white water views of the coastline Catalina and the green hills of South Laguna this recently remodeled retreat has it all. Two master suites comprise the upper level with third bedroom on the main floor. New gourmet kitchen with custom cabinetry island slate flooring granite counters and chef-grade appliances overlooking grassy backyard formal dining room spacious living room with picturesque water views and sun-filled family room with fireplace. Other features include hand-distressed wood flooring throughout custom millwork and lighting wine cellar dual-paned windows alarm system European fountain and two car garage.</t>
  </si>
  <si>
    <t xml:space="preserve">AL </t>
  </si>
  <si>
    <t>L36082</t>
  </si>
  <si>
    <t>31004 Aliso Circle</t>
  </si>
  <si>
    <t>GD G04 RR G05</t>
  </si>
  <si>
    <t>BBQ SU CB YF</t>
  </si>
  <si>
    <t>IG EXR FHT LP CP</t>
  </si>
  <si>
    <t>IG PV CS SH</t>
  </si>
  <si>
    <t>DW K1 A2 RF ST6 GB GSB GC K8 MO FZ</t>
  </si>
  <si>
    <t>FR GAM LR MB OT EB MR ST GB WN</t>
  </si>
  <si>
    <t>WT Z15 IC STO DDE</t>
  </si>
  <si>
    <t>SG ESL GG SU2 PRE</t>
  </si>
  <si>
    <t>B04 SL SE ST TI B08 B09 IB B01</t>
  </si>
  <si>
    <t>M2 DA FB M05 MR MS M09 WK</t>
  </si>
  <si>
    <t>LI BO G05 DN FF FY GM LR MR RR FS SY WI WC</t>
  </si>
  <si>
    <t>KI GK IL K06 K07 K08</t>
  </si>
  <si>
    <t>L36278_SOCAL</t>
  </si>
  <si>
    <t>Niguel Road / Mariners Drive</t>
  </si>
  <si>
    <t>Niguel Rd through the Mariners gate into the Niguel shores community. Right on niguel shores rd right on Cabrillo.</t>
  </si>
  <si>
    <t>92629-4216</t>
  </si>
  <si>
    <t>SMCCAKEV_SOCAL</t>
  </si>
  <si>
    <t>Kevin McCall</t>
  </si>
  <si>
    <t>949-973-0152</t>
  </si>
  <si>
    <t xml:space="preserve">Please call Kevin McCall 949 973-0152 or Kelly Pintek 949 689-4288 with questions or to schedule showing. Motivated seller Please submit all reasonable offers </t>
  </si>
  <si>
    <t>SC DG GA OP</t>
  </si>
  <si>
    <t>D06 D31</t>
  </si>
  <si>
    <t>BQ CB SC TC ZQ A15 A9</t>
  </si>
  <si>
    <t>Stunning architecture spectacular sunsets sandy beaches and panoramic white water views characterize this private estate. Behind the gates of Niguel Shores and only 200 yards from a private oceanfront beach park this completely remodeled home offers a resort-like living experience. The private courtyard entry leads to a grand marble foyer. The impressive living room and adjacent family room have soaring ceilings and 20 ft. walls of glass to take in ocean vistas and the crashing surf. Other spaces include a grand formal dining room gourmet kitchen equipped with professional appliances and a refined office with fireplace built-ins and leaded glass doors. The five en suite bedrooms include two master suites with fireplaces and luxury baths. The terraces off the main living area and master bedroom offer a perfect place to relax and enjoy the coastal lifestyle. Guard gated Niguel Shores features 5 Star resort amenities with tennis spa and a Jr. Olympic pool</t>
  </si>
  <si>
    <t>L36278</t>
  </si>
  <si>
    <t xml:space="preserve">33881 Cabrillo Isle N </t>
  </si>
  <si>
    <t>L36350_SOCAL</t>
  </si>
  <si>
    <t>Enter through Emerald Bay's main gate and follow the directional signs.</t>
  </si>
  <si>
    <t>92651-1254</t>
  </si>
  <si>
    <t>rod@roddaley.com</t>
  </si>
  <si>
    <t>LDALEROD_SOCAL</t>
  </si>
  <si>
    <t>Rod Daley</t>
  </si>
  <si>
    <t>949-395-1091</t>
  </si>
  <si>
    <t>The owner lives here. We need 24 hour advance appointment to show. Call Rod 949-395-1091 or Frank 949-759-3788 Offered at lot value. Seller will make no repairs. No termite or pest control certificate. 'AS-IS'</t>
  </si>
  <si>
    <t>75x210</t>
  </si>
  <si>
    <t>IV CL VH OV PA VW WW</t>
  </si>
  <si>
    <t>Beautiful cceanfront oversized lot with spectacular sunset and whitewater views. The home is a 1955 period beach home in original condition. Property is being sold 'as-is'. This is a candidate for extensive remodel or as a site for a fabulous home of one's dreams. All the value is in the land. The home is occupied.</t>
  </si>
  <si>
    <t>L36350</t>
  </si>
  <si>
    <t xml:space="preserve">169 Emerald Bay </t>
  </si>
  <si>
    <t>LR EL FZ</t>
  </si>
  <si>
    <t>L36415_SOCAL</t>
  </si>
  <si>
    <t>Enter Balboa Island from Marine go right on Park to corner of Diamond Ave.</t>
  </si>
  <si>
    <t>92662-1115</t>
  </si>
  <si>
    <t>Balboa Island - Main Island</t>
  </si>
  <si>
    <t>donnafallon@firstteam.com</t>
  </si>
  <si>
    <t>949-759-5744</t>
  </si>
  <si>
    <t>LFALLDON_SOCAL</t>
  </si>
  <si>
    <t>949-338-5700</t>
  </si>
  <si>
    <t>Donna Fallon</t>
  </si>
  <si>
    <t>LFES_SOCAL</t>
  </si>
  <si>
    <t>DRIVE BY PLEASE DO NOT DISTURB TENANT CALL LISTING AGENT DONNA FALLON 949-338-5700. Property building recently tented for pest control. If square footage is a decision in purchasing buyer needs to measure square footage listed is estimate only. Firep</t>
  </si>
  <si>
    <t>30X85</t>
  </si>
  <si>
    <t>BV PB</t>
  </si>
  <si>
    <t>D08 D49</t>
  </si>
  <si>
    <t>Live on wonderful Balboa Island Corner lot one block from South Bay Front Some south bay view. Spacious outdoors decks balconies and courtyard. The main house offers 3 bedrooms 2 baths and garage. The back home is a one bedroom one bath with ample closet space and balcony overlooking the lovely courtyard and includes a double car garage and has a pull thru garage door to the courtyard. Near Ocean close to Newport Beach Fashion Island Corporate Plaza Corona del Mar Plaza Quaint Balboa Island shops and resturants Orange County Airport Freeways. Live in one unit and create separate income from the other or rebuild to suit yourself. Enjoy the fun of living on the Island Please do not disturb the tenants call agent Donna Fallon.</t>
  </si>
  <si>
    <t>BALM</t>
  </si>
  <si>
    <t xml:space="preserve">Balboa Island - Mai </t>
  </si>
  <si>
    <t>L36415</t>
  </si>
  <si>
    <t>201 Diamond Avenue</t>
  </si>
  <si>
    <t>DW K1 A2 RF GSB CO ELB MO K3</t>
  </si>
  <si>
    <t>PC SN TI LQ</t>
  </si>
  <si>
    <t>AS PRE SE</t>
  </si>
  <si>
    <t>DS B08</t>
  </si>
  <si>
    <t>L36525_SOCAL</t>
  </si>
  <si>
    <t>Cacao</t>
  </si>
  <si>
    <t>Jamboree to Eastbluff right on Cacao left on Catalpa</t>
  </si>
  <si>
    <t>92660-3221</t>
  </si>
  <si>
    <t>Eastbluff - MacCo</t>
  </si>
  <si>
    <t>ncasebier@homgroup.com</t>
  </si>
  <si>
    <t>LCASENAN_SOCAL</t>
  </si>
  <si>
    <t>949-395-8432</t>
  </si>
  <si>
    <t>Nancy Casebier</t>
  </si>
  <si>
    <t>949-494-4252</t>
  </si>
  <si>
    <t xml:space="preserve">RARE opportunity to own one of the largest lots in Newport Beach. Completely remodeled inside and out in 2009. New exterior siding with immaculate landscaping. Extensive wood work throughout custom built-ins and fireplace new shutters in bedrooms new windows new interior and exterior doors and top of the line appliances in the kitchen. This is truly a model perfect home that has been beautifully maintained. Backyard where the opportuniies are endless </t>
  </si>
  <si>
    <t>EBMO</t>
  </si>
  <si>
    <t>L36525</t>
  </si>
  <si>
    <t>2924 Catalpa Street</t>
  </si>
  <si>
    <t>PE FP PG</t>
  </si>
  <si>
    <t>DW A2 RF GC K8 FSG K3</t>
  </si>
  <si>
    <t>Z15 CJ BS CC</t>
  </si>
  <si>
    <t>OX B14 OW</t>
  </si>
  <si>
    <t>DA M05 MR M10 WK</t>
  </si>
  <si>
    <t>KC FM SK</t>
  </si>
  <si>
    <t>BF BO FF FY</t>
  </si>
  <si>
    <t>SK K03 IL K08</t>
  </si>
  <si>
    <t>N6L TGF</t>
  </si>
  <si>
    <t>L36560_SOCAL</t>
  </si>
  <si>
    <t>PCH to Emerald Bay entrance. Guard will give directions to the property...</t>
  </si>
  <si>
    <t>92651-1264</t>
  </si>
  <si>
    <t>Charming spanish home close to the sand in Emerald Bay. Commission paid only to current MLS Members. Buyers are to personally verify the square footages of both the home and land involved in the sale.</t>
  </si>
  <si>
    <t>D05 D06</t>
  </si>
  <si>
    <t>BQ CB TC A9</t>
  </si>
  <si>
    <t>Classic California Spanish style home built in 1930. Extensively and beautifully remodeled retaining it's original charm and grace. Large and private upstairs master suite with great ocean views from large veranda. Vaulted beamed ceilings and Oak floors. Four bedrooms each with their own bath plus a good sized family room. Small office or crafts room off of the family room. Formal raised dining room and family style kitchen with informal dining area center island stone countertops sub zero GE Monogram six burner stove double oven. Old classic lighting chadeliers and sconces built in cabinetry and china cabinet. Stained glass windows and french doors enclosed sun room with tile floors and accordian french doors. Just around the corner from the ocean on the ocean-side of Emerald Bay. Great for kids and pets or just for a couple. Easy maintainance grounds two car garage...</t>
  </si>
  <si>
    <t>http //www.imagemaker360.com/IDX114424</t>
  </si>
  <si>
    <t>L36560</t>
  </si>
  <si>
    <t xml:space="preserve">34 Emerald Bay </t>
  </si>
  <si>
    <t>BBQ CB RG BZ DR</t>
  </si>
  <si>
    <t>CS OC DK LN FP RO ST</t>
  </si>
  <si>
    <t>DW A2 RF ST6 CO K8 MO</t>
  </si>
  <si>
    <t>PH SN TI TR</t>
  </si>
  <si>
    <t>Z24 DAT SUR MS Z18</t>
  </si>
  <si>
    <t>OX B04 LC OW SK IB</t>
  </si>
  <si>
    <t>M2 FB M05 MS M10 WK</t>
  </si>
  <si>
    <t>GN AK G05 FF FY GY UR WI G17</t>
  </si>
  <si>
    <t>CK KI GK K03 IL K07 K08</t>
  </si>
  <si>
    <t>L36617_SOCAL</t>
  </si>
  <si>
    <t>PCH to Palisades up to Camino Capistrano. Right South past Camino De Estrella. From 5 off at Camino de Estrella 0.5 miles Left at Camino Capistano. House on Right.</t>
  </si>
  <si>
    <t>92624-1803</t>
  </si>
  <si>
    <t>LMULLLOR_SOCAL</t>
  </si>
  <si>
    <t>Loraine Mullen-Kress</t>
  </si>
  <si>
    <t>949-464-3235</t>
  </si>
  <si>
    <t>dlambros@surterreproperties.com</t>
  </si>
  <si>
    <t>949-464-3336</t>
  </si>
  <si>
    <t>LLAMBDEB_SOCAL</t>
  </si>
  <si>
    <t>949-422-3053</t>
  </si>
  <si>
    <t>Deborah Lambros</t>
  </si>
  <si>
    <t>949-464-3236</t>
  </si>
  <si>
    <t xml:space="preserve"> 3 000 000 UNDER ORIGINAL PRICE BEST HOUSE LOCATION AND DOUBLE LOT ON THE BLUFF TO SHOW PLEASE CALL DEBORAH 949 422-3053 OR LORAINE 949 633-6486. THIS IS A ONE OF A KIND ESTATE PROPERTY WITH OCEAN VIEWS THAT ARE NOTHING SHORT OF STUNNING. MO</t>
  </si>
  <si>
    <t>CS PT OY</t>
  </si>
  <si>
    <t>IV CV CL HV OV PA VQ WW</t>
  </si>
  <si>
    <t xml:space="preserve">PRICE REDUCED 3M DOUBLE LOT 10 FRONT ROW OCEAN BLUFF CUSTOM ESTATE 180 DEGREE FOREVER OCEAN VIEWS OF WHITEWATER SURF &amp; SAND CATALINA ISLAND SUNSETS &amp; SAILBOATS FROM DANA PT HARBOR TO SAN CLEMENTE PIER &amp; BEYOND. THE VERY BEST HOUSE LOCATION QUALITY AT A HUGELY DISCOUNTED PRICE 950 000 in remodeling improvements. Security-Gated Courtyard entry w/ lush gardens &amp; intimate seating areas. Impressive front porch welcomes you into spacious foyer with immediate Blue Ocean views. Elegant double split staircase. Library w/ spiral staircase to upper bookcased walkway. Remodeled Gourmet Kitchen w/ fireplace &amp; exquisite granite counters. Each Remodeled Bath a Masterpiece. TRIPLE MASTER SUITES &amp; maid's quarters total 6 Bedrooms Office Library &amp; 6 Baths. ALL living areas have access to enormous patio overlooking Panoramic Ocean Views. Wine Rm &amp; Butler Pantries.Open floorplan designed for entertaining &amp; comfortable everyday family living. THIS IS CA. RIVIERRA LIFESTYLE AT ITS FINEST </t>
  </si>
  <si>
    <t xml:space="preserve">PS </t>
  </si>
  <si>
    <t>http //mls.35341caminocapistrano.com</t>
  </si>
  <si>
    <t>Schs</t>
  </si>
  <si>
    <t>Shrcliff</t>
  </si>
  <si>
    <t>L36617</t>
  </si>
  <si>
    <t xml:space="preserve">35341 Camino Capistrano </t>
  </si>
  <si>
    <t>OX TI B10</t>
  </si>
  <si>
    <t>L36699_SOCAL</t>
  </si>
  <si>
    <t>Niguel And Camino Del Avion</t>
  </si>
  <si>
    <t>PCH to Niguel to Ritz Point Dr. At guard gate. Left at Venezia left at Cortina.</t>
  </si>
  <si>
    <t>92629-4019</t>
  </si>
  <si>
    <t>California Cortina</t>
  </si>
  <si>
    <t>PLEASE CALL SHAUNA COVINGTON FOR SHOWINGS BY APPOINTMENT ONLY AT 949-395-8786. 2 HOUR NOTICE REQUIRED.</t>
  </si>
  <si>
    <t xml:space="preserve">NESTLED IN THE GUARD GATED COMMUNITY OF RITZ POINT LIES A LIGHT-AIRY AND SERENE TWO-STORY BEAUTIFUL HOME. LOTS OF NATURAL LIGHT OCEAN BREEZES AND RADIANT OCEAN SUNSETS. ON THE UPPER LEVEL YOU WILL ENJOY AN OPEN FLOOR PLAN WITH VAULTED CEILINGS. ACCENTED BY PLANTATION SHUTTERS GREAT ROOM DINING ROOM AND A KITCHEN WITH NEWLY INSTALLED GRANITE AND BOSCH DISHWASHER. ON THE LOWER LEVEL WHICH COULD BE USED AS A SEPARATE LIVING SPACE YOU WILL ENJOY A FAMILY ROOM ALONG WITH TWO BEDROOMS AND A FULL BATH AND LAUNDRY AREA. MINUTES FROM FINEST BEACHES WORLD CLASS RESORTS THE DANA POINT HARBOR GREAT DINING SHOPPING AND A SPECTACULAR WALKING PATH JUST OUTSIDE YOUR DOOR TAKING YOU THROUGH MONARCH BEACH GOLF LINKS - WINDING YOU DOWN IN FRONT OF THE PACIFIC OCEAN. A LIFESTYLE TO BE ENJOYED BY ALL </t>
  </si>
  <si>
    <t>CCOR</t>
  </si>
  <si>
    <t>http //www.imagemaker360.com/IDX114784</t>
  </si>
  <si>
    <t>L36699</t>
  </si>
  <si>
    <t xml:space="preserve">1 Cortina </t>
  </si>
  <si>
    <t>Beachside Custom Hm</t>
  </si>
  <si>
    <t>L36722_SOCAL</t>
  </si>
  <si>
    <t>Niguel Shores/Cabrillo</t>
  </si>
  <si>
    <t>ENTER AT MAIN NIGUEL RD AND THE MARINER GATE RIGHT ON NIGUEL SHORES DRIVE RIGHT ON SHACKLETON ISLE LEFT ON CABRILLO AND GO STRAIGHT TO THE SEAWARD ISLE CUL-DE-SAC WHICH IS NEXT TO THE RITZ CARLTON HOTEL.</t>
  </si>
  <si>
    <t>92629-4232</t>
  </si>
  <si>
    <t>LBLOSJUD_SOCAL</t>
  </si>
  <si>
    <t>Judy Blossom</t>
  </si>
  <si>
    <t>AGENTS THIS HOME HAS AN ALARM SYSTEM AND CAN ONLY BE SHOWN BY APPT. ONLY IN ADVANCE. CALL CONNIE AT 949-280-3078 OR JUDY AT 949-295-6577 TO SHOW. PLEASE PROVIDE ADVANCE NOTICE. THANK YOU.</t>
  </si>
  <si>
    <t>OV VE VW WW</t>
  </si>
  <si>
    <t>LOCATED IN THE OCEANFRONT COMMUNITY OF NIGUEL SHORES NEXT TO THE RITZ CARLTON HOTEL THIS SPLIT LEVEL CUSTOM BEACHSIDE CONTEMPORARY HOME IS VERY NEAR THE OCEANFRONT AND INCLUDES AN OCEAN AND SOME WHITEWATER VIEW. THIS WOOD AND GLASS HOME IS BUILT AROUND A CENTRAL PATIO PLUS FEATURES A VIEW DECK FROM LIVING ROOM AND FAMILY ROOM. THERE ARE OCEAN VIEWS FROM THE MASTER BEDROOM LIVING ROOM FAMILY ROOM AND THE KITCHEN. THE HOME INCLUDES A 2-SIDED FIREPLACE WHICH OPENS TO LIVING ROOM AND THE FAMILY ROOM. A LARGE OPEN DINING ROOM WITH BUILT-INS IS INCLUDED PLUS AN UPDATED AND SPACIOUS KITCHEN WITH GRANITE COUNTER TOPS. THE MASTER BATH HAS BEEN UPDATED AND INCLUDES A LARGE WALK IN CLOSET. THE DESIGN FEATURES A LOVELY REMODELED POWDER ROOM AND COMPUTER NICHE WITH BUILT IN DESK. IN ADDITION THERE IS A LARGE LAUNDRY ROOM AND A DOWNSTAIRS ROOM WHICH COULD BE A WINE CELLAR. NIGUEL SHORES INCLUDES A 24-HR GATE ATTENDANT CLUBHOUSE WITH POOL SPA TENNIS AND OCEANFRONT PARK AND PARKING LOT.</t>
  </si>
  <si>
    <t>L36722</t>
  </si>
  <si>
    <t xml:space="preserve">23512 Seaward Isle N </t>
  </si>
  <si>
    <t>FB M05 MR MS WK</t>
  </si>
  <si>
    <t>GN BO DN GM</t>
  </si>
  <si>
    <t>L36753_SOCAL</t>
  </si>
  <si>
    <t>Esplanade/Paseo De Cristobal</t>
  </si>
  <si>
    <t>El Camino to Esplanade</t>
  </si>
  <si>
    <t>Please call Chris Sirianni 949 395-8408 to schedule a showing or with any questions. Short Sale - subject to Lender's approval. Any reduction in commission to be split 50/50 between listing and selling agent. Square footage to be verified by Buyer.</t>
  </si>
  <si>
    <t>BY EE CD OY</t>
  </si>
  <si>
    <t>IV PA WW</t>
  </si>
  <si>
    <t xml:space="preserve">Spectacular oceanfront estate located on the bluff directly above T Street Beach. This recently completed 6 bedroom 6.5 bath masterpiece enjoys panoramic views encompassing Cottons Point San Clemente Pier Dana Point Harbor and Catalina Island. No expense spared on luxury amenities such as custom hand-painted Mexican tile distressed hardwood flooring rustic wood beamed ceilings &amp; abundant ocean facing windows and doors to enjoy the incredible views. Spacious game room gym media room &amp; expansive great room. Gourmet kitchen offers Dacor appliances built-in refrigerator wine cooler built-in cappucino maker &amp; over-sized center island with counter seating - custom cabinetry &amp; granite counters. Enjoy fireplaces in the great room nook living room and master suite. Luxurious master suite offers a retreat walk-in closet sumptuous master bath &amp; view deck. Wrap around patio features a relaxing fountain and cozy fire-pit.Breathtaking views at every turn </t>
  </si>
  <si>
    <t>OUTAREA_SOCAL</t>
  </si>
  <si>
    <t>L36753</t>
  </si>
  <si>
    <t xml:space="preserve">354 W Paseo De Cristobal </t>
  </si>
  <si>
    <t>BR PC FP RP</t>
  </si>
  <si>
    <t>AD CT VIN</t>
  </si>
  <si>
    <t>DR K1 A2 WA FSG GSB MO</t>
  </si>
  <si>
    <t>PC OT WC</t>
  </si>
  <si>
    <t>Z24 Z15 STO BS Z11 FC</t>
  </si>
  <si>
    <t>SC WF W09</t>
  </si>
  <si>
    <t>UF DN AX</t>
  </si>
  <si>
    <t>L36762_SOCAL</t>
  </si>
  <si>
    <t>Vista Del Sol/Pch</t>
  </si>
  <si>
    <t>PCH to Vista Del Sol to South Alta Mira. TAB rules Please note that Agents must bring their clients in the same car.</t>
  </si>
  <si>
    <t>92651-6712</t>
  </si>
  <si>
    <t>donnapfanner@mac.com</t>
  </si>
  <si>
    <t>949-499-3699</t>
  </si>
  <si>
    <t>LPFANDON_SOCAL</t>
  </si>
  <si>
    <t>714-906-0454</t>
  </si>
  <si>
    <t>Donna Pfanner</t>
  </si>
  <si>
    <t>949-499-8722</t>
  </si>
  <si>
    <t>Agents This is the LOWEST priced home available in lower Three Arch Bay. Seller states there are hardwood floors under carpet in most rooms. Also there is a walk-in basement below the home for add'l storage. Buyer to verify sqft if factor in purchasing.</t>
  </si>
  <si>
    <t>949-499-1320</t>
  </si>
  <si>
    <t>60x75</t>
  </si>
  <si>
    <t>OV PB VE VW</t>
  </si>
  <si>
    <t>BQ CB SC TC</t>
  </si>
  <si>
    <t>Dreamy Three Arch Bay beach cottage--READY FOR SUMMER This enchanting sun-filled &amp; naturally bright single-level residence is just steps away to the private beaches &amp; all of the amenities this special community has to offer. Charming front brick courtyard welcomes you home. Spacious outdoor living spaces lovely gardens waterfall fountain are perfect for outdoor entertainment/dining with an ocean view. The open living room has a romantic wood-burning F/P. 2 large bedrooms en suite master a separate den or office could be 3rd bedroom if needed . Lovingly cared for cottage in a very quiet location. Built-in cabinets &amp; shelves throughout storage basement A/C. Fabulous community/holiday events throughout the year. 24-hour guard/gated. Great opportunity to own &amp; experience the lifestyle of Laguna Beach 1st time on the market in 40 years. DON'T MISS IT--as darling beach cottages in this price range don't often come on the market in lower TAB ocean side of PCH .</t>
  </si>
  <si>
    <t>LSTROVIC_SOCAL</t>
  </si>
  <si>
    <t>http //www.nrttourbuilder.com/showflnotour.php tour mpNRT152E.040810</t>
  </si>
  <si>
    <t>L36762</t>
  </si>
  <si>
    <t>6 S Alta Mira Road</t>
  </si>
  <si>
    <t>OT WI F01</t>
  </si>
  <si>
    <t>LR OF EB GS GB WN</t>
  </si>
  <si>
    <t>SN TI TR KP</t>
  </si>
  <si>
    <t>Z15 BZ FC</t>
  </si>
  <si>
    <t>DA M05 MR MS WK</t>
  </si>
  <si>
    <t>BB EK DA KC FC FM ISL</t>
  </si>
  <si>
    <t>FF FY GM FS</t>
  </si>
  <si>
    <t>CK KI GK K03 IL K07</t>
  </si>
  <si>
    <t>L36764_SOCAL</t>
  </si>
  <si>
    <t>Agate/ S. Coast Hwy</t>
  </si>
  <si>
    <t>P.C.H. to Agate turn towards water Left on Ocean to 1772...</t>
  </si>
  <si>
    <t>92651-3234</t>
  </si>
  <si>
    <t>CHAS AUFHAMMER PRUDENTIAL IS CO-LISTING AGENT... Huge Price Reduction of a half a million 01/15/2012. Home was extensively remodeled down to the studs in the 1990's. Commission paid only to current MLS Members. Buyers are to personally verify square f</t>
  </si>
  <si>
    <t xml:space="preserve">Amazing Mediterranean Styled Estate with expansive Ocean Coastline and Catalina Views. Almost Oceanfront with a large grassed yard and landscaped grounds for kids pets and entertaining. Plus there is room for a pool. Enter through iron gates into the private beautifully landscaped courtyard up the steps to the formal entry. Incredible finishes include hand cut Pillowed limestone floors Granite counter tops custom cabinetry custom tiled baths and great attention to every detail. The kitchen is a chef's dream with all the best appliances Dynasty ovens and Two Sub-Zero refrigerator-freezers etc. Huge center island and informal dining area opening onto the large family room with folding French doors bringing the yard and patio entertaining areas into the home. Separate huge master bedroom suite upstairs with private balconies ocean views and outdoor fireplace big walk-in closet and extra sitting room/retreat. Amazing </t>
  </si>
  <si>
    <t>http //www.imagemaker360.com/IDX114803</t>
  </si>
  <si>
    <t>L36764</t>
  </si>
  <si>
    <t>1772 Ocean Way</t>
  </si>
  <si>
    <t>X38</t>
  </si>
  <si>
    <t>DW A2 EC ELB FSE K3</t>
  </si>
  <si>
    <t>Z15 RL DDE</t>
  </si>
  <si>
    <t>DA FB MS</t>
  </si>
  <si>
    <t>L36792_SOCAL</t>
  </si>
  <si>
    <t>Santa Ana / 23rd</t>
  </si>
  <si>
    <t>Santa Ana North to Cynthia - Left on Cynthia</t>
  </si>
  <si>
    <t>92627-1501</t>
  </si>
  <si>
    <t>Eastside Central</t>
  </si>
  <si>
    <t>matt@perrypropertyadvisors.com</t>
  </si>
  <si>
    <t>949-640-3659</t>
  </si>
  <si>
    <t>LPERRMAT_SOCAL</t>
  </si>
  <si>
    <t>949-233-8161</t>
  </si>
  <si>
    <t>Matt Perry</t>
  </si>
  <si>
    <t>949-721-5433</t>
  </si>
  <si>
    <t>50x90</t>
  </si>
  <si>
    <t>Rare is the opportunity to find such a tastefully remodeled property on a generous parcel with a secluded cul de sac location in Eastside Costa Mesa. Refurbished with a keen sense of taste this property will certainly appeal to the discerning buyer looking for quality in materials and finishes. Recent improvements include new carpet and flooring granite countertops fresh designer paint as well as newly installed casing and baseboards. Enjoyment of the exterior of the home is ideal with a covered outdoor entertaining area as well as a large sprawling lawn. Other amenities include recessed lighting stainless steel appliances a large area for wine storage a ground level bedroom and direct access from a spacious garage that offers ample storage.</t>
  </si>
  <si>
    <t>ECCM</t>
  </si>
  <si>
    <t>L36792</t>
  </si>
  <si>
    <t>2336 Cynthia Court</t>
  </si>
  <si>
    <t>GI BB FHT</t>
  </si>
  <si>
    <t>IL K06</t>
  </si>
  <si>
    <t>L36799_SOCAL</t>
  </si>
  <si>
    <t>Via Lido Soud</t>
  </si>
  <si>
    <t>Via Lido Soud to Via Trieste</t>
  </si>
  <si>
    <t>92663-5513</t>
  </si>
  <si>
    <t>Lido Island</t>
  </si>
  <si>
    <t>70x88</t>
  </si>
  <si>
    <t>This gracious French Provencal style Lido Isle home is one of the islands finest and is located on one of its largest interior lots in one of its most coveted locations. The spacious open floor plan features a large living room with fireplace a formal dining room an elegant bar a billiard area an island kitchen a sun-filled breakfast nook &amp; a family room with built-in entertainment center. Upstairs there is a luxurious master suite with a light-filled enclosed patio three bedroom suites two with their own baths &amp; an office. The handsome palette of finish materials include Calcutta Gold marble Travertine flooring fossilized Opera Fantastico marble re-claimed wood floors chopped Granbury limestone custom iron &amp; glass doors &amp; antique pieces throughout. The exterior features a pool spa &amp; lush gardens. With over 70 feet of frontage and within steps of the Lido clubhouse tennis court grass play yard boat dock and beach all the fun of Lido life is at your doorstep.</t>
  </si>
  <si>
    <t>LIDO</t>
  </si>
  <si>
    <t>L36799</t>
  </si>
  <si>
    <t xml:space="preserve">110 Via Trieste </t>
  </si>
  <si>
    <t>OS RG YF</t>
  </si>
  <si>
    <t>BI AC</t>
  </si>
  <si>
    <t>CV DW A2 RF EF GC K8 ELB MO K3 SC</t>
  </si>
  <si>
    <t>FR GR GL OPT GB</t>
  </si>
  <si>
    <t>WT Z15 SUR CW RY RL FC SD HA7</t>
  </si>
  <si>
    <t>DP SC SK W02 W09</t>
  </si>
  <si>
    <t>B04 LC SL ST TI IB</t>
  </si>
  <si>
    <t>M2 MG FB MA MS WK</t>
  </si>
  <si>
    <t>GN DN FF FS WI</t>
  </si>
  <si>
    <t>GK K03 IL K07 SK</t>
  </si>
  <si>
    <t>L36825_SOCAL</t>
  </si>
  <si>
    <t>Atlantic &amp; Skyline</t>
  </si>
  <si>
    <t>Park Ave to Tahiti left right on Caribbean right on Atlantic right on Skyline house is on the right side of street in cul-de-sac.</t>
  </si>
  <si>
    <t>92651-1900</t>
  </si>
  <si>
    <t>LFUNDWEN_SOCAL</t>
  </si>
  <si>
    <t>Wendy Fund</t>
  </si>
  <si>
    <t>Pamela@PamelaHorton.com</t>
  </si>
  <si>
    <t>949-464-3370</t>
  </si>
  <si>
    <t>LHORTPAM_SOCAL</t>
  </si>
  <si>
    <t>Pamela Horton</t>
  </si>
  <si>
    <t>949-633-6667</t>
  </si>
  <si>
    <t>Please leave message of showing date with Pamela Horton 949-633-6667 and then go direct. Lockbox on interior front door. Please make sure all doors locked when leaving. Any questions call Pamela only. One seller is a licensed real estate broker.</t>
  </si>
  <si>
    <t>80x110</t>
  </si>
  <si>
    <t>IV CV CL OV PA VE VW WW</t>
  </si>
  <si>
    <t>Enjoy panoramic ocean and Catalina views from this newly built Mystic Hills home. Featuring an entry level master three additional bedrooms and three and one half baths. Designed with privacy in mind while taking advantage of ocean views and outdoor living areas. Spacious open floor plan with great room fireplace formal dining and high ceilings with rustic beams. Gourmet kitchen with custom cabinets stainless steel appliances granite counters large center island breakfast bar walk-in pantry in kitchen desk and wine cooler. Spacious bedrooms including master suite with walk-in closets and luxurious bath. Outdoor areas include a large tile ocean view deck with barbeque private gated entry garden with fountain huge patio with fireplace and serene water feature putting green and dog run. Situated on a large street to street lot on a cul-de-sac location.</t>
  </si>
  <si>
    <t>http //www.previewfirst.com/mls/34832</t>
  </si>
  <si>
    <t>L36825</t>
  </si>
  <si>
    <t>1594 Skyline Drive</t>
  </si>
  <si>
    <t>L36907_SOCAL</t>
  </si>
  <si>
    <t>Artesian/Ramona Exp</t>
  </si>
  <si>
    <t>Hemet/San Jacinto. Check TGNO 811B1</t>
  </si>
  <si>
    <t>92583-2748</t>
  </si>
  <si>
    <t>jferrucci@oc-litigation.com</t>
  </si>
  <si>
    <t>949-600-5371</t>
  </si>
  <si>
    <t>LFERRJOE_SOCAL</t>
  </si>
  <si>
    <t>714-724-7422</t>
  </si>
  <si>
    <t>Joseph Ferrucci</t>
  </si>
  <si>
    <t>LJAF_SOCAL</t>
  </si>
  <si>
    <t>Joseph A. Ferrucci Broker</t>
  </si>
  <si>
    <t>949-600-5370</t>
  </si>
  <si>
    <t>Seller is a California Real Estate licensee.</t>
  </si>
  <si>
    <t>This is a real fixer. To be Sold As Is Condition with all Defects Known And Unknown.</t>
  </si>
  <si>
    <t>L36907</t>
  </si>
  <si>
    <t>22618 N San Jacinto Avenue</t>
  </si>
  <si>
    <t>L36909_SOCAL</t>
  </si>
  <si>
    <t>E Of San Jacinto Street.</t>
  </si>
  <si>
    <t>EAST OF SAN JACINTO ST.</t>
  </si>
  <si>
    <t>92583-4251</t>
  </si>
  <si>
    <t>Sellers are California Real Estate licensees.</t>
  </si>
  <si>
    <t>Sold AS IS PRESENT CONDITION. Needs a lot of repairs.</t>
  </si>
  <si>
    <t>L36909</t>
  </si>
  <si>
    <t>427 E Main Street</t>
  </si>
  <si>
    <t>L36959_SOCAL</t>
  </si>
  <si>
    <t>Pch/Glenneyre</t>
  </si>
  <si>
    <t>PCH east on Bluebird Canyon Drive property is on right side of street halfway up block</t>
  </si>
  <si>
    <t>Bluebird Canyon</t>
  </si>
  <si>
    <t>92651-3201</t>
  </si>
  <si>
    <t>LPURCDAN_SOCAL</t>
  </si>
  <si>
    <t>Danielle Purcell</t>
  </si>
  <si>
    <t>949-464-1063</t>
  </si>
  <si>
    <t>katekeast@aol.com</t>
  </si>
  <si>
    <t>850-894-6223</t>
  </si>
  <si>
    <t>LKEASKAT_SOCAL</t>
  </si>
  <si>
    <t>949-874-3363</t>
  </si>
  <si>
    <t>Kate Keast</t>
  </si>
  <si>
    <t>LONLY_SOCAL</t>
  </si>
  <si>
    <t>Team Laguna</t>
  </si>
  <si>
    <t>277 AND 273 BLUEBIRD CANYON DRIVE ARE BOTH TENANT OCCUPIED AND SHOWN BY APPOINTMENT ONLY WITH AT LEAST 48 HOUR NOTICE. PLEASE CALL FOR APPOINTMENT OR FOR MORE INFORMATION 464-1063. COMMISSION PAID TO MLS MEMBERS ONLY.</t>
  </si>
  <si>
    <t>Exceptional and rare opportunity to own two classic beach cottages in a perfect location just one half block from the beach in beautiful Woods Cove Each cottage offers two bedrooms with ceiling fans and one full bath with shower over bathtub full kitchens with gas stoves and refrigerators washer/dryer hook ups enclosed private yards. Total of four off-street parking spaces. Great location within walking distance of park restaurants galleries shops and town.</t>
  </si>
  <si>
    <t>L36959</t>
  </si>
  <si>
    <t>277 Bluebird Canyon Drive</t>
  </si>
  <si>
    <t>EV HQ</t>
  </si>
  <si>
    <t>SU1 SE</t>
  </si>
  <si>
    <t>L36966_SOCAL</t>
  </si>
  <si>
    <t>Skyline/Pacific</t>
  </si>
  <si>
    <t>Skyline to Pacific Ave. Turn Right Then Left on Coral</t>
  </si>
  <si>
    <t>92651-1910</t>
  </si>
  <si>
    <t>949-878-7741</t>
  </si>
  <si>
    <t>cglenn7708@aol.com</t>
  </si>
  <si>
    <t>949-715-2084</t>
  </si>
  <si>
    <t>LGLENCAR_SOCAL</t>
  </si>
  <si>
    <t>Cary Glenn</t>
  </si>
  <si>
    <t>Please call George Ricks 949-878-7741 for all showings. He is both the agent and the owner. This amazing home is a must see and has been priced for a quick sale.</t>
  </si>
  <si>
    <t>VC IV CV CL OV PA VW WW</t>
  </si>
  <si>
    <t>BREATHTAKING OCEAN WHITEWATER CATALINA AND CITY LIGHTS VIEW FROM EVERY ROOM OF THIS STUNNING CONTEMPORARY HOME. THIS HOME SITS ON A MAJESTIC LARGE PRIVATE LOT WITH LARGE DECKS PATIOS AND BACKYARD. NO COST WAS SPARED WHEN THIS HOME WAS BUILT. IT HAS A LARGE OPEN FLOORPLAN GOURMET KITCHEN ELEVATOR IMPORTED WOOD FLOORS EXTENSIVE USE OF STONE AND GRANITE HIGH CEILINGS TOP OF THE LINE APPLIANCES NUMEROUS BUILT IN CABINETRY AND MUCH MUCH MORE.....THIS IS A MUST SEE FOR THE MOST DISCRIMINATING BUYER.</t>
  </si>
  <si>
    <t>L36966</t>
  </si>
  <si>
    <t>1415 Coral Drive</t>
  </si>
  <si>
    <t>DW RF GSB</t>
  </si>
  <si>
    <t>LR EB GS GB WN</t>
  </si>
  <si>
    <t>L36976_SOCAL</t>
  </si>
  <si>
    <t>Entry through Emerald Bay main gate. Inland side of PCH.</t>
  </si>
  <si>
    <t>92651-1255</t>
  </si>
  <si>
    <t xml:space="preserve">Call Rod 949-395-1091 or Frank 949-759-3788 for an appointment to show. No showings prior to Broker Preview 9/7/11 10 a.m. - 1 p.m. Seller is Motivated Submit offers </t>
  </si>
  <si>
    <t>58x124</t>
  </si>
  <si>
    <t>VC OV VK GB</t>
  </si>
  <si>
    <t>CB SC TC A14 H7</t>
  </si>
  <si>
    <t>Beautiful cottage bungalow overlooking Emerald Bay Park. Some ocean view charming courtyard entry. Updated country kitchen. Oversized lot for further developement. Motivated Seller.</t>
  </si>
  <si>
    <t>Laguna Beach High School</t>
  </si>
  <si>
    <t>L36976</t>
  </si>
  <si>
    <t xml:space="preserve">331 Emerald Bay </t>
  </si>
  <si>
    <t>L37014_SOCAL</t>
  </si>
  <si>
    <t>Pacific Island/Talavera</t>
  </si>
  <si>
    <t>Crown Valley to Pacific Island to Talavera left on Camerona</t>
  </si>
  <si>
    <t>Camerona</t>
  </si>
  <si>
    <t>92677-2730</t>
  </si>
  <si>
    <t>Monarch Summit Ii</t>
  </si>
  <si>
    <t>doetymarks@firstteam.com</t>
  </si>
  <si>
    <t>LMARKDOE_SOCAL</t>
  </si>
  <si>
    <t>949-230-4684</t>
  </si>
  <si>
    <t>Doety Marks</t>
  </si>
  <si>
    <t>949-497-0576</t>
  </si>
  <si>
    <t>39x72</t>
  </si>
  <si>
    <t>CB SA IN A8</t>
  </si>
  <si>
    <t>Beautiful single level home located on quiet cul-de-sac with panoramic views. Private gated courtyard. Light and bright well maintained interior.</t>
  </si>
  <si>
    <t xml:space="preserve">MS2 </t>
  </si>
  <si>
    <t>L37014</t>
  </si>
  <si>
    <t>22852 Camerona Road</t>
  </si>
  <si>
    <t>W-11306</t>
  </si>
  <si>
    <t>L37017_SOCAL</t>
  </si>
  <si>
    <t>Montage Resort Dr.</t>
  </si>
  <si>
    <t>Coast</t>
  </si>
  <si>
    <t>92651-4200</t>
  </si>
  <si>
    <t>F11</t>
  </si>
  <si>
    <t>Laguna Terrace Park</t>
  </si>
  <si>
    <t xml:space="preserve">F11 </t>
  </si>
  <si>
    <t>Please Call Bob Bryson at 949-632-3526 For All Showings.</t>
  </si>
  <si>
    <t>Mobile Home is on LEASED Land. Monthly Space Rent is 2 629. Brand New Ocean View Mobile Home. Walk to Montage Hotel &amp; Fabulous Beaches. Laguna Terrace Park is Quiet Professionally Operated and Has Community Pool / Spa &amp; Clubhouse. Unbroken Blue Water Views Sunsets Dana Headlands. Home Has Open Floor Plan Bright With Vaulted Ceilings Skylights and Dormers. Large View Deck Off Living Area and Dining. Easy Walk / Golf Cart to Shopping &amp; Restaurants. 20 Year Land Lease Currently Available.</t>
  </si>
  <si>
    <t>L37017</t>
  </si>
  <si>
    <t>30802 S Coast Highway</t>
  </si>
  <si>
    <t>BAR QV</t>
  </si>
  <si>
    <t>L37059_SOCAL</t>
  </si>
  <si>
    <t>Bern Dr.</t>
  </si>
  <si>
    <t>PCH to Legion to Park</t>
  </si>
  <si>
    <t>92651-2221</t>
  </si>
  <si>
    <t xml:space="preserve">House is vacant and very easy to show. Thanks </t>
  </si>
  <si>
    <t>VC IV VH OV</t>
  </si>
  <si>
    <t>Spacious and private Mediterranean estate on over a half acre lot overlooking serene rolling canyons and the sparkling blue Pacific beyond. Fully renovated in 2008 this comfortable home features soaring ceilings a new European kitchen stone and hardwood floors 4 bedrooms with updated ensuite baths all with their own ocean views a 3-car side entry garage and more. Set well back from Park Avenue for privacy. Parking on property for about 10 vehicles. Catalina views from the front of the house and city lights and southern coastline views from the rear. Manicured gardens surround. There is a large front terrace with cast stone ballustrades and also gazebo and outdoor cooking area looking out onto the ocean views in the back yard. Enjoy ocean views from all 5 outdoor living areas including the large gazebo perfect for outdoor entertaining.</t>
  </si>
  <si>
    <t>L37059</t>
  </si>
  <si>
    <t>2561 Park Avenue</t>
  </si>
  <si>
    <t>L37079_SOCAL</t>
  </si>
  <si>
    <t>Pch to Emerald Bay entrance</t>
  </si>
  <si>
    <t>92651-1228</t>
  </si>
  <si>
    <t>Easy to show 24 hour notice nice but not necessary. Call Derik for appointment 949-370-0771. No showings from May 6 through May 13 2012</t>
  </si>
  <si>
    <t>This property offers the rare combination of a single level residence strong ocean views and large flat parcel. Not offered for sale in over 45 years the home presents a terrific opportunity for remodeling or replacement in one of California's premier private communities. The property is within easy walking distance of the beach park tennis courts and swimming complex. For additional photos and information please visit www.809EmeraldBay.com</t>
  </si>
  <si>
    <t>L37079</t>
  </si>
  <si>
    <t xml:space="preserve">809 Emerald Bay </t>
  </si>
  <si>
    <t>LR MB EB WN</t>
  </si>
  <si>
    <t>STO CJ TL Z20 DDE FC SD</t>
  </si>
  <si>
    <t>L37145_SOCAL</t>
  </si>
  <si>
    <t>PACIFIC COAST HIWAY. RIGHT OR LEFT ON LEDROIT LEFT ON LEDROIT LEDROIT BECOMES SUNSET RIDGE DR.</t>
  </si>
  <si>
    <t>dsherman@pruoc.com</t>
  </si>
  <si>
    <t>LSHERDEL_SOCAL</t>
  </si>
  <si>
    <t>Delores Sherman</t>
  </si>
  <si>
    <t>949-689-3429</t>
  </si>
  <si>
    <t>TENANT OCCUPIED. TENANT HAS REQUESTED 24 HOURS BUT HAS INDICATED THAT SHE WILL ACCOMMODATE IF POSSIBLE. I AM AVAILABLE ON SHORT NOTICE SO PLEASE CALL AND I WILL WORK WITH YOU. HOME HAS GREAT ADD ON POTENTIAL. LARGE STORAGE AREA UNDER HOME. HOME HAS N</t>
  </si>
  <si>
    <t>949-793-2077</t>
  </si>
  <si>
    <t>DG DR GA OF GP</t>
  </si>
  <si>
    <t>CL OV VW WW</t>
  </si>
  <si>
    <t>BEHIND THE IRON GATE PAST THE SECLUDED PATIO AND THROUGH THE DOUBLE DOORS IS THE TRADITIONAL LAGUNA HOME. CATHEDERAL CEILINGS PROVIDE ROOM FOR THE LARGE FIREPLACE THAT WARMS THE LIVING ROOM AND MASTER BEDROOM. THE POOL SIZED LOT AFFORDS MANY OPPORTUNITIES FOR YOUR IMAGINATION. GUEST PARKING WILL NEVER BE A PROBLEM WITH THE LARGE OFF STREET PARKING AREA. ENJOY INCREDIBLE CATALINA SUNSETS AND WHITE WATER VIEWS FROM THIS SOUGHT AFTER NORTH LAGUNA LOCATION.</t>
  </si>
  <si>
    <t>L37145</t>
  </si>
  <si>
    <t xml:space="preserve">1625 Sunset Ridge </t>
  </si>
  <si>
    <t>G03 G05 G06</t>
  </si>
  <si>
    <t>CR PH MB</t>
  </si>
  <si>
    <t>L37168_SOCAL</t>
  </si>
  <si>
    <t>12th And Balboa Blvd</t>
  </si>
  <si>
    <t>Newport Blvd to Balboa Blvd to 13th Street to West Bay.</t>
  </si>
  <si>
    <t>92661-1019</t>
  </si>
  <si>
    <t>This listing has two addresses 1210 and 1220 West Bay. The house is built on 1220 W. Bay and is 65' wide. 1210 W. Bay has a swimming pool spa and two car garage on a 35' wide parcel. Assessors Parcel numbers 047-232-05 and 047-232-06.</t>
  </si>
  <si>
    <t>BY EE OY</t>
  </si>
  <si>
    <t>100 x 109</t>
  </si>
  <si>
    <t>BV CV CL HV VM VE VW</t>
  </si>
  <si>
    <t>Luxurious open spaces &amp; minimalist contemporary-style are fused with 1930's Spanish Colonial Revival architecture in this stylish Balboa Peninsula Bayfront estate home. One of the most prized waterfront properties in Newport Harbor with two buildable lots totaling 100' of frontage this premier property has a swimming pool &amp; unobstructed views of the harbor activity city lights &amp; Fashion Island. Recently remodeled with a unique palette of artistic finishes that includes polished concrete walls of retractable doors rough sawn cabinetry white oak hardwood flooring stainless steel appliances limestone &amp; handsome tile work the home features a large lower level great room with two fireplaces open kitchen &amp; large expanses of glass. The upper level has a huge luxurious master suite &amp; two additional bedrooms with en-suite baths. Presently the pier &amp; slips allow for three boats - a 76' 64' &amp; 63' craft can be accommodated or reconfiguration would allow for a yacht of up to 115 feet</t>
  </si>
  <si>
    <t>BALP</t>
  </si>
  <si>
    <t>L37168</t>
  </si>
  <si>
    <t>1220 W Bay Avenue</t>
  </si>
  <si>
    <t>L37172_SOCAL</t>
  </si>
  <si>
    <t>Avenida Sevilla/Gate 3</t>
  </si>
  <si>
    <t>Gate 3 to Avenida Sevilla.</t>
  </si>
  <si>
    <t>92637-4044</t>
  </si>
  <si>
    <t>Leisure World</t>
  </si>
  <si>
    <t>L37172</t>
  </si>
  <si>
    <t>sneely@pruoc.com</t>
  </si>
  <si>
    <t>LNEELSUS_SOCAL</t>
  </si>
  <si>
    <t>949-463-4570</t>
  </si>
  <si>
    <t>Susan Neely</t>
  </si>
  <si>
    <t>Need appointment. Call agent. Just been painted and carpet. Ready to go It's a terrific location. Any questions please call Susan Neely 949 463-4570. BRING IN AN OFFER. ALL OFFERS WILL BE CONSIDERED.</t>
  </si>
  <si>
    <t xml:space="preserve">WELCOME HOME Lovely Majorca Model with two bedrooms/two baths in quiet area close to carport and laundry. Lower Level ground floor-NO STEPS with Private enclosed patio. Nice location NOT overlooking any driveways or parking lots very serene . Easy Access through Gate 3. All the amenities of Laguna Woods. Convenient to shopping and restaurants. UNIT D. COME VISIT </t>
  </si>
  <si>
    <t xml:space="preserve">LW </t>
  </si>
  <si>
    <t xml:space="preserve">558 Avenida Sevilla </t>
  </si>
  <si>
    <t>L37181_SOCAL</t>
  </si>
  <si>
    <t>Montage / Pch</t>
  </si>
  <si>
    <t>PCH turn up by Ruby's continue up hill prop on right has sign.</t>
  </si>
  <si>
    <t>92651-4223</t>
  </si>
  <si>
    <t xml:space="preserve">M2 </t>
  </si>
  <si>
    <t>949-632-3526</t>
  </si>
  <si>
    <t>LOCKBOX ON RAILING. Well managed and maintained Park. great community heated pool spa and clubhouse. Very very quiet bus/trolly stops right on pch. Yes the park is a lease land situation. However for the amenities proximity to Beach and cost to live</t>
  </si>
  <si>
    <t>Mobile Home is on LEASED Land Monthly space rent is 2 180. Across from the Fabulous Montage Hotel. Easy walking access to beautiful sandy Beaches. Laguna Terrace park is a hidden gem. This home is light bright and has a very open floor plan. Excellent location no traffic noise. Golf cart to shopping and restaurants. Very large 1800sq.ft. 3 bed 2 full bath. Inviting front porch. Poured concrete patios and walkways. Nice private outside entertaining area. Home has lots of doors and windows. Note slider off living room to side yard / patio. Skylights new in 2002. Excellent condition.</t>
  </si>
  <si>
    <t>L37181</t>
  </si>
  <si>
    <t>30802 Coast Highway</t>
  </si>
  <si>
    <t>M2 M01 MG</t>
  </si>
  <si>
    <t>L37214_SOCAL</t>
  </si>
  <si>
    <t>Heading east on Highway 56 exit Rancho Penasquitos Blvd and continue straight on Azuaga until it ends. Heading west on 56 exit Carmel Mountain. Take a right on Carmel Mountain and a left on Azuaga.</t>
  </si>
  <si>
    <t>Azuaga</t>
  </si>
  <si>
    <t>92129-4086</t>
  </si>
  <si>
    <t>Do not disturb owner. Submit offers subject to inspection. Cash buyers submit RPA and SSA with proof of funds. Non-cash Buyers to be pre-qualify at www.nationwidefin.com. All offers are subject to bank approval first and second loans are both with Ba</t>
  </si>
  <si>
    <t>Gorgeous 2 bed / 2 bath unit in a highly desirable location. Close to Ted Williams Hwy 56 and Interstate 15. Close to Del Mar and North County beach areas. Poway schools. Quiet and clean community. First floor unit with lots of light. Dual master bedrooms. Upgraded cabinets faucet and granite countertops in kitchen. Washer/dryer in unit. Association includes access to pool and fitness room. FHA approved complex. Perfect for a first-time buyer or investor.</t>
  </si>
  <si>
    <t>L37214</t>
  </si>
  <si>
    <t>10309 Azuaga Street</t>
  </si>
  <si>
    <t>L37224_SOCAL</t>
  </si>
  <si>
    <t>Cliff And Dover</t>
  </si>
  <si>
    <t>PCH to Dover. Left on Cliff. Left on Kings Road.</t>
  </si>
  <si>
    <t>92663-5016</t>
  </si>
  <si>
    <t>Kings Road</t>
  </si>
  <si>
    <t>brian@briangjohnson.com</t>
  </si>
  <si>
    <t>949-478-7777</t>
  </si>
  <si>
    <t>LJOHNBRI_SOCAL</t>
  </si>
  <si>
    <t>Brian Johnson</t>
  </si>
  <si>
    <t>24 Hour Notice needed for all showings. Please call Brian Johnson 949 478-7777 to set up a showing.Square footage estimated by owner buyer to conduct their own research on square footage if a factor in purchase. Sellers choice of services.</t>
  </si>
  <si>
    <t>IV CV CL OV</t>
  </si>
  <si>
    <t>Live the luxury lifestyle on the front row of Kings Road. Ideally situated on Cliffhavens most desirable streets perched above the main channel this contemporary masterpiece boasts views of the harbor breathtaking sunsets and Catalina Island. This custom residence exudes casual yet chic elegance and provides the ultimate venue for indoor/outdoor living and entertaining. Encompassing 5 bedrooms 4 bathrooms formal living and dining rooms family room and an open-format gourmet kitchen and a main level master suite. The large entertaining deck soaks in stunning panoramas of sea sky and harbor lights. A 3-car garage luscious garden large yard complete with spa fireplace citrus and olive trees make this residence perfect for the California lifestyle.</t>
  </si>
  <si>
    <t>KGRD</t>
  </si>
  <si>
    <t>L37224</t>
  </si>
  <si>
    <t>1411 Kings Road</t>
  </si>
  <si>
    <t>CDS ST</t>
  </si>
  <si>
    <t>DW A2 EC ELB MO</t>
  </si>
  <si>
    <t>L37269_SOCAL</t>
  </si>
  <si>
    <t>Crown Valley/West Nine</t>
  </si>
  <si>
    <t>Crown Valley to West Nine through gate Left onto Laguna Woods 1st left onto Morning Wood</t>
  </si>
  <si>
    <t>Morning Wood</t>
  </si>
  <si>
    <t>92677-2859</t>
  </si>
  <si>
    <t>Laguna Woods I</t>
  </si>
  <si>
    <t>dave@csiragroup.com</t>
  </si>
  <si>
    <t>949-528-0500</t>
  </si>
  <si>
    <t>LCSIRDAV_SOCAL</t>
  </si>
  <si>
    <t>949-500-3283</t>
  </si>
  <si>
    <t>David Csira</t>
  </si>
  <si>
    <t>Please call Verne for appointment to show at 949 584-4707. Gate code is 2369. Owner is a licensed realtor in the state of California.</t>
  </si>
  <si>
    <t>949-487-3159</t>
  </si>
  <si>
    <t>What a special property this is This Chris Abel-designed home is as original and well-maintained as anything that you will ever see. One of Laguna Beach's most renowned architects Chris Abel was known for vaulted ceilings frameless windows open spaces and natural light. You will be captivated by the exposed-beam ceilings vast windows that maximize the view and the mid-century feel of this home. Lovingly maintained this property has preserved the architect's original vision and selection of finishes. The floorplan is open yet efficient. You will find three bedrooms and three full baths. The master features a sunken tub and full office off the master bedroom. There are 66 acres of green belt area to enjoy within the community. Located close to Laguna Beach and Dana Point with easy freeway access to destinations beyond.</t>
  </si>
  <si>
    <t xml:space="preserve">LW1 </t>
  </si>
  <si>
    <t>Niguel</t>
  </si>
  <si>
    <t>L37269</t>
  </si>
  <si>
    <t>19 Morning Wood Drive</t>
  </si>
  <si>
    <t>RF GC GSB MO</t>
  </si>
  <si>
    <t>L37273_SOCAL</t>
  </si>
  <si>
    <t>Pch And Pearl</t>
  </si>
  <si>
    <t>Pacific Coast Highway to Pearl Street. Corner of Pearl and Ocean.</t>
  </si>
  <si>
    <t>92651-3243</t>
  </si>
  <si>
    <t>jeff@tresorproperties.com</t>
  </si>
  <si>
    <t>949-315-3382</t>
  </si>
  <si>
    <t>LFISCJEF_SOCAL</t>
  </si>
  <si>
    <t>949-697-9993</t>
  </si>
  <si>
    <t>Jeff Fischbeck</t>
  </si>
  <si>
    <t>LKFB_SOCAL</t>
  </si>
  <si>
    <t>Tresor Properties</t>
  </si>
  <si>
    <t>The property is very easy to show 24 hour notice is appreciated. Please call Jeff at 949-697-9993 to set an appointment.</t>
  </si>
  <si>
    <t>Known for being the oldest home in Laguna Beach this quaint cottage with ocean and white water views is priced to sell. The craftsman cottage has 3 bedrooms plus a loft an ocean terrace large private courtyard and 6 parking spaces. This property is just like being on the ocean front without paying the high price tag.</t>
  </si>
  <si>
    <t>L37273</t>
  </si>
  <si>
    <t>154 Pearl Street</t>
  </si>
  <si>
    <t>BZ X40 SHA X43 SG</t>
  </si>
  <si>
    <t>Z15 CC RY</t>
  </si>
  <si>
    <t>Brookfield Homes</t>
  </si>
  <si>
    <t>OX JJ B04 OW SL ST</t>
  </si>
  <si>
    <t>FB M05 MS WK</t>
  </si>
  <si>
    <t>G12 G06 FF JJ FS</t>
  </si>
  <si>
    <t>L37275_SOCAL</t>
  </si>
  <si>
    <t xml:space="preserve">Vista Hermosa/La Pata/Laluda/ </t>
  </si>
  <si>
    <t>Avenida Vista Hermosa to Avenida La Pata. Right on Calle Saluda. Left on Avenida Fresas. Right on Via Destino. 6 Via Destino is on the Right side of the street.</t>
  </si>
  <si>
    <t>Via Destino</t>
  </si>
  <si>
    <t>92673-7013</t>
  </si>
  <si>
    <t>San Lucar</t>
  </si>
  <si>
    <t>info@mcguireteam.com</t>
  </si>
  <si>
    <t>949-248-1346</t>
  </si>
  <si>
    <t>LMCGULOR_SOCAL</t>
  </si>
  <si>
    <t>949-248-8401</t>
  </si>
  <si>
    <t>Lori McGuire</t>
  </si>
  <si>
    <t>LRSO_SOCAL</t>
  </si>
  <si>
    <t>BE CAREFUL &amp; DON'T LET 2 very SMALL DOGS ESCAPE THRU FRONT DOOR MAX &amp; SOPHIE - THEY BARK BUT THEY ARE VERY FRIENDLY. This is a Short Sale - price term &amp; commissions are subject to final lender approval. Any reduction in commission shall be split 50/50</t>
  </si>
  <si>
    <t>Located on a quiet street you will find this beautiful 4 bedroom 3 bath home that has been nicely upgraded. The kitchen has a large granite island &amp; breakfast bar rich maple cabinets and is adjacent to the spacious family room that has a fireplace with an upgraded mantel. You will be impressed with the beautifuly maple railing as you go upstairs as well as the built in curio cabinet in the hallway. The master bedroom has it's own balcony and a a nicely appointed master bathroom with dual granite sinks granite tub granite shower and walk-in closet. There are 2 secondary bedrooms that share a Jack &amp; Jill bathroom also finished with granite. This property also features a main floor bedroom. Enjoy the outdoors with a very private and lushly landscaped backyard that includes a patio area. 2 Car Garage.</t>
  </si>
  <si>
    <t>SHACKTOM_SOCAL</t>
  </si>
  <si>
    <t>SANL</t>
  </si>
  <si>
    <t>San Clemente High School</t>
  </si>
  <si>
    <t>L37275</t>
  </si>
  <si>
    <t xml:space="preserve">6 Via Destino </t>
  </si>
  <si>
    <t>L37289_SOCAL</t>
  </si>
  <si>
    <t>PCH East on Superior first right into entry. Turn right into parking lot for 200 Paris Lane.</t>
  </si>
  <si>
    <t>92663-1600</t>
  </si>
  <si>
    <t>Sea Faire Condos</t>
  </si>
  <si>
    <t>Enter parking lot for 200 Paris Lane then drive to tennis courts for the central location for all lock boxes. Lock box is labeled 200 Paris Lane 114.</t>
  </si>
  <si>
    <t>Luxurious ground level Condo with views in excellent condition. Located in highly desired Condo complex close to everything. This unit has it all. 2 master suites &amp; 3rd bedroom or den living room with fireplace dining area with views gourmet kitchen with all of the conveniences two quiet outdoor patios with sunset views. This Condo is ideal for entertaining either indoors or outdoors.</t>
  </si>
  <si>
    <t>U12260_SOCAL</t>
  </si>
  <si>
    <t>SEAF</t>
  </si>
  <si>
    <t>L37289</t>
  </si>
  <si>
    <t>200 Paris Lane</t>
  </si>
  <si>
    <t>L37325_SOCAL</t>
  </si>
  <si>
    <t>Ball/Bloomfield</t>
  </si>
  <si>
    <t>Seal Beach BLVD becomes Los Alamitos turn right onto Katella Ave then left on Bloomfield. 9708 Bloomfield in on the right</t>
  </si>
  <si>
    <t>90630-3403</t>
  </si>
  <si>
    <t xml:space="preserve"> - </t>
  </si>
  <si>
    <t>949-484-4688</t>
  </si>
  <si>
    <t>949-939-4875</t>
  </si>
  <si>
    <t>Shown by APPOINTMENT ONLY 48 hrs notice required for showing. Do not disturb homeowners. Call Gary ONLY 949-939-4875 to schedule showing. Selling office compensation is reflective of the listing agent paying all negotiation fees. Any reductions in com</t>
  </si>
  <si>
    <t>Beautiful townhome in very quiet neighborhood. Shows well. Very functional floorplan boasting 4 bedrooms and 2.5 baths. Wood shutters thoughout. Nice courtyard leads to garage. Wonderful curb appeal surrounded by mature landscaping.</t>
  </si>
  <si>
    <t>LDELADAN_SOCAL</t>
  </si>
  <si>
    <t>L37325</t>
  </si>
  <si>
    <t>9708 Bloomfield Avenue</t>
  </si>
  <si>
    <t>L37331_SOCAL</t>
  </si>
  <si>
    <t>14 Fwy</t>
  </si>
  <si>
    <t>EXIT 14 FWY AT AGUA DULCE HEAD SOUTHEAST 1/4 MILE-PRIVATE DRIVE RIGHT</t>
  </si>
  <si>
    <t>91390-4594</t>
  </si>
  <si>
    <t>LIMITED ACCESS - NEED FEW DAYS TO SET UP APPOINTMENTS. CALL949 793 4229 THIS SELLER IS OPEN TO CREATIVE SALE - EXCHANGE CARRYING LOAN SUBMIT CAN DRIVE BY INITIALLY.</t>
  </si>
  <si>
    <t>A BEAUTIFUL HORSE RANCH WITH 2 HOMES PRIVATE STREAMS 2 PARCELS 3. &amp; 4.87 ACRES ALMOST 9 ACRES OF SECLUSION SERENITY ALL IS FENCED AND GATED OWNER WILL TRADE OR CARRY FABULOUS OPPORTUNITY 1 HOUSE RENTED RESTRICTED ACCESS -GATED COMPOUND HAS RENTED land TO HORSE OWNERS FOR grazing @ CONSIDERABLE INCOME. LOTS OF OPPORTUNITIES AND POTENTIAL. 2 HUGE WATER FOUNTAINS IMPORTED FROM ITALY. 48 BEARING FRUIT TREES WELL WITH EXCELLENT ABUNDANT WATER - A RARE FIND. 2 AP 3210 002 008 and 010</t>
  </si>
  <si>
    <t>L37331</t>
  </si>
  <si>
    <t>31281 Agua Dulce Canyon Road</t>
  </si>
  <si>
    <t>MA4</t>
  </si>
  <si>
    <t>L37345_SOCAL</t>
  </si>
  <si>
    <t>Irvine &amp; Jefferey</t>
  </si>
  <si>
    <t>Enter Long Meadow left on Vintage and drive all the way to the end. Logan and make right turn</t>
  </si>
  <si>
    <t>92620-2812</t>
  </si>
  <si>
    <t>Rosemoor</t>
  </si>
  <si>
    <t>Sorry for typo new list price 725K SHORT SALE LOWEST PRICED HOME IN THE TRACT ALL OFFERS TERMS AND COMMISSIONS SUBJECT TO LENDER APPROVAL OF SHORT SALE. Selling office compensation is reflective of the listing agent paying for all negotiation fee</t>
  </si>
  <si>
    <t xml:space="preserve"> SHORT SALE Woodbury home. Bankyard landscaping needs work.</t>
  </si>
  <si>
    <t>SKUANKAI_SOCAL</t>
  </si>
  <si>
    <t>WDRM</t>
  </si>
  <si>
    <t>L37345</t>
  </si>
  <si>
    <t xml:space="preserve">64 Logan </t>
  </si>
  <si>
    <t>DT TCP CB BZ</t>
  </si>
  <si>
    <t>CV DW A2 RF GSB RA MO</t>
  </si>
  <si>
    <t>WT Z15 IC DDE FC</t>
  </si>
  <si>
    <t>CTV SU1 GG SE</t>
  </si>
  <si>
    <t>M03 DA FB MR MS WK</t>
  </si>
  <si>
    <t>GN BO DN FF GY G14 LR RR WI</t>
  </si>
  <si>
    <t>L37379_SOCAL</t>
  </si>
  <si>
    <t>Via Pajaro/Plano Trabuco</t>
  </si>
  <si>
    <t>Via Parajo left on Manzana</t>
  </si>
  <si>
    <t>Manzana</t>
  </si>
  <si>
    <t>92679-3604</t>
  </si>
  <si>
    <t>Los Ranchos Estates</t>
  </si>
  <si>
    <t>There are two additional bedrooms one in the pool house and one in the apartment. Adjacent vacant lot of 4.1 flat acres -31622 Manzana Way APN 804-171-08 - is also availabe at 3 400 000. Property has complete security and surveillance system. NO S</t>
  </si>
  <si>
    <t>Secluded behind private gates on 8.2 flat acres this Coto de Caza equestrian estate is truly one of Orange County's finest landmark residences. The tree-lined drive leads to a remarkable compound encompassing Main House Pool House Carriage House Barn with apartment lighted tennis &amp; basketball court salt water pool &amp; spa rose gardens two large flat pastures large riding arena &amp; natural creek. The exquisite Main House is 11 344 square feet &amp; boasts 8 bedrooms 8 full baths &amp; 2 powder rooms commercial-grade kitchen formal dining room with fireplace large wood paneled den luxurious master suite with fireplace &amp; outdoor deck large game/entertainment room &amp; gym with oversized steam shower. The two-story Barn has 9 stalls tack room laundry/bath/refrigerator room &amp; an adjacent 1 200 sq ft luxury apartment. The resort-like Pool House has a covered outdoor barbeque area bedroom sitting room &amp; full kitchenette with Viking appliances. Adjacent flat 4.1 acre lot also for sale.</t>
  </si>
  <si>
    <t xml:space="preserve">LRE </t>
  </si>
  <si>
    <t>L37379</t>
  </si>
  <si>
    <t>31651 Manzana Way</t>
  </si>
  <si>
    <t>L37391_SOCAL</t>
  </si>
  <si>
    <t>Bullhead Pkwy And Landon Dr</t>
  </si>
  <si>
    <t>Bullhead City Parkway to Landon Drive to Talon Pointe</t>
  </si>
  <si>
    <t>Glenn Rock</t>
  </si>
  <si>
    <t>86429-5239</t>
  </si>
  <si>
    <t>seanbyerly@gmail.com</t>
  </si>
  <si>
    <t>949-271-3612</t>
  </si>
  <si>
    <t>LBYERSEA_SOCAL</t>
  </si>
  <si>
    <t>949-813-8332</t>
  </si>
  <si>
    <t>Sean Byerly</t>
  </si>
  <si>
    <t>LCP1_SOCAL</t>
  </si>
  <si>
    <t>Clear Point Real Estate Services Inc.</t>
  </si>
  <si>
    <t>LOCK BOX WILL NOT BE ON PROPERTY UNTIL 11/8 AND THEN Vacant go direct short sale</t>
  </si>
  <si>
    <t>GREAT OPPORTUNITY Priced to sell like new home in gated community of Talon Point subdivision. Open floor plan mountain views large backyard huge garage.</t>
  </si>
  <si>
    <t>L37391</t>
  </si>
  <si>
    <t>2783 Glenn Rock Drive</t>
  </si>
  <si>
    <t>BK SD FC</t>
  </si>
  <si>
    <t>WT Z15 BS CW FC HA7</t>
  </si>
  <si>
    <t>FB MA MR MS WK</t>
  </si>
  <si>
    <t>BB DA KC FC FM EK LC</t>
  </si>
  <si>
    <t>DN FF FS UR WI</t>
  </si>
  <si>
    <t>EK GK K03 K07</t>
  </si>
  <si>
    <t>920B6</t>
  </si>
  <si>
    <t>L37415_SOCAL</t>
  </si>
  <si>
    <t>Surfspray Bluff</t>
  </si>
  <si>
    <t>Enter off of Crystal Heights Dr and make a right on Archipelago. First house on the right.</t>
  </si>
  <si>
    <t>Archipelago</t>
  </si>
  <si>
    <t>92657-2106</t>
  </si>
  <si>
    <t>Oceana</t>
  </si>
  <si>
    <t>Please call John Stanaland at 949.689.9047 for showings...</t>
  </si>
  <si>
    <t>DG DR GT GA OT</t>
  </si>
  <si>
    <t>This ocean view Santa Barbara-style home is in the world class community of Crystal Cove and offers a gracious single level floor plan designed for luxury living and entertaining. The residence has been enhanced with the finest fixtures and finishes including custom cabinetry designer hardware distressed wood beam ceilings and Venetian plaster - all reminiscent of the Old World. Highlights include a gourmet kitchen equipped with Sub Zero refrigerator and six burner Viking range master retreat with spa bath including dry sauna a private outdoor loggia with wood burning fireplace lush gardens and spectacular pool and spa. With fine dining and shopping outside the gates at Crystal Cove Promenade and only steps to miles of protected beaches and nature trails at Crystal Cove State Park this home offers an excellent seaside living experience</t>
  </si>
  <si>
    <t>C25965_SOCAL</t>
  </si>
  <si>
    <t>CCOC</t>
  </si>
  <si>
    <t>L37415</t>
  </si>
  <si>
    <t>32 Archipelago Drive</t>
  </si>
  <si>
    <t>FR ME EB GS</t>
  </si>
  <si>
    <t>L37426_SOCAL</t>
  </si>
  <si>
    <t>TORRANCE BLVD TO AMIE</t>
  </si>
  <si>
    <t>Amie</t>
  </si>
  <si>
    <t>90503-4776</t>
  </si>
  <si>
    <t>lidiaraven@cox.net</t>
  </si>
  <si>
    <t>949-716-0859</t>
  </si>
  <si>
    <t>LRAVELID_SOCAL</t>
  </si>
  <si>
    <t>949-463-3231</t>
  </si>
  <si>
    <t>Lidia Raven</t>
  </si>
  <si>
    <t>PLEASE CALL FIRST 949-463-3231 LIDIA .PLEASE DON'T LET THE CAT OUT. OPEN HOUSE ON SUNDAY 2/12/2012 FROM 12PM-4PM</t>
  </si>
  <si>
    <t>SC DG</t>
  </si>
  <si>
    <t>JUST REDUCED MUST SEE MUST SELL PRICE TO SELL PLESE MAKE AN OFFER THE MOST WANTED AREA OF TORRANCE VERY ELEGANT REMODELED CONDO CLOSE TO SHOPPING MALL AND TORRANCE BLVD. 10 MIN TO THE BEACH. GATED COMPLEX UPDATED PATIOS. HARDWOOD FLOORINGS MASTER SUITE WITH A RETREAT AND FIREPLACE BRIGHT AND OPEN REMODELED KITCHEN COMPLETE WITH HIGH-END APPLIANCES WILL STAY WET BAR SKYLIGHTS AND MUCH MUCH MORE.</t>
  </si>
  <si>
    <t>W75788_SOCAL</t>
  </si>
  <si>
    <t>L37426</t>
  </si>
  <si>
    <t>21102 Amie Avenue</t>
  </si>
  <si>
    <t>DA MS M10 WK</t>
  </si>
  <si>
    <t>L37432_SOCAL</t>
  </si>
  <si>
    <t xml:space="preserve">Camino Capistrano And Old Mil </t>
  </si>
  <si>
    <t>Camino Estrella to Camino Capistrano to Mill Pond</t>
  </si>
  <si>
    <t>92624-1668</t>
  </si>
  <si>
    <t>John@VeytiaGroup.com</t>
  </si>
  <si>
    <t>949-415-1090</t>
  </si>
  <si>
    <t>LVEYTJOH_SOCAL</t>
  </si>
  <si>
    <t>949-294-8568</t>
  </si>
  <si>
    <t>John M. Veytia</t>
  </si>
  <si>
    <t>LWLB_SOCAL</t>
  </si>
  <si>
    <t>949-701-5554</t>
  </si>
  <si>
    <t>-Buyer to pay Negotiator fee not to exceed 2000 - This is a short sale. All Terms Commission Fees are subject to lenders approval.</t>
  </si>
  <si>
    <t>949-715-0577</t>
  </si>
  <si>
    <t>DC ST PD VW</t>
  </si>
  <si>
    <t>Enjoy the ocean breezes in the quiet and beautiful gated community of Mill Pond. This Community is a rare find and affords its owners a lush setting with water views waterfalls and is located across from the ocean bluff in Capistrano Beach. The home features a kitchen with granite counter tops and breakfast nook. The master suite has cathedral ceiling and enjoys beautiful views from a private balcony oversized jetted tub with wood flooring in master bath. Downstairs living room has wood flooring stone fireplace which opens to a large patio looking out to the water. Enjoy the association swimming pool. Walking path along the stream connects the two ponds. Short walk to Pines Park or bike/walk to the beach. Affordable luxury living and a great great location.</t>
  </si>
  <si>
    <t>SDOHEDEV_SOCAL</t>
  </si>
  <si>
    <t xml:space="preserve">MP </t>
  </si>
  <si>
    <t>Palasides</t>
  </si>
  <si>
    <t>L37432</t>
  </si>
  <si>
    <t>27065 Mill Pond Road</t>
  </si>
  <si>
    <t>CV DW A2 RF GSB K8 MO</t>
  </si>
  <si>
    <t>FR LR OT GS</t>
  </si>
  <si>
    <t>WT Z15 CC DDE FC</t>
  </si>
  <si>
    <t>FB MA MR</t>
  </si>
  <si>
    <t>FF LR FS UR WI</t>
  </si>
  <si>
    <t>L37436_SOCAL</t>
  </si>
  <si>
    <t>Stonehill/Niguel Rd.</t>
  </si>
  <si>
    <t>Stonhill or Niguel Rd. to Monarch Beach Dr. turn on to Marbella</t>
  </si>
  <si>
    <t>92629-4118</t>
  </si>
  <si>
    <t>Estates At Monarch Beach</t>
  </si>
  <si>
    <t>949-233-6945</t>
  </si>
  <si>
    <t>judyblossom@pruoc.com</t>
  </si>
  <si>
    <t>949-295-6577</t>
  </si>
  <si>
    <t>949-793-5068</t>
  </si>
  <si>
    <t>24 hour notice. Call Judy Blossom 949-295-6577 or Sharon Sennett 949-233-6945 for an appointment. Available to show starting 11/5/11.</t>
  </si>
  <si>
    <t xml:space="preserve">Absolutely stunning home located on The Links Golf Course in the guard gated community of The Estates at Monarch Beach. The interior designer owner has completely remodeled the property with no expense spared This light and bright home has a very open and spacious feeling with most rooms opening to the beautiful outdoors through french doors which lends itself to indoor/outdoor living and fabulous entertaining. Walk to the beach Ritz Carlton and The St. Regis. The lot is approximately 8 750 square feet with gorgeous landscaping and views of the golf course. You don't want to miss this amazing home </t>
  </si>
  <si>
    <t xml:space="preserve">EMB </t>
  </si>
  <si>
    <t xml:space="preserve">Estates At Monarch </t>
  </si>
  <si>
    <t>L37436</t>
  </si>
  <si>
    <t xml:space="preserve">15 Marbella </t>
  </si>
  <si>
    <t>L37495_SOCAL</t>
  </si>
  <si>
    <t>Bay Ave.</t>
  </si>
  <si>
    <t>Balboa Blvd. to Coronado St. to Bay Ave. to Montero.</t>
  </si>
  <si>
    <t>Montero</t>
  </si>
  <si>
    <t>92661-1134</t>
  </si>
  <si>
    <t>rlee@homgroup.com</t>
  </si>
  <si>
    <t>949-554-1248</t>
  </si>
  <si>
    <t>LLEERICH_SOCAL</t>
  </si>
  <si>
    <t>949-466-3223</t>
  </si>
  <si>
    <t>Richard Lee</t>
  </si>
  <si>
    <t>This is a 3000 square foot legal duplex lot running from Montero Ave to Medina Way. Two separate buildings the front house facing Montero and the 2 bedroom apartment over the garage on Medina. apartment shown with offer only.</t>
  </si>
  <si>
    <t>30 x 99.99</t>
  </si>
  <si>
    <t>Rare mid-peninsula duplex located on a large lot. Street-to-street location allows separate mailing address and access to the apartment. Front house has 3 bedrooms. Apartment above the garage has 2 bedrooms Front house built in 1915 garage and Apt. in 1973. Separate gas &amp; elect. meters. Fresh paint and carpet in the front house. Great beach shower room to keep the sand outside. Additional room &amp; 1/4 bath in garage. Garage parking for 2 cars plus loads of storage. Eight houses to the large bay front beach and two easy blocks to the ocean. Close to shopping entertainment restaurants and the Ferry to Balboa Island.</t>
  </si>
  <si>
    <t>L37495</t>
  </si>
  <si>
    <t>318 Montero Avenue</t>
  </si>
  <si>
    <t>Z15 CW</t>
  </si>
  <si>
    <t>GA GK K03</t>
  </si>
  <si>
    <t>950G3</t>
  </si>
  <si>
    <t>L37507_SOCAL</t>
  </si>
  <si>
    <t>PCH to Cleo</t>
  </si>
  <si>
    <t>92651-2411</t>
  </si>
  <si>
    <t>CBrickell@Homgroup.com</t>
  </si>
  <si>
    <t>949-342-3606</t>
  </si>
  <si>
    <t>LBRICCHA_SOCAL</t>
  </si>
  <si>
    <t>949-233-1694</t>
  </si>
  <si>
    <t>Charles Brickell</t>
  </si>
  <si>
    <t>IV CL OV RK VW WW</t>
  </si>
  <si>
    <t xml:space="preserve">The Classic Quintessential Laguna Beach Cottage on the ocean side of PCH is now available This remodeled and updated beach cottage is perfect for weekend get-aways or romantic holidays. Casual elegance greets you at the gate and continues throughout. The cozy and inviting great room offers ocean and sunset views plus the perfect amount of space for entertaining. The living room opens to a picturesque patio. The main floor guest suite is charming and inviting. From the elegant master suite upstairs you have an ocean views from the suite and the deck plus a romantic fireplace and sumptuous master bath. The location allows quick and easy access to the beach shopping and all the downtown activities year round. Just REDUCED </t>
  </si>
  <si>
    <t>L37507</t>
  </si>
  <si>
    <t>155 Cleo Street</t>
  </si>
  <si>
    <t>X41 X48</t>
  </si>
  <si>
    <t>DW A2 RF CO GC GSB MO</t>
  </si>
  <si>
    <t>HW SN TI KP</t>
  </si>
  <si>
    <t>Z24 CC Z17 DDE SD</t>
  </si>
  <si>
    <t>SK SG W02</t>
  </si>
  <si>
    <t>OW SL B09 IB</t>
  </si>
  <si>
    <t>950J4</t>
  </si>
  <si>
    <t>L37525_SOCAL</t>
  </si>
  <si>
    <t>From PCH take Cress to 758 Cress</t>
  </si>
  <si>
    <t>Cress</t>
  </si>
  <si>
    <t>92651-2954</t>
  </si>
  <si>
    <t>LHORTAMA_SOCAL</t>
  </si>
  <si>
    <t>Amanda Horton</t>
  </si>
  <si>
    <t>949-422-6122</t>
  </si>
  <si>
    <t>Easy to show but one of us must meet you there due to dog so please try to call the day ahead or with at least 4 hours notice. Please call or text Amanda 949-422-6122 with desired showing day and time and we'll get back to you to confirm.</t>
  </si>
  <si>
    <t>VC VT VE</t>
  </si>
  <si>
    <t>Wonderful location in a serene surrounding yet close to all the active Village area has to offer. Across a bridge and over a natural creek this custom newer built home awaits. Large lot set in nature with wooded views from every room. Beautiful entry door leads into the sizeable living room with fireplace and media built-ins. Granite kitchen with island breakfast bar custom cabinetry and walk-in pantry. Formal dining room comfortable den and convenient powder room complete the lower level. Upper level bedrooms including spacious master with large walk-in closet jet bath and oversized shower. Secondary bedrooms with mirrored sliding closets and hallway linen storage. Hardwood flooring prevalent throughout with carpet in bedrooms stone in baths &amp; kitchen. Lower level bonus room with storage closets. Two car garage with epoxy flooring and adjacent laundry room with cabinets utility sink. Wonderful indoor outdoor flow with a patio or deck off every room. Across from Bluebird Park.</t>
  </si>
  <si>
    <t>L37525</t>
  </si>
  <si>
    <t>758 Cress Street</t>
  </si>
  <si>
    <t>RP PA SL</t>
  </si>
  <si>
    <t>BZ RL SD</t>
  </si>
  <si>
    <t>William Lyon</t>
  </si>
  <si>
    <t>G06 DN LR</t>
  </si>
  <si>
    <t>L37550_SOCAL</t>
  </si>
  <si>
    <t>Banderas &amp; Arroyo Vista</t>
  </si>
  <si>
    <t>From Antonio Turn east on Banderas then left on Arroyo Vista first left in to Serabrisa complex turn left drive to the rear edge of complex and follow posted numbers on buildings to listing.</t>
  </si>
  <si>
    <t>Pasto Rico</t>
  </si>
  <si>
    <t>92688-2902</t>
  </si>
  <si>
    <t>Serabrisa</t>
  </si>
  <si>
    <t>Sherry@SherryBahrami.com</t>
  </si>
  <si>
    <t>949-616-3978</t>
  </si>
  <si>
    <t>LBAHRSHA_SOCAL</t>
  </si>
  <si>
    <t>949-456-9291</t>
  </si>
  <si>
    <t>Sherry Bahrami</t>
  </si>
  <si>
    <t>LRMV_SOCAL</t>
  </si>
  <si>
    <t>Realty One Group Inc.</t>
  </si>
  <si>
    <t>Thank you for showing Showings are scheduled from 9 00 am - 3 00 pm. Please call listing agent with a few hours notice and we will get you in. Short-sale subject to lender approval of price and terms. Any reduction in commisions will be shared with bu</t>
  </si>
  <si>
    <t>DG HZ</t>
  </si>
  <si>
    <t>This is the one ... It's a gorgeous unit with nobody above or below you has attached 1-car garage with direct access. Downstairs area is comprised of living room dining room spacious kitchen with dining nook patio coat closet and a 1/2 guest bath upstairs are your two bedrooms each with own bathroom in addition to an office/computer niche with pocket door. Enjoy entertaining in your bright living room with fireplace &amp; dining area adjacent to a large patio with lovely views of greenbelt perfect for your BBQs or just relaxing. Master has oversized tub dual vanity and a large walk-in closet. Secondary Bedroom enjoys mirrored closet doors and its own private bath. Upgraded berber carpet tile flooring custom paint &amp; crown moulding &amp; baseboards plantation shutters. Located near award-winning Arroyo Vista School and Tesor High School. Employment shopping world-class dining and entertainment centers are conveniently located. Easy access to freeways and toll roads.</t>
  </si>
  <si>
    <t>SWALSKAR_SOCAL</t>
  </si>
  <si>
    <t xml:space="preserve">SRB </t>
  </si>
  <si>
    <t>Arroyo Vista Elementary</t>
  </si>
  <si>
    <t>Arroyo Vista Middle</t>
  </si>
  <si>
    <t>L37550</t>
  </si>
  <si>
    <t xml:space="preserve">268 Pasto Rico </t>
  </si>
  <si>
    <t>L37559_SOCAL</t>
  </si>
  <si>
    <t>N/7th</t>
  </si>
  <si>
    <t>See Mapquest from your location</t>
  </si>
  <si>
    <t>90813-4470</t>
  </si>
  <si>
    <t>Downtown</t>
  </si>
  <si>
    <t>U40718_SOCAL</t>
  </si>
  <si>
    <t>Gregory Ozimec</t>
  </si>
  <si>
    <t>949-646-2727</t>
  </si>
  <si>
    <t>fozimec@cox.net</t>
  </si>
  <si>
    <t>LOZIMFRA_SOCAL</t>
  </si>
  <si>
    <t>714-271-2717</t>
  </si>
  <si>
    <t>Frances Ozimec</t>
  </si>
  <si>
    <t>LFOB_SOCAL</t>
  </si>
  <si>
    <t>Frances Ozimec Broker</t>
  </si>
  <si>
    <t>949-240-8553</t>
  </si>
  <si>
    <t>There are two keys in lock box - large key opens common area doors and elevator. Small key opens unit front door. Investor-Broker owned and will respond to all offers. Fast escrow possible. Listing agent is related to seller. Seller advises that there ar</t>
  </si>
  <si>
    <t>STANDARD SALE-BUY TODAY REDUCED 45 000 BELOW LAST SALE COMP ON THIS TOP FLOOR-PENTHOUSE VIEW HOME. Spacious three bedrooms two bathrooms in approx. 1 536 sq.ft. Completely remodeled in 2011. New kitchen with granite counters new wood flooring new carpets in bedrooms new paint throughout. Two gated controlled access parking spaces with elevator service to top floor. Secure building. Close to many of Long Beach amenities. Walk to stores restaurants beaches and public transportation. Take advantage of today's low interest rates and low HOA dues of only 220/month. HOA dues include water insurance etc. CHECK WITH YOUR LENDER REGARDING LOW DOWN NON-FHA CONVENTIONAL LOANS AVAILABLE FOR THIS AREA. Investor owned not a short sale or bank owned.</t>
  </si>
  <si>
    <t>SDEAPATS_SOCAL</t>
  </si>
  <si>
    <t xml:space="preserve">DT </t>
  </si>
  <si>
    <t>L37559</t>
  </si>
  <si>
    <t>726 Elm Avenue</t>
  </si>
  <si>
    <t>RF ST6 GSB CO</t>
  </si>
  <si>
    <t>M05 MR MS</t>
  </si>
  <si>
    <t>L37562_SOCAL</t>
  </si>
  <si>
    <t>PCH to Avocado to Waterfront.</t>
  </si>
  <si>
    <t>Waterfront</t>
  </si>
  <si>
    <t>92625-1935</t>
  </si>
  <si>
    <t>Corona Del Mar South Of Pch</t>
  </si>
  <si>
    <t>24 ADVANCE NOTICE FOR ALL SHOWINGS. PLEASE CALL SHAUNA COVINGTON FOR SHOWINGS BY APPOINTMENT ONLY AT 949-395-8786</t>
  </si>
  <si>
    <t>BV CV VN HV OV PA VE VW</t>
  </si>
  <si>
    <t>Corona Del Mar Home 4 bedroom and 4.5 baths with Newport Harbor views designed in the early California Spanish revival style. This newer built home is located on one of the most sought after streets in the village of Corona Del Mar. Enjoy the ocean breeze this home has sweeping views of the harbor from the master suite and surrounding view decks. Interior features include gourmet kitchen with custom built in appliances large island professional chef s gas range butler pantry and European imported hardware. Mahogany doors and windows along with the reclaimed hardwood flooring are throughout the home. There is also a wonderful in-laws guest unit. Great for entertaining with several indoor and outdoor fireplaces. This Corona Del Mar charmer has location fabulous floor plan and casual elegant style</t>
  </si>
  <si>
    <t>CDMS</t>
  </si>
  <si>
    <t xml:space="preserve">Corona Del Mar Sout </t>
  </si>
  <si>
    <t>L37562</t>
  </si>
  <si>
    <t>2200 Waterfront Drive</t>
  </si>
  <si>
    <t>DW A2 GB K8 K3</t>
  </si>
  <si>
    <t>LR MB RH DE GS</t>
  </si>
  <si>
    <t>Z15 BS CC Z17 RL</t>
  </si>
  <si>
    <t>922D1</t>
  </si>
  <si>
    <t>L37577_SOCAL</t>
  </si>
  <si>
    <t>Marguerite And Florecer</t>
  </si>
  <si>
    <t>Marguerite to Via Florecer Turn Left at Via San Pedro. House on the left.</t>
  </si>
  <si>
    <t>Via San Pedro</t>
  </si>
  <si>
    <t>92692-2435</t>
  </si>
  <si>
    <t xml:space="preserve">Madrid Central </t>
  </si>
  <si>
    <t>LADAMCAR_SOCAL</t>
  </si>
  <si>
    <t>Carrie Adam</t>
  </si>
  <si>
    <t>949-322-3985</t>
  </si>
  <si>
    <t>949-464-3372</t>
  </si>
  <si>
    <t>Do Not Go Direct Please. Seller controlled lock box. Please text co-agent Carrie 949-322-3985 with showing time request. I will confirm with selller and get right back to you. Short sale all terms and conditions of sale subject to lien holders approva</t>
  </si>
  <si>
    <t>SO DG DR CD P15 1G GA 1L</t>
  </si>
  <si>
    <t>This 4 bedroom 3 bath house is move-in ready. Double door entry with etched glass leads to an elevated living room with a slate fireplace cathedral ceilings and recessed lighting. Formal dining room with hardwood floors. Family room with built in shelves and view of the outdoor patio pool &amp; spa. Kitchen has tile counters stainless steel appliances a center island with storage areas and built-in wine rack. Breakfast bar connects to family room creating an open airy space. First floor powder room and laundry room that leads to garage. 3 bedrooms upstairs share a tiled bathroom with shower over tub. Linen closets in hallway. Spacious master suite has a tiled fireplace and dressing area. Double paned windows throughout. Outdoor patio with pool spa and built-in barbecue is perfect for entertaining. Large yard separate RV parking area 2 car garage and extra-long driveway.</t>
  </si>
  <si>
    <t>LBALDJOH_SOCAL</t>
  </si>
  <si>
    <t xml:space="preserve">MA </t>
  </si>
  <si>
    <t>L37577</t>
  </si>
  <si>
    <t xml:space="preserve">27232 Via San Pedro </t>
  </si>
  <si>
    <t>WU EC WU NG</t>
  </si>
  <si>
    <t>L37582_SOCAL</t>
  </si>
  <si>
    <t>Glenneyre St.</t>
  </si>
  <si>
    <t>PCH or Glenneyre St. to Center.</t>
  </si>
  <si>
    <t>92651-3214</t>
  </si>
  <si>
    <t>To see the lower bedroom and bath use the key from the lock box.</t>
  </si>
  <si>
    <t>IV CV VN CL OV</t>
  </si>
  <si>
    <t>Woods Cove Charmer. Originally built in 1922 and remodeled in 1985. The home has good ocean views Catalina Views and views of the town and night lights. Lower bedroom has a separate enterance. Lovely secluded brick patio is ideal for outdoor living. The living room has an open beam ceiling and lots of character.</t>
  </si>
  <si>
    <t>L37582</t>
  </si>
  <si>
    <t>240 Center Street</t>
  </si>
  <si>
    <t>L37593_SOCAL</t>
  </si>
  <si>
    <t>Mapquest.</t>
  </si>
  <si>
    <t>92651-2211</t>
  </si>
  <si>
    <t>sebanaum@gmail.com</t>
  </si>
  <si>
    <t>949-753-0671</t>
  </si>
  <si>
    <t>SNAUMSE1_SOCAL</t>
  </si>
  <si>
    <t>Sebastian Naum</t>
  </si>
  <si>
    <t>H05467_SOCAL</t>
  </si>
  <si>
    <t>Evergreen Realty</t>
  </si>
  <si>
    <t>949-322-2464</t>
  </si>
  <si>
    <t>E-mail communication only please. This is a short sale and subject to approval of the lien holders and seller's acceptance of lender's terms. Property is sold in it's present condition 'As Is' Where Is with no warranties expressed or implied. Buyer to</t>
  </si>
  <si>
    <t>VC IV CV VN CL OV PA VE</t>
  </si>
  <si>
    <t>Property has been completely redesigned in 2005. Huge piece of property approx. one-half acre with 4 bedrooms 3 baths and unobstructed views. Additionally property has an approx 400 sqf separate maids/office/guest quarters with separate enterance. Great ocean views family room separate formal dining living area large additional room in home for media/office/playroom. Huge flat lot with room for a pool approved plans . Separate ocean view gazebo with fireplace. Built in BBQ.</t>
  </si>
  <si>
    <t>SJULIEK1_SOCAL</t>
  </si>
  <si>
    <t>L37593</t>
  </si>
  <si>
    <t>2135 Hillview Drive</t>
  </si>
  <si>
    <t>DW A2 GC ELB MO</t>
  </si>
  <si>
    <t>PC PH TR</t>
  </si>
  <si>
    <t>L37595_SOCAL</t>
  </si>
  <si>
    <t>Niguel Rd And Alicia Pkwy</t>
  </si>
  <si>
    <t>Alicia Pkwy to Highlands right onto Niguel right onto Via Napoli right onto Via Tuscany</t>
  </si>
  <si>
    <t>92677-7934</t>
  </si>
  <si>
    <t>949-528-0550</t>
  </si>
  <si>
    <t>LSPD_SOCAL</t>
  </si>
  <si>
    <t>Surterre Properties</t>
  </si>
  <si>
    <t>Vacant go direct. Lockbox located on front gate. Short sale All terms and conditions subject to lender approval. Professionally negotiated. Property is not FHA approved.</t>
  </si>
  <si>
    <t xml:space="preserve">Beautifully upgraded Laguna Niguel condo with large bright windows. This second floor unit has hardwood floors granite counters stainless steel appliances living room fireplace and tall ceilings. This is one of the most complete high-quality make-overs you will find for anything in this price range. Both bathrooms include travertine counter tops and flooring. Community includes pool and spa and is a short distance to walking/hiking/biking trails through Aliso Canyon. Close to freeway access shopping Laguna Beach and Dana Point. Don't let this one get away </t>
  </si>
  <si>
    <t xml:space="preserve">CAP </t>
  </si>
  <si>
    <t>L37595</t>
  </si>
  <si>
    <t xml:space="preserve">23204 Via Tuscany </t>
  </si>
  <si>
    <t>CR MB KP</t>
  </si>
  <si>
    <t>L37608_SOCAL</t>
  </si>
  <si>
    <t>Alicia/Coronel</t>
  </si>
  <si>
    <t>Alicia to Coronel. Take first left then left again on San Esteban. The house is the 3rd house from the end of the street on your left.</t>
  </si>
  <si>
    <t>San Esteban</t>
  </si>
  <si>
    <t>92691-3313</t>
  </si>
  <si>
    <t>B.Baker@lagunaproperties.org</t>
  </si>
  <si>
    <t>949-489-1607</t>
  </si>
  <si>
    <t>LBAKEROB_SOCAL</t>
  </si>
  <si>
    <t>949-240-0144</t>
  </si>
  <si>
    <t>Robert Baker</t>
  </si>
  <si>
    <t>LBLP_SOCAL</t>
  </si>
  <si>
    <t>Laguna Properties</t>
  </si>
  <si>
    <t>949-494-8057</t>
  </si>
  <si>
    <t>Call Owner Scott Spinello 949 500-7988 to arrange to view. Short Sale total commission to be split 50/50. Uncooperatvie tenant hard to show. Currently collecting offers for 30 days. .PRE-APPROVAL LETTER PROOF OF DOWN PAYMENT FUNDS HARD COPY OF BANK ST</t>
  </si>
  <si>
    <t>SJONERON_SOCAL</t>
  </si>
  <si>
    <t xml:space="preserve">ED </t>
  </si>
  <si>
    <t>Montevideo</t>
  </si>
  <si>
    <t>M.V.</t>
  </si>
  <si>
    <t>L37608</t>
  </si>
  <si>
    <t>23652 San Esteban Drive</t>
  </si>
  <si>
    <t>BBQ CB YB YF</t>
  </si>
  <si>
    <t>BF I9 CR HW MB TR</t>
  </si>
  <si>
    <t>WT Z12 CW A1 RL DDE FC HE HA</t>
  </si>
  <si>
    <t>M01 DA MG MA MS WK</t>
  </si>
  <si>
    <t>GN AK G12 FF</t>
  </si>
  <si>
    <t>889C4</t>
  </si>
  <si>
    <t>TGF CKR</t>
  </si>
  <si>
    <t>L37615_SOCAL</t>
  </si>
  <si>
    <t>Santiago / Holiday</t>
  </si>
  <si>
    <t>Galaxy to</t>
  </si>
  <si>
    <t>92660-3829</t>
  </si>
  <si>
    <t>Dover Shores</t>
  </si>
  <si>
    <t>marcvanalphen@gmail.com</t>
  </si>
  <si>
    <t>LVANAMAR_SOCAL</t>
  </si>
  <si>
    <t>949-922-3637</t>
  </si>
  <si>
    <t>Marc Van Alphen</t>
  </si>
  <si>
    <t>NO showings from 06/29 - 07/10. Showing by appointment only. 24 Hours notice.</t>
  </si>
  <si>
    <t>90x115</t>
  </si>
  <si>
    <t>BB AV CV VH MT PA</t>
  </si>
  <si>
    <t>D08 D06 D10</t>
  </si>
  <si>
    <t>BQ CB H7</t>
  </si>
  <si>
    <t>Located on a premier water front parcel in Dover Shores this home has dramatic panoramic views of the Back Bay and mountains. The extraordinary location with natural landscaping surrounding the property provides a completely private living experience. Featuring 4 bedrooms and 3.5 baths this residence has unobstructed views from the living room family room kitchen and master suite. Chef s delight kitchen with granite counters Viking stove &amp; wine storage. Thermal French doors and windows 2 fire places surround sound Hardwood flooring and custom build cabinetry throughout. Situated behind the privacy of a front entry gate and a central courtyard patio with sparkling pool &amp; spa. Office with custom cabinetry &amp; laundry room 3 car garage 9800 sqft lot and conveniently located near parks trails beaches and shopping. Solar domestic hot water &amp; solar pool heating.</t>
  </si>
  <si>
    <t>DSAM</t>
  </si>
  <si>
    <t>Mariners</t>
  </si>
  <si>
    <t>Npt Hrbr</t>
  </si>
  <si>
    <t>L37615</t>
  </si>
  <si>
    <t>2000 Galaxy Drive</t>
  </si>
  <si>
    <t>L37628_SOCAL</t>
  </si>
  <si>
    <t>Allzondo</t>
  </si>
  <si>
    <t>Dulcinea</t>
  </si>
  <si>
    <t>91364-6119</t>
  </si>
  <si>
    <t>ryanclark74@gmail.com</t>
  </si>
  <si>
    <t>949-606-8163</t>
  </si>
  <si>
    <t>LCLARKRY_SOCAL</t>
  </si>
  <si>
    <t>Ryan Clark</t>
  </si>
  <si>
    <t>Short Sale Please call agent for desired showing time and date. Property is occupied need notice prior to showing. Buyer must be pre-approved. Preapprovals must be submitted with all offers. Property sold 'as is' Buyer to verify all data on MLS. Commisio</t>
  </si>
  <si>
    <t>77x181</t>
  </si>
  <si>
    <t>GORGEOUS POOL HOME ON A PRIVATE FLAT QUIET CUL-DE-SAC FABULOUS CURB HUGE FAM RM W/WET BAR &amp; FP ENTERTAINERS PARK LIKE YARD W/BLACK BOTTOM POOL/SPA BBQ &amp; GAZEBO GRASSY PLAY AREA GOURMET GRANITE KITCHEN HUGE UPSTAIRS BONUS RM SPECTACULAR MBR W/FP &amp; BALCONY MUST SEE SHORT SALE SUBJECT TO LENDER APPROVAL.</t>
  </si>
  <si>
    <t>L37628</t>
  </si>
  <si>
    <t>4511 Dulcinea Court</t>
  </si>
  <si>
    <t>John Laing</t>
  </si>
  <si>
    <t>L37634_SOCAL</t>
  </si>
  <si>
    <t>Shady Canyon/Canyon Creek</t>
  </si>
  <si>
    <t>Directions From 405 Exit Sand Canyon / Shady Canyon left on Canyon Creek Left on Jewel Flower</t>
  </si>
  <si>
    <t>Jewel Flower</t>
  </si>
  <si>
    <t>92603-0406</t>
  </si>
  <si>
    <t>Master's Collection</t>
  </si>
  <si>
    <t>Call Patric Yumul 949 412-4755 or Amy Calvert 949 981-9047 with any questions.....Seller will not make any repairs. Property sold 'AS-IS'.</t>
  </si>
  <si>
    <t>Spectacular &amp; Magnificent Estate Property built by John Laing Luxury Homes Master Collection at Shady Canyon located on a spacious corner lot with mountain &amp; city light views. Incredible entertainers backyard with a private resort-like setting featuring a gorgeous Built-in covered Barbecue pavilion fireplace water fall pool spa Fire Pits a beautiful Pond &amp; miniature Golf Course plus a glorious gardens outdoors with wonderful entertaining areas.</t>
  </si>
  <si>
    <t>LCALVAMY_SOCAL</t>
  </si>
  <si>
    <t>SHMC</t>
  </si>
  <si>
    <t>L37634</t>
  </si>
  <si>
    <t xml:space="preserve">21 Jewel Flower </t>
  </si>
  <si>
    <t>AS MT SI</t>
  </si>
  <si>
    <t>SJ RG X32</t>
  </si>
  <si>
    <t>COD WAL</t>
  </si>
  <si>
    <t>W10 SC IE</t>
  </si>
  <si>
    <t>G12 DN FF WI</t>
  </si>
  <si>
    <t>L37635_SOCAL</t>
  </si>
  <si>
    <t>Palm and Thornton</t>
  </si>
  <si>
    <t>92543-7707</t>
  </si>
  <si>
    <t>debbie@lagunabeachrealty.net</t>
  </si>
  <si>
    <t>LBROWDEB_SOCAL</t>
  </si>
  <si>
    <t>949-735-4185</t>
  </si>
  <si>
    <t>Debbie Brown</t>
  </si>
  <si>
    <t>LLRE_SOCAL</t>
  </si>
  <si>
    <t>Laguna Beach Realty</t>
  </si>
  <si>
    <t>888-863-7480</t>
  </si>
  <si>
    <t>Appointment Only. Move in ready. Must sell. Looking for best offer</t>
  </si>
  <si>
    <t>Beautiful two bedroom and two bath double wide mobile home with central air heat and swamp cooler located in quiet senior park. Large living room with built in hutch open kitchen with dishwasher den and laundry room. Mirrored walk in closet in master bedroom. Extra long driveway with two sheds and patio. Large community recreation room with pool tables library exercise room pool and spa. On going community activites throughout the year. Great location close to everything you need.</t>
  </si>
  <si>
    <t>L37635</t>
  </si>
  <si>
    <t>L37644_SOCAL</t>
  </si>
  <si>
    <t>S Lampson And W Magnolia</t>
  </si>
  <si>
    <t>Please use mapquest</t>
  </si>
  <si>
    <t>Ivy Glen</t>
  </si>
  <si>
    <t>92841-4563</t>
  </si>
  <si>
    <t xml:space="preserve"> SHORT SALE ALL TERMS AND COMMISSIONS SUBJECT TO LENDER APPROVAL OF SHORT SALE. SELLING OFFICE COMPENSATION REFLECTIVE OF THE LISTING AGENT PAYING ALL NEGOTIATION FEES. PLEASE CALL GARY SANFILIPPO AT 949 939-4875 TO SET UP AN APPOINTMENT TO SEE THE P</t>
  </si>
  <si>
    <t>3 bedroom end unit with large size loft. Big rear &amp; side yard. Attached 2 car garage with direct access. Large master suite with balcony. Fireplace in living room. Dining area with garden window. Hardwood floors. Gated community.</t>
  </si>
  <si>
    <t>W74337_SOCAL</t>
  </si>
  <si>
    <t>L37644</t>
  </si>
  <si>
    <t>12603 Ivy Glen Lane</t>
  </si>
  <si>
    <t>CW Z17 SD</t>
  </si>
  <si>
    <t>L37651_SOCAL</t>
  </si>
  <si>
    <t>From PCH take Crown Valley east turn left at Clubhouse right into La Vista Complex building 14 isjust about halfway around the loop.</t>
  </si>
  <si>
    <t>92677-2386</t>
  </si>
  <si>
    <t>LPETENI1_SOCAL</t>
  </si>
  <si>
    <t>Nicola Peterson</t>
  </si>
  <si>
    <t>949-246-4915</t>
  </si>
  <si>
    <t>tiffanyjonesre@gmail.com</t>
  </si>
  <si>
    <t>866-541-5162</t>
  </si>
  <si>
    <t>LJONETIF_SOCAL</t>
  </si>
  <si>
    <t>949-229-1879</t>
  </si>
  <si>
    <t>Tiffany Jones</t>
  </si>
  <si>
    <t>Selling office compensation is reflective of the listing agent paying for all negotiation fees. Any reductios in commission by the short sale lender will be split 50/50. One Lender Property sold AS IS no repairs will be made no home warranty will be pa</t>
  </si>
  <si>
    <t>VH TTV VT VE</t>
  </si>
  <si>
    <t>BQ CB EX A15 A9 A0</t>
  </si>
  <si>
    <t>Great Location in highly desirable La Vista Condo with attached Two-Car Garage. All Living area on a single level above the garage laundry room on garage level. Newer custom paint high ceilings with crown moulding A/C living room with fireplace and dining area Kitchen has Stainless appliances diswasher microwave and Gas Range. Deck looks out at the trees of Nines Golf Course and the mountains beyond. Ample guest parking and access to resort style clubhouse complete with pool spa bbq area and fitness center. Quick Drive to Laguna and Dana Point Beaches that are only a few miles away. This property requires reparis. The property had a plumbing leak from the above unit. Photos are uploaded.</t>
  </si>
  <si>
    <t>LVIS</t>
  </si>
  <si>
    <t>Aliso Niguel</t>
  </si>
  <si>
    <t>Niguel Hills</t>
  </si>
  <si>
    <t>L37651</t>
  </si>
  <si>
    <t>30902 Clubhouse Drive</t>
  </si>
  <si>
    <t>DW K1 RF ST6 GSB GC MO</t>
  </si>
  <si>
    <t>SN TI KP MJ</t>
  </si>
  <si>
    <t>BZ CJ CC FC</t>
  </si>
  <si>
    <t>L37678_SOCAL</t>
  </si>
  <si>
    <t>Enter Emerald Bay through the main gate and follow the directional signs to the property.</t>
  </si>
  <si>
    <t>92651-1210</t>
  </si>
  <si>
    <t>24 hour advance appointment required. To schedule Call Rod 949-395-1091 or Call Frank 949-759-3788</t>
  </si>
  <si>
    <t>BV CL OV PA VK GB VW WW</t>
  </si>
  <si>
    <t>CB EX SA SC TC A15</t>
  </si>
  <si>
    <t>This house was totally rebuilt in 2006. Very nice. The fantastic view looks directly at EMERALD BAY BEACH and the ocean. The view cannot be blocked. Total square footage including decks and garage is 3 389 per the plans. A lightly used home owned by a meticulous family.</t>
  </si>
  <si>
    <t>L37678</t>
  </si>
  <si>
    <t xml:space="preserve">233 Emerald Bay </t>
  </si>
  <si>
    <t>MG FB MA</t>
  </si>
  <si>
    <t>L37681_SOCAL</t>
  </si>
  <si>
    <t>PCH TO NIGUEL RD. GO INLAND TO MARINER DRIVE TO ENTRY GATE RIGHT OVER THE BRIDGE TO MAGELLAN ISLE</t>
  </si>
  <si>
    <t>marksweeney@cox.net</t>
  </si>
  <si>
    <t>LSWEEMAR_SOCAL</t>
  </si>
  <si>
    <t>949-683-5234</t>
  </si>
  <si>
    <t>Mark Sweeney</t>
  </si>
  <si>
    <t>Very easy to show. Call Mark 949-683-5234</t>
  </si>
  <si>
    <t>70x125</t>
  </si>
  <si>
    <t>IV OV PA</t>
  </si>
  <si>
    <t>SINGLE LEVEL CUSTOM HOME WITH PANORAMIC OCEAN AND CATALINA VIEWS. OCEAN VIEWS FROM KITCHEN FAMILY ROOM. LIVING ROOM AND MASTER BEDROOM. LOCATED ON THE BEACHSIDE OF PCH IN THE OCEANFRONT COMMUNITY OF NIGUEL SHORES. GATED ENTRY LEADS TO SPACIOUS TROPICAL COURTYARD. OPEN FLOORPLAN FOR ENTERTAINING AND RELAXING WITH INDOOR/OUTDOOR LIVING. GOURMET KITCHEN OPENS TO COZY FAMILY ROOM PEERING OUT TO THE BLUE PACIFIC. 4TH BEDROOM OR OFFICE HAS IT'S OWN SEPERATE ACCESS. NIGUEL SHORES IS A 24 HOUR GUARD GATED COMMUNITY LOCATED NEXT TO THE RITZ CARLTON HOTEL. AMENITIES INCLUDE REMODELED CLUBHOUSE POOL/SPA TENNIS OCEANFRONT PARK AND PARKING LOT</t>
  </si>
  <si>
    <t>L37681</t>
  </si>
  <si>
    <t xml:space="preserve">33675 Magellan Isle N </t>
  </si>
  <si>
    <t>W04 SK</t>
  </si>
  <si>
    <t>Forum</t>
  </si>
  <si>
    <t>L37694_SOCAL</t>
  </si>
  <si>
    <t>Glenwood / Da Vinci</t>
  </si>
  <si>
    <t xml:space="preserve">From Moulton turn West onto Glenwood take first right onto Da Vinci 2nd right onto Giotto then turn left inside community property is around corner on right side next to guest parking </t>
  </si>
  <si>
    <t>Giotto</t>
  </si>
  <si>
    <t>92656-1482</t>
  </si>
  <si>
    <t>California Renaissance</t>
  </si>
  <si>
    <t>SCASEJEA_SOCAL</t>
  </si>
  <si>
    <t>Jeanine Case</t>
  </si>
  <si>
    <t>949-310-2229</t>
  </si>
  <si>
    <t>Don't miss out on this opportunity Short Sale Sales price terms &amp; commission are subject to lien holder approval. Owner is current on HOA pymnts. Please e-mail complete offer package RPA SSA proof of funds FICO lender pre-approval letter and c</t>
  </si>
  <si>
    <t>BACK ON MARKET 1/31/12 Don't miss out on this beautiful well-maintained townhome This beautiful END UNIT feels like a detached home only one attached wall no one above or below direct 2 car garage access and large/private/lush backyard This townhome offers a large entertaining kitchen opens to family room  a spacious master bedroom with retreat/fireplace/balcony/bath w/ Jacuzzi tub &amp; separate shower a formal dining room a formal living room and plenty of natural light skylights . Within easy walking distance to association pool &amp; spa.</t>
  </si>
  <si>
    <t>DMANANES_SOCAL</t>
  </si>
  <si>
    <t xml:space="preserve">CAR </t>
  </si>
  <si>
    <t xml:space="preserve">California Renaissa </t>
  </si>
  <si>
    <t>L37694</t>
  </si>
  <si>
    <t xml:space="preserve">20 Giotto </t>
  </si>
  <si>
    <t>GG GSE</t>
  </si>
  <si>
    <t>L37711_SOCAL</t>
  </si>
  <si>
    <t>North Of Atlantic And Ocean</t>
  </si>
  <si>
    <t>710 exit Ocean Blvd and head East. Property is on Right.</t>
  </si>
  <si>
    <t>90802-5264</t>
  </si>
  <si>
    <t>388 Aqua</t>
  </si>
  <si>
    <t xml:space="preserve"> SHORT SALE ALL TERMS AND COMMISSIONS SUBJECT TO LENDER APPROVAL OF SHORT SALE. SELLING OFFICE COMPENSATION REFLECTIVE OF LISTING AGENT PAYING ALL NEGOTIATION FEES. ALL OTHER COMMISSION REDUCTIONS TO BE SPLIT 50/50. SHOWN BY APPOINTMENT ONLY. PLEASE GI</t>
  </si>
  <si>
    <t>BV CL OV</t>
  </si>
  <si>
    <t>EXPANDING OCEAN/COASTLINE VIEWS 2 bedroom 2 bath condo 24 hour guard gated building right in the heart of downtown Long Beach. Upraded kitchen with granite countertops. Upgraded bathrooms with travertine flooring. Underground gated parking with direct access to the property through the elevator.</t>
  </si>
  <si>
    <t>PELMEMEL_SOCAL</t>
  </si>
  <si>
    <t>L37711</t>
  </si>
  <si>
    <t>388 E Ocean Boulevard</t>
  </si>
  <si>
    <t>FG SD</t>
  </si>
  <si>
    <t>PC TIR DK PE</t>
  </si>
  <si>
    <t>LR MB GL GB WN</t>
  </si>
  <si>
    <t>B04 B12 B14</t>
  </si>
  <si>
    <t>M2 MG MA M05 WK</t>
  </si>
  <si>
    <t>KI GK IL</t>
  </si>
  <si>
    <t>L37729_SOCAL</t>
  </si>
  <si>
    <t>Valencia And Blue Lantern</t>
  </si>
  <si>
    <t>blue lantern to valencia right</t>
  </si>
  <si>
    <t>92629-2225</t>
  </si>
  <si>
    <t>ochomes@hotmail.com</t>
  </si>
  <si>
    <t>949-715-4797</t>
  </si>
  <si>
    <t>LPIZZSOR_SOCAL</t>
  </si>
  <si>
    <t>949-742-1177</t>
  </si>
  <si>
    <t>Soraya Pizzey</t>
  </si>
  <si>
    <t>Home under construction plans will be ready in two weeks for review</t>
  </si>
  <si>
    <t>1R DG 1Q</t>
  </si>
  <si>
    <t>IV CV VN CL OV PA VE VW WW</t>
  </si>
  <si>
    <t>view view view property  street to street lot property under construction all new 4 bedroom 5 bath fireplaces wrap around decks bedrooms with balconys roof top deck rv parking please do not go on property without listing agent or owner</t>
  </si>
  <si>
    <t>L37729</t>
  </si>
  <si>
    <t>33852 Valencia Place</t>
  </si>
  <si>
    <t>L37739_SOCAL</t>
  </si>
  <si>
    <t>La Veta/Chapman</t>
  </si>
  <si>
    <t>FROM MAIN AND LA VETA HEAD NORTH TO PALMYRA GO LEFT. THE PROPERTY WILL BE ON THE LEFT SIDE FACING PALMYRA.</t>
  </si>
  <si>
    <t>92868-3751</t>
  </si>
  <si>
    <t>Villa Monterey</t>
  </si>
  <si>
    <t>john@brehomes.com</t>
  </si>
  <si>
    <t>949-249-2954</t>
  </si>
  <si>
    <t>LSPOEJOH_SOCAL</t>
  </si>
  <si>
    <t>949-697-3332</t>
  </si>
  <si>
    <t>John Spoelder</t>
  </si>
  <si>
    <t>LBTT_SOCAL</t>
  </si>
  <si>
    <t>Better Real Estate Of OC.Inc.</t>
  </si>
  <si>
    <t xml:space="preserve">EASY TO SHOW. YOU CAN TEXT THE SELLER FOR A FASTER RESPONSE AT 714-398-1056 WITH A SHOWING TIME NEEDED. PROPERTY IS FHA APPROVED PER MY B OF A LENDER DUE TO CLASSIFICATION AS 'PUD'. LIST PRICE IS FIRM DUE TO LACK OF EQUITY THIS IS A STANDARD SALE </t>
  </si>
  <si>
    <t>Townhome Style condo with two gated patios both front and rear with lots of privacy. The property features decorative paint updated kitchen cabinetry a newer bathroom vanity newer garage door. The property is located in a gated community with low association fees.</t>
  </si>
  <si>
    <t>PNEIGRE_SOCAL</t>
  </si>
  <si>
    <t>VLMT</t>
  </si>
  <si>
    <t>L37739</t>
  </si>
  <si>
    <t>1910 W Palmyra Avenue</t>
  </si>
  <si>
    <t>WR RY Z17</t>
  </si>
  <si>
    <t>DE KC FM LC</t>
  </si>
  <si>
    <t>L37757_SOCAL</t>
  </si>
  <si>
    <t>S/Taft E/Cambridge</t>
  </si>
  <si>
    <t>55 FWY North exit Katella go left to N. Tustin go right to E. Chestnut go left.</t>
  </si>
  <si>
    <t>92867-3841</t>
  </si>
  <si>
    <t>70x120</t>
  </si>
  <si>
    <t>CRT TTV</t>
  </si>
  <si>
    <t>You won't believe this lot it looks like a park This single story property is in move-in condition newly painted and manicured. The large kitchen is updated and brightly well-lit. Living room area has fireplace. There is a formal dining area with built-in china. Bedrooms are all good size. Backyard is termendous with many fruit trees and tastefully hardscaped with planters and wallways. There is a large patio made of special wood with ceiling fans perfect to bring the outside in which would be great to put a pool table under. Great for entertaining Private entry into the home also has a patio and tastefully hardscaped. Rv parking.</t>
  </si>
  <si>
    <t>L37757</t>
  </si>
  <si>
    <t>1542 E Chestnut Avenue</t>
  </si>
  <si>
    <t>L37761_SOCAL</t>
  </si>
  <si>
    <t>N/W Main St.</t>
  </si>
  <si>
    <t>Behind Main St.</t>
  </si>
  <si>
    <t>92311-2509</t>
  </si>
  <si>
    <t>125x350</t>
  </si>
  <si>
    <t>1 bedroom 1 bath house with new windows roof-mounted AC. Large lot 125' x 346' fenced yard. Now rented 300/month renter pays all utilities. Contact owner Ken Steele at 949-300-4400.</t>
  </si>
  <si>
    <t>L37761</t>
  </si>
  <si>
    <t>1221 Santa Fe Drive</t>
  </si>
  <si>
    <t>L37768_SOCAL</t>
  </si>
  <si>
    <t>Coast Highway between Lagunita on the North and The Montage on the South.</t>
  </si>
  <si>
    <t>Blue Lagoon</t>
  </si>
  <si>
    <t>92651-4233</t>
  </si>
  <si>
    <t>jbrusky@coldwellbanker.com</t>
  </si>
  <si>
    <t>949-494-6477</t>
  </si>
  <si>
    <t>LBRUSJOH_SOCAL</t>
  </si>
  <si>
    <t>949-874-1208</t>
  </si>
  <si>
    <t>John Brusky</t>
  </si>
  <si>
    <t>Tenant occupied. Must arrange showings though John Brusky. The more notice the better. Dog on premises.</t>
  </si>
  <si>
    <t>Great price for a spacious home just steps from the sand in a gated private community next to the Montage Resort. Out the front door you walk less than eighty level steps to the beach. The living room has a slider that opens onto a private patio and the swimming pool. There is another pool up higher and closer to the Coast Highway. There is a lovely fireplace in the living room but you might not notice it because the tenant has a giant TV in front of it. The ground level off the carport has a laundry and bonus room. The second level has kitchen dining and living rooms. The top level has two bedrooms and two baths. The home is in good condition but could use some updating. Community amenities include two pools tennis court the beach and community rooms.</t>
  </si>
  <si>
    <t xml:space="preserve">BL </t>
  </si>
  <si>
    <t>L37768</t>
  </si>
  <si>
    <t xml:space="preserve">115 Blue Lagoon </t>
  </si>
  <si>
    <t>L37771_SOCAL</t>
  </si>
  <si>
    <t>E. 17th And Cabrillo Park</t>
  </si>
  <si>
    <t>from 55 Freeway take 17th Street west to Cabrillo Park Drive.</t>
  </si>
  <si>
    <t>92701-3156</t>
  </si>
  <si>
    <t>House is currently rented for a monthly lease and is being sold subject to the existing lease. Property is shown with an accepted offer only. Propery is sold 'as-is' ware without warrantees of any kind.Contact owner Ken Steele at 949-300-4400.</t>
  </si>
  <si>
    <t>GREAT INVESTMENT OPPORTUNITY Beautiful one bedroom one bath condo in Community with Association Pool and Spa. Great upper level end unit. Remodeled kitchen. Hardwood floors. Positive cash flow for investors.</t>
  </si>
  <si>
    <t>CBPK</t>
  </si>
  <si>
    <t>L37771</t>
  </si>
  <si>
    <t>1280 Cabrillo Park Drive</t>
  </si>
  <si>
    <t>L37772_SOCAL</t>
  </si>
  <si>
    <t xml:space="preserve">E. 17th And Cabrillo Park Dri </t>
  </si>
  <si>
    <t>From 55 Freeway talke 17th Street west to Cabrillo Park Drive.</t>
  </si>
  <si>
    <t>92701-3143</t>
  </si>
  <si>
    <t xml:space="preserve">P13 </t>
  </si>
  <si>
    <t>House is currently rented for a monthly lease and is being sold subject to the existing lease. Property is shown with an accepted offer only. Propery is sold 'as-is' ware without warrantees of any kind. Contact owner Ken Steele at 949-300-4400.</t>
  </si>
  <si>
    <t>Great Investment Opportunity with positive cash flow Great ground level unit featuring one bedroom one bath in community with association pool and spa.</t>
  </si>
  <si>
    <t>L37772</t>
  </si>
  <si>
    <t>OS RG BZ</t>
  </si>
  <si>
    <t>AJ HT CF</t>
  </si>
  <si>
    <t>DW A2 RF GSB CO GC K8 MO</t>
  </si>
  <si>
    <t>Z24 Z15 DAT SUR CJ CC RL Z22 Z20 DDE</t>
  </si>
  <si>
    <t>OX OW B08 IB</t>
  </si>
  <si>
    <t>GN BO G06 FF GM</t>
  </si>
  <si>
    <t>L37775_SOCAL</t>
  </si>
  <si>
    <t>Pacific Coast Highway to Bluebird Canyon right on Summit right on Diamond. No direct access from PCH to Diamond.</t>
  </si>
  <si>
    <t>92651-3410</t>
  </si>
  <si>
    <t>HAROLD@HOMGROUP.COM</t>
  </si>
  <si>
    <t>949-478-7745</t>
  </si>
  <si>
    <t>LNORIHAR_SOCAL</t>
  </si>
  <si>
    <t>Harold Noriega</t>
  </si>
  <si>
    <t>949-400-9905</t>
  </si>
  <si>
    <t>Minimum 48 hour advance notice to show - please call Harold Noriega at 949-400-9905 for appointment. Agent must and will accompany all showings. No exceptions. Buyer to verify square footage of lot and structure if a factor in purchase.</t>
  </si>
  <si>
    <t>VC CL OV VW</t>
  </si>
  <si>
    <t>836 DIAMOND STREET - LAGUNA BEACH. Hawaiian Craftsman indoor/outdoor design by renowned architect Greg Abel. Custom built in 2001 this 3 Bedroom 3.5 bath home was constructed with the extensive use of ceiling to floor glass with an open floor plan allowing the primary living space to flow with ease to a spacious dining and view terrace. Located at the end of Diamond Street this street entry level home offers space privacy and views. Approximately 3 200 square feet on an approximate 15 000 square foot lot this estate property could possibly allow for additional living space or other such amenities as a swimming pool. Gourmet kitchen with stainless steel appliances separate master suite and bath with outdoor view terrace lower level bonus and media room with in ground spa located just outside. A tremendous amount of detail. A must see one of a kind Laguna home.</t>
  </si>
  <si>
    <t>Laguna Beach High Shool</t>
  </si>
  <si>
    <t>Thurston Middle School</t>
  </si>
  <si>
    <t>L37775</t>
  </si>
  <si>
    <t>836 Diamond Street</t>
  </si>
  <si>
    <t>ST2 TZ</t>
  </si>
  <si>
    <t>DW A2 RF ST6 GSB CO GC MO K3</t>
  </si>
  <si>
    <t>Z24 Z15 RL FC</t>
  </si>
  <si>
    <t>GK K03 K07 K08</t>
  </si>
  <si>
    <t>950D1</t>
  </si>
  <si>
    <t>L37776_SOCAL</t>
  </si>
  <si>
    <t>NORTH PACIFIC COAST HIGHWAY TO EMERALD BAY. MAIN GATE LOCATED ON THE INLAND SIDE OF PCH.</t>
  </si>
  <si>
    <t>92651-1258</t>
  </si>
  <si>
    <t>XM</t>
  </si>
  <si>
    <t>75x103</t>
  </si>
  <si>
    <t>IV OV VW</t>
  </si>
  <si>
    <t>EMERALD BAY - LAGUNA BEACH - Three bedroom Three bath Emerald Bay home surrounded by lush landscaping a large grassy rear yard and a private front dining garden that leads to the formal entry. This single level residence includes a beautifully remodeled kitchen with stainless steel appliances master bedroom with master bath two additional and spacious bedrooms suites great room with adjoining dining area family room with fireplace exterior view/dining terrace inside laundry room and garaging for two automobiles. Conveniently located on a flat street and within walking distance to all of the Emerald Bay amenities.</t>
  </si>
  <si>
    <t>El Morro Elementary</t>
  </si>
  <si>
    <t>L37776</t>
  </si>
  <si>
    <t xml:space="preserve">715 Emerald Bay </t>
  </si>
  <si>
    <t>PH MB TR</t>
  </si>
  <si>
    <t>L37794_SOCAL</t>
  </si>
  <si>
    <t xml:space="preserve">Coast Highway And Vista Del S </t>
  </si>
  <si>
    <t xml:space="preserve">Coast Hwy to Vista del Sol North to Vista de San Clemente turn left and go to the end of the street.SELLER MAY CARRY 1ST TD --SEE AGTS--MOTIVATED SELLER </t>
  </si>
  <si>
    <t>Vista De San Clemente</t>
  </si>
  <si>
    <t>92651-6753</t>
  </si>
  <si>
    <t>LBAKEJOE_SOCAL</t>
  </si>
  <si>
    <t>Joseph Baker</t>
  </si>
  <si>
    <t>CALL FOR APPOINTMENT FOR SHOWING SHAUNA COVINGTON 949-395-8786 OR JOE BAKER 949-466-0597 EASY TO SHOW.Seller may consider carrying 1st td-- see agts for more info</t>
  </si>
  <si>
    <t>CB SC TC A15 A9</t>
  </si>
  <si>
    <t>Panoramic ocean and coastline views from remodeled custom home. This large home has 6 244sq. ft. with five bedrooms and 6.5 baths. Enjoy the ocean views from the large great room with full bar and media room just off the gourmet kitchen. The chefs kitchen has a large walk in pantry with separate service entrance granite countertops and high quality appliances. The formal dining room is perfect for entertaining. Additional features include an office large recreation room that can accommodate a pool table a dry sauna a library a skylight gallery and a wine storage room. The family room and the living room each have their own fireplace. The spacious master suite with balcony includes a large walk-in cedar closet. The home is located end of a single-loaded cul de sac street on a oversize ocean view lot. This wide homesite provides exceptional privacy. All of this in 24 hour gate guarded Three Arch Bay with private access to the community beach clubhouse tennis and sports courts.</t>
  </si>
  <si>
    <t>L37794</t>
  </si>
  <si>
    <t xml:space="preserve">12 Vista De San Clemente </t>
  </si>
  <si>
    <t>L37796_SOCAL</t>
  </si>
  <si>
    <t>HWY 62 left on lear just past the fire station turn left go past the row of trees &amp; make the first left. Second right turn. Pink house.</t>
  </si>
  <si>
    <t xml:space="preserve">Will consider any and all offers have it your way just like Burger King </t>
  </si>
  <si>
    <t>L37796</t>
  </si>
  <si>
    <t>DR LR EB GB WN</t>
  </si>
  <si>
    <t>L37807_SOCAL</t>
  </si>
  <si>
    <t>Go to the Emerald Bay Main Gate and ask the guard at the gate to open Gate 5 across the street then continue north on PCH a short distance enter the left turn lane and advance to gate.</t>
  </si>
  <si>
    <t>92651-1282</t>
  </si>
  <si>
    <t>949-370-4044</t>
  </si>
  <si>
    <t xml:space="preserve">Property co-listed with Eric Bergman 949 370-4044 </t>
  </si>
  <si>
    <t>75x78</t>
  </si>
  <si>
    <t>BQ TC CB A9</t>
  </si>
  <si>
    <t>Located on a small enclave of homes on a private gated cul-de-sac on the oceanside of Emerald Bay this charming beach cottage is close to the sand at the north end of the bay. Open-beam ceilings hardwood floors used brick fireplaces entertainment deck and patios enhance the home's warmth and livability. The present home is larger than indicated by assessor as an additional bedroom wing was added after 1952. The present owner has plans for a stunning new home on this site with approximately 5 600 square feet of living space. These plans are avilable for inspection and are included in the purchase price. If the plans are used approximately two years are eliminated in the build-out process. The property is presently tenant occupied so showings need to be coordinated by listing agents either Nancy or Eric.</t>
  </si>
  <si>
    <t>Thurston Middle</t>
  </si>
  <si>
    <t>L37807</t>
  </si>
  <si>
    <t xml:space="preserve">113 Emerald Bay </t>
  </si>
  <si>
    <t>WS FE G06</t>
  </si>
  <si>
    <t>PC OC DK</t>
  </si>
  <si>
    <t>L37813_SOCAL</t>
  </si>
  <si>
    <t>Tuttle Rd</t>
  </si>
  <si>
    <t>Highway 178 to Lake Isabella to highway 155 to Wofford Heights to Boulder Gulch to Vista Del Lago.</t>
  </si>
  <si>
    <t xml:space="preserve"> 5 000.00 BONUS to selling agent at close of escrow. All showing with listing agent please call Giron Grubbs at 949 293-6795 or 949 759-3763</t>
  </si>
  <si>
    <t>GT SO DR CD 1G GA GP 1L</t>
  </si>
  <si>
    <t>VF VL MT PA VW</t>
  </si>
  <si>
    <t>F5 TQ WW</t>
  </si>
  <si>
    <t>This Gorgeous Lakefront Home features every amenity. Panoramic Lake Views an open floor plan that brings the outdoors in. All season easy access to home.Professional-grade chef's kitchen complete with Viking Appliances. Spacious master suite huge family room with fireplace full bar with kitchenette game room and separate studio all with Lake Views. Private patio with built-in BBQ spacious view decks for entertaining oversized garage with work shop and paved RV/Parking area. Enjoy year-round recreation of the Kern River and Lake Isabella boating river rafting water skiing snow skiing hunting fishing and much more. Ideally located and perfect for privacy yet with easy access to shopping dining and entertainment. Landing strip is conveniently located just minutes away.</t>
  </si>
  <si>
    <t>L37813</t>
  </si>
  <si>
    <t>150 Vista Del Lago Lane</t>
  </si>
  <si>
    <t>BD BDE</t>
  </si>
  <si>
    <t>DW A2 RF ST6 PRB GC K8 GGR MO K3 FZ</t>
  </si>
  <si>
    <t>DR FR LIB MB GL GB</t>
  </si>
  <si>
    <t>OX B12 B14 ST IB</t>
  </si>
  <si>
    <t>G01 G03</t>
  </si>
  <si>
    <t>GK IL K07 CT</t>
  </si>
  <si>
    <t>L37823_SOCAL</t>
  </si>
  <si>
    <t>Thompson Road to Sheehy road right.</t>
  </si>
  <si>
    <t>Sheehy</t>
  </si>
  <si>
    <t>93444-9776</t>
  </si>
  <si>
    <t>Sheehy Road</t>
  </si>
  <si>
    <t>dmgrider@homgroup.com</t>
  </si>
  <si>
    <t>949-342-3609</t>
  </si>
  <si>
    <t>LGRIDDON_SOCAL</t>
  </si>
  <si>
    <t>949-922-3343</t>
  </si>
  <si>
    <t>Donna Grider</t>
  </si>
  <si>
    <t>1R DR</t>
  </si>
  <si>
    <t>VH MT OV PA VI VV</t>
  </si>
  <si>
    <t>D08 D10</t>
  </si>
  <si>
    <t>Old World Style Vineyard Estate-This French style home of over 4500 sq. ft on almost 100 acres has endless views of venyards coastal mountains and the ocean.Master Suite on the main floor. An open family room and gourmet kitchen with Dacor Commercial stove and built in Kitchen Aid refrigerator and dishwasher. Fireplace in family room and library. Formal living room and dining room are open and each have their own fireplace. Downstairs flooring is etched stained heated polished concrete. Upstairs there is a game room which could be a 4th bedroom and 2 additional master suites as well as an office. Radiant heat downstairs with forced air upstairs and central air throughout. There is a wet bar and winne cellar also. In addition there is a 508 sq. ft. guest quarters.There is also a rock wood burning fireplace built in barbeque and hot tub with the fabulous views. This vineyard Aubaine Vineyard produces Pinot Noir grapes 12 1/2 acres in production with room for another 30 acres.</t>
  </si>
  <si>
    <t>Dana Elementary</t>
  </si>
  <si>
    <t>Nipomo High School</t>
  </si>
  <si>
    <t>L37823</t>
  </si>
  <si>
    <t xml:space="preserve">691 Sheehy Road </t>
  </si>
  <si>
    <t>AC CP</t>
  </si>
  <si>
    <t>FP NO</t>
  </si>
  <si>
    <t>L37826_SOCAL</t>
  </si>
  <si>
    <t>Coast Hwy And Green Lantern</t>
  </si>
  <si>
    <t>South Coast Highway from Crown Valley to Right on Green Lantern</t>
  </si>
  <si>
    <t>92629-2779</t>
  </si>
  <si>
    <t xml:space="preserve">Please allow 24 hrs notice for showings and call Kelly Pintek 949 689-4288 or Amy Calvert 949 981-9047 to schedule. Thank you </t>
  </si>
  <si>
    <t>IV CV VN CL HV VH VM OV VE WW</t>
  </si>
  <si>
    <t>Majestically set above the crashing waves of the Pacific Ocean this oceanfront estate is one of 3 properties home to the Headlands Preserve. Cook's Pointe is a unique gated compound comprised of 2 seaside homes plus carriage house. Vistas of the ocean Harbor and Catalina are framed by every window. Inspired by the sea the historic lower A Frame residence boasts superb contemporary upgrades while retaining its original nautical attributes including sculptures murals and authentic maritime hardware. The upper home with original art glass windows and copper roof has been meticulously remodeled using exotic finishes including Koa floors jade and quartz counters etched glass art and exquisite custom cabinetry &amp; lighting. Each residence offers oceanfront terraces and patios for lounging &amp; dining while taking in the breezes sights &amp; sounds of the ocean. There are 5 garages plus ample parking. This is a rare opportunity to own an impeccable noteworthy estate in an idyllic location</t>
  </si>
  <si>
    <t>L37826</t>
  </si>
  <si>
    <t xml:space="preserve">34545 Scenic </t>
  </si>
  <si>
    <t>GD G04 G05</t>
  </si>
  <si>
    <t>BBQ SU KJ</t>
  </si>
  <si>
    <t>PC IG FHT PV</t>
  </si>
  <si>
    <t>AJ RU</t>
  </si>
  <si>
    <t>DW A2 ST6 GC K8 MO FZ</t>
  </si>
  <si>
    <t>OT EB GB WN</t>
  </si>
  <si>
    <t>SG FS SE</t>
  </si>
  <si>
    <t>KC LC SK</t>
  </si>
  <si>
    <t>SK GK K08</t>
  </si>
  <si>
    <t>972A2</t>
  </si>
  <si>
    <t>L37843_SOCAL</t>
  </si>
  <si>
    <t>Del Obispo to Paseo De La Paz</t>
  </si>
  <si>
    <t>92675-4010</t>
  </si>
  <si>
    <t>This is an equity sale - Agent to be present for showings. email offers to John@veytiagroup.com - All offers must have proof of funds and be prequalified by Lance Powell 949 795 6646.</t>
  </si>
  <si>
    <t>949-715-0555</t>
  </si>
  <si>
    <t>HP PO</t>
  </si>
  <si>
    <t>DG GT GA GP 1L</t>
  </si>
  <si>
    <t>Rarely does a property of this magnitude come on the market. This sprawling estate situated at the end of a private and exclusive cul-de-sac is serene expansive and ocean close. This home is the perfect marriage of modern details and rustic charm. Enter through your private gates as you drive past your own mini-citrus orchard. This unique property boasts 14 rooms with expansion possibilities. Kitchen has been recently renovated with all the modern conveniences - new quartz counters over-sized double basin sink thermador 6 burner range and custom family work station. Master retreat is situated in its own wing with remodeled master bath and attached private retreat and sunken conversation area with brick fireplace. Four additional bedrooms compliment floor plan. Giant wrap around yard with lush well manicured landscape and mature trees. Pool with automatic cover spa sandy beach area and in-ground gas fire-pit make this resort style home a place you will never want to leave</t>
  </si>
  <si>
    <t>Marco Foster</t>
  </si>
  <si>
    <t>L37843</t>
  </si>
  <si>
    <t xml:space="preserve">25582 Paseo De La Paz </t>
  </si>
  <si>
    <t>CPN FC</t>
  </si>
  <si>
    <t>FHT LP PV</t>
  </si>
  <si>
    <t>DW DR RF TC WA GB GSB K3 SC</t>
  </si>
  <si>
    <t>FR MB OF GB WN</t>
  </si>
  <si>
    <t>WT BZ</t>
  </si>
  <si>
    <t>DS B10</t>
  </si>
  <si>
    <t>M05 MS M08 WK</t>
  </si>
  <si>
    <t>KI GK K06 K07</t>
  </si>
  <si>
    <t>L37846_SOCAL</t>
  </si>
  <si>
    <t>Crestview Drive</t>
  </si>
  <si>
    <t>Diamond Street Right at Crestview Drive veer Left at Crestview Place fork and dead end make a right down the hill house on left right AFTER fire road.</t>
  </si>
  <si>
    <t>92651-4061</t>
  </si>
  <si>
    <t>Upper Diamond</t>
  </si>
  <si>
    <t>LGOSSMIC_SOCAL</t>
  </si>
  <si>
    <t>Michael Gosselin</t>
  </si>
  <si>
    <t>949-464-3210</t>
  </si>
  <si>
    <t>mgosselin@surterreproperties.com</t>
  </si>
  <si>
    <t>949-464-3344</t>
  </si>
  <si>
    <t>949-698-2082</t>
  </si>
  <si>
    <t>949-464-3244</t>
  </si>
  <si>
    <t>Easy to show. Please text or call Ann agent at 949-698-2082 at least 24 hours before showing so that we can notify very cooperative tenant.</t>
  </si>
  <si>
    <t>TRB CYR PG</t>
  </si>
  <si>
    <t>IV CL OV VW</t>
  </si>
  <si>
    <t>Situated at the end of a private cul-de-sac this newly built Craftsman-styled home will impress the most discriminating home buyer. The breathtaking ocean coastline and Catalina Island views the luxurious pool and spa and the enchanting outdoor spaces are all combined to perfection in this masterpiece while the coastal hills surrounding this home providing the ultimate in privacy and serene living. The spacious living room enjoys stunning hardwood flooring a wood burning fireplace and much built-in cabinetry. The most discriminating chef will appreciate both the beauty and the functionality of the kitchen made even more impressive by the open beamed ceiling. A grand master suite includes a fireplace a sumptuous bath and a private ocean view deck with direct access to the pool and spa. Inviting outdoor spaces include a rear yard with a putting green multiple view decks and a private secret garden. This picture perfect residence takes indoor/outdoor living to new heights.</t>
  </si>
  <si>
    <t xml:space="preserve">UD </t>
  </si>
  <si>
    <t>L37846</t>
  </si>
  <si>
    <t>2280 Inez Street</t>
  </si>
  <si>
    <t>L37853_SOCAL</t>
  </si>
  <si>
    <t>Main/S. Sycamore</t>
  </si>
  <si>
    <t>Main St. to Commercial go west to Sycamore.</t>
  </si>
  <si>
    <t>92707-2235</t>
  </si>
  <si>
    <t>54x125</t>
  </si>
  <si>
    <t xml:space="preserve">Fabulous single level home offering large corner lot location and great floorplan. Large kitchen complete with wrap-around countertops and eating area. The whole home has been upgraded with beautiful travertine flooring. Bath upgraded with travertine shower and new vanity with travertine slab countertop. HUGE front and back yards. This home will sell quickly - act today </t>
  </si>
  <si>
    <t>L37853</t>
  </si>
  <si>
    <t>1902 S Sycamore Street</t>
  </si>
  <si>
    <t>BRD GI IG FHT GH</t>
  </si>
  <si>
    <t>MG FB MA WK</t>
  </si>
  <si>
    <t>L37854_SOCAL</t>
  </si>
  <si>
    <t>Seven Seas/Crown Valley</t>
  </si>
  <si>
    <t>Crown Valley Pky. toward P. C. H. - turn on Seven Seas Drive - down three streets to Adriatic Dr turn right 1st home on the right.</t>
  </si>
  <si>
    <t>92629-3510</t>
  </si>
  <si>
    <t>jockpatterson@cox.net</t>
  </si>
  <si>
    <t>LPATTJOC_SOCAL</t>
  </si>
  <si>
    <t>949-290-2383</t>
  </si>
  <si>
    <t>Jock Patterson</t>
  </si>
  <si>
    <t>Agents please make sure your buyers understand there is no ocean view. 24 hour notice to show the property.</t>
  </si>
  <si>
    <t>100x135</t>
  </si>
  <si>
    <t>This gorgeous mid-century home is a true classic with high ceilings and lots of light. It is one of the first homes bulit by the Laguna Niguel Corp.in 1963. Situated on a big open lot with a very large pool that has been completely redone.This is a warm home with a flowing floor plan focused around the kitchen in the center of the house.There is a 4th bedroom which has been redone as a great work -at-home office. Two side patios plus a generous lot combine to create a backyard paradise. Located on a fantastic street in South Orange County's best areas. It's perfect for entertaining and close to some of Southern California's finest beaches.</t>
  </si>
  <si>
    <t>D. H. H. S.</t>
  </si>
  <si>
    <t>Niguel Jr. High</t>
  </si>
  <si>
    <t>L37854</t>
  </si>
  <si>
    <t>32642 Adriatic Drive</t>
  </si>
  <si>
    <t>L37856_SOCAL</t>
  </si>
  <si>
    <t xml:space="preserve">Murrieta Hot Springs/School H </t>
  </si>
  <si>
    <t>I-15 to exit 64 to Murrieta Hot Springs Rd L to School House Way R to Princeton Way R to Williams Way L to Willowbrook R onto Willowbrook</t>
  </si>
  <si>
    <t>92563-7366</t>
  </si>
  <si>
    <t>AGENTS Please note the fire sprinklers burst and flooded this property on Feb 10 2012. It is being addressed as an insurance claim by the HOA. Gate code 6213. Vacant go direct. Short sale All terms and conditions subject to lender approval. Short sal</t>
  </si>
  <si>
    <t>This is a three bedroom two and half bath property with a two car garage. The home also features a downstairs office and loft area on the second floor. Fireplace in living room. Master bedroom has walk-in closet and dedicated laundrey room down stairs.</t>
  </si>
  <si>
    <t>L37856</t>
  </si>
  <si>
    <t>39903 Millbrook Way</t>
  </si>
  <si>
    <t>L37882_SOCAL</t>
  </si>
  <si>
    <t>N. Placentia Ave/Madison</t>
  </si>
  <si>
    <t>Off Placentia and then turn on Madison</t>
  </si>
  <si>
    <t>92831-5517</t>
  </si>
  <si>
    <t>B21</t>
  </si>
  <si>
    <t xml:space="preserve">B21 </t>
  </si>
  <si>
    <t>Tenant occupied. Do not contact occupant. Submit offer first and unit will be shown once offer is accepted.</t>
  </si>
  <si>
    <t>This condominium in The Arbors is a gated community conveniently located close to Cal State Fullerton shopping and restaurants. This 1 bed 1 bath condo opens to a private patio area. The community offers a pool clubhouse open area and common laundry area.</t>
  </si>
  <si>
    <t>L37882</t>
  </si>
  <si>
    <t>BSH AD</t>
  </si>
  <si>
    <t>DW A2 RF ST6 GSB CO GC</t>
  </si>
  <si>
    <t>PC PH I8</t>
  </si>
  <si>
    <t>BZ IC CC Z12 RL HE</t>
  </si>
  <si>
    <t>FS SG COD PAD AS SE</t>
  </si>
  <si>
    <t>DS OX B04 SK</t>
  </si>
  <si>
    <t>L37896_SOCAL</t>
  </si>
  <si>
    <t>Ford Road At Macarthur</t>
  </si>
  <si>
    <t>Off of Ford Road between Jamoboree &amp; MacArthur</t>
  </si>
  <si>
    <t>Canyon Island</t>
  </si>
  <si>
    <t>92660-5117</t>
  </si>
  <si>
    <t>Big Canyon McLain</t>
  </si>
  <si>
    <t>gnixon@homgroup.com</t>
  </si>
  <si>
    <t>LNIXOGIN_SOCAL</t>
  </si>
  <si>
    <t>949-683-4462</t>
  </si>
  <si>
    <t>Gina Nixon</t>
  </si>
  <si>
    <t>Please allow reasonable time to show. Call Gina 949.683.4462. MOTIVATED SELLERS moving out of the area. Seller willing to consider selling the unit furnished. BRING ALL OFFERS. Buyer to verify square footage of home.</t>
  </si>
  <si>
    <t>VG VH PA VK GB PD VT VW</t>
  </si>
  <si>
    <t>TC ST EI ZQ A14 A0 IN H7</t>
  </si>
  <si>
    <t>Unobstructed 2 story Golf Course View of the Signature 15th Hole on Big Canyon. This is a gem...gutted to the sticks and completely remodeled. This 3 bedroom 2 1/2 bath zen beauty includes gourmet Miele kitchen custom built-in closets custom lighting &amp; concealed sprinkler system all new Pella doors &amp; windows and Bose sound system. Enjoy vaulted ceilings motorized sky lights and relax by the fireplace. All Grantite master bath with waterfall spout. Private deck space on both floors to enjoy this amazing view. This is resort living at its finest in the heart of Newport Beach.</t>
  </si>
  <si>
    <t>BCMC</t>
  </si>
  <si>
    <t>L37896</t>
  </si>
  <si>
    <t>46 Canyon Island Drive</t>
  </si>
  <si>
    <t>I8 TR</t>
  </si>
  <si>
    <t>BS DDE HA</t>
  </si>
  <si>
    <t>Fred Briggs Remodel</t>
  </si>
  <si>
    <t>OX B05 OW SK B08</t>
  </si>
  <si>
    <t>M2 MG FB MA MS M10 WK</t>
  </si>
  <si>
    <t>L37900_SOCAL</t>
  </si>
  <si>
    <t>P. C. H. - Crown Valley Pky.</t>
  </si>
  <si>
    <t>P. C. H. to Crown Valley Pky. Enter at Gate and present buss. card -go threw gate and first left on left hand side.</t>
  </si>
  <si>
    <t>92629-3401</t>
  </si>
  <si>
    <t>CL VG OV PA WW</t>
  </si>
  <si>
    <t>This elegant Fred Briggs design contemporay home has spectacular white water views of Salt Creek Beach overlooking the Ritz Carlton Hotel. This prime corner lot offers privacey and is next to the communtiy tennis court.A single level floorplan that has a huge living room that perfect for entertaining.This living room has marvelous white water views as well as vistas of the beach and cliffs. There is a thrid bedroon that is brand new with a new 3/4 bath and private entrance. It leads to a patio area off the house. Inside this warm home are two suites and a large den/family room.Tiled two car garage with lots of storage as well as an additional Sub-Zero refrigerator/freezer. Extra parking space to side of garage perfect for your golf cart to go to the beach.Enjoy security and privacy in this guard-gated comm.This property includes membership in the spectacular private oceanfront Monarch Bay Beach Club. Never again will a special place be bulit like this in Southern California</t>
  </si>
  <si>
    <t>D . H . H. S.</t>
  </si>
  <si>
    <t>L37900</t>
  </si>
  <si>
    <t>17 Monarch Bay Drive</t>
  </si>
  <si>
    <t>Panoramic Ocean View</t>
  </si>
  <si>
    <t>1-Story Design</t>
  </si>
  <si>
    <t>M01 MG FB MA MS</t>
  </si>
  <si>
    <t>971G5</t>
  </si>
  <si>
    <t>L37901_SOCAL</t>
  </si>
  <si>
    <t>PCH TO NIGUEL ROAD INLAND TO FIRST RIGHT MARINER DRIVE INTO MAIN NIGUEL SHORES ENTRY GATE. GO LEFT ON NIGUEL SHORES DRIVE AND RIGHT ONTO WINDLASS DRIVE.</t>
  </si>
  <si>
    <t>Windlass</t>
  </si>
  <si>
    <t>92629-4473</t>
  </si>
  <si>
    <t>Broadmoor Homes</t>
  </si>
  <si>
    <t>LPLACJUN_SOCAL</t>
  </si>
  <si>
    <t>June Place</t>
  </si>
  <si>
    <t>949-661-4802</t>
  </si>
  <si>
    <t>AGENTS HOMES ON THIS STREET WITH BEST OCEAN VIEWS RARELY COME ON THE MARKET. CALL CONNIE OR CO-LISTER JUNE PLACE TO SHOW. FURNISHINGS ARE NEGOTIABLE. PLEASE SHOW THE NEW AND GORGEOUS CLUBHOUSE AND THE NEW OCEANFRONT BLUFFTOP PARK AND PARKING LOT...ALL I</t>
  </si>
  <si>
    <t>IV CV OV PA VE VW</t>
  </si>
  <si>
    <t>PANORAMIC OCEAN CATALINA ISLAND SAN CLEMENTE ISLAND TO PALOS VERDES VIEWS GREET YOU WHEN YOU ENTER THIS SPRAWLING AND SPACIOUS 4 BEDROOM 2.5 BATH HOME WITH LARGE FORMAL LIVING ROOM AND DINING ROOM WITH LARGE OCEAN VIEW EAT-IN KITCHEN WHICH OPENS TO COZY FAMILY ROOM. THIS PROPERTY INCLUDES NEWER DOORS AND WINDOWS VAULTED CEILINGS REMODELED POWDER ROOM AND SECONDARY BATH INSIDE LAUNDRY ROOM NEWER EXTERIOR STUCCO LOVELY POOL AND SPA AND PATIOS FRONT SIDE COURTYARD AND BACK PATIO AREA TO ENTERTAIN AND ENJOY THE VIEW. LOCATED IN THE 24-HOUR GATE ATTENDED OCEANFRONT COMMUNITY OF NIGUEL SHORES THIS HOME IS LOCATED ON A PREMIUM VIEW LOT AND IS JUST A SHORT STROLL TO THE NEW 3 MILLION DOLLAR CLUBHOUSE WITH 4 TENNIS COURTS JR.OYMPIC SIZE POOL SPA SPORTS COURTS AND PARK OR TO THE NEW BLUFFTOP OCEANFRONT PARK AND PARKING LOT. ENJOY YOUR OWN PRIVATE BEACH HOUSE RESORT IN NIGUEL SHORES WITH LOW ASSOCIATION DUES AND LOCATED NEXT TO THE RITZ-CARLTON HOTEL AND LINKS GOLF COURSE.</t>
  </si>
  <si>
    <t xml:space="preserve">NSB </t>
  </si>
  <si>
    <t>L37901</t>
  </si>
  <si>
    <t>33711 Windlass Drive</t>
  </si>
  <si>
    <t>L37907_SOCAL</t>
  </si>
  <si>
    <t>Crown Valley/Clubhouse</t>
  </si>
  <si>
    <t>Crown Valley Road West on Clubhouse right into La Vista</t>
  </si>
  <si>
    <t>92677-2381</t>
  </si>
  <si>
    <t xml:space="preserve">4H </t>
  </si>
  <si>
    <t>Vacant go direct Short sale All terms and conditions subject to lender approval. Short sale being professionally negotiated. Cash offers only due to litigation with HOA. Previously approved at 210 000.</t>
  </si>
  <si>
    <t>949-545-2000</t>
  </si>
  <si>
    <t>D22 D06 D20</t>
  </si>
  <si>
    <t>Great location in La Vista unit. Just two minutes to the beach enjoy this upper end unit providing quiet and privacy. Great community amenities including pool spa BBQ area exercise room with workout equipment and club house. Ideally located for quick access to surrounding areas Dana Point Laguna Beach San Clemente Newport Beach Irvine etc.</t>
  </si>
  <si>
    <t>PCOLSTE_SOCAL</t>
  </si>
  <si>
    <t>L37907</t>
  </si>
  <si>
    <t>DW A2 ST6 K8 MO FZ</t>
  </si>
  <si>
    <t>DR MB TW GB</t>
  </si>
  <si>
    <t>G06 MR</t>
  </si>
  <si>
    <t>KI GK IL K07</t>
  </si>
  <si>
    <t>950J6</t>
  </si>
  <si>
    <t>L37912_SOCAL</t>
  </si>
  <si>
    <t>Pch / Nyes</t>
  </si>
  <si>
    <t>PCH then turn on Nyes Left on Victoria Left on Dumond right on Wards Terrace</t>
  </si>
  <si>
    <t>Please contact Andy Stavros for showings 949-290-0139.</t>
  </si>
  <si>
    <t>45x75</t>
  </si>
  <si>
    <t>IV OV PA VE VW</t>
  </si>
  <si>
    <t>Contemporary unique design by Hugo Soria. Steps from the sand this custom home offers clean lines eye popping design and comfortable living on one of the most thought of beaches in Laguna Beach. Sweeping ocean Catalina and Treasure Rock views. Enter into a unique and inviting foyer walk down to the media room or walk up to the spacious great room which blends harmoniously together with the dining room and kitchen. Slide the glass doors open for seamless indoor/outdoor entertainment. Designer kitchen with a large center island solid mahogany cabinets and high end appliances. Master suite with dual fireplace and therapy tub. This home is upgraded with the most exquisite detail and has a versatile floor plan which includes a media room that can be converted to a fifth bedroom.</t>
  </si>
  <si>
    <t>L37912</t>
  </si>
  <si>
    <t>2828 Wards Terrace</t>
  </si>
  <si>
    <t>L37915_SOCAL</t>
  </si>
  <si>
    <t>W. 5th And N. Harbor</t>
  </si>
  <si>
    <t>Harbor to 5th go West complex on left.</t>
  </si>
  <si>
    <t>92703-3270</t>
  </si>
  <si>
    <t>Investor's Dream. Tenant Occupied. Purchase property with tenant residing in unit. They're on month to month lease. Easy for investors to have a good tenant. Call agent for more information.</t>
  </si>
  <si>
    <t xml:space="preserve">INVESTOR SPECIAL POSITIVE CASH FLOW PROPERTY BEAUTIFUL 1 BEDROOM 1 BATHROOM CONDO IN GATED COMMUNITY WITH ASSOCATION POOL AND SPA. 2 car detached garage. First floor end unit. 101 is in back left SE of complex. Flooring and carpet throughout. Bedroom has large walk-in closet. Newer kitchen. Washer and dryer in unit. Large patio in back. Very private. Great location near schools parks and shopping in Santa Ana CA. Great for investors. Property produces positive cash flow over 2 annually </t>
  </si>
  <si>
    <t>L37915</t>
  </si>
  <si>
    <t>3938 W 5TH Street</t>
  </si>
  <si>
    <t>L37916_SOCAL</t>
  </si>
  <si>
    <t>Washington St/Simon Dr</t>
  </si>
  <si>
    <t>Hwy 111 to Eisenhower right into</t>
  </si>
  <si>
    <t>Short sale All terms and conditions subject to lender approval. Short sale being professionally negotiated.</t>
  </si>
  <si>
    <t>Great location at pool-side. This unit has a two car garage where most just have one.</t>
  </si>
  <si>
    <t>72587_SOCAL</t>
  </si>
  <si>
    <t>L37916</t>
  </si>
  <si>
    <t>7774 Heritage Drive</t>
  </si>
  <si>
    <t>TC GSB GGR MO K3 FZ</t>
  </si>
  <si>
    <t>L37926_SOCAL</t>
  </si>
  <si>
    <t>Summit Drive</t>
  </si>
  <si>
    <t>PCH to Bluebird Canyon then go to top of Bluebird and turn right on Summit. At first stop sign make a sharp left turn then bear right on to Van Dyke and go all the way to the end of the street. House will be on your left at end of street</t>
  </si>
  <si>
    <t>Van Dyke</t>
  </si>
  <si>
    <t>92651-3459</t>
  </si>
  <si>
    <t>949-258-5377</t>
  </si>
  <si>
    <t>949-734-6262</t>
  </si>
  <si>
    <t>Please give as much notice as possible ideally 24 hours. Very rare large private lot with pool and spa with outdoor pizza oven and barbeque. Adjacent lot available either as a separate purchase or buy both for the ultimate compound. See MLS number L37934</t>
  </si>
  <si>
    <t xml:space="preserve">A very unique and rare find for Laguna Beach in this beautifully redone spacious flowing home that is the ultimate combination of entertaining and family living. Situated on a huge totally private lot at the end of a quiet cul de sac with beautiful tropical landscaping and a wonderful large pool spa and outdoor kitchen and pizza oven for those Endless summer days. Remodeled with incredible attention to detail and using beautiful materials this home is the ultimate entertainers dream or simply a wonderful family home. The views are second to none in Laguna Beach with ocean coastline City Lights and Catalina sunsets to take your breath away. Dramatic oversize great room with high vaulted ceilings wood floors fireplace and stunning views of the ocean coastline and the famed Catalina sunset views. The kitchen of your dreams is the heart of this home and opens to the great room and features a six seater breakfast bar finished in absolute black granite. This is a must see </t>
  </si>
  <si>
    <t xml:space="preserve">SR </t>
  </si>
  <si>
    <t>L37926</t>
  </si>
  <si>
    <t xml:space="preserve">1074 Van Dyke </t>
  </si>
  <si>
    <t>BL AD CT</t>
  </si>
  <si>
    <t>DW DR RF WA GSB MO</t>
  </si>
  <si>
    <t>Z15 FC HA7</t>
  </si>
  <si>
    <t>L37938_SOCAL</t>
  </si>
  <si>
    <t>Between Cypress and Monterey on south side of Hawthorne.</t>
  </si>
  <si>
    <t>92651-1520</t>
  </si>
  <si>
    <t>LPORTCAT_SOCAL</t>
  </si>
  <si>
    <t>Catherine Porter</t>
  </si>
  <si>
    <t>949-212-9898</t>
  </si>
  <si>
    <t>CynthiaAyers@cox.net</t>
  </si>
  <si>
    <t>949-315-3265</t>
  </si>
  <si>
    <t>LAYERCYN_SOCAL</t>
  </si>
  <si>
    <t>Cynthia Ayers</t>
  </si>
  <si>
    <t>LLCP_SOCAL</t>
  </si>
  <si>
    <t>Laguna Coast Real Estate</t>
  </si>
  <si>
    <t>949-494-0490</t>
  </si>
  <si>
    <t>Tenant occupied - plus provide as much advance notice as possible tenant has dogs. Owner is open to all offers just received design review approval for spectacular new 5/6 Bdrm 5.5 Bath 3 100 sq.ft. remodel/addition- main house plus carriage house &amp;</t>
  </si>
  <si>
    <t>CS OY</t>
  </si>
  <si>
    <t>A1 BL A0</t>
  </si>
  <si>
    <t xml:space="preserve">Quintessential Ocean View 'Beach Cottage' in lovely 'Tree Street' neighborhood in North Laguna with large flat backyard. Within walking distance of the beach and Village area restaurants galleries. Around the corner from Bluff front Heisler Park &amp; Boat Canyon shops. Original Cottage has hardwood floors cozy fireplace in living room darling kitchen small dining room and cute office with built-in shelving. Total of 3 bdrm lower plus separate studio/bedroom upper that has wonderful ocean views and small kitchenette &amp; bathroom. NOTE Owner just received design review APPROVAL Spectacular Plans for new Horst Noppenberger Cape Cod Style 5/6 Bdrm 5.5 Bath remodel/addition. 3 Bdrm Main house 2 100 sf with 2 Bdrm Carriage house 600-1 000 sf above new 4-car garage garage expansion around 1200 . Anticipated remodel budget is around 1.1mm with total square footage upon completion of property to be approx. 3 100 sf. Plans available upon request - must be seen to appreciate </t>
  </si>
  <si>
    <t>L37938</t>
  </si>
  <si>
    <t>337 Hawthorne Road</t>
  </si>
  <si>
    <t>Z25 CW WZ</t>
  </si>
  <si>
    <t>L37942_SOCAL</t>
  </si>
  <si>
    <t>Pch &amp; Crown Valley Pkwy</t>
  </si>
  <si>
    <t>Ocean side of PCH @ Crown Valley Pkwy. Go through main gate make first left. Home is about halfway down the street on the right side.</t>
  </si>
  <si>
    <t>92629-3402</t>
  </si>
  <si>
    <t>LWARRCHR_SOCAL</t>
  </si>
  <si>
    <t>Chris Warren</t>
  </si>
  <si>
    <t>949-494-6161</t>
  </si>
  <si>
    <t>Preview 2/2/2012 9-1 PM. Call agent to show. Either Nick @ 949-690-3000 or Chris @ 949-493-6779. 24 hour notice please. Bay club paid quarterly @ 30. Leasehold is 2 700 per year until 2020. Negotiations are currently under way for early buyout of the la</t>
  </si>
  <si>
    <t>95x119</t>
  </si>
  <si>
    <t>CL OV PB</t>
  </si>
  <si>
    <t>A beautiful traditional styled view home on just over one quarter acre in the gated oceanfront community of Monarch Bay. Spacious floor plan with large open rooms &amp; walls of glass. Appx 1 1/2 blocks to the beach with some whitewater beach &amp; ocean views potential for more . Kitchen opens to a large family room &amp; fireplace with oversized hearth. Spacious patio with electric awnings &amp; spa for entertaining. Gracious master suite with beautiful wood work. Separate laundry room. Two car garage. Home is situated well on the lot for abundance of light and privacy. 24 hour guard gated community. Association tennis. Private beach club on the sand offering continental dining cocktail lounge surf butlers &amp; beach parking is only 10 per month for residents. Only 214 homes in the community which is adjacent to the St. Regis &amp; Ritz Carlton Hotels.Financing is available to qualified buyers.</t>
  </si>
  <si>
    <t>L37942</t>
  </si>
  <si>
    <t>24 Monarch Bay Drive</t>
  </si>
  <si>
    <t>EL NO TZ</t>
  </si>
  <si>
    <t>DW ST6 K8</t>
  </si>
  <si>
    <t>CJ BS CC CW DDE FC</t>
  </si>
  <si>
    <t>FW GW W05 W02 W10</t>
  </si>
  <si>
    <t>L37958_SOCAL</t>
  </si>
  <si>
    <t>High Dr. down semi private Ln./drive between cross streets of Jasmine and Locust.</t>
  </si>
  <si>
    <t>92651-1609</t>
  </si>
  <si>
    <t>jrussoniello@msn.com</t>
  </si>
  <si>
    <t>949-464-3300</t>
  </si>
  <si>
    <t>LRUSSJER_SOCAL</t>
  </si>
  <si>
    <t>949-280-7792</t>
  </si>
  <si>
    <t>Jerry Russoniello</t>
  </si>
  <si>
    <t>Sellers have converted garage into a 'studio'. Will convert back to a garage prior to closing or credit buyer based on buyers request.Sq. ft. shown does NOT include this 'studio' space which is approx. 400 sq. ft Sellers work from home and have a dog so</t>
  </si>
  <si>
    <t>OV PB VT</t>
  </si>
  <si>
    <t>Elegant 'Country English' home with a cottage-feel in the heart of desirable North Laguna. The home is situated down a semi-private lane just off High Dr.in the center of the prime 'Tree Street' area. Enjoy a secluded rural setting yet only minutes to beach shopping and Laguna Village. Character and charm fill this 3 Br. 4 Bth. home with beautiful wood beamed cathedral ceilings and hardwood flooring throughout most of home. Country style kitchen features Viking appliances wood fl. custom cabinets and brick accent wall with pass-through to dining room. 4 wood/gas fireplaces large family room and a loft home office. French doors from both the living and dining area open to large outdoor deck. The home includes a master suite wth. wood beamed ceilings wood flooring gorgeous custom fireplace walkin closet sitting area and French doors opening to large ocean view balcony. Additional decks and patios round out this unique home.</t>
  </si>
  <si>
    <t>L37958</t>
  </si>
  <si>
    <t>421 High Drive</t>
  </si>
  <si>
    <t>DW DR K1 A2 RF ST6 GB CO GC K8 MO SC</t>
  </si>
  <si>
    <t>FR MB OF FG GL ST GS</t>
  </si>
  <si>
    <t>BZ RY RL Z08</t>
  </si>
  <si>
    <t>CTV GG SE</t>
  </si>
  <si>
    <t>OX OW SE IB</t>
  </si>
  <si>
    <t>KC ISL LC</t>
  </si>
  <si>
    <t>DN ER LR MR</t>
  </si>
  <si>
    <t>L37960_SOCAL</t>
  </si>
  <si>
    <t>Pch/Nyes</t>
  </si>
  <si>
    <t>PCH to Lagunita</t>
  </si>
  <si>
    <t>92651-4237</t>
  </si>
  <si>
    <t>mskenderian@surterreproperties.com</t>
  </si>
  <si>
    <t>949-464-3323</t>
  </si>
  <si>
    <t>LSKENMAR_SOCAL</t>
  </si>
  <si>
    <t>949-295-5758</t>
  </si>
  <si>
    <t>Marcus Skenderian</t>
  </si>
  <si>
    <t>MUST HAVE AT LEAST 24 HOURS NOTICE IN ORDER TO SHOW MINIMUM. NEEDS AMPLE TIME TO COORDINATE EXISTING TENANT. PLEASE CALL MARCUS WITH ANY QUESTIONS 949-295-5758.</t>
  </si>
  <si>
    <t>73x91</t>
  </si>
  <si>
    <t>IV OV PA VW</t>
  </si>
  <si>
    <t>A16</t>
  </si>
  <si>
    <t>No detail has been spared in this recently built soft contemporary custom home. Sits one row off the sand in the prestigious gated community of Lagunita. Panoramic ocean and Catatlina views. Very elegant home featuring 4 bedrooms 4.5 baths gourmet chef's kitchen an exercise room office and large media room. Open floor plan with openable walls of glass to give you the true indoor/outdoor living experience. 3 fireplaces electronic shades a plunge pool built in barbeque and kitchen are just a few more of the many features that this home enjoys. Not to empahasize the proximity to the beach town and the amenties of the world class Montage Resort and Spa as well.</t>
  </si>
  <si>
    <t xml:space="preserve">LA </t>
  </si>
  <si>
    <t>L37960</t>
  </si>
  <si>
    <t>31 Lagunita Drive</t>
  </si>
  <si>
    <t>IS LU1</t>
  </si>
  <si>
    <t>L37964_SOCAL</t>
  </si>
  <si>
    <t>PCH North to Beverly right on Beverly to Hillcrest</t>
  </si>
  <si>
    <t>92651-1437</t>
  </si>
  <si>
    <t>Hillcrest Dr.</t>
  </si>
  <si>
    <t>Agent available with short notice. Office added with permits which adds to square footage. Home has not been on the market for 15 years. Assesor shows approximately 2900 sq.ft. but office adds sq.ft..Thank you for showing.</t>
  </si>
  <si>
    <t>IV OV</t>
  </si>
  <si>
    <t>Graceful arches frame the amazing Catalina sunset ocean views from this soft contemporary North Laguna home. Soaring heights featuring ceiling to floor windows illuminate the home by capturing the morning and afternoon light. Spacious ocean view decks can be accessed from most rooms and afford gracious outdoor living. The master suite with its remodeled bath office and ocean view deck creates a private sanctuary. The coastline view from the gourmet kitchen makes entertaining a pleasure. Three additional spacious private bedrooms complete this special home.</t>
  </si>
  <si>
    <t>Lag High</t>
  </si>
  <si>
    <t>L37964</t>
  </si>
  <si>
    <t xml:space="preserve">818 Hillcrest Dr. </t>
  </si>
  <si>
    <t>CV DW DR K1 A2 RF WA GSB CO GGR MO K3 SC FZ</t>
  </si>
  <si>
    <t>LIB FG GL GB</t>
  </si>
  <si>
    <t>Z24 BZ STO BS CC DDE SD</t>
  </si>
  <si>
    <t>FB M05 MR MS M09 WK</t>
  </si>
  <si>
    <t>LI DN FF GM UR</t>
  </si>
  <si>
    <t>L37983_SOCAL</t>
  </si>
  <si>
    <t>South Coast Hwy/Point Place</t>
  </si>
  <si>
    <t>South Coast Highway to Point Place.</t>
  </si>
  <si>
    <t>92651-6862</t>
  </si>
  <si>
    <t>South Laguna Bluffs</t>
  </si>
  <si>
    <t>Point Pl</t>
  </si>
  <si>
    <t>Please note you cannot see the home from the street--great for your clients seeking extreme privacy Recent interview with Architect Paul McClean can be seen on CNN Unique Homes ask Agent for details . Showings to pre-qualified Buyers only per Seller's</t>
  </si>
  <si>
    <t>EE BF CS OF OY WF</t>
  </si>
  <si>
    <t>EXCEPTIONAL OCEANFRONT LOCATION. Striking contemporary beach/ocean front residence elevates living and entertaining to an art form. This magnificent home is hidden on a quiet private street and is masterfully revealed to your guests via a 'secret' entry. Disappearing walls/doors of glass open to terraces w/ breathtaking views of the Pacific Ocean Catalina Island the Laguna Beach coastline &amp; beyond. DIRECT ACCESS to the broad beach/coves below is through a secured staircase. A state-of-the-art 3-car garage showcases a commercial grade hydraulic lift with subterranean parking featuring your car as an art installation in the entry gallery. The stylish floorplan includes 4 en suite bedrooms 5 baths office library media/game room &amp; much more. The master bedroom opens to a large wraparound deck with 180 degree captivating views. Must see in person to truly appreciate the 'experience' of this extraordinary home Exquisite furnishings by Minotti Italy are included.</t>
  </si>
  <si>
    <t xml:space="preserve">SLB </t>
  </si>
  <si>
    <t>L37983</t>
  </si>
  <si>
    <t xml:space="preserve">32013 Point Pl </t>
  </si>
  <si>
    <t>DW A2 RF ST6 GSB MO</t>
  </si>
  <si>
    <t>FR LR MB FP MR GB WN</t>
  </si>
  <si>
    <t>GK K03 IL SK</t>
  </si>
  <si>
    <t>L37990_SOCAL</t>
  </si>
  <si>
    <t xml:space="preserve">Crown Valley &amp; Sea Island Dri </t>
  </si>
  <si>
    <t>Crown Valley to Sea Island Drive</t>
  </si>
  <si>
    <t>Crete</t>
  </si>
  <si>
    <t>92629-3621</t>
  </si>
  <si>
    <t>Very easy to show. Please call office at 949-248-8401 to schedule an appt. Seller requests 24-hour notice. Buyer to verify square footage. Submit proof of funds and lender approval with offers.</t>
  </si>
  <si>
    <t>With sloping walls high-tech lighting luminous skylights and floor-to-ceiling windows that reveal breathtaking ocean and coastal views this one-of-a-kind tri-level home leaves no doubt that it was designed by Mark Singer the award-winning Southern California architect who is renowned for creating masterpieces of contemporary design. Passing the angular shapes that frame the entry you will step into a space-age living room and dining room where Singer's signature pinpoint lights transform the lofty ceiling into a galaxy of shining stars. On the upper level the master suite boasts an ocean-view corner balcony wood floors two separate walk-in closets and a skylit bath with frosted glass-enclosed dual shower. From both the custom fountain and built-in grill compete for attention with the stunning panorama.</t>
  </si>
  <si>
    <t>L37990</t>
  </si>
  <si>
    <t>32542 Crete Road</t>
  </si>
  <si>
    <t>CN PH RG</t>
  </si>
  <si>
    <t>YQ PP IG FHT</t>
  </si>
  <si>
    <t>DW TC ST6 GSB CO GC K8 GGR MO FZ</t>
  </si>
  <si>
    <t>FR LIB ME EB GB WN</t>
  </si>
  <si>
    <t>Z24 Z15 MS BS CC COF CW FC</t>
  </si>
  <si>
    <t>BI LT</t>
  </si>
  <si>
    <t>FB M10 WK</t>
  </si>
  <si>
    <t>LI WK G05 DN FF GM ER WI WC</t>
  </si>
  <si>
    <t>971J3</t>
  </si>
  <si>
    <t>L37998_SOCAL</t>
  </si>
  <si>
    <t>OFF CAMINO DEL AVION OR GOLDEN LANTERN TO OLD RANCH ROAD</t>
  </si>
  <si>
    <t>92677-9221</t>
  </si>
  <si>
    <t>Bear Brand Ranch Custom</t>
  </si>
  <si>
    <t>pjlehman@msn.com</t>
  </si>
  <si>
    <t>949-489-8735</t>
  </si>
  <si>
    <t>LLEHMPAT_SOCAL</t>
  </si>
  <si>
    <t>949-636-3487</t>
  </si>
  <si>
    <t>Patrick Lehman</t>
  </si>
  <si>
    <t>LLEH_SOCAL</t>
  </si>
  <si>
    <t>Patrick Lehman Broker</t>
  </si>
  <si>
    <t>AGENTS YOU MUST CALL ME IF YOU LIKE TO SEE THIS PROPERTY MOST SHOWINGS WILL TAKE PLACE AFTER 12 30 PM WEEKENDS- NEED TO CALL FOR DETAILS THANK YOU 949.636.3487</t>
  </si>
  <si>
    <t>GT 1R DG DR GA</t>
  </si>
  <si>
    <t>CV PB VI</t>
  </si>
  <si>
    <t>D19 D06 D15 D20 D29 D30</t>
  </si>
  <si>
    <t xml:space="preserve">FOR THE RARE DISCERNING INDIVIDUALS WHO HAS AN EYE TASTE AND ELEGANT WELCOME TO 11 OLD RANCH ROAD LOCATED IN THE GATED GUARDED COMMUNITY OF BEAR BRAND RANCH. SUPERIOR QUALITY WHILE EMPHASIS THE EXQUISITE LIFESTYLE ONE WILL ENJOY WHILE LIVING WITHIN THIS 9500 SQ. FT. ESTATE. AS YOU WALK THROUGH THE MASSIVE CUSTOM GATES INTO A FLOORPLAN WITH A PERFECT BALANCE FOR ENTERTAINMENT ON THE GRAND STAGE OR A COZY GATHERING OF FAMILY AND FRIENDS BEAUTIFUL GARDENS WITH ATTENTION TO EVERY DETAIL AWAITS YOUR NEXT EVENT. POOL SPA A LANAI A CABANA WITH CUSTOM WET BAR AND A BARBEQUE JUST TO NAME A FEW FUTURES. PANELED LIBRARY/OFFICE MASSIVE BONUS ROOM FOR POOL TABLE AND OTHER GAMES PRIVATE GYM WITH OWN SAUNA AND OF COURSE A WINE CELLER. A MAGNIFICENT BLEND OF SOUTHERN CALIFORNIA LIVING HAS AN APPOINTMENT AVAILABLE FOR YOU </t>
  </si>
  <si>
    <t xml:space="preserve">BBR </t>
  </si>
  <si>
    <t xml:space="preserve">Bear Brand Ranch Cu </t>
  </si>
  <si>
    <t>L37998</t>
  </si>
  <si>
    <t xml:space="preserve">11 Old Ranch Road </t>
  </si>
  <si>
    <t>SD OT FC</t>
  </si>
  <si>
    <t>GL ST WI F01</t>
  </si>
  <si>
    <t>GD G02 G04 FE</t>
  </si>
  <si>
    <t>OS BBQ CB RG BZ SW SG</t>
  </si>
  <si>
    <t>DK PE RO ST</t>
  </si>
  <si>
    <t>FAL GI IG FHT GH PV</t>
  </si>
  <si>
    <t>IM DW K1 A2 RF K8 MO</t>
  </si>
  <si>
    <t>GR MB ME GB WN</t>
  </si>
  <si>
    <t>Z24 WT Z15 EV SUR STO FC SD HQ HA</t>
  </si>
  <si>
    <t>GG SU2 SE</t>
  </si>
  <si>
    <t>DP FW W05</t>
  </si>
  <si>
    <t>Estate</t>
  </si>
  <si>
    <t>DA FB M05 MR MS WK</t>
  </si>
  <si>
    <t>LI GN G04 BO G05 G06 DN FF FY GY ER G14 LR MR FS S</t>
  </si>
  <si>
    <t>N6L TGF CKR 8Y4</t>
  </si>
  <si>
    <t>L38006_SOCAL</t>
  </si>
  <si>
    <t>Pch / Ritz Cove</t>
  </si>
  <si>
    <t>PCH to Ritz Cove Gate</t>
  </si>
  <si>
    <t>92629-4246</t>
  </si>
  <si>
    <t>Appointment only please call listing office with 24 hour notice. Third house to beach access and Monarch Bay Club house / restaurant.</t>
  </si>
  <si>
    <t>EE CD DE OAC OY OG</t>
  </si>
  <si>
    <t>A0 RT PO</t>
  </si>
  <si>
    <t>SO DG P05 GA OP</t>
  </si>
  <si>
    <t>CL VG OV PA VE WW</t>
  </si>
  <si>
    <t>D05 D06 D10 D20</t>
  </si>
  <si>
    <t>Truly Unique in All Orange County California. Fronting on the Monarch Links Golf Course. Majestic Ocean White Water and Ocean Front Green Views. This Executive Mansion is Irreplaceable in All Aspects. Private Gated Access to Monarch Bay Beach Including Special Membership in the Monarch Beach Club Until 2020. This Exclusive Double Gated Community of Six Estates is Second to None in Privacy. Views of the Pool and Spa and the White Waters of Monarch Beach. Stroll the Fabulous Beach from Three Arch Bay Point to the Dana Headlands. The Surf at Salt Creek is at the Top of Southland Breaks. The Ritz Carlton and St. Regis are Both Within Walking Distance. These Amenities Even Eclipse the Dana Strand Development at Far More Expensive Prices. Disability access to all major rooms Elevator.</t>
  </si>
  <si>
    <t>L38006</t>
  </si>
  <si>
    <t>4 Monarch Cove</t>
  </si>
  <si>
    <t>DW A2 TC ST6 CO GC K8 MO</t>
  </si>
  <si>
    <t>Z24 Z15 CC FC</t>
  </si>
  <si>
    <t>BI OX OW B09 IB</t>
  </si>
  <si>
    <t>971H2</t>
  </si>
  <si>
    <t>L38007_SOCAL</t>
  </si>
  <si>
    <t>Golden Lantern/Bear Brand</t>
  </si>
  <si>
    <t>GOLDEN LANTERN/BEAR BRAND</t>
  </si>
  <si>
    <t>92677-1012</t>
  </si>
  <si>
    <t>Ocean Ranch Custom</t>
  </si>
  <si>
    <t>AGENTS NEED TO CALL WITH A 24 HOUR NOTICE NO SHOWINGS WITHOUT LISTING BROKER. IT WILL BE WORTH IT THANK YOU</t>
  </si>
  <si>
    <t>D19 D06 D20 D29 D30</t>
  </si>
  <si>
    <t>BQ SC A9</t>
  </si>
  <si>
    <t xml:space="preserve">WITH VERY FEW SINGLE STORY HOMES AVAILABLE IN SOUTH COUNTY YOU MUST PUT 9 ELK GROVE LN. ON YOUR VIEWING LIST THIS CUSTOM HOME IN OCEAN RANCH IS JUST STUNNING  FROM THE OPEN FLOOR PLAN TO BEAUTIFULLY DESIGNED ENTERTAINING YARD WITH POOL/SPA CASADING WATERFALLS OUTDOOR KITCHEN WITH BBQ SINK REFRIGERATOR AND OF COURSE A KEGERATOR NOW WE ARE LIVING THE OPEN FLOOR PLAN WITH LIMESTONE FLOORS THOUGHOUT THE HOME WITH GRANITE INLAYS LARGE OFFICE WITH BUILT IN BOOKSHELVES GREAT ROOM OPENS TO KITCHEN WITH GRANITE COUNTERTOPS AND A MASSIVE CENTER ISLAND WALK-IN PANTRY BUILT IN SUB-ZERO DOUBLE OVEN AND TRASH COMPACTOR. MASSIVE MASTER SUITE WITH LUXURIOUS BATH AND SPA GUESTS SUITES ARE A WARM WELCOME TO THIS OUTSTANDING CUSTOM HOME. ENJOY YOUR NEW HOME PLEASE NOTE OFFICE COULD BE THE 4TH. BEDROOM IF NEEDED </t>
  </si>
  <si>
    <t>SAMUSLEV_SOCAL</t>
  </si>
  <si>
    <t xml:space="preserve">BBC </t>
  </si>
  <si>
    <t>John S. Malcom</t>
  </si>
  <si>
    <t>L38007</t>
  </si>
  <si>
    <t xml:space="preserve">9 Elk Grove </t>
  </si>
  <si>
    <t>L38016_SOCAL</t>
  </si>
  <si>
    <t>Crown Valley to Nueva Vista Rt. into driveway.</t>
  </si>
  <si>
    <t>Nueva Vista</t>
  </si>
  <si>
    <t>92677-7459</t>
  </si>
  <si>
    <t xml:space="preserve">Marin Colony Rn </t>
  </si>
  <si>
    <t>SYUMUPAT_SOCAL</t>
  </si>
  <si>
    <t>Patrick Yumul</t>
  </si>
  <si>
    <t>949-342-3641</t>
  </si>
  <si>
    <t>cdenny@homgroup.com</t>
  </si>
  <si>
    <t>949-342-3608</t>
  </si>
  <si>
    <t>LDENNCHU_SOCAL</t>
  </si>
  <si>
    <t>949-525-1468</t>
  </si>
  <si>
    <t>Chuck Denny</t>
  </si>
  <si>
    <t>SELLER IS NOT MAKING ANY REPAIRS/CONTRIBUTIONS. PROPERTY IS BEING SOLD AS IS. WILL PROVIDE TERMITE INSPECTION ONLY.DUE TO NEW BABY IN THE HOUSE SHOWINGS THE WEEKEND 0F 4/14 - 4/15 WILL ONLY BE ALLOWED ON SUNDAY FROM NOON TO 3 PM. LOCKBOX WILL BE LEFT ON</t>
  </si>
  <si>
    <t>Resort Style End Unit Town Home recently upgraded with new kitchen and bathrooms Crown moulding and recessed lighting. Just a few miles from the beach Beautiful 2 Master Suites Light and Bright Floor plan with High Vaulted Ceilings. Gorgeous Hill View from Master Bedroom 2 Fire Places in Master Bed. and in Living room. Large 2 Car Garage direct access with new roll up garage door. Lots of closet space. Good size kitchen with breakfast nook good size Laundry room inside and much more.</t>
  </si>
  <si>
    <t>SGLAZNIC_SOCAL</t>
  </si>
  <si>
    <t xml:space="preserve">RNC </t>
  </si>
  <si>
    <t>L38016</t>
  </si>
  <si>
    <t>24867 Nueva Vista Drive</t>
  </si>
  <si>
    <t>DR EB GB WN</t>
  </si>
  <si>
    <t>L38018_SOCAL</t>
  </si>
  <si>
    <t>Take Cleo east to El Bosque</t>
  </si>
  <si>
    <t>92651-2532</t>
  </si>
  <si>
    <t>billbrown74@gmail.com</t>
  </si>
  <si>
    <t>949-313-1739</t>
  </si>
  <si>
    <t>LBROWWIL_SOCAL</t>
  </si>
  <si>
    <t>949-280-5238</t>
  </si>
  <si>
    <t>William Brown</t>
  </si>
  <si>
    <t>LFIN_SOCAL</t>
  </si>
  <si>
    <t>Finley Realty</t>
  </si>
  <si>
    <t>Short Sale seller is licensed agent. There are two liens on the property currently being negotiated. Please do not disturb the owner/ tenant. no lock box on property. To schedule a showing please call lisitng agent @ 949-28-5238 email offers to billbrown</t>
  </si>
  <si>
    <t>Charming 2 bedroom 1 bath home in the village area Great location near schools town and walking distance to the beach.</t>
  </si>
  <si>
    <t>LTREVJOH_SOCAL</t>
  </si>
  <si>
    <t>El Morrow</t>
  </si>
  <si>
    <t>L38018</t>
  </si>
  <si>
    <t xml:space="preserve">475 El Bosque </t>
  </si>
  <si>
    <t>IM DW A2 GB K8 FSG MO K3</t>
  </si>
  <si>
    <t>GR KT LR MB OF GB WN</t>
  </si>
  <si>
    <t>Z15 BZ EV CJ BS Z12 CW Z14</t>
  </si>
  <si>
    <t>BI DS OX B04 B12 B08 IB</t>
  </si>
  <si>
    <t>DA MG MA M05 MR MS WK</t>
  </si>
  <si>
    <t>LI GN WK BO G05 G12 G06 DN FF FY GM ER LR MR G07 F</t>
  </si>
  <si>
    <t>L38034_SOCAL</t>
  </si>
  <si>
    <t>Ritz Carlton Drive</t>
  </si>
  <si>
    <t>Coast Hwy to Ritz Carlton Drive and guard gate.</t>
  </si>
  <si>
    <t xml:space="preserve">Please call Kelly Pintek 949 689-4288 for info and showings. Thank you </t>
  </si>
  <si>
    <t>OG OAC OF OY</t>
  </si>
  <si>
    <t>CB A15</t>
  </si>
  <si>
    <t>Gracious Old World splendor is defined in this oceanfront estate. Next to the 5-star Ritz Carlton Resort this home offers 12 000sf of seclusion &amp; luxury at the end of a priv.gated street of 6 homes in prestigious Ritz Cove. Residents enjoy 24hr guarded entry cameras &amp; security. The premier double lot stands alone with oceanfront fairways to the south open space to the north &amp; whitewater vistas. Main Level has an elegant Great Room &amp; gourmet kitchen opening to an expansive lounging/dining terrace formal dining &amp; sublime Master Suite fronting the crashing sea &amp; lush golf course green. Mid-level hosts 5 ensuite bdrms family area &amp; study. Lower level has theater wine cellar&amp;tasting room full bar and game&amp;fitness rooms. An elevator services all levels. Built w/finest materials &amp; craftsmanship furniture-quality cabinetry &amp; hand-hewn beams staircase with artisan wrought iron &amp; wall of stacked limestone spanning all 3 levels Travertine slab floors and Mahogany doors and windows</t>
  </si>
  <si>
    <t>L38034</t>
  </si>
  <si>
    <t>6 Monarch Cove</t>
  </si>
  <si>
    <t>BAM PC CLA</t>
  </si>
  <si>
    <t>BZ CJ RL Z22 FC</t>
  </si>
  <si>
    <t>SK TI W09</t>
  </si>
  <si>
    <t>OW SK SL TI IB</t>
  </si>
  <si>
    <t>M05 M10</t>
  </si>
  <si>
    <t>LC SK</t>
  </si>
  <si>
    <t>SK K07 CT</t>
  </si>
  <si>
    <t>L38036_SOCAL</t>
  </si>
  <si>
    <t>Summit Drive to La Mirada right on Capistrano left on Baja. Property is on left.</t>
  </si>
  <si>
    <t>Baja</t>
  </si>
  <si>
    <t>92651-3735</t>
  </si>
  <si>
    <t>Arch Beach Heights</t>
  </si>
  <si>
    <t>brad@bradrosa.com</t>
  </si>
  <si>
    <t>850-523-1509</t>
  </si>
  <si>
    <t>LROSABRA_SOCAL</t>
  </si>
  <si>
    <t>Bradley Rosa</t>
  </si>
  <si>
    <t>949-371-5128</t>
  </si>
  <si>
    <t>Appointment only. Please provide 24 hours notice. Commission paid to MLS members only. Owner is licensed real estate agent. Furniture negotiable. Attention agents- the lots across the street are buildable and listed on the MLS. 935 Baja has approved</t>
  </si>
  <si>
    <t>The lowest priced 3-bedroom full ocean view home in Laguna Beach This custom home located on a quiet cul-de-sac street just 2 minutes from Coast Highway offers privacy and commanding panoramic views of Laguna Village San Clemente &amp; Catalina Islands and the north coast clear to Palos Verdes Peninsula. The generous use of windows and skylights maximize the views and provide an abundance of natural light into the home. French doors expand the living space onto the two generously sized decks which offer ample space to enjoy your view of the Pacific entertain and relax in this peaceful setting. One of the area's most exquisite parks is just short walk or bike ride away where you can enjoy everything from wilderness hiking mountain biking and fitness trails to a children's playground lighted tennis courts and a basketball court. The miles of trails offer unusually close access to nature- perfect for getting away jogging or walking your dog.</t>
  </si>
  <si>
    <t xml:space="preserve">ABH </t>
  </si>
  <si>
    <t>L38036</t>
  </si>
  <si>
    <t>934 Baja Street</t>
  </si>
  <si>
    <t>SJ DT X41</t>
  </si>
  <si>
    <t>Z25 CC RY</t>
  </si>
  <si>
    <t>L38046_SOCAL</t>
  </si>
  <si>
    <t>Wofford Height Blvd</t>
  </si>
  <si>
    <t>Highwat 178 to Wofford Heights Blvd to Shady Oak Ln.</t>
  </si>
  <si>
    <t>Shady Oak Lane</t>
  </si>
  <si>
    <t>FT A0</t>
  </si>
  <si>
    <t>DR GT 1G GP OI 1L</t>
  </si>
  <si>
    <t>VH VL MT VT</t>
  </si>
  <si>
    <t>NEW CONSTRUCTION 2 bedrooms 2 baths plus a guest house on 2 acres with a view of the lake. The property also has a seasonal creek on it is zoned for horses completely fenced has 2 water wells and a 2 car garage. Buyer can pick cabnets flooring and counter top. Ideally located and perfect for privacy yet with easy access off a paved road and close to shopping dining and entertainment. Enjoy year-round receation river rafting water skiing snow skiing boating hunting fishing and much more.</t>
  </si>
  <si>
    <t>L38046</t>
  </si>
  <si>
    <t xml:space="preserve">64 Shady Oak Lane </t>
  </si>
  <si>
    <t>GL ST F01</t>
  </si>
  <si>
    <t>PC RP RO ST</t>
  </si>
  <si>
    <t>WT IC BS CC COF CW CT FC</t>
  </si>
  <si>
    <t>SG AS GG SE</t>
  </si>
  <si>
    <t>BI B12 B09</t>
  </si>
  <si>
    <t>MU DN FY LR</t>
  </si>
  <si>
    <t>L38050_SOCAL</t>
  </si>
  <si>
    <t>Via Burrone</t>
  </si>
  <si>
    <t>Newport Coast to Pelican Hill first right to community gates second left.</t>
  </si>
  <si>
    <t>Via Palladio</t>
  </si>
  <si>
    <t>92657-1404</t>
  </si>
  <si>
    <t>CYR CD PG</t>
  </si>
  <si>
    <t>One of the largest homes on one of the largest lots in the desirable guard-gated Montecito community of Pelican Heights. Located at the end of a manicured cul-de-sac this estate-like property features its own long separately-gated drive and circular motor court creating a very private and secure feeling unlike any other in the community. The oversized plan 3 residence is bright and open perfect for entertaining and includes the finest options and pristine finishes. The ample grounds include a koi pond with stone bridge putting green and plenty of room for a pool or spa. The home overlooks a quiet canyon with city lights and the mountains beyond. Lot is approximately 17 480 square feet and the home is over 5 000 square feet.</t>
  </si>
  <si>
    <t>MONT</t>
  </si>
  <si>
    <t>L38050</t>
  </si>
  <si>
    <t xml:space="preserve">23 Via Palladio </t>
  </si>
  <si>
    <t>Z15 STO CC</t>
  </si>
  <si>
    <t>Sandia-Largest</t>
  </si>
  <si>
    <t>MG FB MA MS WK</t>
  </si>
  <si>
    <t>LF AK FF LR FS</t>
  </si>
  <si>
    <t>L38057_SOCAL</t>
  </si>
  <si>
    <t>La Novia/Sequoia</t>
  </si>
  <si>
    <t>La Novia to Via Segovia to Paseo Tamara</t>
  </si>
  <si>
    <t>Paseo Tamara</t>
  </si>
  <si>
    <t>92675-5309</t>
  </si>
  <si>
    <t>Mesa Vista Townhomes</t>
  </si>
  <si>
    <t xml:space="preserve"> SHORT SALE Property sold as-is. Very easy to show and will begin showings on 2/8. Call office to schedule appointment we will notify the seller and call back to confirm your showing time . Sales price terms &amp; commission are subject to lien holder</t>
  </si>
  <si>
    <t>VH VK GB PB VE</t>
  </si>
  <si>
    <t>Largest model in Mesa Vista with master suite and secondary bedroom located on the main level. Upstairs you will find a huge loft with a full bath that can be a 3rd bedroom. Very light and bright floorplan with a courtyard entry and an intimate entertainer's backyard.</t>
  </si>
  <si>
    <t>SEBYKAT_SOCAL</t>
  </si>
  <si>
    <t xml:space="preserve">MVI </t>
  </si>
  <si>
    <t>Ambuehl</t>
  </si>
  <si>
    <t>Capo Valley/Dana Hills</t>
  </si>
  <si>
    <t>L38057</t>
  </si>
  <si>
    <t xml:space="preserve">27543 Paseo Tamara </t>
  </si>
  <si>
    <t>IM ST6 K8 MO</t>
  </si>
  <si>
    <t>LR MB ME GL GS</t>
  </si>
  <si>
    <t>BAM PC CR</t>
  </si>
  <si>
    <t>BZ CC</t>
  </si>
  <si>
    <t>M2 M05 MR</t>
  </si>
  <si>
    <t>L38059_SOCAL</t>
  </si>
  <si>
    <t>Temple Hills left on Canyon View left on Buena Vista</t>
  </si>
  <si>
    <t>92651-2603</t>
  </si>
  <si>
    <t>jtrevino@surterreproperties.com</t>
  </si>
  <si>
    <t>949-464-3360</t>
  </si>
  <si>
    <t>949-395-2417</t>
  </si>
  <si>
    <t>John Trevino</t>
  </si>
  <si>
    <t>Easy to show. Call John @ 949.395.2417</t>
  </si>
  <si>
    <t>VC IV CL OV</t>
  </si>
  <si>
    <t>Enjoy white water ocean views Main Beach downtown Laguna and the North Coastline. Beautifully redone soft contemporary home with an open floor plan and walls that open to the outdoors. A large open kitchen was remodeled with top-of-the-line European appliances cabinets and stainless steel counters. Spacious and secluded master retreat includes a fireplace large bath and closet and a deck with white water views. A 2nd master also contains a fireplace. Other features include high ceilings throughout the home dumbwaiter 3 fireplaces spacious decks electric blinds on most windows &amp; doors concrete &amp; wood floors 10ft sliding doors and much more.</t>
  </si>
  <si>
    <t>L38059</t>
  </si>
  <si>
    <t>644 Buena Vista Way</t>
  </si>
  <si>
    <t>MA M10</t>
  </si>
  <si>
    <t>L38113_SOCAL</t>
  </si>
  <si>
    <t>Flying Cloud / Miramonte</t>
  </si>
  <si>
    <t>Crown Valley to Pacific Island Dr..Up the hill Right on Flying Cloud..Right on Miramonte..Right on Carrara RD ...continue right to the end of the cul de sac....No sign on property.</t>
  </si>
  <si>
    <t>Carrara</t>
  </si>
  <si>
    <t>92677-2757</t>
  </si>
  <si>
    <t>Monarch Summit I</t>
  </si>
  <si>
    <t>Carrara Rd.</t>
  </si>
  <si>
    <t>danadenise@pruoc.com</t>
  </si>
  <si>
    <t>LHANSDAN_SOCAL</t>
  </si>
  <si>
    <t>949-500-9607</t>
  </si>
  <si>
    <t>Dana Hansen</t>
  </si>
  <si>
    <t>949-793-2079</t>
  </si>
  <si>
    <t>Monarch Summit I has NO age restrictions Third bedroom is used as den/office. This sale is subject to Sellers identifying replacement property. EASY TO SHOW SELLER ALWAYS HOME CALL SELLERS TO MAKE APPT. 949 499-7016 Seller's choice of services</t>
  </si>
  <si>
    <t xml:space="preserve">PRICE REDUCED Price Reduced AGAIN INCREDIBLE VIEWS of the Saddleback Valley from one of the highest hilltops in Laguna Niguel This immaculate single-level home features an added sunroom two beautifully remodeled baths lovely maplewood flooring as well as travertine flooring a custom fireplace '95 efficiency' furnace tankless water heater exterior lighting and a gated courtyard entry. Association amenities include 2 pools 2 large clubhouses and 2 spas. No age restriction </t>
  </si>
  <si>
    <t xml:space="preserve">MS1 </t>
  </si>
  <si>
    <t>L38113</t>
  </si>
  <si>
    <t xml:space="preserve">30982 Carrara Rd. </t>
  </si>
  <si>
    <t>DK RP RT</t>
  </si>
  <si>
    <t>CY FN</t>
  </si>
  <si>
    <t>DR FR GAM LR MB ME GB</t>
  </si>
  <si>
    <t>FF GM LR WC</t>
  </si>
  <si>
    <t>L38117_SOCAL</t>
  </si>
  <si>
    <t>Bayside to Harbor Island</t>
  </si>
  <si>
    <t>Harbor Island</t>
  </si>
  <si>
    <t>92660-7224</t>
  </si>
  <si>
    <t>Promontory Bay Custom</t>
  </si>
  <si>
    <t>Most of the furnishings including grand piano and billiards table as well as the three yachts on the dock are also available please inquire.</t>
  </si>
  <si>
    <t>BY OAC OY NAV WF</t>
  </si>
  <si>
    <t>BV HV OV VW</t>
  </si>
  <si>
    <t xml:space="preserve">One of the LARGEST bayfront homes in Promontory offering the BEST VIEWS in the neighborhood. Traditional English-style manor with rare 50' frontage. Two 50' piers accommodate 2 yachts of 75' in length EACH plus smaller craft. This stately home features ample open living spaces with 10' coffered ceilings on BOTH levels pool spa UNIQUE subterranean wine cellar with hidden entrance SECURE privately-gated courtyard entry gaming parlor custom kitchen and UNIQUE rooftop deck with panoramic views. Authentic finishes include slate roof beveled/leaded glass French doors oak paneling/millwork beautiful pressed metal ceilings marble floors stone balustrades crystal &amp; brass chandeliers. Expansive master retreat has sitting room 2 fireplaces &amp; balcony offering commanding views of the tranquil bay &amp; city lights beyond. Ideally situated overlooking the FULL LENGTH of the inlet. Exceptional quality and scale in this location </t>
  </si>
  <si>
    <t>PBCS</t>
  </si>
  <si>
    <t xml:space="preserve">Promontory Bay Cust </t>
  </si>
  <si>
    <t>L38117</t>
  </si>
  <si>
    <t>518 Harbor Island Drive</t>
  </si>
  <si>
    <t>WD RR F01</t>
  </si>
  <si>
    <t>SW YB YF X48</t>
  </si>
  <si>
    <t>DW A2 RF FSB ELB K8</t>
  </si>
  <si>
    <t>LR GS GB WN</t>
  </si>
  <si>
    <t>PC HW PH KP</t>
  </si>
  <si>
    <t>STO Z17 RL</t>
  </si>
  <si>
    <t>DP GW W05 SK W10</t>
  </si>
  <si>
    <t>L38121_SOCAL</t>
  </si>
  <si>
    <t>Eastshore /Woodfall /Ashgrove</t>
  </si>
  <si>
    <t>Jeffrey Rd to Barranca Pkwy Left to E. Yale Loop Right to Eastshore Left to Woodfall Right to Ashgrove Left to Woodgrove Right to 15.</t>
  </si>
  <si>
    <t>Woodgrove</t>
  </si>
  <si>
    <t>92604-4628</t>
  </si>
  <si>
    <t>949-488-8195</t>
  </si>
  <si>
    <t>MOTIVATED SELLERS EASY TO SHOW. CALL RICK GOLD 949-933-4653.</t>
  </si>
  <si>
    <t>949-885-7111</t>
  </si>
  <si>
    <t>BQ SA SC TC</t>
  </si>
  <si>
    <t xml:space="preserve">REDUCED TO SELL FAMILY HOME in one of the best locations in the Northeast section of Woodbridge just steps to North Lake 8 Tennis Courts 2 Swimming Pools and Eastshore School. This 3 Bed/3 Bath 'Darby' model has over 2000 sq. ft. of living space on a beautifully landscaped oversized lot. Master Bedroom w/Retreat Living Room w/Cozy Fireplace Light Bright Cathedral ceilings Dining Room Family Room Finished Garage w/extra Storage Space and a very Private Wood-fenced Yard are featured in this much sought-after floor plan. Additional amenities include Hardwood Entry Floors Plantation Shutters Newer Carpets Living Dining Family Rooms  Newer Paint Newly Refurbished Kitchen Cabinets a newer Roof and Energy Efficient Double Pained Windows throughout. There is also an approximately 132 sq. ft. area behind the Bedroom wall useable for an Office/Study/Extra Closet or Storage Space. Award Winning Schools and one of the Safest city's in the USA MOTIVATED SELLERS and EASY TO SHOW </t>
  </si>
  <si>
    <t>IHUNGKCU_SOCAL</t>
  </si>
  <si>
    <t xml:space="preserve">GR </t>
  </si>
  <si>
    <t>Eastshore</t>
  </si>
  <si>
    <t>L38121</t>
  </si>
  <si>
    <t xml:space="preserve">15 Woodgrove </t>
  </si>
  <si>
    <t>L38130_SOCAL</t>
  </si>
  <si>
    <t>Marigold/Pch</t>
  </si>
  <si>
    <t>PCH to Marigold</t>
  </si>
  <si>
    <t>92625-2405</t>
  </si>
  <si>
    <t>Corona Del Mar North Of Pch</t>
  </si>
  <si>
    <t>tjwalsh@surterreproperties.com</t>
  </si>
  <si>
    <t>LWALSTHO_SOCAL</t>
  </si>
  <si>
    <t>949-395-1177</t>
  </si>
  <si>
    <t>Thomas Walsh</t>
  </si>
  <si>
    <t>949-464-3200</t>
  </si>
  <si>
    <t>Showing by appt. only please. Do not disturb tenants. Tenants pay 2500 on month to month lease.</t>
  </si>
  <si>
    <t>30x118</t>
  </si>
  <si>
    <t>Live in the heart of Corona Del Mar Village in this charming 2 Bed 1 Bath Cottage. Spacious front and rear yard.This Flat lot provides the perfect opportunity to build your dream home and ortwo condos if desired. Close to all CDM amnities and a few short blocks to the beach.</t>
  </si>
  <si>
    <t>U13207_SOCAL</t>
  </si>
  <si>
    <t>CNHW</t>
  </si>
  <si>
    <t>L38130</t>
  </si>
  <si>
    <t xml:space="preserve">428 Marigold </t>
  </si>
  <si>
    <t>SH SN</t>
  </si>
  <si>
    <t>CF TZ</t>
  </si>
  <si>
    <t>B12 OW</t>
  </si>
  <si>
    <t>GK K03 SK</t>
  </si>
  <si>
    <t>L38131_SOCAL</t>
  </si>
  <si>
    <t>From PCH turn on Vista Del Sol to enter Lower Three Arch Bay. Left on South La Senda</t>
  </si>
  <si>
    <t>92651-6730</t>
  </si>
  <si>
    <t>Please try to allow 24 hour notice. Call Judy Blossom for showings 949-295-6577.</t>
  </si>
  <si>
    <t>75x130</t>
  </si>
  <si>
    <t>BQ CB SC TC A9</t>
  </si>
  <si>
    <t>Fabulous resort style residence located in prestigious Lower Three Arch Bay. This home is of the highest quality throughout with the most magnificent attention to every detail. Built by one of the OC's most prominent builders for he and his family's private residence. Truly an entertainers delight featuring a gourmet kitchen with sit down bar top and dining area opening to the private patio built-in barbeque and waterfall. Three bedroom suites all with private patio or deck. Family room opens to huge ocean view deck. Personal gym three car garage. A must see Enjoy all the amenities of Three Arch Bay including a private beach tenis courts basketball court volleyball court clubhouse and park.</t>
  </si>
  <si>
    <t>L38131</t>
  </si>
  <si>
    <t>57 S La Senda Drive</t>
  </si>
  <si>
    <t>L38136_SOCAL</t>
  </si>
  <si>
    <t>Hon/Georgia Sue</t>
  </si>
  <si>
    <t>Hon/Georgia Sue/Kim</t>
  </si>
  <si>
    <t>Kim</t>
  </si>
  <si>
    <t>92653-4314</t>
  </si>
  <si>
    <t>Shadow Run</t>
  </si>
  <si>
    <t>paul.benec@telesproperties.com</t>
  </si>
  <si>
    <t>949-209-1954</t>
  </si>
  <si>
    <t xml:space="preserve">Seller requests showings between 10am-3 30pm. Thank you. Seller controlled lock box Call or text Paul 949.842.8243 to show </t>
  </si>
  <si>
    <t>Ideally located on a quiet cul-de-sac street in Warmington Homes Shadow Run enclave one of Laguna Hills most desirable neighborhoods this stylish two-story residence offers timeless architectural appeal. Featuring 4 bedrooms and 3 baths in approx. 2 042 s.f. the beautifully upgraded home showcases a formal living room with large bay window formal dining room and casual family room with brick fireplace and built-in bookcases. An all-white kitchen welcomes an abundance of natural light through an expansive window and the first-floor bath was remodeled to include a tub/shower combination. A stained and leaded-glass window illuminates the second floor which hosts a master suite with walk-in closet and separate tub and shower. Appreciated enhancements are led by a roll-up door in the attached 2-car garage a brick-trimmed driveway and a fire-resistant aluminum-tile roof that was added in 2002 and offers the look of traditional wood shingles.</t>
  </si>
  <si>
    <t xml:space="preserve">SH </t>
  </si>
  <si>
    <t>L38136</t>
  </si>
  <si>
    <t>24662 Kim Circle</t>
  </si>
  <si>
    <t>XT ST WD FC</t>
  </si>
  <si>
    <t>NEG PV</t>
  </si>
  <si>
    <t>CV DW A2 RF TC ST6 GSB CO GC K8 MO K3 FZ</t>
  </si>
  <si>
    <t>DN GR LR ME OF GS GB</t>
  </si>
  <si>
    <t>PC I9 PH MB PQ SN TI KP</t>
  </si>
  <si>
    <t>S4 Z15 MS BS COF CW</t>
  </si>
  <si>
    <t>DS OW SE IB</t>
  </si>
  <si>
    <t>LI GN BO G05 DN FY GM ER G14 MR WI WC</t>
  </si>
  <si>
    <t>889F5</t>
  </si>
  <si>
    <t>L38139_SOCAL</t>
  </si>
  <si>
    <t>Big Canyon Drive</t>
  </si>
  <si>
    <t>San Joaquin Hills Road to Big Canyon Drive. Enter security gated Big Canyon community continue on Big Canyon Drive then right on Royal Saint George Road.</t>
  </si>
  <si>
    <t>92660-5217</t>
  </si>
  <si>
    <t>Big Canyon Custom</t>
  </si>
  <si>
    <t>ingebunn@aol.com</t>
  </si>
  <si>
    <t>949-478-7782</t>
  </si>
  <si>
    <t>LGOERING_SOCAL</t>
  </si>
  <si>
    <t>949-500-6462</t>
  </si>
  <si>
    <t>Inge Goericke-Bunn</t>
  </si>
  <si>
    <t>Property has a premium Big Canyon location. Please note that bonus room now a game room could be 5th bedroom. Please phone Inge at 949-500-6462 to arrange showing. Buyer to verify square footage if it is a factor in purchase. Some furniture is also</t>
  </si>
  <si>
    <t>OG PG</t>
  </si>
  <si>
    <t>SO DG GA OP</t>
  </si>
  <si>
    <t>VG VL VT</t>
  </si>
  <si>
    <t>Northern Italian villa with spectacular Big Canyon signature hole golf course frontage. This exquisite home is steeped in luxury and style -Venetian plaster coffered and custom ceilings marble floors limestone accents detailed tile designs custom light fixtures iron work milled woodwork and accents and Bouvet decorative hardware throughout- balanced with contemporary conveniences and technology -complete smart home automation projectors and art-specific lighting for custom illumination built in plasma televisions central vacuum. Entertain grandly via the breathtaking living area with 24ft soaring ceiling and fireplace with 18ft stone mantle fully-equipped gourmet kitchen formal dining area butler's pantry 515-bottle wine room. Delight in the Theatre Room with authentic theatre feel Game Room saline infinity edge pool with spa multiple patio areas with exterior fireplaces limestone fountains 9-hole putting green. Oversized 3 car garage with lift for 4th vehicle.</t>
  </si>
  <si>
    <t>BCCS</t>
  </si>
  <si>
    <t>Coronado Unified School District</t>
  </si>
  <si>
    <t>L38139</t>
  </si>
  <si>
    <t>6 Royal Saint George Road</t>
  </si>
  <si>
    <t>FR LR MB GL MR RH TW GS</t>
  </si>
  <si>
    <t>CW RY RL DDE</t>
  </si>
  <si>
    <t>W02 W10</t>
  </si>
  <si>
    <t>OX B04 LC</t>
  </si>
  <si>
    <t>LR LU2</t>
  </si>
  <si>
    <t>L38147_SOCAL</t>
  </si>
  <si>
    <t>Bayside Dr</t>
  </si>
  <si>
    <t>92660-7207</t>
  </si>
  <si>
    <t>Call agent for detailed on Irvine Company 'Amended Standard Lease' - If purchasing land it is recommended by Irvine Co. to use Mariners Esrow.</t>
  </si>
  <si>
    <t>BY WF</t>
  </si>
  <si>
    <t>DG P03 GA OF</t>
  </si>
  <si>
    <t>BV VW</t>
  </si>
  <si>
    <t>D08 D06 D10 D20</t>
  </si>
  <si>
    <t>This exquisitely remodeled Linda Isle home is located in the island's central Lagoon. With extraordinary views of the channel a favored location and having its own large pier and slip this private residence is a boater's haven. The lower level of the home features a large living room with a marble-faced fireplace and French doors leading to a large bay front patio a formal dining room a large family room with a wet-bar and entertainment area a luxurious powder bath a large kitchen with custom cabinetry granite counter-tops and stainless steel appliances and downstairs bedroom with its own bath. Upstairs there are four additional bedrooms with bathrooms en-suite highlighted by the elegant master-suite with French doors to a bayside patio marble bath and private dressing area. PROPERTY IS LEASEHOLD. Land purchase price 2 432 500 lease payment 3437/mo. Land lease expires 1/1/2044 subject to current ASL . TOTAL ASKING PRICE 4 982 500.</t>
  </si>
  <si>
    <t>L38147</t>
  </si>
  <si>
    <t xml:space="preserve">59 Linda Isle N </t>
  </si>
  <si>
    <t>TIR WR</t>
  </si>
  <si>
    <t>BZ STO RL</t>
  </si>
  <si>
    <t>Gregg Abel</t>
  </si>
  <si>
    <t>B12 B14 B15 IB</t>
  </si>
  <si>
    <t>M2 MG MS M09 WK</t>
  </si>
  <si>
    <t>GN G04 BO GY</t>
  </si>
  <si>
    <t>971C1</t>
  </si>
  <si>
    <t>L38155_SOCAL</t>
  </si>
  <si>
    <t>Seacliff Drive is a small private street. Access it at the traffic signal at Third Avenue. As you drive down Seacliff toward the ocean bear to the left at the 'Y' in the road.</t>
  </si>
  <si>
    <t>92651-7001</t>
  </si>
  <si>
    <t>LCOMEELI_SOCAL</t>
  </si>
  <si>
    <t>Elizabeth Comerford</t>
  </si>
  <si>
    <t>949-874-1321</t>
  </si>
  <si>
    <t>mcafoose@earthlink.net</t>
  </si>
  <si>
    <t>949-499-9188</t>
  </si>
  <si>
    <t>LMCAFRAY_SOCAL</t>
  </si>
  <si>
    <t>Ray E. McAfoose</t>
  </si>
  <si>
    <t>949-499-8957</t>
  </si>
  <si>
    <t>Please try to provide a 24-hour notice to show. However this cooperative seller will be flexible if possible. Ray McAfoose or Liz Comerford will accompany all showings. 949-499-8957. Thank you.</t>
  </si>
  <si>
    <t>EE BF CD OAC OF OY WF</t>
  </si>
  <si>
    <t>DG DR P03 GA GP OF OT</t>
  </si>
  <si>
    <t>D19 D09 D20</t>
  </si>
  <si>
    <t xml:space="preserve">PRIVATE STEPS TO YOUR SANDY BEACH Vacation year 'round right outside your door on Totuava Beach...with its limited public access. No streets to cross. No long hikes to the sand. Or simply relax and enjoy the views of the surf and coastline from one of the home's spacious decks. Dramatic sweeping coastline views and Catalina Island sunsets. Extremely well maintained home with quality throughout. Expansive decks are constructed of low maintenance Brazilian 'ipe' pegged wood. PLEASE SEE THE HOME'S FLOOR PLANS AND PHOTOS AT WWW.31713SeacliffDrive.com. When viewing the floor plans please click on the camera icon for photos of that room. </t>
  </si>
  <si>
    <t>L38155</t>
  </si>
  <si>
    <t>31713 Seacliff Drive</t>
  </si>
  <si>
    <t>L38161_SOCAL</t>
  </si>
  <si>
    <t>Catalina Street</t>
  </si>
  <si>
    <t>South Coast Highway and East on Diamond Street</t>
  </si>
  <si>
    <t>92651-3403</t>
  </si>
  <si>
    <t>chas@pruoc.com</t>
  </si>
  <si>
    <t>LAUFCHAR_SOCAL</t>
  </si>
  <si>
    <t>949-300-3267</t>
  </si>
  <si>
    <t>Charles Aufhammer</t>
  </si>
  <si>
    <t xml:space="preserve">Shown by appointment only for showings call Chas. Aufhammer 949-300-3267 or Rick Balzer 949-793-2075 </t>
  </si>
  <si>
    <t>IV CV CL</t>
  </si>
  <si>
    <t>This Classic Monterey Home is located in the enclave of Woods Cove. The Homes elegant design is loaded with the charm and character from a bygone era. Located a few short blocks from Woods Cove Beach this home has panorama views of the town night lights and Catalina Island. The gardens showcase a variety of mature trees and plants. Secluded pathways meander through the grounds. A large ocean view brick patio adjacent to the grassy yard are ideal for outdoor entertaining or relaxing.</t>
  </si>
  <si>
    <t>L38161</t>
  </si>
  <si>
    <t>545 Diamond Street</t>
  </si>
  <si>
    <t>L38198_SOCAL</t>
  </si>
  <si>
    <t>Cedarbrook</t>
  </si>
  <si>
    <t>Aliso Viejo Parkway to Cedarbrook left at 2nd entrance to St. Tropez take right onto Montara.</t>
  </si>
  <si>
    <t>92656-1521</t>
  </si>
  <si>
    <t>MyRealtorWendy@cox.net</t>
  </si>
  <si>
    <t>949-494-5275</t>
  </si>
  <si>
    <t>LPIERWEN_SOCAL</t>
  </si>
  <si>
    <t>949-338-4060</t>
  </si>
  <si>
    <t>Wendy Pierce</t>
  </si>
  <si>
    <t>LKWC_SOCAL</t>
  </si>
  <si>
    <t>Keller Williams O.C.</t>
  </si>
  <si>
    <t>949-492-7653</t>
  </si>
  <si>
    <t>Call agent to show. Wells Fargo Short Sale professional negotiator Listing agent to pay negotiator fees. Price terms conditions and commissions are subject to lender approval. If commissions are reduced they will be split 50/50. Home is sold AS IS</t>
  </si>
  <si>
    <t>Short Sale. Two story townhome. Buyer to verify all information.</t>
  </si>
  <si>
    <t>SLEGADON_SOCAL</t>
  </si>
  <si>
    <t xml:space="preserve">STP </t>
  </si>
  <si>
    <t>L38198</t>
  </si>
  <si>
    <t>75 Montara Drive</t>
  </si>
  <si>
    <t>M2 M02 MS WK</t>
  </si>
  <si>
    <t>L38219_SOCAL</t>
  </si>
  <si>
    <t>Niguel Road/Alicia Pkwy</t>
  </si>
  <si>
    <t xml:space="preserve">NIGUEL RD. TO WATERFORD GO TO POOL &amp; PARK FACING AWAY FROM POOL. WALK DOWN SIDEWALK WELLESLEY CT TOWARDS HILL. CONDO IS AT THE END OF SIDEWALK ON THE LEFT. GARAGE IS ON WALTERS CT. </t>
  </si>
  <si>
    <t>92677-5012</t>
  </si>
  <si>
    <t>Hampton Village</t>
  </si>
  <si>
    <t>jbrennock@cox.net</t>
  </si>
  <si>
    <t>LBRENJOA_SOCAL</t>
  </si>
  <si>
    <t>949-466-8496</t>
  </si>
  <si>
    <t>Joann Brennock</t>
  </si>
  <si>
    <t>LOCATION LOCATION LOCATION One of the best locations in Hampton Village. END UNIT with view of hills and lots of privacy Open and airy with breakfast nook in kitchen plus dining area and good sized living room.Two master suites with walk-in closets. Nice private patio off the kitchen - great for entertaining. Very serene setting. Single car garage plus plenty of guest parking. Walk to great shopping area and enter with your own key. Shopping center has large grocery store Pharmacy plenty of restaurants and a Starbucks to start your day with coffee This unit is a short walk to a lovely pool and spa.</t>
  </si>
  <si>
    <t>SELDECYN_SOCAL</t>
  </si>
  <si>
    <t xml:space="preserve">HV </t>
  </si>
  <si>
    <t>L38219</t>
  </si>
  <si>
    <t>23621 Walters Court</t>
  </si>
  <si>
    <t>SW X38 X40</t>
  </si>
  <si>
    <t>DW A2 RF EF ST6 GC MO K3 SC</t>
  </si>
  <si>
    <t>FR LR MB GL RH GB WN</t>
  </si>
  <si>
    <t>OT SN TI MJ</t>
  </si>
  <si>
    <t>Z24 CJ RL SD HQ HA7</t>
  </si>
  <si>
    <t>ESL AS FS SU2</t>
  </si>
  <si>
    <t>W01 DP IW TI</t>
  </si>
  <si>
    <t>OX SE B08 B10 IB</t>
  </si>
  <si>
    <t>L38238_SOCAL</t>
  </si>
  <si>
    <t>Crown Valley &amp; Sea Island</t>
  </si>
  <si>
    <t>PCH TO CROWN VALLEY EAST TO SEA ISLAND MAKE A LEFT FOLLOW UP THE HILL HOME IS ON THE RIGHT HAND SIDE.</t>
  </si>
  <si>
    <t>92629-3639</t>
  </si>
  <si>
    <t>andrea@luxuryochomes.com</t>
  </si>
  <si>
    <t>949-271-4037</t>
  </si>
  <si>
    <t>LBALLAND_SOCAL</t>
  </si>
  <si>
    <t>949-690-5159</t>
  </si>
  <si>
    <t>Andrea Ballesteros</t>
  </si>
  <si>
    <t xml:space="preserve">This is not a spec home it was rebuilt for the personal use of the owner. HOA is voluntary at 250 per year. Seller is motivated Lease option Seller willing to trade </t>
  </si>
  <si>
    <t>DE OY CLB</t>
  </si>
  <si>
    <t>106x140</t>
  </si>
  <si>
    <t>DR P05 GA OP TD</t>
  </si>
  <si>
    <t>OV PA VW WW</t>
  </si>
  <si>
    <t>W05 WO F8</t>
  </si>
  <si>
    <t>Breathtaking Ocean &amp; Catalina views in this rebuilt single level home in Monarch Bay Terrace. This gorgeous home boasts top of the line details from custom hardwood and limestone flooring to granite counters imported from Brazil. The home has been hardwired with an amazing sound system internet hook up in every room and has the capability to be used with a special security system to operate functions in the home from any location in the world. Enjoy a spa experience in this Master suite with Ocean views fireplace steam shower &amp; infinity spa tub that can be operated by remote from your bed Enjoy the gourmet kitchen with high end appliances imported brazilian granite breakfast nook &amp; ocean views. This entertainer's backyard is virtually maintenance free plumbed for a gas or electric spa built-in bbq and a fire pit. No detail was missed in the construction of this dream home. Amazing home amazing location Family room can be used as an office or media room.</t>
  </si>
  <si>
    <t>L38238</t>
  </si>
  <si>
    <t>32552 Sea Island Drive</t>
  </si>
  <si>
    <t>L38239_SOCAL</t>
  </si>
  <si>
    <t>Corner of Park Avenue and St. Anns Drive.</t>
  </si>
  <si>
    <t>92651-2578</t>
  </si>
  <si>
    <t>St. Anns</t>
  </si>
  <si>
    <t>949-230-1799</t>
  </si>
  <si>
    <t>Please show 795 St. Anns Drive first don't forget the room and bath below . If your clients have interest please call me to set up an appointment to show 815 Park Avenue. Rick Balzer cell 949-230-1799.</t>
  </si>
  <si>
    <t>60 x 120</t>
  </si>
  <si>
    <t>Unique Laguna property Two homes on one large lot. The second home is 815 Park Avenue. It is a three bedroom two bath home of approximately 1 850 sq. ft. The subject property 795 St. Anns Dr. is loaded with charm that includes a cozy fireplace in the living room and wood floors. It also has a full length veranda overlooking the delightful yard with many colorful plants and fruit trees. Other ammenities include a short distance to the town and beach school across the street. City bus stop across the street. The fourth bedroom and second bath are on the lower level. It is an ideal guest room and bath for company. The laundry is in the garage along with a half bath. The home at 815 Park also has a bath in the garage.</t>
  </si>
  <si>
    <t>L38239</t>
  </si>
  <si>
    <t>795 St. Anns Drive</t>
  </si>
  <si>
    <t>L38240_SOCAL</t>
  </si>
  <si>
    <t>St. Anns Dr.</t>
  </si>
  <si>
    <t>Corner of Park Avenue and St. Anns Drive</t>
  </si>
  <si>
    <t>92651-2213</t>
  </si>
  <si>
    <t>Please show 795 St. Anns Drive first listing L38239 . If there is further interest call me at 949-230-1799 to make an appointment to see 815 Park Avenue.</t>
  </si>
  <si>
    <t>Two Homes on one lot This unique property consists of 815 Park Avenue which is shown by appointment through the listing agent and 795 St. Anns Dr. Both homes are located on one large 7 200 sq. ft. lot.</t>
  </si>
  <si>
    <t>L38240</t>
  </si>
  <si>
    <t xml:space="preserve">815 Park Avenue </t>
  </si>
  <si>
    <t>L38244_SOCAL</t>
  </si>
  <si>
    <t>Jeffrey/Quail Creek</t>
  </si>
  <si>
    <t>From Jeffrey and Quail Creek head South. Past stop sign across Royal Oak into Montilla. Turn Right on Jasmin turn right on Daisy. The home is located on the right side of the street.</t>
  </si>
  <si>
    <t>92618-6904</t>
  </si>
  <si>
    <t>Montilla</t>
  </si>
  <si>
    <t>All terms conditions commissions shall be subject to lenders short sale approval. Agent escrow/team are experiences short sale negotiators.</t>
  </si>
  <si>
    <t>SC TC IN</t>
  </si>
  <si>
    <t>Two level townhome style condo. Very open living floorplan with granite kitchen couter tops upgraded cabinetry upgraded appliances upgraded light fixtures fully fenced outdoor patio downstairs bedroom no closet  two upper level master bedrooms seperate laundry room oversized two car garage association pools spas tennis tot lot and sport courts. All these ammenities and walking distance from shopping and restaurants.</t>
  </si>
  <si>
    <t>PSHIMJUL_SOCAL</t>
  </si>
  <si>
    <t>L38244</t>
  </si>
  <si>
    <t xml:space="preserve">42 Daisy </t>
  </si>
  <si>
    <t>BS CC CW</t>
  </si>
  <si>
    <t>L38255_SOCAL</t>
  </si>
  <si>
    <t xml:space="preserve">Golden Lantern &amp; Starboard La </t>
  </si>
  <si>
    <t>Golden Lantern south of PCH at Starboard Lantern and Lantern Bay Estates Guard booth.</t>
  </si>
  <si>
    <t>Cove Lantern</t>
  </si>
  <si>
    <t>92629-2870</t>
  </si>
  <si>
    <t>Lantern Bay Estates</t>
  </si>
  <si>
    <t>dpcloser1@gmail.com</t>
  </si>
  <si>
    <t>949-489-8737</t>
  </si>
  <si>
    <t>LASHYJON_SOCAL</t>
  </si>
  <si>
    <t>949-201-3990</t>
  </si>
  <si>
    <t>Jonathan Ashyk</t>
  </si>
  <si>
    <t>949-306-6185</t>
  </si>
  <si>
    <t>This meticulously maintained Mediterranean-Styled home in the gated guarded enclave community of Lantern Bay Estates will impress your most discerning clients. Panoramic views of Dana Point Harbor and white water ocean views sweeping south down the coast</t>
  </si>
  <si>
    <t>DG DR CD P05 GA 1L</t>
  </si>
  <si>
    <t>CV CL HV VM OV PA PV VW WW</t>
  </si>
  <si>
    <t>It's amazing how the Southern California Coast gets into your blood. Another sun-drenched morning overlooking the Dana Point Harbor. You breathe deeply and think It's a slice of PARADISE and It's HOME. This beautiful modern constructed built in 2000 Mediterranean Styled Lantern Bay Estate is situated a stones throw from the harbor and features a fantastic wide open floorplan and approx. 5 285 sq. ft. of living space with 5 Beds 3.5 Baths 3 car garage with rare long driveway spectacular Ocean/Coastline/Harbor &amp; City Lights Views lush mature landscape with tropical palm trees throughout yard awesome private pool and spa 28 ft. high cathedral-vaulted ceilings in living room modern ergonomic fixtures and convenient electronics which include security system intercom automatic timers and is situated on one of the largest corner lots over 12 000 feet in the Estates. Don't miss this rare chance to own a beautiful Lantern Bay Estate. 'COME EXPERIENCE THE LANTERN BAY LIFE-STYLE '</t>
  </si>
  <si>
    <t xml:space="preserve">LE </t>
  </si>
  <si>
    <t>L38255</t>
  </si>
  <si>
    <t xml:space="preserve">34332 Cove Lantern </t>
  </si>
  <si>
    <t>L38259_SOCAL</t>
  </si>
  <si>
    <t>PCH/Hazel</t>
  </si>
  <si>
    <t>92625-3031</t>
  </si>
  <si>
    <t>Please call Paul Benec to schedule a showing at 949-842-8243. Square footage to be verified by buyer.</t>
  </si>
  <si>
    <t>At 312 Hazel in Corona del Mar included plans for a magnificent custom estate can make your dream of creating an ocean-close luxury home without the hassle of designing a residence from the ground up come true. Fully approved blueprints for the desirable ocean-view property reveal a grand four-story residence that would harmonize with the site's natural topography as is steps down floor by floor toward the picturesque canyon below. The floorplan showcased a design that is impressively sized at approx. 5 860 s.f. and arranged to maximize ocean and canyon views from every level. The top floor would host a luxurious master suite with spacious outdoor terrace and the first level will boast a large family room with adjacent deck that surrounds a built-in swimming pool. All you have to do is enjoy the experience of selecting your own interior finishes and details and let construction commence. The prime homesite is currently home to a charming single-story cottage.</t>
  </si>
  <si>
    <t>L38259</t>
  </si>
  <si>
    <t>312 Hazel Drive</t>
  </si>
  <si>
    <t>IG FHT GH PV</t>
  </si>
  <si>
    <t>DW K1 A2 RF GSB GC K8 ELB MO K3 FZ</t>
  </si>
  <si>
    <t>FR LR EB GS GB WN</t>
  </si>
  <si>
    <t>Z15 A1 Z12 CW HA7</t>
  </si>
  <si>
    <t>L38268_SOCAL</t>
  </si>
  <si>
    <t>Aliso / Ogle</t>
  </si>
  <si>
    <t>From 16th Street - Aliso Avenue to Cambridge Circle left on Cambridge Circle</t>
  </si>
  <si>
    <t>92627-4703</t>
  </si>
  <si>
    <t>Cambridge Estates Phase I</t>
  </si>
  <si>
    <t>Agents - 24 hour notice to show.</t>
  </si>
  <si>
    <t>120x60</t>
  </si>
  <si>
    <t>DG DR CD P05 P08 GA</t>
  </si>
  <si>
    <t>It is not often that we are afforded the opportunity to experience the true taste and talents of a local designer demonstrated in her own personal residence. Situated at the end of a cul de sac in the highly desired area of Cambridge Estates this recently remodeled property is a true gem in today s marketplace. A great display of execution of style and functionality are evident upon entering this home. With gracious living and dining areas complete with bamboo flooring and wood burning fireplace this home also includes an inviting family retreat adjacent to a well designed kitchen that offers granite countertops ample storage and multiple eating areas. Other notable features are dual vanities in both bathrooms spacious bedrooms and a spa-like master bathroom that includes a cedar-lined walk-in closet. The exterior of the property offers a covered outdoor entertaining area as well as a private pool and outdoor fireplace ideal for entertaining.</t>
  </si>
  <si>
    <t>EHCE</t>
  </si>
  <si>
    <t xml:space="preserve">Cambridge Estates P </t>
  </si>
  <si>
    <t>Newport Heights</t>
  </si>
  <si>
    <t>L38268</t>
  </si>
  <si>
    <t>421 Cambridge Circle</t>
  </si>
  <si>
    <t>BZ X40 X42</t>
  </si>
  <si>
    <t>DW K1 A2 RF FSG GSB MO</t>
  </si>
  <si>
    <t>FR MB ME GB WN</t>
  </si>
  <si>
    <t>B10 B01</t>
  </si>
  <si>
    <t>M2 MG FB MA M05 MS WK</t>
  </si>
  <si>
    <t>G06 DN FF FS</t>
  </si>
  <si>
    <t>L38273_SOCAL</t>
  </si>
  <si>
    <t>Las Palmas/ Palisades Dr</t>
  </si>
  <si>
    <t>CAMINO CAPISTRANO PALISADES LAS PALMAS CALLE FORTUNA</t>
  </si>
  <si>
    <t>92624-1501</t>
  </si>
  <si>
    <t>Capistrano Bluffs By Sea</t>
  </si>
  <si>
    <t>Owners both work active family would like showings Friday cleaning person there Sat and Sun owners home. IF special situation call Patty 949 793 4229 and will see if can accommodate. Excellent home.</t>
  </si>
  <si>
    <t>52x140</t>
  </si>
  <si>
    <t>CRAFTSMAN SPACIOUS QUALITY HOME IN DESIRABLE CAPISTRANO BEACH - NEAR PARKS BEACH- FAMILY ROOM WITH FIREPLACE SEPARATE DINING LOTS OF BEDROOMS AND BATHS BEAUTIFUL DETAILS AND A GOURMET KITCHEN. THE ULTIMATE FAMILY HOME AT A GREAT PRICE. POOL WITH NEW HARD &amp; LANDSCAPING. 3 CAR GARAGE - SMALL OCEAN VIEWS FROM MASTER. ROOM FOR ALL THE ACTIVITY FAMILY EQUIPMENT. WELL LOCATED TO SHOPPING PCH FWY AND LOTS OF QUIET. PINES PARK NEARBY WITH VISTAS TO THE SEA. LANDSCAPING RECENTLY UP-GRADED. WOULD LIKE SHOWINGS ON FRIDAY SATURDAY &amp; SUNDAY. SEE AGENT REMARKS</t>
  </si>
  <si>
    <t xml:space="preserve">CB </t>
  </si>
  <si>
    <t xml:space="preserve">Capistrano Bluffs B </t>
  </si>
  <si>
    <t>L38273</t>
  </si>
  <si>
    <t xml:space="preserve">34692 Calle Fortuna </t>
  </si>
  <si>
    <t>L38276_SOCAL</t>
  </si>
  <si>
    <t>I Street</t>
  </si>
  <si>
    <t>Oceanfront</t>
  </si>
  <si>
    <t>92661-1415</t>
  </si>
  <si>
    <t>Balboa Peninsula Point</t>
  </si>
  <si>
    <t>Tenant occupied. Showings by appointment only with as much notice as possible.</t>
  </si>
  <si>
    <t>CX OF</t>
  </si>
  <si>
    <t>Situated on a rare corner oceanfront lot on Peninsula Point this remodeled home takes advantage of spectacular sunset and Catalina Island views. The residence is fully furnished comprised of three bedrooms and three bathrooms. The spacious master suite features a newly remodeled marble-tiled bathroom with a luxurious spa tub and an expansive covered oceanside balcony. Beautiful arched windows and doors and rustic hand hewn beamed ceilings add to the Spanish flavor of this unique oceanfront home.</t>
  </si>
  <si>
    <t>BLPP</t>
  </si>
  <si>
    <t xml:space="preserve">Balboa Peninsula Po </t>
  </si>
  <si>
    <t>L38276</t>
  </si>
  <si>
    <t xml:space="preserve">1700 E Oceanfront </t>
  </si>
  <si>
    <t>L38293_SOCAL</t>
  </si>
  <si>
    <t>Center St. East to 372.</t>
  </si>
  <si>
    <t>92651-3216</t>
  </si>
  <si>
    <t>Agents please call owner for appointment then use the lock box. Please announce yourself when entering as it is difficult to hear the door knock if the occupant is downstairs.</t>
  </si>
  <si>
    <t>One of Laguna's most unique and charming homes. This home is loaded with charm and character. Custom 'organ pipe' windows hardwood floors two fireplaces high beam ceiling in the living room are just a few of the many special features of this property. The large yard with a lovely English garden is a show stopper. A glass gazebo is a perfect greenhouse.</t>
  </si>
  <si>
    <t>U12188_SOCAL</t>
  </si>
  <si>
    <t>L38293</t>
  </si>
  <si>
    <t>372 Center Street</t>
  </si>
  <si>
    <t>FAL GI IG FHT GH</t>
  </si>
  <si>
    <t>RF GC K8 MO K3</t>
  </si>
  <si>
    <t>HW MB PQ KP</t>
  </si>
  <si>
    <t>OX B03 B12 B14 B15 OW SK B10</t>
  </si>
  <si>
    <t>971C2</t>
  </si>
  <si>
    <t>L38296_SOCAL</t>
  </si>
  <si>
    <t>South Coast Highway to Vista del Sol to N. La Senda</t>
  </si>
  <si>
    <t>92651-6727</t>
  </si>
  <si>
    <t>lagunagc@aol.com</t>
  </si>
  <si>
    <t>LCOWAGOR_SOCAL</t>
  </si>
  <si>
    <t>Gordon Cowan</t>
  </si>
  <si>
    <t>60x196</t>
  </si>
  <si>
    <t>IV CV CL VH OV PA WW</t>
  </si>
  <si>
    <t>CB TC A9</t>
  </si>
  <si>
    <t>Exquisite traditional Cape Cod style home sited on a large elevaterd lot with impressive whitewater and coastline vistas from most rooms. Only steps to the sand and behind the gates of prestigious Three Arch Bay w/private beach access tennis courts and clubhouse. Featuring classic brick hardscape dormer and bay windows and terraced lawns providing immence curb appeal. The residence comprises 3 bedrooms and 3 bathrooms with spacious living areas that include flormal living and dining rooms large family room overlooking resort like tropical pool two master suites with spa inspired baths chef's kitchen with professional grade appliances custom cabinets and detailed stonework. Other highllights include burnished hardwood floors French doors built-ins two fireplaces wine cellar and solid wood interior doors. The backyard is a private oasis with tropical pool/spa waterfall natural stone elevated entertaining area.</t>
  </si>
  <si>
    <t>L38296</t>
  </si>
  <si>
    <t>33 N La Senda Drive</t>
  </si>
  <si>
    <t>L38298_SOCAL</t>
  </si>
  <si>
    <t>Pch/Emerald Bay</t>
  </si>
  <si>
    <t>PCH to Emerald Bay.</t>
  </si>
  <si>
    <t>92651-1272</t>
  </si>
  <si>
    <t>949-464-3246</t>
  </si>
  <si>
    <t xml:space="preserve">Live in one of Laguna Beaches most desirable neighborhoods. One of the lowest priced homes in Emerald Bay. Enjoy all of the amenities </t>
  </si>
  <si>
    <t>L38298</t>
  </si>
  <si>
    <t xml:space="preserve">718 Emerald Bay </t>
  </si>
  <si>
    <t>BSH</t>
  </si>
  <si>
    <t>DW A2 RF TC EF ELB</t>
  </si>
  <si>
    <t>Z24 SD HE</t>
  </si>
  <si>
    <t>L38305_SOCAL</t>
  </si>
  <si>
    <t>Selva - P. C. H.</t>
  </si>
  <si>
    <t>P.C.H. to Del Obispo go inland toward Selvw Rd - Turn right at Harbor Creek. Then go left and around all the way to the back.</t>
  </si>
  <si>
    <t>92629-2129</t>
  </si>
  <si>
    <t>Harbor Creek</t>
  </si>
  <si>
    <t>Del Obispo St. 99</t>
  </si>
  <si>
    <t>pud</t>
  </si>
  <si>
    <t>Park up front then walk back behind pool area go straight then - go all the way aroud the back to unit 99. Thank you The T .V. Show House Hunters will be filming the unit on Friday May 25 2012 for a show that will come out in July . No F H A or V A</t>
  </si>
  <si>
    <t>EU TRB</t>
  </si>
  <si>
    <t>SC CV GT SS</t>
  </si>
  <si>
    <t>DC ST VH</t>
  </si>
  <si>
    <t>This unit is in the back of the complex and has a nice view of the hills of San Juan. A great walk to one of California's best harbors. A downstairs lower corner unit with good natural light. Sit in you patio and hear the babbling brook go by your front door. Nice pool and spa area with a little pond and ducks.This is a lovely complex near resturants and shopping close by.Also near by is a Dana Point park with Tennis  basketball.</t>
  </si>
  <si>
    <t xml:space="preserve">HC </t>
  </si>
  <si>
    <t>Marco Foester</t>
  </si>
  <si>
    <t>L38305</t>
  </si>
  <si>
    <t xml:space="preserve">33852 Del Obispo St. 99 </t>
  </si>
  <si>
    <t>AJ TZ TR TC</t>
  </si>
  <si>
    <t>DW A2 GSB CO GC ELB MO</t>
  </si>
  <si>
    <t>LR FG SLA GS GB</t>
  </si>
  <si>
    <t>Calzada</t>
  </si>
  <si>
    <t>OX LC OW SL B10</t>
  </si>
  <si>
    <t>L38308_SOCAL</t>
  </si>
  <si>
    <t>Summit Park</t>
  </si>
  <si>
    <t>FROM NEWPORT COAST DR. TURN ON TURTLE RIDGE TURN ON SUMMIT PARK SECOND RIGHT GO RIGHT ON LONETREE THIRD BUILDING ON LEFT.</t>
  </si>
  <si>
    <t>92603-0140</t>
  </si>
  <si>
    <t>Easy to show call owner Donna Fallon/ Agent for appointment or for Lock Box to be put out for you. No showing before 10 30 a.m. with out 24 hrs notice. Donna 949-338-5700 call cell. Property is for sale or can be leased yearly furnished 4 250 per month</t>
  </si>
  <si>
    <t>SO DG 1Q P05 GA GP</t>
  </si>
  <si>
    <t>CV MT PB VT</t>
  </si>
  <si>
    <t>D08 D22 D06</t>
  </si>
  <si>
    <t>Wow Ocean close Dramatic Spacious and Beautiful Corner Townehome double story ceiling lots of windows and light no one above or below. Gourmet kitchen with Stainless Steel Kitchen Aid stove and dishwasher stone counters with flagstone backsplash. Hardwwod floors and Lemon Grass carpet. Designer paint. Flagstone bathroom floors and fireplace front. Desirable great location at Turtle Ridge Irvine at Newport Coast/ Newport Beach. Near Ocean and Harbors Fashion Island and Corporate Plaza Newport Beach Corona del Mar Shopping Ctr. Orange County Airport Freeways close. Community has fabulous pool spa &amp; BBQ. Across street is a park with tennis courts basketball BBQ walk paths. Tuscan feel. Mirror closet doors &amp; walk in closet. Spacious 2 bedrm 2ba dinnig area office area interior laundry attached 2 car garage. High ranked schools. Welcome to Turtle Ridge Call Seller a licensed Real Estate Broker.</t>
  </si>
  <si>
    <t>LOUTAREA_SOCAL</t>
  </si>
  <si>
    <t>L38308</t>
  </si>
  <si>
    <t xml:space="preserve">211 Lonetree </t>
  </si>
  <si>
    <t>DW A2 RF TC GSB MO SC</t>
  </si>
  <si>
    <t>MR MS M10 WK</t>
  </si>
  <si>
    <t>GN DN FF FY GM MR SY</t>
  </si>
  <si>
    <t>L38319_SOCAL</t>
  </si>
  <si>
    <t>Just South Of Montage Resort</t>
  </si>
  <si>
    <t>South Coast Highway one block south of the Montage Hotel on the oceanfront.</t>
  </si>
  <si>
    <t>92651-8160</t>
  </si>
  <si>
    <t>michaeljohnson100@gmail.com</t>
  </si>
  <si>
    <t>949-342-3650</t>
  </si>
  <si>
    <t>LJOHNMIC_SOCAL</t>
  </si>
  <si>
    <t>949-278-7333</t>
  </si>
  <si>
    <t>THE OWNERS WANT TO SELL SOON - no distress just restless. SIGNIFICANT PRICE REDUCTION places this home as a huge value compared to recent oceanfront PSF prices. Beautiful meticulously kept home. Owners are very cooperative for showings but please provi</t>
  </si>
  <si>
    <t>EE BF OAC OF OY WF</t>
  </si>
  <si>
    <t>49x137</t>
  </si>
  <si>
    <t>DG DR GT P05 GA GP</t>
  </si>
  <si>
    <t>SIGNIFICANTLY REDUCED PRICE - Located on a prized stretch of sand just steps south of the renowned Montage Resort this spacious residence displays a relaxed coastal elegance borne of a perfect balance of crisp design and a premier oceanfront location. An open floor plan with magnificent coastal and Catalina Island views combines with striking architectural details to create a wholly dramatic home. Rare in Laguna Beach this home has just a few private steps to the sand. A gated motor court media and games areas multiple view decks are all features that contribute to the substantial feel of the home. . Configured to function as a primary residence but with the convenience to 'button up' as a vacation home. Few are able to own on this rarefied oceanfront stretch of the California Riviera.</t>
  </si>
  <si>
    <t>L38319</t>
  </si>
  <si>
    <t>31071 S Coast Highway</t>
  </si>
  <si>
    <t>PI PCP</t>
  </si>
  <si>
    <t>EA CLB ELS SW</t>
  </si>
  <si>
    <t>RO ST RT</t>
  </si>
  <si>
    <t>DW RF GC GSB</t>
  </si>
  <si>
    <t>IC CC CW FC</t>
  </si>
  <si>
    <t>Deangelo</t>
  </si>
  <si>
    <t>SE TI B08</t>
  </si>
  <si>
    <t>M2 M05 WK</t>
  </si>
  <si>
    <t>GK K05 K07</t>
  </si>
  <si>
    <t>919A1</t>
  </si>
  <si>
    <t>L38320_SOCAL</t>
  </si>
  <si>
    <t>Via Lido Soud/ Via Xanthe</t>
  </si>
  <si>
    <t>Via Lido Soud to Via Xanthe</t>
  </si>
  <si>
    <t>Via Xanthe</t>
  </si>
  <si>
    <t>92663-5519</t>
  </si>
  <si>
    <t>info@portfoliofinancial.com</t>
  </si>
  <si>
    <t>949-715-7892</t>
  </si>
  <si>
    <t>LBUSTOSC_SOCAL</t>
  </si>
  <si>
    <t>Oscar Bustamante</t>
  </si>
  <si>
    <t>LPFF_SOCAL</t>
  </si>
  <si>
    <t>Portfolio Financial</t>
  </si>
  <si>
    <t>714-501-6080</t>
  </si>
  <si>
    <t>949-715-7769</t>
  </si>
  <si>
    <t>We are close to final Lender approval of price of 2 100 000.00 Must include lender approval short sale disclosures credit report and proof of funds to close. Final commission amount to be determined and approved by bank with 50/50 split between listing</t>
  </si>
  <si>
    <t>CV CL</t>
  </si>
  <si>
    <t xml:space="preserve">Excellent opportunity to buy a short sale in Lido Isle. New construction in 2008 and still in excellent overall condition. Beautiful Tuscan designed with gourmet kitchen. Extensive use of Travertine and distressed Hardwood floors. Elevator and stunning rooftop deck with panoramic views. This a unique opportunity to buy a gorgeous home below market. Don't delay on this one </t>
  </si>
  <si>
    <t>L38320</t>
  </si>
  <si>
    <t xml:space="preserve">126 Via Xanthe </t>
  </si>
  <si>
    <t>Z15 BS CC SD HA7</t>
  </si>
  <si>
    <t>Beachside Custom</t>
  </si>
  <si>
    <t>M01 MG FB MA MS M08 M10 WK</t>
  </si>
  <si>
    <t>KC FC ISL SK</t>
  </si>
  <si>
    <t>KI SK</t>
  </si>
  <si>
    <t>L38330_SOCAL</t>
  </si>
  <si>
    <t>ENTER THE MAIN ATTENDED GATE AT NIGUEL ROAD AND MARINER GO RIGHT ON MAGELLAN ISLE TO PROPERTY.</t>
  </si>
  <si>
    <t>92629-4218</t>
  </si>
  <si>
    <t>AGENTS NO LOCK BOX/EASY TO SHOW WITH APPOINTMENT. AGENT MUST BE PRESENT. CALL CONNIE 949-280-3078. ENTER AT THE MAIN ENTRY GATE WITH ATTENDANT AT NIGUEL ROAD AND MARINER SHOW YOUR BUSINESS CARD AND PROVIDE THE ADDRESS OF THE PROPERTY YOU ARE SHOWING. Y</t>
  </si>
  <si>
    <t>IV OV VE VW</t>
  </si>
  <si>
    <t>CB SA SC TC</t>
  </si>
  <si>
    <t>LOCATED ON THE BEACHSIDE OF PCH IN THE OCEANFRONT COMMUNITY OF NIGUEL SHORES THIS STUNNING AND REMODELED THROUGHOUT CUSTOM HOME FEATURES OCEAN AND CATALINA ISLAND VIEWS FROM MOST ALL ROOMS AND A SOPHISTICATED ONE STORY DESIGN WITH SOARING CEILINGS AND WALLS OF WINDOWS TO CAPTURE THE VIEW. THE HOME INCLUDES 4 BEDROOMS 4 BATHS A SPACIOUS LIVING ROOM COZY FAMILY ROOM OPENS TO WONDERFUL KITCHEN WITH CHERRY WOOD CABINETS AND GRANITE COUNTER TOPS. ALL BATHROOMS HAVE BEEN REMODELED COMPLETELY PLUS THE HOME INCLUDES BUILT-IN CABINETRY MURPHY BEDS IN TWO BEDROOMS A SECONDARY BEDROOM SUITE LOVELY FLOORING AND 2 FIREPLACES. THE OUTDOORS IS AN ENTERTAINER'S DELIGHT WITH CUSTOM BUILT SPA AND FOUNTAIN WITH MEDIA CENTER QUARTZITE HARDSCAPE AND SERENE PATIO AREAS TO ENJOY THE VIEW. NIGUEL SHORES INCLUDES A 24 HOUR GATE ATTENDANT A NEW 3 MILLION DOLLAR CLUBHOUSE WITH POOL SPA SPORTS COURTS PLUS 4 TENNIS COURTS AND A NEW BLUFFTOP OCEANFRONT PARK AND PARKING LOT.</t>
  </si>
  <si>
    <t>L38330</t>
  </si>
  <si>
    <t xml:space="preserve">33725 Magellan Isle N </t>
  </si>
  <si>
    <t>PF WI F01</t>
  </si>
  <si>
    <t>DK FP RP WR</t>
  </si>
  <si>
    <t>QV BAR</t>
  </si>
  <si>
    <t>DW DR RF WA ST6 GB GSB GC K8 MO</t>
  </si>
  <si>
    <t>NQ S4 Z24 WT Z15 BZ CJ BS CW FC</t>
  </si>
  <si>
    <t>CTV ESL</t>
  </si>
  <si>
    <t>IE FW GW WF</t>
  </si>
  <si>
    <t>Double-Lot</t>
  </si>
  <si>
    <t>OX SK TI B08 B09 B10 B01</t>
  </si>
  <si>
    <t>M2 MG M05 MR MS M07 M09 WK</t>
  </si>
  <si>
    <t>FF DN MR</t>
  </si>
  <si>
    <t>L38338_SOCAL</t>
  </si>
  <si>
    <t xml:space="preserve">Glenneyre Or High Up 1 St Off </t>
  </si>
  <si>
    <t>Tucked on a private drive just above Glenneyre where it meets Alta Vista can also enter off High jog right on Alta Vista then immediate left on 1st St. then down to end of Cul de Sac.</t>
  </si>
  <si>
    <t>Queda</t>
  </si>
  <si>
    <t>92651-3900</t>
  </si>
  <si>
    <t>Property occasionally has occupants please schedule all appts with listing agents also difficult street to turn around on when garage is not open drive-bys not recommended with large vehicles. Property is also on market for lease short-term stays . Ow</t>
  </si>
  <si>
    <t>EE CS CX OAC OY</t>
  </si>
  <si>
    <t>1R P01 GA</t>
  </si>
  <si>
    <t>IV CV CL OV VW WW</t>
  </si>
  <si>
    <t>'Ciela Del Mar' part of the renowned Cannon Estate features breathtaking sprawling Catalina and coastline views overlooking Victoria Beach. Privately situated at the end of a quiet cul de sac street this ultra-charming 3 000 sf Mediterranean Villa is surrounded by lush mature palms trailing bougainvilla &amp; dramatic fountains. Restored to it's former glory complete with glistening pool and spa off main level expansive patio decks and built-in Tiki-Bar for festive entertaining Romantic Master Ste w/fireplace and 'open-air' shower with panoramic coastline views. Multiple living/lounging areas open to serene gardens atriums and Juliet balconies. Four bedrooms three ensuite plus one bedroom/office &amp; four baths are private &amp; separate. Sophisticated electronics through-out. New plumbing A/C Furnishings negotiable. Stroll to nearby Victoria Bch Montage Resort and Spa and local shops &amp; cafes. The ultimate combination of beachside resort living uncomparable views and historic ambiance.</t>
  </si>
  <si>
    <t>L38338</t>
  </si>
  <si>
    <t>2570 Queda Way</t>
  </si>
  <si>
    <t>CV DW A2 RF ST6 FSB CO GC K8 MO K3</t>
  </si>
  <si>
    <t>Z24 CJ BS CC RL</t>
  </si>
  <si>
    <t>FS GG PRE</t>
  </si>
  <si>
    <t>GN BO DN FF FY LR</t>
  </si>
  <si>
    <t>L38346_SOCAL</t>
  </si>
  <si>
    <t>NORTH PACIFIC COAST HIGHWAY TO EMERALD BAY'S MAIN GATE LOCATED ON THE INLAND SIDE OF PCH.</t>
  </si>
  <si>
    <t>92651-1248</t>
  </si>
  <si>
    <t>Please call Harold Noriega @ 949-400-9905 for Appointment - Agent Must Accompany all Showings - No Exceptions. Buyer to verify square footage and lot size if factor s of purchase.</t>
  </si>
  <si>
    <t>DE XM</t>
  </si>
  <si>
    <t>80x72</t>
  </si>
  <si>
    <t>P05 P11</t>
  </si>
  <si>
    <t>EMERALD BAY - LAGUNA BEACH Recently completed this extensively remodeled turnkey Emerald Bay 5 Bedroom 4.5 bath family home not only has the latest finishes but has incredible ocean and white water views. Remodel includes additional square footage of a new indoor / outdoor dining area with ceiling to floor Fleetwood glass sliding door systems. New custom gourmet chef's kitchen with all new top of the line appliances quartz stone counter tops plus a custom blue agate precious stone slab counter top on the kitchen island new hardwood flooring throughout completely remodeled bathrooms with a beautifully remodeled master bath with mink marble surfaces. Located on one of Emerald Bay's least traveled and quietest streets.</t>
  </si>
  <si>
    <t>L38346</t>
  </si>
  <si>
    <t xml:space="preserve">433 Emerald Bay </t>
  </si>
  <si>
    <t>CE FG SN</t>
  </si>
  <si>
    <t>CB RG BZ YB YF</t>
  </si>
  <si>
    <t>PE FP RO ST</t>
  </si>
  <si>
    <t>IG FHT GH NEG PV</t>
  </si>
  <si>
    <t>EL FP FN RU</t>
  </si>
  <si>
    <t>IM DW K1 A2 EF ST6 GSB CO GC K8 FU2 ELB K3 SC FZ</t>
  </si>
  <si>
    <t>MH DR FR LR MB OF CON ST TW GS GB WN</t>
  </si>
  <si>
    <t>PC I9 PH SN TI TR KP</t>
  </si>
  <si>
    <t>SG ESL WAL GG SE</t>
  </si>
  <si>
    <t>IF DP W05 SC</t>
  </si>
  <si>
    <t>DS OX LC OW TI B08 B09 IB B11</t>
  </si>
  <si>
    <t xml:space="preserve">LI GN G04 BO G05 G12 G06 DN FF FY GM ER G14 LR MR </t>
  </si>
  <si>
    <t>K03 IL K05 K07</t>
  </si>
  <si>
    <t>LR IS LU1 LU2 US</t>
  </si>
  <si>
    <t>L38352_SOCAL</t>
  </si>
  <si>
    <t>Gladstone/Asilomar</t>
  </si>
  <si>
    <t>Bear Brand Road to Asilomar left on Gladstone</t>
  </si>
  <si>
    <t>92677-1026</t>
  </si>
  <si>
    <t xml:space="preserve">Please call Amy Calvert 949 981-9047 for showings. Thank you </t>
  </si>
  <si>
    <t>GT SO DG DR CD GA</t>
  </si>
  <si>
    <t>IV CV HV OV PA PV VW</t>
  </si>
  <si>
    <t>With a premier end of cul-de-sac location behind the gates of exclusive Ocean Ranch this custom English Country-style home is 8 200 sf of luxury on an expansive oceanview lot. A gated drive leads to European-inspired courtyard with fountain &amp; garden. The 2 story foyer has limestone w/mahogany floors &amp; clerestory windows. Formal living &amp; dining areas have panoramic sea views hardwood floors stone fireplace open truss beam &amp; coffered ceilings. French doors lead to infinity edge pool/spa &amp; patio w/17' fire feature. The kitchen has furniture-grade cabinetry French pattern stone floors granite ctrs &amp; prof appliances-incl. 6 burner range. Adjoining family room has ocean views 11' ceilings w/exposed beams built-in cabinetry fireplace &amp; surround sound. The oceanview master suite has wrap around balcony outdoor fireplace spa bath w/fireplace &amp; oversized Jacuzzi tub. Basement level holds wine cellar w/storage for 550 bottles wet bar &amp; theater w/110' screen &amp; state-of-the-art equipt</t>
  </si>
  <si>
    <t>John Malcom</t>
  </si>
  <si>
    <t>L38352</t>
  </si>
  <si>
    <t>4 Gladstone Lane</t>
  </si>
  <si>
    <t>LR NL</t>
  </si>
  <si>
    <t>L38371_SOCAL</t>
  </si>
  <si>
    <t>South of PCH past Nyes Place second left on Cardinal. Park on the street and enter into main gate of complex. Last building to the South on the top left side...</t>
  </si>
  <si>
    <t>92651-4230</t>
  </si>
  <si>
    <t xml:space="preserve">C3 </t>
  </si>
  <si>
    <t>Call Chas for appointment to show...300-3267</t>
  </si>
  <si>
    <t>Rarely available in Laguna Beach...Grandview Terrace Condominium... Penthouse level condominium with amazing ocean Catalina and coastline views. One of only 12 units in a beautiful prestine park like setting...Beautifully designed and decorated with a large state-of-the-art kitchen with the most modern appliances and full granite counter tops. The master bathroom has been re-done to meet the requirements of the most fussy buyers. Both bedrooms are very large and roomy. The large entertainment deck is perfect for barbeque dinners cocktails and just to sit and take in the amazing ocean and sunset views...Quiet and serene a one-of-a-kind property...</t>
  </si>
  <si>
    <t>L38371</t>
  </si>
  <si>
    <t>30502 Coast Highway</t>
  </si>
  <si>
    <t>L38375_SOCAL</t>
  </si>
  <si>
    <t>Cliff &amp; St. Andrews</t>
  </si>
  <si>
    <t>PCH to Dover then first left at CLiff Drive. First left again is Kings Place which then becomes Kings Road. Home will be on your left</t>
  </si>
  <si>
    <t>92663-5020</t>
  </si>
  <si>
    <t>Owner occupied with four kids at home so ideally 24 hours notice to show please. Sellers choice of services thank you. To set up an appointment or questions please call Brian Johnson 949 734-6262</t>
  </si>
  <si>
    <t>IV CL HV OV PA</t>
  </si>
  <si>
    <t xml:space="preserve">Perched on the bluff top of Cliffhaven's most desirable street this Mediterranean Masterpiece offers one-of-a-kind views of Newport Harbor Ocean Coastline and Catalina Island. This spacious custom residence encompasses 5 bedrooms 6 1/2 bathrooms large open gourmet kitchen spacious living room a media room-complete with its own full kitchen and a separate guests quarters. The main level is ideally built around an enchanting center courtyard complete with swimming pool spa and outdoor living space. The bluff side of the property offers a large main level deck that welcomes afternoon ocean breeze and incomparable summer sunsets. Quality and attention to detail is around every corner from wide-plank oak floors and vaulted ceilings to textured venetian-style walls and hand-laid stone work. The epitome of classic Newport living a must see for all </t>
  </si>
  <si>
    <t>Newprot Heights</t>
  </si>
  <si>
    <t>Horace Ensign</t>
  </si>
  <si>
    <t>L38375</t>
  </si>
  <si>
    <t>1611 Kings Road</t>
  </si>
  <si>
    <t>DW A2 RF TC EC MO</t>
  </si>
  <si>
    <t>M02 M05 MS M09 WK</t>
  </si>
  <si>
    <t>L38376_SOCAL</t>
  </si>
  <si>
    <t>Golf Club Dr/Marbella Vista</t>
  </si>
  <si>
    <t>GOLF CLUB DRIVE/MARBELLA VISTA</t>
  </si>
  <si>
    <t>Via Mirador</t>
  </si>
  <si>
    <t>92675-1742</t>
  </si>
  <si>
    <t>Marbella Estates Custom</t>
  </si>
  <si>
    <t xml:space="preserve">PLEASE CALL WITH A 24 HOUR NOTICE GREAT LOCATION OVERLOOKING THE 6TH. GREEN/GREAT AFTERNOON SUN........4 CAR GARAGE </t>
  </si>
  <si>
    <t>TRB CD OG DE</t>
  </si>
  <si>
    <t>A15 A9</t>
  </si>
  <si>
    <t>UNOBSTRUCTED VIEW OF THE 6TH. GREEN/FAIRWAY WITH VIEWS OF THE 7TH.FAIRWAY AND GREEN LOCATION SHOWS LIKE A MODEL HOME WITH FORMAL LIVING ROOM AND FAMILY FIREPLACES IN THE LIVING ROOM FAMILY AND MASTER TRAVERTINE FLOORS LARGE BAY WINDOWS WITH GREAT VIEWS A WONDERFUL KITCHEN WITH GRANITE COUNTERS ISLAND COOK TOP SUB-ZERO AND OPEN FLOOR PLAN TO THE FAMILY ROOM VERY NICE FOUR CAR GARAGE IS ALWAYS USEFUL FOR THAT EXTRA STUFF PRIVATE GUEST SUITE OVER THE SECOND GARAGE OWN WATER HEATER AIR AND HEAT FOR THAT GUEST WHO LIKES TO STAY THAT EXTRA WEEK NO BUTLER SERVICE. SORRY. MEMBERSHIPS ARE STILL AVAILABLE PLEASE FEEL FREE TO CALL FOR DETAILS.</t>
  </si>
  <si>
    <t xml:space="preserve">MBC </t>
  </si>
  <si>
    <t xml:space="preserve">Marbella Estates Cu </t>
  </si>
  <si>
    <t>L38376</t>
  </si>
  <si>
    <t xml:space="preserve">30981 Via Mirador </t>
  </si>
  <si>
    <t>DW A2 RF TC EF GC K8 MO</t>
  </si>
  <si>
    <t>Z15 IC Z25 BS CC FC</t>
  </si>
  <si>
    <t>COD AS GG SU2</t>
  </si>
  <si>
    <t>BO G05 FF FY GM JJ WI</t>
  </si>
  <si>
    <t>L38378_SOCAL</t>
  </si>
  <si>
    <t>Golf Drive/Marbella Vista</t>
  </si>
  <si>
    <t>Via Conquista</t>
  </si>
  <si>
    <t>92675-1738</t>
  </si>
  <si>
    <t>24 HOUR NOTICE HOME IS VACANT MOST WEEKENDS HOME IS OPEN HOUSE PLEASE CALL FOR TIMES. THANK YOU PLEASE NOTE THIS HOME COULD BE AVAILABLE FOR LEASE EFF AUGUST 1ST. PLEASE CALL FOR DETAILS.</t>
  </si>
  <si>
    <t>TRB CD OG</t>
  </si>
  <si>
    <t>VG VT VE</t>
  </si>
  <si>
    <t>LOCATED ON THE 8TH FAIRWAY OF THE MARBELLA COUNTRY CLUB THIS ONE OF KIND OPEN ENTERTAINING FLOOR PLAN WITH A MAIN FLOOR BEDROOM AND ANOTHER 4 BEDROOMS UPSTAIRS WITH A LARGE BONUS/GAME ROOM OPEN KITCHEN TO THE FAMILY ROOM WITH SOME OF THE BEST VIEWS FOR GOLF LUXURIOUS MASTER SUITE WITH LARGE WALK-IN CLOSET VIEWING DECK OFF MASTER WITH VIEWS OF THE 8TH FAIRWAY FORMAL DINING ROOM SIT DOWN WET BAR IN FAMILY WITH VIEWS A STUNNING HOME IN ONE OF THE BEST ADDRESSES IN SAN JUAN CAPISTRANO MEMBERSHIPS ARE AVAILABLE PLEASE FEEL FREE TO CALL WITH ANY QUESTIONS.THANK YOU</t>
  </si>
  <si>
    <t>L38378</t>
  </si>
  <si>
    <t xml:space="preserve">30771 Via Conquista </t>
  </si>
  <si>
    <t>DW A2 RF TC EF ST6 GB K8 MO</t>
  </si>
  <si>
    <t>Z15 IC BS CC CW RL HC</t>
  </si>
  <si>
    <t>FS COD AS SG GG SE</t>
  </si>
  <si>
    <t>BI SE IB B11 B01</t>
  </si>
  <si>
    <t>DN FF FY GY G09</t>
  </si>
  <si>
    <t>952D6</t>
  </si>
  <si>
    <t>TGF 8SK 9MC JTW</t>
  </si>
  <si>
    <t>L38379_SOCAL</t>
  </si>
  <si>
    <t xml:space="preserve">Golf Club Drive 2ND. Gate </t>
  </si>
  <si>
    <t>GOLF CLUB DRIVE TO 2ND. GATE</t>
  </si>
  <si>
    <t>Paseo Elegancia</t>
  </si>
  <si>
    <t>92675-5426</t>
  </si>
  <si>
    <t>WE MUST HAVE 24 HOUR NOTICE TO SEE THIS WONDERFUL HOME ATTENTION ALL AGENTS SELLER REQUEST PRE APPROVAL LETTER AND OR PROOF OF FUNDS IF CASH PRIOR TO MAKING AN APPOINTMENT FOR THIS HOME. PLEASE CALL FOR DETAILS.</t>
  </si>
  <si>
    <t>1R DG 1Q GA OP</t>
  </si>
  <si>
    <t>D06 D15 D29 D30</t>
  </si>
  <si>
    <t xml:space="preserve">WELCOME TO MARBELLA CREST HERE IS WHERE YOU WILL FIND A BREATHTAKING TUSCAN CUSTOM ESTATE ABOVE THE 12TH FAIRWAY OF MARBELLA COUNTRY CLUB CASUAL ELEGANCE OF APPROXIMATELY 5400 SQ. FT. IN THE MAIN ESTATE AND ABOUT 900SQ.FT IN A CASITA JUST A FEW PACES AWAY ONE MIGHT THINK WALKING THE EXQUISITE GROUNDS THAT ONE MIGHT BE FAR AWAY AND YET YOU ARE JUST A SHORT DISTANCE TO DANA POINT HARBOR AND ABOUT 22 MILES TO JOHN WAYNE AIRPORT NOW YOU ARE IN SOUTHERN CALIFORNIA WITH MAIN MASTER SUITES MAIN FLOOR PRIVATE OFFICE FORMAL DINING A SPACIOUS FAMILY ROOM WITH A FIREPLACE FROM FLOOR TO CEILING WOODEN FLOORS AND PLUSH PILE NEUTRAL CARPET EXTENSIVE USE OF GRANITE AND TUMBLED STONE RECESSED LIGHTING BEAUTIFUL SCONCES PROVIDING THAT SPECIAL LOOK FOR THOSE NIGHTS OF ENTERTAINING INSIDE AND OF COURSE OUTDOOR ON YOUR PORTICO WHICH SPANS ACROSS THE BACK OF THE MAIN ESTATE A FIRE PIT BUILT IN BARBECUE AND OUTDOOR HEATERS FOR YOUR ENJOYMENT. WE DO HAVE AN APPOINTMENT WAITING FOR YOU </t>
  </si>
  <si>
    <t>L38379</t>
  </si>
  <si>
    <t xml:space="preserve">30736 Paseo Elegancia </t>
  </si>
  <si>
    <t>FR MB OT GB WN</t>
  </si>
  <si>
    <t>L38380_SOCAL</t>
  </si>
  <si>
    <t xml:space="preserve">PACIFIC COAST HWY TO LAGUNITA DRIVE MUST BE CALLED IN THE GATE </t>
  </si>
  <si>
    <t>Lagunita Drive</t>
  </si>
  <si>
    <t>NEED 24 HOURS FOR AN APPOINTMENT NEED TO TAKE YOU THRU THE GATE CANNOT GIVE OUT GATE CODE.</t>
  </si>
  <si>
    <t>EE CD DE OAC OF OY</t>
  </si>
  <si>
    <t>D06 D09 D20 D29 D30</t>
  </si>
  <si>
    <t>21 LAGUNITA BUILT IN 1951 ONE OF THE VERY BEST LOCATION IN ALL LAGUNA BEACH THIS PROPERTY SITS RIGHT ON THE SAND A SHORT WALK TO THE MONTAGE FOR DINNER OR A NICE LUNCH NOT MANY HOMES IN LAGUNA BEACH TODAY CAN GIVE YOU THIS VACATION LIKE FEELING LIKE 21 LAGUNITA DRIVE AFTER 60 YEARS OF ENJOYMENT THE OWNER IS READY TO LET SOMEONE ELSE ENJOY THE NEXT 60 YEARS ON THE SAND THIS IS CAREFREE LIVING YOU ARE ALWAYS ON VACATION WHEN YOU ARE AT THE BEACH WE A HAVE AN APPOINTMENT WAITING FOR YOU YOU MIGHT WANT TO BOOK EARLY THANK YOU</t>
  </si>
  <si>
    <t>L38380</t>
  </si>
  <si>
    <t xml:space="preserve">21 Lagunita Drive </t>
  </si>
  <si>
    <t>GD G04 FE</t>
  </si>
  <si>
    <t>BZ EV</t>
  </si>
  <si>
    <t>DA FB M05 MR MS</t>
  </si>
  <si>
    <t>G05 FY LR WC</t>
  </si>
  <si>
    <t>L38392_SOCAL</t>
  </si>
  <si>
    <t>PCH to Entrance of Emerald Bay</t>
  </si>
  <si>
    <t>92651-1207</t>
  </si>
  <si>
    <t>PCARRICK_SOCAL</t>
  </si>
  <si>
    <t>Pamela Carrick-Hall</t>
  </si>
  <si>
    <t>949-378-9594</t>
  </si>
  <si>
    <t>Call Derik Brian or Pam Carrick-Hall for appointment. Property does have an elevator. For more information go to www.10emeraldbay.com</t>
  </si>
  <si>
    <t>80x48</t>
  </si>
  <si>
    <t>CL OV PA</t>
  </si>
  <si>
    <t>Magnificent views of sand and surf abound in this newer Mediterranean style residence located across from the ocean front in Emerald Bay. Built in 1997 the home boasts the highest grade of materials and finishes. Formal and informal interior spaces are ideal for grand scale entertaining and everyday living. Ample outdoor terraces and balconies expand the living space and ocean view enjoyment. There are 4 bedrooms plus a den or convertible fifth bedroom. Just steps from the residence are stairs leading directly to the picturesque south end of the beach. Emerald Bay is a world-class private residential enclave</t>
  </si>
  <si>
    <t>L38392</t>
  </si>
  <si>
    <t xml:space="preserve">10 Emerald Bay </t>
  </si>
  <si>
    <t>FP RT</t>
  </si>
  <si>
    <t>FR MB MR OT</t>
  </si>
  <si>
    <t>L38405_SOCAL</t>
  </si>
  <si>
    <t>Balboa Blvd to L Street</t>
  </si>
  <si>
    <t>92661-1501</t>
  </si>
  <si>
    <t>All terms and conditions of sale subject to lien holder s approval. Gross commission subject to lien holder s approval. Any reduction in commissions to be split equally between listing and selling agents. Please call Brian Johnson to show 949 734-626</t>
  </si>
  <si>
    <t>Spacious light filled soft contemporary 4 bedroom 2.5 bath home located in the coveted Peninsula Point neighborhood on a beautiful quiet street across from peaceful park area. Flowing floor plan is perfect as a beach retreat or full-time residence and features a large kitchen with Corian countertops Subzero refrigerator center island built-in desk and opens to eating area and family room with marble fireplace thereby creating an ideal great room .Upper level features a generously sized master bedroom suite with marble fireplace walk-in closets skylight and high ceilings complete with a private balcony. Three additional light and bright bedrooms laundry area and full bath. Fabulous and expansive rooftop deck for barbecues entertaining and relaxation with views in all directions. Additional outdoor relaxing on the spacious front patio looking out to the park. This one has it all at a great price. Close to the 'Wedge' beach dining and entertainment.</t>
  </si>
  <si>
    <t>L38405</t>
  </si>
  <si>
    <t>334 L Street</t>
  </si>
  <si>
    <t>CS PC PE PG</t>
  </si>
  <si>
    <t>950H4</t>
  </si>
  <si>
    <t>L38410_SOCAL</t>
  </si>
  <si>
    <t>Cress Street</t>
  </si>
  <si>
    <t>Pacific Coast Highway or Glenneyre East on Cress left on Brangwyn Way house is on East side of street</t>
  </si>
  <si>
    <t>Brangwyn</t>
  </si>
  <si>
    <t>92651-2925</t>
  </si>
  <si>
    <t>bob@bobdornin.com</t>
  </si>
  <si>
    <t>LDORNBOB_SOCAL</t>
  </si>
  <si>
    <t>949-300-3900</t>
  </si>
  <si>
    <t>Robert Dornin</t>
  </si>
  <si>
    <t xml:space="preserve"> Home is sold AS-IS with no exceptions. Please watch your step around the entire property especially on uneven surfaces. Please keep all children outside of the gated pool area. Contact the owner for any showings 949 494-2258 home if she is not</t>
  </si>
  <si>
    <t>Charming located in the heart of the Laguna village area 2 bedrooms 1 bath plus detached studio and 3/4 bath. Full of possibilities and ready for someone's personal touch to update and transform this into a dream home One of the rare properties in Laguna with its own full sized backyard pool same owner since 1967 this home is conveniently located just a short walk from restaurants shopping and pristine beaches This is a TRUST SALE so property will be 'SOLD AS IS' The Trust will provide disclosures but potential Buyers will be responsible for all 'TLC' work that maybe deemed necessary.</t>
  </si>
  <si>
    <t>L38410</t>
  </si>
  <si>
    <t>1258 Brangwyn Way</t>
  </si>
  <si>
    <t>OC DK RP</t>
  </si>
  <si>
    <t>DW A2 RF EC ELB</t>
  </si>
  <si>
    <t>L38412_SOCAL</t>
  </si>
  <si>
    <t>PCH to Ledroit. Right on Hillcrest left on Dartmoor left on Dunnigan right on Windsor. This is the last house at the end of the cul-de-sac.</t>
  </si>
  <si>
    <t>92651-1474</t>
  </si>
  <si>
    <t>24 hour advance appointment required. Please call Rod 949-395-1091 or Frank 949-759-3788 to arrange a showing</t>
  </si>
  <si>
    <t>70x180</t>
  </si>
  <si>
    <t>CV CL OV PA VE VW WW</t>
  </si>
  <si>
    <t>'BEST' North Laguna hillside view property. Mid-century modern original home. Spectacular views of the Laguna coastline coves and village. The night lights are awesome. See to Dana Point and beyond. The huge 'street to street' lot will allow for a large home with views from all levels. The existing two level home features 3 bedrooms 3 baths a large terrace with pool and spa and a private entry courtyard.There is only one neighbor because this fabulous property is bordered by Laguna Conservancy land. Nature abounds.</t>
  </si>
  <si>
    <t>LBUCKROB_SOCAL</t>
  </si>
  <si>
    <t>L38412</t>
  </si>
  <si>
    <t>483 Windsor Place</t>
  </si>
  <si>
    <t>PH TR</t>
  </si>
  <si>
    <t>971B1</t>
  </si>
  <si>
    <t>L38413_SOCAL</t>
  </si>
  <si>
    <t>Monterey/West</t>
  </si>
  <si>
    <t>Up West Street Left on Monterey.</t>
  </si>
  <si>
    <t>92651-6963</t>
  </si>
  <si>
    <t>Call Chris Sirianni for all showings and questions 949.395.8408</t>
  </si>
  <si>
    <t>IV CL OV</t>
  </si>
  <si>
    <t xml:space="preserve">Only steps to the beach this Coast Royale home has been completely remodeled and offers panoramic ocean views and inspired architectural details. With over 3 100 sq on a large view lot the home also features a separate guest unit gated private front courtyard with water features and garden view decks and grassy backyard. Special features include beautiful hardwood floors volume ceilings ocean view living room with fireplace formal dining and serene master suite with private deck. The inviting kitchen has limestone floors custom wood cabinetry and is equipped with Viking appliances. Easy walk to the surf restaurants and shopping </t>
  </si>
  <si>
    <t>L38413</t>
  </si>
  <si>
    <t>31405 Monterey Street</t>
  </si>
  <si>
    <t>CHS BZ SHA X34</t>
  </si>
  <si>
    <t>CH AJ</t>
  </si>
  <si>
    <t>DW DR A2 RF WA GSB CO GA</t>
  </si>
  <si>
    <t>L38421_SOCAL</t>
  </si>
  <si>
    <t xml:space="preserve">Jamboree/Bayview Place/Bristo </t>
  </si>
  <si>
    <t>Jamboree to Bayview Way and/or Bristol South to Bayview Place to The Court and Baycrest Court gate circle.</t>
  </si>
  <si>
    <t>Baycrest</t>
  </si>
  <si>
    <t>92660-2920</t>
  </si>
  <si>
    <t>Bayview Court</t>
  </si>
  <si>
    <t>bobbicox@juno.com</t>
  </si>
  <si>
    <t>949-494-0140</t>
  </si>
  <si>
    <t>LCOXBOB_SOCAL</t>
  </si>
  <si>
    <t>949-510-1556</t>
  </si>
  <si>
    <t>Bobbi Cox</t>
  </si>
  <si>
    <t>LRCR_SOCAL</t>
  </si>
  <si>
    <t>Bobbi Cox Realty</t>
  </si>
  <si>
    <t>949-494-1513</t>
  </si>
  <si>
    <t>Jamboree to Bayview Way and/or Bristol South to Bayview Place to The Courts and Baycrest Court gate circle. Gate code 2350 opens right side gate. Drive around and park at guest space. Up stairs to patio entrance. Lock box on railing to left of front</t>
  </si>
  <si>
    <t>EU CD OY</t>
  </si>
  <si>
    <t>0F GA GP</t>
  </si>
  <si>
    <t>D08 D06 D20 D29 D31</t>
  </si>
  <si>
    <t>You can afford quality in Newport Beach. This beautifully maintained gated community is tucked in by the Back Bay close to wildlife preserve trails and open space while convenient to shopping airport UCI and freeways. Tastefully upgraded with cathedral ceilings wide plank hickory hardwood floors many windows plantation shutters organized closets laundry closet with washer and dryer Jennnair stove Stainless steel side by side frig and custom painted tiles. Kitchen counter bar wraps around and opens to dining and living areas. Carriage style single level on upper floor. Two bedrooms. Two full baths. Charming patio deck. Large 2car garage and guest parking. Association pool 'jacuzzi' with shower and restroom.</t>
  </si>
  <si>
    <t>BVCT</t>
  </si>
  <si>
    <t>L38421</t>
  </si>
  <si>
    <t>38 Baycrest Court</t>
  </si>
  <si>
    <t>BL WD WI F01</t>
  </si>
  <si>
    <t>SW X38 X40 SHA SG YB YF</t>
  </si>
  <si>
    <t>MH MB TW GS</t>
  </si>
  <si>
    <t>PC I9 PH MJ</t>
  </si>
  <si>
    <t>Z15 IC STO FC Z09</t>
  </si>
  <si>
    <t>Mission Viejo Co.</t>
  </si>
  <si>
    <t>OX B04 OW B09 IB B01</t>
  </si>
  <si>
    <t>M2 DA FB M05 MR MS M08 M09 WK</t>
  </si>
  <si>
    <t>AK BO FF FY LR FS</t>
  </si>
  <si>
    <t>L38425_SOCAL</t>
  </si>
  <si>
    <t>Avery &amp; Olivia</t>
  </si>
  <si>
    <t>exit 5 frwy at Avery go east. Turn right on Olivia then left on De La Luna. Home is half way down the street on the left.</t>
  </si>
  <si>
    <t>De La Luna</t>
  </si>
  <si>
    <t>92692-3909</t>
  </si>
  <si>
    <t>FJames2000@aol.com</t>
  </si>
  <si>
    <t>949-497-8460</t>
  </si>
  <si>
    <t>LJAMEFRE_SOCAL</t>
  </si>
  <si>
    <t>949-584-1765</t>
  </si>
  <si>
    <t>Fred James</t>
  </si>
  <si>
    <t>LWDP_SOCAL</t>
  </si>
  <si>
    <t>Westend Properties</t>
  </si>
  <si>
    <t>949-376-0340</t>
  </si>
  <si>
    <t>Remodeled in 2003. Please call owner 4 hours 949-632-7448 before showing so she can have her dog out of the house for your showing.</t>
  </si>
  <si>
    <t>70x119</t>
  </si>
  <si>
    <t>California Craftsman style at its best Nearly 300K in upgrades home was completely remodel expanding to 2881 sq. ft. The gated entry takes you inside the tranquil courtyard complete with palms waterfall &amp; koi pond. The 1st floor open floor plan has a smart kitchen &amp; dining combo family room office w/built-in Murphy bed secondary bedroom with it's own bathroom. On the 2nd floor there is an exquistite master suite with a custom walk-in closet 100 sq. ft.  custom lighting contemporary fireplace &amp; access to a huge viewing deck. Very large bonus room 5 bdrm option Additional features Pergo flooring custom windows wet bar granite counters &amp; private bathroom designer paint flooring French doors central speaker am/fm intercom recessed lighting extra storage Dual paned energy efficient vinyl windows. Back yard has potential for outdoor room kitchen pool and fireplace. lose to golf fwy shopping mall parks and nature trails</t>
  </si>
  <si>
    <t xml:space="preserve">CO </t>
  </si>
  <si>
    <t>Viejo</t>
  </si>
  <si>
    <t>Capo Valley</t>
  </si>
  <si>
    <t>L38425</t>
  </si>
  <si>
    <t>28922 De La Luna Drive</t>
  </si>
  <si>
    <t>Upgraded-2br</t>
  </si>
  <si>
    <t>L38427_SOCAL</t>
  </si>
  <si>
    <t>Crown Valley/West Nine Dr</t>
  </si>
  <si>
    <t>From 405 Crown Valley toward the beach pass Club House left on West Nine Make right turn drive until you see Section indicating the address of 31514 West Nine.From PCH pass Del Avion right on West Nine.</t>
  </si>
  <si>
    <t>Nine</t>
  </si>
  <si>
    <t>92677-2953</t>
  </si>
  <si>
    <t>RB56</t>
  </si>
  <si>
    <t>West Nine Condos</t>
  </si>
  <si>
    <t>West Nine</t>
  </si>
  <si>
    <t xml:space="preserve">RB56 </t>
  </si>
  <si>
    <t>jojones@cox.net</t>
  </si>
  <si>
    <t>949-499-9855</t>
  </si>
  <si>
    <t>LJONEJO_SOCAL</t>
  </si>
  <si>
    <t>949-422-7115</t>
  </si>
  <si>
    <t>Jo Jones</t>
  </si>
  <si>
    <t>LSWP_SOCAL</t>
  </si>
  <si>
    <t>Sea West Properties</t>
  </si>
  <si>
    <t>714-375-3735</t>
  </si>
  <si>
    <t>949-499-3186</t>
  </si>
  <si>
    <t>REALTORS ACCEPTING BACK-UP OFFERS. PLEASE MAKE APPOINTMENT WITH LISTING AGENT ONLY. DO NOT DISTURB TENANT. THANK YOU. CONTACT AGENT JO JONES CELL 949-422-7115 WITH ANY QUESTIONS.</t>
  </si>
  <si>
    <t>DESIREABLE UPPER TWO BEDROOM with CENTRAL AIR beautifully upgraded. . .Saltiel tile on entry steps and porch inside entry has Custom Designed Tile which continues into Living area and Remodeled Kitchen Flooring is perfect for Designer Carpets or stand beautifully alone. Bright &amp; cheery Kitchen with white appliances. Enjoy balcony access from Living and Master Bedroom. Crown moulding Remodeled bathrooms. . . Detached 2 car garage with plenty of storage. .This is a wonderful peaceful community great location. . .Hiking &amp; Bicycling Trails lead to the Beach area or short drive to the Dana Point Harbor area. . .City Hall Post Office Library and Shopping nearby. . . Comfortable living.</t>
  </si>
  <si>
    <t>SCHUDJUD_SOCAL</t>
  </si>
  <si>
    <t xml:space="preserve">WN </t>
  </si>
  <si>
    <t>L38427</t>
  </si>
  <si>
    <t>31514 West Nine Drive</t>
  </si>
  <si>
    <t>L38435_SOCAL</t>
  </si>
  <si>
    <t>Montage Resort / Pch</t>
  </si>
  <si>
    <t>92651-4203</t>
  </si>
  <si>
    <t>K7</t>
  </si>
  <si>
    <t>S Coast Hwy</t>
  </si>
  <si>
    <t xml:space="preserve">K7 </t>
  </si>
  <si>
    <t>Vacant - Go Direct</t>
  </si>
  <si>
    <t>Mobile Home is on LEASED Land. Monthly space rent is 2 145. Walk to Montage Hotel &amp; Fabulous Beaches. Laguna Terrace Park is Quiet. Fully Remodeled Throughout All New Interior. New Stainless Steel Appliances. Quartzite Countertops. Home has Open Floor Plan. Cottage style shingle exterior. Quality Finish Yard For Pets Deck Entry. Golf Cart to Shopping &amp; Restaurants. Community Pool Spa &amp; Clubhouse Included in Lease.</t>
  </si>
  <si>
    <t>L38435</t>
  </si>
  <si>
    <t xml:space="preserve">30802 S Coast Hwy </t>
  </si>
  <si>
    <t>A2 TC GSB MO</t>
  </si>
  <si>
    <t>PC I9 CR MB</t>
  </si>
  <si>
    <t>L38438_SOCAL</t>
  </si>
  <si>
    <t>Pch/Wesley</t>
  </si>
  <si>
    <t>From PCH head up Wesley left on Driftwood</t>
  </si>
  <si>
    <t>92651-8116</t>
  </si>
  <si>
    <t>Currently Vacant. Easy to show. Home is rented the month of July August and first 1/2 of September.</t>
  </si>
  <si>
    <t>65x126</t>
  </si>
  <si>
    <t>Dream House Catalina to white water views from front and back yards. Torn down to 2X4's in 1990. Completely remodeled with the top of the line appliances etc. Large lot beautifully landscaped. A must see Plans approved through the city for a remodel. Can start remodel as soon as you pull the permits. Huge savings to buyer No DRB unless they plan to do 2nd phase of remodel. Short stroll to Montage Resort beach restaurants and shopping.</t>
  </si>
  <si>
    <t>LBURGTHO_SOCAL</t>
  </si>
  <si>
    <t>L38438</t>
  </si>
  <si>
    <t>30812 Driftwood Drive</t>
  </si>
  <si>
    <t>DW RF GSB CO</t>
  </si>
  <si>
    <t>921B6</t>
  </si>
  <si>
    <t>L38444_SOCAL</t>
  </si>
  <si>
    <t>Sidnew Bay</t>
  </si>
  <si>
    <t>Enter Crystal Heights from PCH. Turn right on Sidney Bay and first right on Sidra Cove and quick right to the end of cul-de-sac. Do not park in the cul-de-sac</t>
  </si>
  <si>
    <t>Sidra</t>
  </si>
  <si>
    <t>92657-2115</t>
  </si>
  <si>
    <t>LBARTNAD_SOCAL</t>
  </si>
  <si>
    <t>Nadine Bartholomew</t>
  </si>
  <si>
    <t>949-463-1033</t>
  </si>
  <si>
    <t>nancyshort@cox.net</t>
  </si>
  <si>
    <t>949-481-1389</t>
  </si>
  <si>
    <t>LSHORNAN_SOCAL</t>
  </si>
  <si>
    <t>949-463-1034</t>
  </si>
  <si>
    <t>Nancy Short</t>
  </si>
  <si>
    <t>One of the upstairs bedroom houses 2 cats. Please be careful not to let the cats out. The door is clearly marked. Please give as much advance notice as possible to show. Call Nancy 949-463-1034 or Nadine 949-463-1033 to show. Please do not park in th</t>
  </si>
  <si>
    <t>BQ EX TC CB A9</t>
  </si>
  <si>
    <t>This handsome home sits at the end of the cul-de-sac surrounded by lush landscaping. Ocean views are enjoyed from the kitchen master bedroom and one of the secondary bedrooms. Featuring custom built bookcases shutters warm hardwood floors and cabinetry. The kitchen was been totally upgraded with honed granite countertops all new cabinetry and top of the line appliances. The mainfloor bedroom is used as an office with built in bookcases and desks. The original dining room is used as a family room but could easily be converted. The master bedroom dressing area and bath is a delight. The patio is private with a firepit to enjoy the sunsets. This home is a true delight to show.</t>
  </si>
  <si>
    <t>CCSC</t>
  </si>
  <si>
    <t>L38444</t>
  </si>
  <si>
    <t>2 Sidra Cove</t>
  </si>
  <si>
    <t>FAL NO</t>
  </si>
  <si>
    <t>LR ME ST GB</t>
  </si>
  <si>
    <t>EV STO BS CC RL HA</t>
  </si>
  <si>
    <t>Modern/Contemporary</t>
  </si>
  <si>
    <t>B03 SK B08 B01</t>
  </si>
  <si>
    <t>M2 MR MS M09 M10 WK</t>
  </si>
  <si>
    <t>AT G06 MR FS</t>
  </si>
  <si>
    <t>SK K2 GK K05</t>
  </si>
  <si>
    <t>L38448_SOCAL</t>
  </si>
  <si>
    <t>Victoria Drive And Coast Hwy</t>
  </si>
  <si>
    <t>Follow Victoria to Dumond down towards beach on left side near end of cul de sac and beach access.</t>
  </si>
  <si>
    <t>Dumond</t>
  </si>
  <si>
    <t>92651-3937</t>
  </si>
  <si>
    <t>cathypre@cox.net</t>
  </si>
  <si>
    <t>New luxurious ocean-view contemporary just steps to the sand at Victoria Beach. This architectural 'Nantucket-modern' marvel is a sophisticated blend of beachy-chic and stunning euro-style. Soaring walls of glass and ceilings of sky-lights bring the outdoors in. With large window expanses open to ocean-view decks this seaside retreat is flooded with sunlight during the day and invites spectacular Catalina Island sunsets in at night. Stylish custom furnishings throughout three levels with two separate homes in one Top level has expended Master suite spacious living and dining areas and large gourmet kitchen. Second level has its own entry with guestroom suite living/dining area and separate gourmet kitchen. Elevator takes you to the downstairs Media/Guestroom. Crestron wireless 'smart house' has A/C radiant floors 3 frplcs Lrg yard w/dramatic 36-ft garden-wall water feature transforms into kinetic art in the evening programmed with an ebb and flow of lights in watery hues.</t>
  </si>
  <si>
    <t>Lb High School</t>
  </si>
  <si>
    <t>L38448</t>
  </si>
  <si>
    <t>175 Dumond Drive</t>
  </si>
  <si>
    <t>OC TIR PE</t>
  </si>
  <si>
    <t>DW GB GSB K8 RA</t>
  </si>
  <si>
    <t>FR LR MB ME GL GS</t>
  </si>
  <si>
    <t>PC MB SN TI</t>
  </si>
  <si>
    <t>EV MS BS CRA CW</t>
  </si>
  <si>
    <t>WF W02 W03</t>
  </si>
  <si>
    <t>BI OX B04 B12 B14 B15 IB</t>
  </si>
  <si>
    <t>LI BF G05 DN LR WC</t>
  </si>
  <si>
    <t>K03 IL K06</t>
  </si>
  <si>
    <t>L38452_SOCAL</t>
  </si>
  <si>
    <t>Pacific Coast Highway to Ritz Carlton Drive. West on Ritz Carlton Drive. Gated entry to Ritz Cove is the first right.</t>
  </si>
  <si>
    <t>92629-4225</t>
  </si>
  <si>
    <t xml:space="preserve">Please call Kelly Pintek 949 689-4288 for showings. Thanks </t>
  </si>
  <si>
    <t>OAC OY OG</t>
  </si>
  <si>
    <t>DG 1N</t>
  </si>
  <si>
    <t>IV CV VG OV PA</t>
  </si>
  <si>
    <t>This sophisticated seaside residence captures the essence of what makes California coastal living so desirable. Behind the guarded gates of Ritz Cove nestled between 5 star resorts Ritz Carlton &amp; St.Regis this stunning 8 900 sf home delivers privacy &amp; tranquility. A rare vantage point provides stunning views over the lush greens of Monarch Beach golf course to the surf &amp; picturesque coastline beyond. The fluid open floorplan is enhanced w/European doors that completely open the home to tropical pool waterfalls grotto &amp; the sights/sounds of the ocean. Exquisite amenities include saltwater aquariums coral floors dramatic retracting glass ceiling over din rm exotic stone rare woods smart house tech.&amp; elevator servicing all 3 levels. Master suite has sitting rm &amp; adjacent office w/walls of glass to take in ocean views. Resort-like bath is replete with Turkish mosaic tile &amp; spa tub. The residence also has chef's kitchen library theater &amp; game rm w/full sports bar &amp; wine cellar.</t>
  </si>
  <si>
    <t>L38452</t>
  </si>
  <si>
    <t>12 Ritz Cove Drive</t>
  </si>
  <si>
    <t>LR ST GS</t>
  </si>
  <si>
    <t>CC Z12 CW RL HA7</t>
  </si>
  <si>
    <t>COD SG GG SE</t>
  </si>
  <si>
    <t>Chris Light</t>
  </si>
  <si>
    <t>B12 B14</t>
  </si>
  <si>
    <t>L38456_SOCAL</t>
  </si>
  <si>
    <t>Coast Hwy At Crown Valley</t>
  </si>
  <si>
    <t>Located at the end of Crown Valley/ocean side of PCH in the guard gated community of Monarch Bay</t>
  </si>
  <si>
    <t>92629-3426</t>
  </si>
  <si>
    <t>Call Kelly Pintek 949 689-4288 for showings.</t>
  </si>
  <si>
    <t>85x120</t>
  </si>
  <si>
    <t>CB TC A15</t>
  </si>
  <si>
    <t xml:space="preserve">Luxuriate in the art of fine living in this stylish Monarch Bay home. Masterfully designed by Architect Chris Light the residence was recently completed &amp; offers panoramic oceanviews &amp; exquisite finishes. Sliding walls of glass in Great Room optimize the sea view seamlessly merging the saltwater pool and front courtyard w/the expansive rear patio for gracious entertaining. The flowing single-level floorplan has 3bds and oceanview study.Gourmet kitchen features Viking range SubZero refrig wine chiller Casa Esmeralda granite w/Walker-Zanger backsplash Venetian blown glass pendant lights &amp; ample walk-in pantry. Other highlights incl dramatic outdoor fire features gleaming oak plank floors Carrera marble master bath Lutron elect. shades comprehensive sound system/smart house technology.Homeowners in the oceanfront comm.of Monarch Bay enjoy 24hr gate guard tennis &amp; membership in the private Bay Club-operated by the St. Regis. This is casual elegance and resort living at its best </t>
  </si>
  <si>
    <t>L38456</t>
  </si>
  <si>
    <t>139 Monarch Bay Drive</t>
  </si>
  <si>
    <t>IM DW DR K1 A2 RF WA GC MO</t>
  </si>
  <si>
    <t>WT RL</t>
  </si>
  <si>
    <t>UF WC</t>
  </si>
  <si>
    <t>L38463_SOCAL</t>
  </si>
  <si>
    <t>High Dr.</t>
  </si>
  <si>
    <t>Myrtle to High Dr. left to Allview Terrace Right</t>
  </si>
  <si>
    <t>92651-1552</t>
  </si>
  <si>
    <t>Allview Terrace</t>
  </si>
  <si>
    <t>Shown by appt. only please give as much notice as possible call Connie @714-745-0027</t>
  </si>
  <si>
    <t>IV CV VN CL OV PA WW</t>
  </si>
  <si>
    <t xml:space="preserve">This amazing 5 bedroom home with spectacular coastline Catalina sunset and city light views is located in gated Allview Terrace close to beach town and shopping. Meander down the long entry hall to the expansive great room which features a state of the art chef's kitchen complete with large center island breakfast bar and walk in pantry all overlooking the spacious living room with wet bar stone fireplace and opening to the formal dining room complete with a large wine cellar. Relax in comfortable master suite which enjoys the panoramic view and opens to a large covered deck which has a wet bar for convenience. Two of the additional bedrooms are used as offices currently and also open to the deck and enjoy the magnificent view. The additional two bedrooms are jack and jill. Plenty of expansion room on the third level below the home if some one needs more space or wants to open to the yard below. Truly a unique opportunity to acquire your dream home in the best of locations </t>
  </si>
  <si>
    <t>L38463</t>
  </si>
  <si>
    <t xml:space="preserve">590 Allview Terrace </t>
  </si>
  <si>
    <t>SG W09</t>
  </si>
  <si>
    <t>Historic Home</t>
  </si>
  <si>
    <t>950H5</t>
  </si>
  <si>
    <t>L38466_SOCAL</t>
  </si>
  <si>
    <t>Agate Street to Glenneyre turn Right. Home is on the corner of Flora and Glenneyre</t>
  </si>
  <si>
    <t>Glenneyre</t>
  </si>
  <si>
    <t>92651-3222</t>
  </si>
  <si>
    <t>949-466-5587</t>
  </si>
  <si>
    <t>vstrombom@surterreproperties.com</t>
  </si>
  <si>
    <t>949-464-3324</t>
  </si>
  <si>
    <t>949-533-1116</t>
  </si>
  <si>
    <t>Victoria Strombom</t>
  </si>
  <si>
    <t>This property is easy to show and always shows well. Please call Victoria at 949 533-1116 for showing and lock box access. Co-listed with Linda Spears Re/Max Irvine. Thank you for showing this very special home. Furnishings are negotiable For Addi</t>
  </si>
  <si>
    <t>Quintessential Laguna Beach Historical ocean view home with character and quality in the heart of prestigious 'Woods Cove' Laguna Village. Remodeled with attention to quality and detail both inside and out. This beautiful home enjoys the Mills Act low tax rate that is transferable to a new owner . Just 2 blocks to the beach shops and dining you will love the location and features of this pride of ownership home.Offering abundant natural light vaulted beamed ceilings leaded glass windows tile floors a wood burning fireplace stained glass entry door and fixtures as well as colorful Garden Ocean and Catalina Island vistas from most rooms. The oversized gourmet kitchen with stainless steel appliances and a central island is a cooks delight. Each bedroom has an adjacent and completely remodeled full bath and custom closets. Patios accented with brick and seashells offer an outdoor fireplace and lush gardens. An ideal home or vacation rental.</t>
  </si>
  <si>
    <t>L38466</t>
  </si>
  <si>
    <t>1762 Glenneyre Street</t>
  </si>
  <si>
    <t>OT DT X41 SPT X48</t>
  </si>
  <si>
    <t>HT CF</t>
  </si>
  <si>
    <t>BAM HW TR KP</t>
  </si>
  <si>
    <t>Z18 HC</t>
  </si>
  <si>
    <t>OW B08 IB</t>
  </si>
  <si>
    <t>L38468_SOCAL</t>
  </si>
  <si>
    <t>Laguna Canyon Road to Canyon Acres Drive</t>
  </si>
  <si>
    <t>92651-1105</t>
  </si>
  <si>
    <t>wrolfing@aol.com</t>
  </si>
  <si>
    <t>LROLFWIL_SOCAL</t>
  </si>
  <si>
    <t>949-689-4470</t>
  </si>
  <si>
    <t>William Rolfing</t>
  </si>
  <si>
    <t>Call Bill for additional property features and information.</t>
  </si>
  <si>
    <t>Elegant home on very large lot. Beautiful hardwood and travertine floors. Attention to detail throughout. Custom art glass details by local artist Craig Herbert. Cathedral ceilings. Two bedrooms &amp; one bath downstairs. Upstairs is a master retreat walk in closet spa bath tub glass enclosed shower home office loft and two decks overlooking the hillsides. Open floor plan with custom Japanese sliding doors that can be closed to separate media room from rest of house. A huge bonus is the 330 square foot separate building on the property. This tranquil retreat has bamboo floors and is currently used as home office and art studio. Perfect for guests. The large 10 000 sqft parcel offers a large yard with gardens patios walkways and outdoor dining. Driveway has parking for 6 cars plus a one car garage. The home is sitting in a peaceful lush rural setting surrounded by panoramic views of canyon. Easy walk to downtown and beaches.</t>
  </si>
  <si>
    <t>L38468</t>
  </si>
  <si>
    <t>257 Canyon Acres Drive</t>
  </si>
  <si>
    <t>FR EB WN</t>
  </si>
  <si>
    <t>L38469_SOCAL</t>
  </si>
  <si>
    <t>PCH to Aster St.</t>
  </si>
  <si>
    <t>92651-1715</t>
  </si>
  <si>
    <t>949-290-0695</t>
  </si>
  <si>
    <t>Need a 2 hour notice to show. Please call listing agent to make an appointment. Submit offers to rclark@surterreproperties.com. Front House rent 2300 back studio rent is 1000. Buyer to verify sq footage. Sq footage includes house and studio.</t>
  </si>
  <si>
    <t>This is a charming 2 unit property in Noth Laguna. 2 bedrooms and one bath in the front cottage and a detached studio apartment above the 2 car garage in the rear of the property. Large lot with alley access to property very large backyard. Pride of ownership is evident in this highly desirable property located in sought-after North Laguna. The front house has two bedrooms one bath and an open living area with a front porch. Hardwood floors and seagrass carpet throughout this cottage. The back studio apartment is located above the 2 car garage and has peek-a-boo views of downtown and the ocean. Perfect location close to downtown beaches and Heisler Park is just down the street.</t>
  </si>
  <si>
    <t>LLEAVRIC_SOCAL</t>
  </si>
  <si>
    <t>L38469</t>
  </si>
  <si>
    <t>380 Aster Street</t>
  </si>
  <si>
    <t>Spanish Rev</t>
  </si>
  <si>
    <t>971C3</t>
  </si>
  <si>
    <t>L38470_SOCAL</t>
  </si>
  <si>
    <t>High Drive</t>
  </si>
  <si>
    <t>High Drive to Olive. Lot is adjacent to the charming Girl Scout House</t>
  </si>
  <si>
    <t>mark@hobie.com</t>
  </si>
  <si>
    <t>LCHRIMAR_SOCAL</t>
  </si>
  <si>
    <t>Mark Christy</t>
  </si>
  <si>
    <t>949-235-2538</t>
  </si>
  <si>
    <t>THIS HOME IS NOT YET CONTSTRUCTED. THE LOT W/APPROVED PLANS IS AVAILABLE FOR SALE AT 849 000 AND YOUR CLIENTS CAN BUILD THIS HOME FOR SOMETHING IN THE BALLPARK OF THIS PRICE INCLUDING THE LOT. I HAVE LISTED IT AS A HOME TO ALERT THE AGENTS OF THE OPPORTU</t>
  </si>
  <si>
    <t>THIS HOME IS NOT BUILT - BUT IF YOU BUY THE LOT FOR 849 000 YOU SHOULD BE ABLE TO BUILD THIS HOME FOR SOMETHING IN THIS RANGE. I HAVE LISTED IT AS A HOME TO ALERT YOU TO THE OPPORTUNITY. APPROVED PLANS TO BUILD THIS 2 981 FOOT SPANISH REVIVAL HOME ON A PRIME NORTH LAGUNA LOT IN THE 'TREE STREETS' NEIGHBORHOOD. Classic Architecture proximity to town cul-de-sac location and street to street lot with gentle slope offers ocean hills and partial city views. Main level features living dining kitchen master suite. Lower level has 2 en-suite bedrooms and family room. THIS IS AN INCREDIBLE OPPORTUNITY TO BUILD A BRAND NEW DREAM HOME WITH CLASSIC STYLING IN ONE OF LAGUNA S BEST NEIGHBORHOODS FOR MUCH LESS THAN YOU WOULD PAY FOR THE FINISHED HOME. I'm happy to meet you at the site with approved plans. Don't have your clients pay 2m for a house that needs anothe 500k in work. Show them how they can build brand new and beautiful for much less and end up with a better home.</t>
  </si>
  <si>
    <t>L38470</t>
  </si>
  <si>
    <t xml:space="preserve">502 Olive </t>
  </si>
  <si>
    <t>L38478_SOCAL</t>
  </si>
  <si>
    <t>San Juan Village and Lake View</t>
  </si>
  <si>
    <t>Fairglen</t>
  </si>
  <si>
    <t>92675-1207</t>
  </si>
  <si>
    <t>Vil San Juan Townhomes</t>
  </si>
  <si>
    <t>LKERLSTA_SOCAL</t>
  </si>
  <si>
    <t>Stanley Kerlick</t>
  </si>
  <si>
    <t>NO SHOWINGS Until Sunday APRIL 7 Saturday.... Open House 1 -5 Short Sale all terms and conditions subject to lender approval Buyer to pay for fees that lender will not pay for to include negotation fees that thw lender will not pay. Approx cost 3000</t>
  </si>
  <si>
    <t>Village San Juan is a special communtity with a great setting with streams and lake. This home is a single level home that has been updated with new windows and sliding doors.The community is beach and freway close .</t>
  </si>
  <si>
    <t>LBUNNAND_SOCAL</t>
  </si>
  <si>
    <t xml:space="preserve">VST </t>
  </si>
  <si>
    <t xml:space="preserve">Vil San Juan Townho </t>
  </si>
  <si>
    <t>L38478</t>
  </si>
  <si>
    <t>29605 Fairglen Court</t>
  </si>
  <si>
    <t>L38489_SOCAL</t>
  </si>
  <si>
    <t>Highway 71 exiting Butterfield Road. South on Butterfield left onto Shady View then left into 1st Celamonte entrance. Left again to unit 803.</t>
  </si>
  <si>
    <t>91709-3984</t>
  </si>
  <si>
    <t>Celamonte</t>
  </si>
  <si>
    <t>Shady View Drive</t>
  </si>
  <si>
    <t>Short Sale listing. Subject to lenders approval of all terms and conditions as a short sale. Only one loan. Entered into Equator system and lender requires offer to activate and start approval. Please MongoFax offers to PennyMarino@pruoc.com and must inc</t>
  </si>
  <si>
    <t>A0 A8 WT</t>
  </si>
  <si>
    <t>Beautiful 3 story Villa-Style Townhouse featuring 2 bedrooms and 2 1/2 baths. The ground floor entry features an office or guest bedroom with full bath and interior laundry as well as garage access. The second level showcases soaring ceiling heights for the living room and dining areas and opens to a spacious high end kitchen featuring stainless steel appliances and granite countertops. Beyond the kitchen is a cozy den or breakfast room with guest bath. Beautiful new wood looking laminate flooring has just been installed throughout this second level. The 3rd level master suite features a sitting area walk-in closet and a beautiful granite duo sink bathroom. A nice greenbelt is directly in front of the home. Close to upscale shopping and dining at 'The Shoppes at Chino Hills'.</t>
  </si>
  <si>
    <t>L38489</t>
  </si>
  <si>
    <t xml:space="preserve">17871 Shady View Drive </t>
  </si>
  <si>
    <t>L38493_SOCAL</t>
  </si>
  <si>
    <t>Pch/Crown Valley</t>
  </si>
  <si>
    <t>PCH to Emerald Ridge Left on Via Antibes.</t>
  </si>
  <si>
    <t>Via Antibes</t>
  </si>
  <si>
    <t>92629-3413</t>
  </si>
  <si>
    <t>Subject to cancellation of existing escrow. SHORT SALE Property sold as-is. Call office at 949-248-8401 to schedule appointment we will notify the seller and call back to confirm your showing time . Sales price terms &amp; commission are subject to li</t>
  </si>
  <si>
    <t>P03 GP OR</t>
  </si>
  <si>
    <t>D06 D30 D49</t>
  </si>
  <si>
    <t>Wonderful single story home in prestigious guard gated community of Emerald Ridge Monarch Beach. Large open floorplan featuring granite counters in kitchen. Relaxing open courtyard with beautiful ocean view. Great entertaining home. French doors leading to ocean and greenbelt view yard with pool and spa that opens up to an approx. 6 acre private park. Close to Salt Creek beach and Monarch Bay Plaza. Minutes to 5 Star resorts.</t>
  </si>
  <si>
    <t>SRILECHA_SOCAL</t>
  </si>
  <si>
    <t>L38493</t>
  </si>
  <si>
    <t xml:space="preserve">32392 Via Antibes </t>
  </si>
  <si>
    <t>BZ KJ X38</t>
  </si>
  <si>
    <t>PMD TR</t>
  </si>
  <si>
    <t>GAM LR EB GS</t>
  </si>
  <si>
    <t>L38501_SOCAL</t>
  </si>
  <si>
    <t>PCH to Ledroit follow to Sunset Ridge house on right</t>
  </si>
  <si>
    <t>rkline@surterreproperties.com</t>
  </si>
  <si>
    <t>949-464-3338</t>
  </si>
  <si>
    <t>LRAMIROS_SOCAL</t>
  </si>
  <si>
    <t>949-378-5809</t>
  </si>
  <si>
    <t>Rosanne Kline</t>
  </si>
  <si>
    <t>Please contact me for showings. Give as much notice as possible and I will meet you at the property. Buyer to verify square footage. Many thanks.</t>
  </si>
  <si>
    <t>65x89</t>
  </si>
  <si>
    <t xml:space="preserve">Trust Sale. Unparalleled panoramic ocean and white water views from this Post Modern style home. Situated in coveted North Laguna Beach overlooking Emerald Bay cove this 3 bedroom 3 bathroom home offers many opportunities to enjoy life from entertaining on one of the 2 expansive decks to gardening among the citrus trees and the ability to put in a full size pool in the spacious back yard. Grand walls of glass showcase the views of Catalina &amp; San Clemente Islands as well as Palos Verdes. You will never miss a sunset from this incredible locale </t>
  </si>
  <si>
    <t>L13241_SOCAL</t>
  </si>
  <si>
    <t>L38501</t>
  </si>
  <si>
    <t>1673 Sunset Ridge Drive</t>
  </si>
  <si>
    <t>DW RF ELB MO</t>
  </si>
  <si>
    <t>L38503_SOCAL</t>
  </si>
  <si>
    <t>N. Coast Hwy.</t>
  </si>
  <si>
    <t>Drive North from Main Beach on N. Coast Hwy. turn left on McKnight first building on right.</t>
  </si>
  <si>
    <t>Mcknight</t>
  </si>
  <si>
    <t>92651-1237</t>
  </si>
  <si>
    <t>McKnight</t>
  </si>
  <si>
    <t>LHOWAJAM_SOCAL</t>
  </si>
  <si>
    <t>James Howard</t>
  </si>
  <si>
    <t>949-463-7414</t>
  </si>
  <si>
    <t>ofrost@cox.net</t>
  </si>
  <si>
    <t>LFROSOAK_SOCAL</t>
  </si>
  <si>
    <t>949-280-2995</t>
  </si>
  <si>
    <t>Oakley Frost</t>
  </si>
  <si>
    <t>Sellers advise that sales price is not negotiable.</t>
  </si>
  <si>
    <t>Great investment opportunity in North Laguna Beach on ocean side of N. Coast Hwy. Currently rented at 2 000/mo. Close to beautiful Crescent Bay Beach downtown and Main Beach restaurants and galleries. Easy access to freeways Newport Beach and UCI. Remodeled kitchen with all electric appliances. Hardwood floors throughout except kitchen and bath. Drive by only - do not disturb tenant. Showing only with accepted offer.</t>
  </si>
  <si>
    <t>L38503</t>
  </si>
  <si>
    <t>180 McKnight Drive</t>
  </si>
  <si>
    <t>G02 FE G06</t>
  </si>
  <si>
    <t>CV DW RF TC EF GSB GC K8 MO</t>
  </si>
  <si>
    <t>FR LR MB CON GB WN</t>
  </si>
  <si>
    <t>Z24 WT Z15 CC</t>
  </si>
  <si>
    <t>BI JJ LT ST</t>
  </si>
  <si>
    <t>M01 MG FB MA MS M08 WK</t>
  </si>
  <si>
    <t>L38508_SOCAL</t>
  </si>
  <si>
    <t>GOLF CLUB DR/MARBELLA VISTA</t>
  </si>
  <si>
    <t>92675-1719</t>
  </si>
  <si>
    <t>Marbella Vista</t>
  </si>
  <si>
    <t xml:space="preserve">PLEASE CALL WITH 24 HOUR NOTICE A MUST BEST LOCATION IN MARBELLA </t>
  </si>
  <si>
    <t>CV VG VH PA VE</t>
  </si>
  <si>
    <t xml:space="preserve">ONE OF VERY FEW SINGLE STORY HOMES AVAILABLE IN ALL OF SAN JUAN CAPISTRANO THIS HOME IN THE MARBELLA COUNTRY LOCATED ON THE 9TH/18TH TEE BOX WITH SOME OF THE BEST VIEWS IN ALL OF MARBELLA NO OTHER HOME COMMANDS SUCH AN ADDRESS DISTANCE HILLS AND CITY LIGHTS AND OF COURSE THE FAIRWAYS.OWNERS/BUILDER TOOK THE TIME AND HAD THE PASSION TO BUILD A ONE OF KIND CUSTOM HOME IF YOU ARE LOOKING FOR THE VERY LOCATION AND TRULY ENJOY THE GAME GOLF WE A TEE TIME FOR YOU PLEASE CALL FOR YOUR PRIVATE SHOWING. LIFE IS WONDERFUL IN MARBELLA FORE PLEASE </t>
  </si>
  <si>
    <t>L38508</t>
  </si>
  <si>
    <t xml:space="preserve">30552 Marbella Vista </t>
  </si>
  <si>
    <t>DW RF CO GC K8 ELB MO K3 SC</t>
  </si>
  <si>
    <t>DN FF LR AX</t>
  </si>
  <si>
    <t>L38525_SOCAL</t>
  </si>
  <si>
    <t>Tahiti/Bern</t>
  </si>
  <si>
    <t>PCH to Legion to Park past Thurston Middle School.</t>
  </si>
  <si>
    <t>LVail@Selva Partners.com</t>
  </si>
  <si>
    <t>LVAILADA_SOCAL</t>
  </si>
  <si>
    <t>949-433-9885</t>
  </si>
  <si>
    <t>Adalyn Vail</t>
  </si>
  <si>
    <t>LAEV_SOCAL</t>
  </si>
  <si>
    <t>Adalyn E. Vail Broker</t>
  </si>
  <si>
    <t>949-376-7059</t>
  </si>
  <si>
    <t>Owner/Seller are agents. Seller choice of escrow and title services. All non-cash offers must be accompanied by buyer loan pre-approval documentation in a form acceptable to Seller. Please give reasonable notice for showing appointments. 3 commission</t>
  </si>
  <si>
    <t>DR GP OP</t>
  </si>
  <si>
    <t>VC CV VN CL VH OV PA VK GB</t>
  </si>
  <si>
    <t>D22 D06</t>
  </si>
  <si>
    <t>W05 RLN WO</t>
  </si>
  <si>
    <t>Live at the end of the rainbow on the California Riviera This four-bedroom three-bath Laguna Beach estate sits on a commanding ridge with panoramic ocean canyon wilderness park and city lights views. A highly efficient floor plan is perfect for entertainment and family living. Enjoy the outdoors with expansive deks and terraces on a property covering over 17 000 square feet. Professional landscaping evokes Bali Brazil Italy and ooastal California all enclosed in a fenced side and rear garden. Elementary middle and high schools are all close nearby as are parks and wilderness trails. Just minutes from beaches and downtown amenities with easy access to regional shopping transportation and employment centers including the technology and academic clusters of Irvine.</t>
  </si>
  <si>
    <t>L38525</t>
  </si>
  <si>
    <t>2541 Park Avenue</t>
  </si>
  <si>
    <t>CHS</t>
  </si>
  <si>
    <t>Z25 BS FC</t>
  </si>
  <si>
    <t>EK K06 K08</t>
  </si>
  <si>
    <t>L38529_SOCAL</t>
  </si>
  <si>
    <t>South on PCH to Diamond Street left to home in the second block on left hand side...Park in driveway.</t>
  </si>
  <si>
    <t>92651-3612</t>
  </si>
  <si>
    <t xml:space="preserve">Very Charming....Appointment only with as much notice as possible...Tenant occupied </t>
  </si>
  <si>
    <t>50x98</t>
  </si>
  <si>
    <t>A showcase of Old Laguna in it's architecture and design. This beautiful hand crafted cottage has been remodeled by a well known Laguna Beach Interior designer. Kept in it's original charm and character with hardwood floors wood burning fireplace french doors and high beamed ceilings. Peeks of blue water views and quiet secret gardens. The main house has two bedrooms and two baths with a den. There is a charming studio cottage detatched from the main home that would be a perfect office. Close to the beach shops and restaurants this home has it all...</t>
  </si>
  <si>
    <t>L38529</t>
  </si>
  <si>
    <t>376 Diamond Street</t>
  </si>
  <si>
    <t>AS CF GL FC</t>
  </si>
  <si>
    <t>L38535_SOCAL</t>
  </si>
  <si>
    <t>Laguna Canyon Road 133 to Canyon Acres Drive signal .</t>
  </si>
  <si>
    <t>92651-1106</t>
  </si>
  <si>
    <t>pattysieveke@yahoo.com</t>
  </si>
  <si>
    <t>LSIEVPAT_SOCAL</t>
  </si>
  <si>
    <t>949-235-4853</t>
  </si>
  <si>
    <t>Patricia Sieveke</t>
  </si>
  <si>
    <t>LSPA_SOCAL</t>
  </si>
  <si>
    <t>Patricia Sieveke R E</t>
  </si>
  <si>
    <t xml:space="preserve"> April 19-22 House is unavailable to show Thurs-Sunday I am out of town and guests are staying. Available again Monday April 23. Owner/broker lives in home part-time and will be there most Fridays Saturdays and Sundays for showing. Other days a</t>
  </si>
  <si>
    <t>McClean One House Architecturally distinct modernist glass home. Peaceful canyon setting with 360-degree views. 40-ft. wall of glass opens to blend indoors with outdoors. Multiple outdoor rooms for alfresco dining entertaining and relaxing. Sunlight and ocean breezes. Large front and back yards. Revel in indoor/outdoor living in this architectural masterpiece. Designed by European-born Paul McClean this home fuses Bauhaus influences with a Southern California lifestyle. Walk to downtown Laguna Beach art festivals dining and entertainment. Hiking and biking trails out your back door. McCleanOneHouse.com. Open House Sat-Sun 12-6.</t>
  </si>
  <si>
    <t>SJAURKAT_SOCAL</t>
  </si>
  <si>
    <t>L38535</t>
  </si>
  <si>
    <t>276 Canyon Acres Drive</t>
  </si>
  <si>
    <t>MA M05 M10</t>
  </si>
  <si>
    <t>L38545_SOCAL</t>
  </si>
  <si>
    <t>Coast Highway / Bluebird</t>
  </si>
  <si>
    <t>Coast Highway to Bluebird canyon turn east. Property at the top of the hill on the left.</t>
  </si>
  <si>
    <t>92651-3301</t>
  </si>
  <si>
    <t>949-464-3310</t>
  </si>
  <si>
    <t>Huge price reduction by motivated sellers. Easy to show please call broker Frank 949.444.8718 or Michael 949.464.3210 for showing details.</t>
  </si>
  <si>
    <t>30x100</t>
  </si>
  <si>
    <t>Located in Woods cove one of the most desirable communities in Laguna Beach this modern home enjoys dramatic ocean Catalina Island and north coast views. The versatile floor plan has approximately 3 000 square feet of living space and features three bedrooms three and one-half baths an attached two-car garage and a private rear yard. The lower level of the home could function as a separate suite as it has a large bedroom and bath an expansive family room with a wet bar and sliding glass doors that open into the rear garden areas. The spacious master suite is light and airy and captures beautiful ocean views from inside the room and from the private view deck. The upper level of the home features a large living room with a wood burning fireplace formal dining room gourmet kitchen and two large view decks. This home is in move-in condition and has many special features including a full security system Pella doors and windows electric shades and multiple skylights</t>
  </si>
  <si>
    <t>L38545</t>
  </si>
  <si>
    <t>660 Bluebird Canyon Drive</t>
  </si>
  <si>
    <t>L38547_SOCAL</t>
  </si>
  <si>
    <t>Pch / Hinkle</t>
  </si>
  <si>
    <t>East on Hinkel from S. Coast Hwy Right on Terry on the left side of the street</t>
  </si>
  <si>
    <t>92651-4132</t>
  </si>
  <si>
    <t>laura@teamlaguna.com</t>
  </si>
  <si>
    <t>949-608-9760</t>
  </si>
  <si>
    <t>LBAPTLAU_SOCAL</t>
  </si>
  <si>
    <t>Laura Baptista</t>
  </si>
  <si>
    <t>949-306-3783</t>
  </si>
  <si>
    <t>Please call Laura Baptista at 949-306-3783 with any questions. Commission paid to MLS members only thank you for showing.</t>
  </si>
  <si>
    <t>Enjoy ocean views and unforgettable sunsets from this charming cottage located in coveted Victoria Beach. This adorable beach home features open-beamed ceilings hardwood floors sunroom to enjoy the views kitchen with large pantry and a formal dining room. Home also has indoor laundry. Private tranquil back yard has a fountain and barbeque perfect for entertaining Great neighborhood just minutes to town- walk to beach restaurants and other Laguna Beach attractions.</t>
  </si>
  <si>
    <t>L38547</t>
  </si>
  <si>
    <t>2968 Terry Road</t>
  </si>
  <si>
    <t>DW K1 A2 REF RF TC GC K8 GSB MO K3 SC FZ</t>
  </si>
  <si>
    <t>DW WT IC CC Z12 RY Z17 Z18 RL TL Z20 SD</t>
  </si>
  <si>
    <t>DP W05 SC SK SG W02 W09 W10</t>
  </si>
  <si>
    <t>B04 LT OW TI</t>
  </si>
  <si>
    <t>DA FB MS M09 WK</t>
  </si>
  <si>
    <t>K01 GK</t>
  </si>
  <si>
    <t>L38548_SOCAL</t>
  </si>
  <si>
    <t>Goldenrod &amp; Ocean Blvd.</t>
  </si>
  <si>
    <t>South side of PCH where Goldenrod meets Ocean Blvd. From Marguerite turn rt on Ocean Blvd turn rt on Goldenrod.</t>
  </si>
  <si>
    <t>Bayview</t>
  </si>
  <si>
    <t>92625-3203</t>
  </si>
  <si>
    <t>cadam@surterreproperties.com</t>
  </si>
  <si>
    <t>Huge Price Reduction Easy to show with notice. Please call or text with showing request 949-322-3985 Buyer to verify square footage. Per appraisal 2 916 sq. ft. though office area may not be permitted. Seller's choice of services. Open House Saturd</t>
  </si>
  <si>
    <t>949-464-3272</t>
  </si>
  <si>
    <t>RT PO</t>
  </si>
  <si>
    <t>BV IV CV HV OV VE VW</t>
  </si>
  <si>
    <t>Fabulous ocean and bay views from this custom contemporary home. Situated on the corner of Goldenrod Avenue the famous 'footbridge street' and Bayview Drive this is one of the most desirable locations in the village. Rebuilt in 2006 this 3 bedroom 3 baths with an office home is light and bright with double paned/energy efficient windows skylights recessed lighting and CAT 5 high speed wiring throughout. Master suite has a walk-in cedar lined closet and sitting area. Oversized 3 car garage has lots of storage. Enjoy magnificent sunsets views of the Balboa Peninsula and Newport Harbor from the upper deck living area and front patio. Close to Corona del Mar's beautiful beaches including China Cove and Big Corona and surrounded by lush tropical landscaping this home feels like a vacation retreat year around.</t>
  </si>
  <si>
    <t>L38548</t>
  </si>
  <si>
    <t>2800 Bayview Drive</t>
  </si>
  <si>
    <t>EA SW</t>
  </si>
  <si>
    <t>DW FSB GC</t>
  </si>
  <si>
    <t>M2 MG MA M05</t>
  </si>
  <si>
    <t>EK GK K03 IL K07 K08</t>
  </si>
  <si>
    <t>L38555_SOCAL</t>
  </si>
  <si>
    <t>FROM DOWNTOWN TRAVEL SOUTH TO WEST AVENIDA CORDOBA AND THEN TURN RIGHT</t>
  </si>
  <si>
    <t>Avenida Cordoba</t>
  </si>
  <si>
    <t>92672-4267</t>
  </si>
  <si>
    <t>richard.leavitt@engelvoelkers.com</t>
  </si>
  <si>
    <t>866-494-3329</t>
  </si>
  <si>
    <t>714-322-9825</t>
  </si>
  <si>
    <t>Richard Leavitt</t>
  </si>
  <si>
    <t>LEVO_SOCAL</t>
  </si>
  <si>
    <t>Engel and Volkers</t>
  </si>
  <si>
    <t>949-207-3101</t>
  </si>
  <si>
    <t>THIS IS A SHORT SALE AND IS SUBJECT TO ALL THE USUAL SHORT SALE PROTOCAL. THE COMMISSION WILL BE SPLIT 50/50 BETWEEN THE AGENTS. IF THERE IS A FEE FOR PROCESSING THE SHORT SALE THE FEE WILL ALSO BE SHARED 50/50. PLEASE CALL FOR AN APPOINTMENT. BUYERS ARE</t>
  </si>
  <si>
    <t>Your Dream has come true This home has been completely rebuilt and has had a new upper level added. Some of the hightest quality available. The home has 2 Master Bedrooms. One on the main floor and the newer Master Bedroom suite is the entire upstair. The third bedroom is also on the main floor. There is also a formal living room with a fireplace large great room dining and kitchen area. The gourment kitchen it light bright and open. This home is a must see for your buyers. Please call with any questions. This is a really beautiful home.</t>
  </si>
  <si>
    <t>SCONRBIL_SOCAL</t>
  </si>
  <si>
    <t>L38555</t>
  </si>
  <si>
    <t xml:space="preserve">112 W Avenida Cordoba </t>
  </si>
  <si>
    <t>L38556_SOCAL</t>
  </si>
  <si>
    <t>Pacific Island</t>
  </si>
  <si>
    <t>Pacific Island to Ocean Way to Isle Vista</t>
  </si>
  <si>
    <t>92677-5414</t>
  </si>
  <si>
    <t>Monarch Point Custom</t>
  </si>
  <si>
    <t>suzidailey@gmail.com</t>
  </si>
  <si>
    <t>LDAILSUZ_SOCAL</t>
  </si>
  <si>
    <t>949-315-5255</t>
  </si>
  <si>
    <t>Suzi Dailey</t>
  </si>
  <si>
    <t>Short Sale subject to lender s approval. Short Sale to be negotiated and all terms conditions &amp; commissions subject to short pay lender approval and all short lien holders. Buyer to verify all information. Any commission reductions to be split 50/50 be</t>
  </si>
  <si>
    <t>VC CV VH PA VE</t>
  </si>
  <si>
    <t>Beautiful French Chateau styled custom home in the prestigious guard-gated community of Monarch Point. This lovely 5 bedroom 4.5 bath home boasts fabulous views Enjoy the large gourmet chef s Kitchen spacious Family Room formal Dining Room finished Office and walk-in Wine Cellar. Custom touches throughout Iron railings limestone &amp; wood flooring glazed cabinetry stacked stone fireplace and ceiling treatments. The Master Bedroom s deck allows you to delight in the expansive views or you may savor those views while relaxing in the rear yard waterfall spa and while socializing around the built-in fire pit.</t>
  </si>
  <si>
    <t xml:space="preserve">MPC </t>
  </si>
  <si>
    <t>L38556</t>
  </si>
  <si>
    <t>32026 Isle Vista</t>
  </si>
  <si>
    <t>L38561_SOCAL</t>
  </si>
  <si>
    <t>6th And 5th</t>
  </si>
  <si>
    <t>go direct use your nave</t>
  </si>
  <si>
    <t>12182-3314</t>
  </si>
  <si>
    <t>Lansenberg</t>
  </si>
  <si>
    <t>6TH Ave</t>
  </si>
  <si>
    <t>L38561</t>
  </si>
  <si>
    <t xml:space="preserve">265 6TH Ave </t>
  </si>
  <si>
    <t>DW DR A2 RF EF WA GSB MO</t>
  </si>
  <si>
    <t>SC WF</t>
  </si>
  <si>
    <t>951A4</t>
  </si>
  <si>
    <t>L38565_SOCAL</t>
  </si>
  <si>
    <t>From PCH take Bluebird Canyon up hill Right Summit Right La Mirada Left Del Mar Right Oro to end</t>
  </si>
  <si>
    <t>92651-3534</t>
  </si>
  <si>
    <t>No further showings. Short sale subject to lender approval. Submit with offer preapproval proof of funds SSA.</t>
  </si>
  <si>
    <t>VC VH OV VE</t>
  </si>
  <si>
    <t>Situated at the end of Oro Street allowing canyon and ocean view vistas. Built in 1993 first time on the market. First floor open living area with gas burning fireplace. Second level great room style open living dining and kitchen. Kitchen with granite bar tiled counters and custom cabinets. All appliances are included. Two master bedrooms on the third level. Largest has walk-in closet private balcony. Master bathroom with dual vanities separate shower and tub. Secondary master has sliding closet and en suite bathroom with glass enclosed shower and pedestal sink. Large storage room with laundry hookups storage shelves and closet. Serene outdoor areas every level has an outdoor balcony. This is a short sale subject to lender approval. The property is in need of repairs and sold in present condition.</t>
  </si>
  <si>
    <t>LSVENPEN_SOCAL</t>
  </si>
  <si>
    <t>L38565</t>
  </si>
  <si>
    <t>1006 Oro Street</t>
  </si>
  <si>
    <t>Upper/End/View</t>
  </si>
  <si>
    <t>L38566_SOCAL</t>
  </si>
  <si>
    <t>Crown Valley/West Nine Dr.</t>
  </si>
  <si>
    <t>From PCH take Crown Valley right on West Nine 2 miles right into complex located near same numbered garage. From 1-5 Take Crown Valley pass Club House left on West Nine located near garage.</t>
  </si>
  <si>
    <t>West Nine Dr.</t>
  </si>
  <si>
    <t>Booties in basket to cover shoes. . . .new carpet Lamps on timer - leave them turned on. Thanks for showing Fax Offer to Jo Jones 949-499-9855 or email to jojones@cox.net Please call Gregg Knight at Emery Financial to obtain Pre-Approval letter 714-743</t>
  </si>
  <si>
    <t xml:space="preserve">Beautifully appointed Two Bedrooms Two Baths &amp; 2-car garage. This Upper end unit condo shows like a model. . .Brand New appliances New wood flooring and granite kitchen counters. . . .very nice view of the El Niguel Golf Course from living areas and Master Bedroom. Extra window and ceiling lighting in Living Room Immaculate. Staged by Intuitive Style Techniques. . .a must see Conveniently close to Laguna Niguel Racquet Club @ corner of Club House/Crown Valley walking/hiking trails less than 2 miles to Salt Creek Beach/Ritz Carlton and short distance approx.3 miles to Dana Point Harbor &amp; Laguna Beach. GREAT LOCATION </t>
  </si>
  <si>
    <t>DLOYOMAR_SOCAL</t>
  </si>
  <si>
    <t>L38566</t>
  </si>
  <si>
    <t>31568 West Nine Dr. Drive</t>
  </si>
  <si>
    <t>FHT NEG PV</t>
  </si>
  <si>
    <t>MH DR FR LR OF CON FP GL TW GS GB</t>
  </si>
  <si>
    <t>BZ CJ BS CW FC</t>
  </si>
  <si>
    <t>OX B04 B14 OW B08 IB</t>
  </si>
  <si>
    <t>LI GN DN FF FY ER LR MR WI G17</t>
  </si>
  <si>
    <t>L38568_SOCAL</t>
  </si>
  <si>
    <t>Pacific Coast Highway to Legion. Legion becomes Park. Left on Skyline Drive. Follow Skyline Drive to Samoa Way. Right on Samoa Way.</t>
  </si>
  <si>
    <t>92651-1954</t>
  </si>
  <si>
    <t>Catherine@CatherineNewman.com</t>
  </si>
  <si>
    <t>949-640-3610</t>
  </si>
  <si>
    <t>LNEWMCAT_SOCAL</t>
  </si>
  <si>
    <t>949-230-9500</t>
  </si>
  <si>
    <t>Catherine Newman</t>
  </si>
  <si>
    <t>To schedule a private tour please call Catherine Newman 24 hours in advance 949.230.9500. Buyers to be preapproved before showings. Buyer to verify square footage. Information deemed accurate but not guaranteed.</t>
  </si>
  <si>
    <t>95x190</t>
  </si>
  <si>
    <t>DG DR OR TD</t>
  </si>
  <si>
    <t>IV CV CL VH OV PA PV WW</t>
  </si>
  <si>
    <t>Gracing Laguna's Mystic Hills this stunning Tuscan Villa encompasses two must haves a breathtaking panoramic view of Catalina &amp; the Laguna Beach coastline &amp; a refinement that lets you know you have arrived. Designed by renowned architect Harold Wong &amp; elegantly finished within by award winning artisan Mary Catherine McPherson you will be enchanted by its grace &amp; character. This 5 400 square foot 4-bedroom 4 1/2-bath home lends itself to open flowing rooms. Guests may enjoy themselves poolside or in the game/media room then congregate in the gourmet kitchen which flows into an open family room. The upper level setting is completed by the formal dining room living room adjoining library &amp; private guest casita overlooking the fruit treed gardens. The gracious staircase invites you to the home's pool level where each of three ocean-view bedroom suites are bathed in natural light. The master suite bath with its intricate detail is reminiscent of a fine spa. Wine room.</t>
  </si>
  <si>
    <t>L38568</t>
  </si>
  <si>
    <t>1417 Samoa Way</t>
  </si>
  <si>
    <t>GI IG FHT GH PV</t>
  </si>
  <si>
    <t>DW A2 RF EC K8</t>
  </si>
  <si>
    <t>PC SN TI MJ</t>
  </si>
  <si>
    <t>Z15 Z25 HC FC</t>
  </si>
  <si>
    <t>DA MR MS WK</t>
  </si>
  <si>
    <t>L38572_SOCAL</t>
  </si>
  <si>
    <t>North on PCH from Laguna last private community before Newport Beach. Right into guard gate...First right first house...</t>
  </si>
  <si>
    <t>92651-1036</t>
  </si>
  <si>
    <t xml:space="preserve">Crescent </t>
  </si>
  <si>
    <t>Big price reduction...Owner is now ready to sell... Agents Active subject to cancellation of current escrow...</t>
  </si>
  <si>
    <t>TC A15 A9</t>
  </si>
  <si>
    <t>Beautiful Mediterranean Styled Villa with all the charm and elegance of a large estate...Enter past the four car garage through large Iron gates. The approach to the home is under a elegant trellis loggia and gaze down into the private walled courtyard with gorgeous pool and spa. Straight ahead is the dramatic entry doors that enter into the large formal foyer. Standing in the entry foyer you can take in the large dramatic living room with fireplace and off to the left is the formal dining room. A Large family room sits adjacent to the gourmet kitchen with center island Granite counter tops etc. Upstairs there is a very large master bedroom suite with sitting room. Large master bath and dressing room with huge walk-in closet. Upstairs there is another large bedroom and bath as well. Downstairs there are another two bedrooms each with their own baths. THIS HOME IS PRICED MORE THAN ONE MILLION DOLLARS UNDER THE NEXT LEAST EXPENSIVE HOME FOR SALE IN IRVINE COVE.</t>
  </si>
  <si>
    <t>L38572</t>
  </si>
  <si>
    <t xml:space="preserve">2490 Irvine Cove Crescent </t>
  </si>
  <si>
    <t>SW KJ X40 X48</t>
  </si>
  <si>
    <t>BR CS TIR PMT RP RO ST</t>
  </si>
  <si>
    <t>A2 GC GSB</t>
  </si>
  <si>
    <t>Z15 BS CC CW RL</t>
  </si>
  <si>
    <t>DP W05 W02 W09</t>
  </si>
  <si>
    <t>L38575_SOCAL</t>
  </si>
  <si>
    <t>St. Christopher/Golden Lantern</t>
  </si>
  <si>
    <t>Go North from Old Ranch Road make a right on St. Christopher the 3rd left is Vista Mar. The home is on the left side of the street.</t>
  </si>
  <si>
    <t>Vistamar</t>
  </si>
  <si>
    <t>92677-5640</t>
  </si>
  <si>
    <t>Westerlies</t>
  </si>
  <si>
    <t>CALL OWNER FOR SHOWINGS. SOME FURNISHINGS ARE FOR SALE. SELLERS CHOICE OF SERVICES PLEASE. SELLER WOULD LIKE TO RENT BACK TILL JULY HOWEVER NOT MANDATORY. THANK YOU FOR SHOWING AND PLEASE DON'T HESITATE TO CALL IF YOU HAVE ANY QUESTIONS. JOHN 949-697-3332</t>
  </si>
  <si>
    <t>VC VH MT OV PA PB VT VE</t>
  </si>
  <si>
    <t>Customized Laguna Heights Westerlies Home on a very private large panoramic view Lot with custom cabinetry built ins crown mouldings upgraded baseboards door casings granite counter tops upgraded kitchen appliances plantation shutters all new windows and doors outdoor fireplace gated courtyard entry 3 car garage hug pie shaped lot master bedroom balcony with ocean/mountain views southern exposure too many upgrades to list. A must see.</t>
  </si>
  <si>
    <t>SNICHTRA_SOCAL</t>
  </si>
  <si>
    <t xml:space="preserve">LHW </t>
  </si>
  <si>
    <t>L38575</t>
  </si>
  <si>
    <t>14 Vistamar Drive</t>
  </si>
  <si>
    <t>FR GL MR GS</t>
  </si>
  <si>
    <t>GR HW MB MJ</t>
  </si>
  <si>
    <t>L38583_SOCAL</t>
  </si>
  <si>
    <t>1st Av And Fernleaf</t>
  </si>
  <si>
    <t>Turn south off Coast Highway on Fernleaf.</t>
  </si>
  <si>
    <t>92625-2112</t>
  </si>
  <si>
    <t>jmillerpru@roadrunner.com</t>
  </si>
  <si>
    <t>949-494-4237</t>
  </si>
  <si>
    <t>LMILLJO1_SOCAL</t>
  </si>
  <si>
    <t>949-735-3093</t>
  </si>
  <si>
    <t>LPNP_SOCAL</t>
  </si>
  <si>
    <t>Prudential California NPB</t>
  </si>
  <si>
    <t>This is a truly charming and quiet condo and it's location offers a great harbor channel view yacht and sunset view from the upper deck. Please call John or Sherry for an appointment to show 949-735-3093 or 949-640-7508 and we will get you in with a fe</t>
  </si>
  <si>
    <t>CV HV VH OV VW</t>
  </si>
  <si>
    <t>This is a really charming harbor view home located on a quiet street on the ocean side of Coast Highway. Beautifully decorated light bright and spacious with high cathedral ceilings wood floors granite counters &amp; fr. place st. steel aplliances inside w/dryer etc - and with a roof top deck giving you mouth watering views of the harbor white sails and poetic sunsets over the ocean - this is a truly exceptional home. Nestled in the ever appealing village of Corona Del Mar with an easy walk to shops &amp; restaurants and a nearby bridge that leads you to the grassy cliff tops sandy beaches inviting ocean waves and picturesque Newport Harbor entrance this is a rare find and a special value.</t>
  </si>
  <si>
    <t>L38583</t>
  </si>
  <si>
    <t>413 Fernleaf Avenue</t>
  </si>
  <si>
    <t>EV HA7</t>
  </si>
  <si>
    <t>IU KA</t>
  </si>
  <si>
    <t>L38595_SOCAL</t>
  </si>
  <si>
    <t>From PCH take Myrtle signal towards ocean complex is on the corner of Myrtle and Cliff</t>
  </si>
  <si>
    <t>92651-1481</t>
  </si>
  <si>
    <t>Bank Owned. Please call or text co-agent Amanda 949-422-6122 prior to showing then go direct. Lockbox on entry gate. Dues include land lease payment. This is a Co Op conventional financing is a challenge but we have found a potential resource Contact Ti</t>
  </si>
  <si>
    <t>OV VK GB VE</t>
  </si>
  <si>
    <t>ZQ H5 A0 H7</t>
  </si>
  <si>
    <t>Price Reduced and voted a Best Buy Great value on the ocean side of PCH in Laguna Beach. This is a Co-Op. Prime North Laguna location across the street from Heisler Park cove beaches and the blue Pacific Ocean. End corner unit in a nicely maintained gated complex makes living with ease as a full time or second home residence. One level condo with community elevator nearby. Remodeled throughout with stainless steel appliances and stylish modern baths. Two bedrooms plus a third room ideal for guests or an office. Sizeable master has walk-in closet and bathroom with dual vanities. Upgraded vinyl dual paned windows throughout. Secure gated entry and underground parking. Utilities of water gas and trash are included in the dues. Conveniently located near downtown close to restaurants shops art galleries &amp; the Laguna Art Museum. Seller financing may be available. Seize this opportunity to own across from the ocean front at a fraction of an ocean front cost.</t>
  </si>
  <si>
    <t>L38595</t>
  </si>
  <si>
    <t>520 Cliff Drive</t>
  </si>
  <si>
    <t>Z25 WR</t>
  </si>
  <si>
    <t>FF GY UR</t>
  </si>
  <si>
    <t>889C6</t>
  </si>
  <si>
    <t>L38596_SOCAL</t>
  </si>
  <si>
    <t>Dover Drive right on Westcliff left on Santiago</t>
  </si>
  <si>
    <t>92660-5730</t>
  </si>
  <si>
    <t>vaughn.safford@gmail.com</t>
  </si>
  <si>
    <t>949-466-1159</t>
  </si>
  <si>
    <t>PROPERTY IS VACANT AND CAN CLOSE QUICKLY. GO DIRECT AND LEAVE BUSINESS CARD. FABULOUS VIEW.</t>
  </si>
  <si>
    <t>EE CS</t>
  </si>
  <si>
    <t>80x193</t>
  </si>
  <si>
    <t>BB CV MT PA</t>
  </si>
  <si>
    <t>JUST REDUCED Exceptional front row view location with panoramic views of Upper Newport Bay mountains and city lights. Located in the Dover Shores neighborhood of Newport Beach this single level home features four bedrooms three baths and a three car garage. One of the bedrooms with its own bath is privately located off the service area perfect for a live-in housekeeper nanny or extended family member. The floor plan is well laid out with large living areas and decorator touches. Approximately 3 300 square feet of living space lends itself to a remodel with your own personal design decor.</t>
  </si>
  <si>
    <t>L38596</t>
  </si>
  <si>
    <t>1100 Santiago Drive</t>
  </si>
  <si>
    <t>PC CR SN TI</t>
  </si>
  <si>
    <t>CW SD HQ HA</t>
  </si>
  <si>
    <t>800D2</t>
  </si>
  <si>
    <t>L38597_SOCAL</t>
  </si>
  <si>
    <t>Katella/Hewes Rancho</t>
  </si>
  <si>
    <t>55 fwy to Katella east to Hewes right to Rancho Santiago left home is on the left.</t>
  </si>
  <si>
    <t>Rancho Santiago</t>
  </si>
  <si>
    <t>92869-1971</t>
  </si>
  <si>
    <t>barrytobin@cox.net</t>
  </si>
  <si>
    <t>LTOBIBAR_SOCAL</t>
  </si>
  <si>
    <t>949-929-6310</t>
  </si>
  <si>
    <t>Barry Tobin</t>
  </si>
  <si>
    <t>949-464-3010</t>
  </si>
  <si>
    <t>Subject to cancellation of existing escrow.This is a great property for your clients who want flat 1/2 acre of space.They can build horse stables or even a guest house on the property.</t>
  </si>
  <si>
    <t>96x226</t>
  </si>
  <si>
    <t>A rare half acre Horse Property in Orange Park Acres. A must see remodeled Ranch style home with new kitchen bathrooms appliances electrical and plumbing. Move in ready with plenty of room to expand or build your dream backyard. The Kitchen is appointed with Solid surface Quartz counters enhanced with glass backsplash. This beautiful home is move in ready.</t>
  </si>
  <si>
    <t>L38597</t>
  </si>
  <si>
    <t>901 N Rancho Santiago Boulevard</t>
  </si>
  <si>
    <t>BR LR OT</t>
  </si>
  <si>
    <t>L38598_SOCAL</t>
  </si>
  <si>
    <t>Thalia/Temple Hills/Cerritos</t>
  </si>
  <si>
    <t>From PCH travel east on Thalia Street. Right on Temple Hills and second right on Cerritos Drive. House on left side. Please do not disturd Tenants.</t>
  </si>
  <si>
    <t>92651-2817</t>
  </si>
  <si>
    <t>LFRESMEL_SOCAL</t>
  </si>
  <si>
    <t>Melissa Freschauf</t>
  </si>
  <si>
    <t>949-275-2441</t>
  </si>
  <si>
    <t>melissafreschauf@mac.com</t>
  </si>
  <si>
    <t>850-523-1501</t>
  </si>
  <si>
    <t>Now easy to show lockbox on hose bib. Text Melissa when you are showing so I can follow up and answer any questions. Make sure to lock all doors and keep children close and supervised on balconies.</t>
  </si>
  <si>
    <t>93x80</t>
  </si>
  <si>
    <t>VC VH OV PB VE</t>
  </si>
  <si>
    <t xml:space="preserve">Amazing Laguna Village opportunity in desireable Lower Temple Hills. Great price per square foot value- over 2800 sqft This detached home has 4 bedrooms plus an office which can be used as a 5th bedroom or wine cellar. Two living rooms both with fireplaces are great places to entertain and relax. Direct access to the oversized two car garage- could even acommodate a lift The main living space is open with recently refinished hardwood floors. Beautiful views of the hills canyon and ocean as well. The kitchen is updated with granite counters and access to the spacious back patio and grassy wrap around yard. Total privacy with few neighbors nearby. The upper level has three secondary bedrooms shared bath and the master. Sliding door and balcony off the master affords large views as well as a nice breeze. Easy walk to town and the beach plus the bus stop right around the corner servicing Award Winning Laguna Beach Schools. On Cerritos you get size and views w a wonderful location </t>
  </si>
  <si>
    <t>L38598</t>
  </si>
  <si>
    <t>1316 Cerritos Drive</t>
  </si>
  <si>
    <t>SJ DT 1S</t>
  </si>
  <si>
    <t>PP FAL IG CP CH FHT GH PV SO</t>
  </si>
  <si>
    <t>A2 RF GB GC K3</t>
  </si>
  <si>
    <t>FR OF GL GB</t>
  </si>
  <si>
    <t>G04 GM IL LR</t>
  </si>
  <si>
    <t>K2 K03 IL K07 K08</t>
  </si>
  <si>
    <t>L38600_SOCAL</t>
  </si>
  <si>
    <t xml:space="preserve">Avenida Talega / Calle Porto </t>
  </si>
  <si>
    <t>Vista Hermosa East Left at Avenida Talega Left at Calle Portofino &amp; Follow to Calle Alumbrado Right at Calle Alumbrado Property at end of Cul de sac</t>
  </si>
  <si>
    <t>Calle Alumbrado</t>
  </si>
  <si>
    <t>92673-6709</t>
  </si>
  <si>
    <t>fbaglin@cox.net</t>
  </si>
  <si>
    <t>LBAGLFLY_SOCAL</t>
  </si>
  <si>
    <t>949-697-4042</t>
  </si>
  <si>
    <t>Flynn Baglin</t>
  </si>
  <si>
    <t>Call Agent Flynn Baglin 949-697-4042 Guest home is occupied. Property has undergone major rehabilitation and shows like new. You will not be dissapointed with this property. Buyer to pay TLC transfer fee 1/4 of 1 of sales price.</t>
  </si>
  <si>
    <t>VC CRT FD VH VK GB VI VE</t>
  </si>
  <si>
    <t>Premium end of cul-de-sac location with gorgeous mountain views sprawling over a 14 500 SF lot. Well designed and appointed 5 bedroom 6 bath including fully detached guest home 810 SF. with 1 bedroom and 2 baths. Gourmet kitchens with granite counter tops stylish cabinets with great room layout - open to living space. Amazing hardscape and landscaping throughout solar heated pool with attached spa outdoor fireplace BBQ and cabana area with seating for 12. Shows better than the model with recent refresh new paint carpet appliances and room remodeling http //www.youtube.com/watch v B6wDFWVkZ7g Property video link.</t>
  </si>
  <si>
    <t>ZHOWARON_SOCAL</t>
  </si>
  <si>
    <t>L38600</t>
  </si>
  <si>
    <t xml:space="preserve">1 Calle Alumbrado </t>
  </si>
  <si>
    <t>SN SN WD</t>
  </si>
  <si>
    <t>DW K1 RF ST6 K8 ELB</t>
  </si>
  <si>
    <t>MH FR LR MB OT GL GB</t>
  </si>
  <si>
    <t>PH SN TI KP</t>
  </si>
  <si>
    <t>BI B12 B14 OW SL</t>
  </si>
  <si>
    <t>G04 DN FF LR FS SY WC</t>
  </si>
  <si>
    <t>L38602_SOCAL</t>
  </si>
  <si>
    <t>Irvine Cove Crest</t>
  </si>
  <si>
    <t>Upper Irvine Cove</t>
  </si>
  <si>
    <t>92651-1041</t>
  </si>
  <si>
    <t>Irvine Cove Circle</t>
  </si>
  <si>
    <t>Call Rod for an appointment to show. 24 hour advance required. Rod 949-395-1091 Frank 949-759-3788.</t>
  </si>
  <si>
    <t>Gorgeous 'Hawaiian Plantation' style home in a very private estate setting with dramatic gated entry and long flagstone driveway and motor court. Superb construction materials and craftsmanship. Plush formal dining room easily seats 16. Beautiful formal living room plus music room or second living room with sit-down bar. 2 family rooms one upstairs and one down. Kitchen-family room complex features a breakfast nook with banquet seating. Maids quarters with separate entry. Excellent master suite with 2 fireplaces one in bathroom . 2 private offices. Splendid terrace with pool spa and outdoor entertaining area with palapa covered sit-down granite bar barbeque and galley.</t>
  </si>
  <si>
    <t>L38602</t>
  </si>
  <si>
    <t xml:space="preserve">135 Irvine Cove Circle </t>
  </si>
  <si>
    <t>DW K1 A2 RF GC</t>
  </si>
  <si>
    <t>CC Z12 COF HA7</t>
  </si>
  <si>
    <t>KI GK K03 K04 IL K07 K08</t>
  </si>
  <si>
    <t>951H3</t>
  </si>
  <si>
    <t>L38612_SOCAL</t>
  </si>
  <si>
    <t>Crown Valley/Nueva Vista</t>
  </si>
  <si>
    <t>From Crown Valley turn onto Neuva Vista left on Crown Ridge Right on Castle Left on Kings Left on Royale Ridge.</t>
  </si>
  <si>
    <t>92677-7458</t>
  </si>
  <si>
    <t xml:space="preserve">Tesoro Rn </t>
  </si>
  <si>
    <t>DLAMOJER_SOCAL</t>
  </si>
  <si>
    <t>Jerry Lamott</t>
  </si>
  <si>
    <t>949-472-9191</t>
  </si>
  <si>
    <t>saramccartan@ymail.com</t>
  </si>
  <si>
    <t>949-545-2113</t>
  </si>
  <si>
    <t>LMCCASAR_SOCAL</t>
  </si>
  <si>
    <t>949-280-8900</t>
  </si>
  <si>
    <t>Sara McCartan</t>
  </si>
  <si>
    <t>Terrific Laguna Niguel Community and great cul-de-sac location. Short sale - commissions conditions price and terms subject to lender approval. Price shown suggested by the lender following their BPO. Commission includes all short sale negotiations ha</t>
  </si>
  <si>
    <t xml:space="preserve">Beautiful single level home with a superb open floorplan. This striking home boasts beautiful new exterior paint a very desirable cul-de-sac location and a large lot and ultimate privacy. Formal living room with fireplace and a separate dining room with coffered ceilings. The kitchen in this light &amp; bright home features vaulted ceilings granite surfaces stainless appliances beautiful cabinetry center island &amp; a garden window. The kitchen also opens to a large family room with a fireplace bar and dramatic vaulted ceilings. Gorgeous maple hardwood flooring &amp; neutral paint &amp; carpet throughout. Large master suite with separate tub &amp; shower dual sinks and a large walk-in closet. Spacious 3-car garage w work bench &amp; encased ceiling lighting. No Mello Roos low Assoc. dues. Enjoy THE CLUB recreation facility with gym pools spa tennis volleyball basketball &amp; more </t>
  </si>
  <si>
    <t xml:space="preserve">RNT </t>
  </si>
  <si>
    <t>L38612</t>
  </si>
  <si>
    <t xml:space="preserve">24655 Royale Ridge N </t>
  </si>
  <si>
    <t>CB SW X38</t>
  </si>
  <si>
    <t>DW A2 RF TC GSB CO K8 MO K3</t>
  </si>
  <si>
    <t>Z15 BS CRA CW Z14 RL HC WZ FC</t>
  </si>
  <si>
    <t>SC SG W02</t>
  </si>
  <si>
    <t>B04 LC SL B08 IB</t>
  </si>
  <si>
    <t>DA FB M05 MR MS M09 M10 WK</t>
  </si>
  <si>
    <t>G03 LR</t>
  </si>
  <si>
    <t>CK GK K03 IL K07</t>
  </si>
  <si>
    <t>L38614_SOCAL</t>
  </si>
  <si>
    <t>Bear Brand</t>
  </si>
  <si>
    <t>Golden Lantern or Camino Del Avion to Bear Brand</t>
  </si>
  <si>
    <t>Poppy Hills</t>
  </si>
  <si>
    <t>92677-1009</t>
  </si>
  <si>
    <t>gloria@jewell.net</t>
  </si>
  <si>
    <t>949-494-8519</t>
  </si>
  <si>
    <t>LDAVIGLO_SOCAL</t>
  </si>
  <si>
    <t>714-749-7476</t>
  </si>
  <si>
    <t>Gloria Jewell</t>
  </si>
  <si>
    <t>Show and SUBMIT YOUR OFFER Owners have bought another beach home. Ready to move. MAY consider TRADE for smaller home in La Quinta or Mission Hills. Call Gloria for easy access 714 749-7476. 24 hour notice is appreciated Thanks for showing and submit</t>
  </si>
  <si>
    <t>CYR</t>
  </si>
  <si>
    <t>Enchanting French Normandy Estate opens onto beautiful open space providing privacy &amp; ever changing views and vistas. Gorgeous &amp; whimsical gardens comeplete w/barbecue &amp; an elegant fireplace encourages intimate dinners and spirited conversations with friends &amp; family. This home is perect for a large family or ideal for a second home as it is low maintenance although there is ample room for a pool. Voluminous ceilings remarkable architectual details and a grand foyer that lends itself to hosting grand gala affairs. Any chef will love the charming kitchen with large maple center island new Viking range and gorgeous granite and stone finishes. Each bedroom has its own charming personality and exquisite decor with full bath. Downstairs bedroom is currently used as a game room. One will simply be enchanted from the stunning architectural details natural light artful use of natural wood &amp; stone throughout - to the sheer warmth and charm of this beach close Ocean Ranch Estate.</t>
  </si>
  <si>
    <t>L38614</t>
  </si>
  <si>
    <t xml:space="preserve">13 Poppy Hills </t>
  </si>
  <si>
    <t>DW A2 RF EF ST6 CO</t>
  </si>
  <si>
    <t>PH CR</t>
  </si>
  <si>
    <t>OX OW B10</t>
  </si>
  <si>
    <t>GK SK</t>
  </si>
  <si>
    <t>L38621_SOCAL</t>
  </si>
  <si>
    <t>Coast Hwy to High Drive inland left on Bonvue Terrace. Property is at end of cul-de-sac.</t>
  </si>
  <si>
    <t>Bonvue</t>
  </si>
  <si>
    <t>92651-1508</t>
  </si>
  <si>
    <t>Bonvue Terrace</t>
  </si>
  <si>
    <t>Short Sale listing property sold 'As Is' where is with no warranties expressed or implied no repairs or concessions. Buyer to verify all information. All terms and conditions subject to lien holder approval. Commission to be split 50/50 between listin</t>
  </si>
  <si>
    <t>VC IV VH OV VK GB</t>
  </si>
  <si>
    <t>Distinctive contemporary design home by architect Michael Reynolds beautifully situated for privacy with hillside canyon and ocean views has 3 bedrooms den 2.5 baths. Floor-to-ceiling walls of wood-framed glass doors large wood-framed windows skylights colored concrete and wood floors. Arch shaped floor plan wraps patio area with spa outdoor shower built-in gas barbeque. Open living/dining area with fireplace and view balcony. Perfect for entertaining with open kitchen featuring Viking 6-burner gas range/convection oven Sub-Zero refrigerator/freezer and cabinets enhanced by built-ins. Master bedroom suite has wall of wood-framed glass doors to patio a fireplace and en-suite bathroom with Kohler deep soaking tub separate walk-in shower large vanity with dual sinks separate toilet room and large spacious walk-in closets with variety of built-ins. Second full bathroom also features deep Kohler tub separate shower dual sinks. Short Sale property sold 'As Is' where is.</t>
  </si>
  <si>
    <t>L38621</t>
  </si>
  <si>
    <t xml:space="preserve">445 Bonvue Terrace </t>
  </si>
  <si>
    <t>BD OT 1S SU BZ X40 X39 X48</t>
  </si>
  <si>
    <t>DW A2 K8 FSG GGR</t>
  </si>
  <si>
    <t>B15 SK ST</t>
  </si>
  <si>
    <t>LF WK AT BO DN FF G13 GY ER LR ST</t>
  </si>
  <si>
    <t>L38622_SOCAL</t>
  </si>
  <si>
    <t>Temple Hills/Alta Laguna</t>
  </si>
  <si>
    <t>Thalia to Temple Hills to Alta Laguna</t>
  </si>
  <si>
    <t>92651-2071</t>
  </si>
  <si>
    <t>Top Of The World - Park Place</t>
  </si>
  <si>
    <t>Preview 4/18. Extraordinary property. No showings until Preview. Two parcels included. Call Bill for showings @ 949-689-4470.</t>
  </si>
  <si>
    <t>CL VH MT OV VI</t>
  </si>
  <si>
    <t>The massive Lamont Langworthy inspired residence offers 5 bedrooms 2 dens entertainment room gym and 6 baths. Total of 8 garages plus 15 spaces. A spectacular 5 acre property with panoramic views from the mountains to the ocean. Stunning open floorplan with valley and ocean views reaching north to south. Commercial grade kitchen with Wolf appliances and Teppan grill. A broad formal dining room projects into the open space. Generous decking from the 3 master suites. The large separate barn features guest quarters workshops art studio storage rooms and garages. Accessed via a winding private drive the site is truly bountiful. The acreage provides endless opportunities with full sun exposure bordering upon permanent open parkland. This is truly a one-of-a-kind estate property.</t>
  </si>
  <si>
    <t xml:space="preserve">TOW </t>
  </si>
  <si>
    <t xml:space="preserve">Top Of The World - </t>
  </si>
  <si>
    <t>L38622</t>
  </si>
  <si>
    <t>28782 Top Of The World Drive</t>
  </si>
  <si>
    <t>PC FP RO ST</t>
  </si>
  <si>
    <t>FR LR OT OF GB</t>
  </si>
  <si>
    <t>952F4</t>
  </si>
  <si>
    <t>L38625_SOCAL</t>
  </si>
  <si>
    <t>Covenant Hills/Antonio Pkwy</t>
  </si>
  <si>
    <t>Turn onto Covenant Hills from Antonio Pkwy turn right onto Bell Pasture go to the end of cul-de-sac.</t>
  </si>
  <si>
    <t>Bell Pasture</t>
  </si>
  <si>
    <t>92694-1412</t>
  </si>
  <si>
    <t>Alisal</t>
  </si>
  <si>
    <t>dzusman@surterreproperties.com</t>
  </si>
  <si>
    <t>949-545-2132</t>
  </si>
  <si>
    <t>LZUSMDAN_SOCAL</t>
  </si>
  <si>
    <t>949-230-4223</t>
  </si>
  <si>
    <t>Dana Zusman</t>
  </si>
  <si>
    <t>Very easy to show 8 hours notice for showing requests please. Contact Dana Zusman at 949-230-4223 to show. Thank you for showing Buyer to verify square footage. Lifestyle Enhancement fee of 1/4 of 1 of sales price to be paid by Buyer. LP Exclude</t>
  </si>
  <si>
    <t>Nestled in the Covenant Hills community of Ladera Ranch this elegant four bedroom four and a half bath home features incredible custom upgrades and details. Every surface has been upgraded with custom woodworking stone and tin. The award winning backyard by Richard Cohen is complete with ocean and canyon views an outdoor room Viking bbq appliances mahogany bar top triple tap oversized spa putting green custom playhouse dual sided fireplace flat screen TV surround sound ceiling fans and motorized sun shades. The interior features include 4 fireplaces Australian cherry wood floors custom kids school room with desks and cubbies custom craft closet a fully landscaped interior courtyard security system custom built-ins and crown molding though out plantation shutters on all windows sound throughout custom window treatments. The chefs kitchen boasts a large center island with granite counters custom tiled backsplash Viking appliances and water filtration system.</t>
  </si>
  <si>
    <t>ALIS</t>
  </si>
  <si>
    <t>Oso Grande Elementary</t>
  </si>
  <si>
    <t>San Juan Hills High</t>
  </si>
  <si>
    <t>Ladera Middle School</t>
  </si>
  <si>
    <t>L38625</t>
  </si>
  <si>
    <t xml:space="preserve">11 Bell Pasture </t>
  </si>
  <si>
    <t>DW A2 RF FSB SC GC GSB K3</t>
  </si>
  <si>
    <t>SC W07 WF</t>
  </si>
  <si>
    <t>OX B14 OW IB</t>
  </si>
  <si>
    <t>GK K03 K06 K08</t>
  </si>
  <si>
    <t>L38627_SOCAL</t>
  </si>
  <si>
    <t>Catalina/Temple Terrace</t>
  </si>
  <si>
    <t>PCH to Brooks St.</t>
  </si>
  <si>
    <t>92651-2934</t>
  </si>
  <si>
    <t>jstjames@surterreproperties.com</t>
  </si>
  <si>
    <t>949-464-3308</t>
  </si>
  <si>
    <t>LSTJAJAM_SOCAL</t>
  </si>
  <si>
    <t>949-547-1860</t>
  </si>
  <si>
    <t>James St. James</t>
  </si>
  <si>
    <t>Tenant occupied and needs 48 hr notice to show. No showings before Broker Preview on April 18th. Showings are available on Tues Weds Thurs 10-1pm Sun 12-4pm and Saturdays 10-4pm starting April 28th. Tenant is not flexible on these showing times sorry.</t>
  </si>
  <si>
    <t>IV VH OV</t>
  </si>
  <si>
    <t>Location location location. This beautifully remodeled Village home is three blocks from the beach dining and shops. Extensive remodel done in 2008 with new wood floors through out crown molding recessed and track lighting fireplace and a Dutch front door. Kohler fixtures in kitchen and baths. Fisher/Paykel 5 burner oven Bosch dishwasher and Sub Zero fridge. All bedrooms upstairs with ocean views. Spacious master bedroom with vaulted ceilings and balcony. Nice fenced back yard with grass lawn and gated driveway. Open House April 22 1-4pm.</t>
  </si>
  <si>
    <t>L38627</t>
  </si>
  <si>
    <t>533 Brooks Street</t>
  </si>
  <si>
    <t>L38629_SOCAL</t>
  </si>
  <si>
    <t>38th/Balboa</t>
  </si>
  <si>
    <t>Balboa to 38th.</t>
  </si>
  <si>
    <t>92663-2917</t>
  </si>
  <si>
    <t>All terms and conditions of sale subject to lien holder s approval. Gross Commission subject to lien holder s approval. Short Sale Negotiator Fee Barsam &amp; Associates Linda Barsamian 877 522-7726 to be paid by Listing Broker. Any reduction in commiss</t>
  </si>
  <si>
    <t>28x85</t>
  </si>
  <si>
    <t>Fantastic gem within one block of beach. Super cute cottage that needs some attention. Or could be a great opportunity for a new home. So many possibilities. Street to alley lot. 3 bedrooms with charming front patio. Has one on site parking space and a small garage. Please submit best offer as seller will not counter. Submitting best offer to bank on 4.20.12.</t>
  </si>
  <si>
    <t>PDOHEDAV_SOCAL</t>
  </si>
  <si>
    <t>L38629</t>
  </si>
  <si>
    <t>115 38TH Street</t>
  </si>
  <si>
    <t>CB RG X48</t>
  </si>
  <si>
    <t>PC BR CS</t>
  </si>
  <si>
    <t>FAL GI IG FHT PV</t>
  </si>
  <si>
    <t>CV DW K1 A2 RF ST6 GSB CO K8 MO FZ</t>
  </si>
  <si>
    <t>FR LR MB EB GL ST GB</t>
  </si>
  <si>
    <t>HW MB PQ TR KP</t>
  </si>
  <si>
    <t>Z24 WT DAT SUR MS CJ CC CW Z17 RL TL DDE FC</t>
  </si>
  <si>
    <t>SU2 PRE SE</t>
  </si>
  <si>
    <t>IE BW FW W05 SC SK W02 W09 W10</t>
  </si>
  <si>
    <t>JJ B12 B14 OW SL B08 IB</t>
  </si>
  <si>
    <t>M2 MA MR MS M10 WK</t>
  </si>
  <si>
    <t>BB FM KC</t>
  </si>
  <si>
    <t>L38632_SOCAL</t>
  </si>
  <si>
    <t>Red Hill &amp; La Loma Drive</t>
  </si>
  <si>
    <t>Head north on Newport Blvd to La Loma signal turn right onto La Loma Drive. After passing through Red Hill stop sign look for La Loma Road and make a right. Third home on the left side.</t>
  </si>
  <si>
    <t>92705-3078</t>
  </si>
  <si>
    <t>Please call co-agent Amanda with some notice to show 949-422-6122. Co-agent related to Sellers.</t>
  </si>
  <si>
    <t>SO DG DR GA OF</t>
  </si>
  <si>
    <t>CV PB VT VE</t>
  </si>
  <si>
    <t>Exceptional English Tudor estate on private country road. Architecturally significant design with newly remodeled amenities make this a wonderful residence to call home. Generous indoor outdoor spaces for living and entertaining with ease. Remodeled kitchen with top the line stainless steel appliances granite counters center island and bar. Formal living dining &amp; dinette areas. Large family room with fireplace media cabinetry HD television and Italian Badari chandelier. Master suite with fireplace retreat gym area and luxurious marble bathroom with large walk-in closet. Secondary bedrooms have private or en-suite bathrooms. Separate office with built-in library cabinetry. French doors throughout lead to charming patio areas private pool and spa. Situated on a large parcel with park like yard mature trees English hedges and beautifully landscaped grounds.</t>
  </si>
  <si>
    <t>L38632</t>
  </si>
  <si>
    <t>1620 La Loma Road</t>
  </si>
  <si>
    <t>1S CB BZ YF</t>
  </si>
  <si>
    <t>DW A2 RF EF ST6 GB K8 MO FZ</t>
  </si>
  <si>
    <t>FR LIB LR MB ME GS</t>
  </si>
  <si>
    <t>WT EV DAT SUR MS Z25 CJ BS CC Z12 COF CW RL SD</t>
  </si>
  <si>
    <t>TI W02</t>
  </si>
  <si>
    <t>BI SE IB</t>
  </si>
  <si>
    <t>G10</t>
  </si>
  <si>
    <t>L38634_SOCAL</t>
  </si>
  <si>
    <t>Pch To Bayshore/Dover</t>
  </si>
  <si>
    <t>Coast Highway to Bayshore Drive guard gate.</t>
  </si>
  <si>
    <t>92663-5613</t>
  </si>
  <si>
    <t>Bayshores</t>
  </si>
  <si>
    <t>For showings/info please call Kelly Pintek 949 689-4288. Thank you.</t>
  </si>
  <si>
    <t>61x130</t>
  </si>
  <si>
    <t>GT DG DR 1N</t>
  </si>
  <si>
    <t>BV CV OV PA VW</t>
  </si>
  <si>
    <t xml:space="preserve">Truly a work of art this masterpiece in the gated enclave of Bayshores was designed by Brion Jeannette using graceful curves volume ceilings &amp; walls of glass framing views of Newport Harbor. The casual elegant plan of 9 400sf affords water views from almost every room plus add'l subterranean space w/apartment laundry &amp; garage. Six en suite bdrms including grand-scale master retreat w/bayfront terrace fireplace sitting area &amp; sumptuous spa bath. Other spaces incl formal living dining &amp; family rms breakfast nook main level study w/hand-carved cabinetry office w/antique French fireplace terrace &amp; gym. Gourmet kitchen w/granite stone floors &amp; gorgeous cabinetry. Artisan custom finishes incl. stunning staircase bronze fireplace murals &amp; stained glass. Art meets functionality w/Lutron lighting/HomeWorks audio &amp; elevator servicing all 3 levels. This home provides a serene waterfront indoor/outdoor living experience. A rare opportunity in a world-class bayfront location </t>
  </si>
  <si>
    <t>BSHR</t>
  </si>
  <si>
    <t>L38634</t>
  </si>
  <si>
    <t>2832 Bayshore Drive</t>
  </si>
  <si>
    <t>RF GB K8 MO</t>
  </si>
  <si>
    <t>FR LR GL GB WN</t>
  </si>
  <si>
    <t>888J7</t>
  </si>
  <si>
    <t>L38635_SOCAL</t>
  </si>
  <si>
    <t>Cliff Drive</t>
  </si>
  <si>
    <t>PCH to Dover take first left at Cliff Drive. Left on St.Andrew and then right on Kings Road House will be on your right</t>
  </si>
  <si>
    <t>92663-5021</t>
  </si>
  <si>
    <t>Please give as much notice as possible ideally 24 hours. Call Brian Johnson to show at 949 734-6262. Sellers choice of services please.</t>
  </si>
  <si>
    <t>IV CV CL HV OV PA</t>
  </si>
  <si>
    <t xml:space="preserve">Bask in the glow of this remarkable home with 180 degree spectacular views of Newport Harbor north and south Peninsula coastline City night lights and the famed Catalina sunsets. Featuring large spacious rooms with high volume ceilings this home containing 6 bedrooms five bathrooms underwent a complete remodel and addition in 2008. Situated on a large lot with a beautiful and secluded pool and spa this lovely home is ideal for everyday family living entertaining and has an ideal set up for a mother in law or live in. Lushly and professionally landscaped with incredible curb appeal and a large 3-car garage with parking for an additional 3 cars provide unlimited options. An oversize master suite with spacious bathroom his and her walk in closets and truly stunning views of the Harbor ocean and Catalina Island.Dramatic upper level family room. Four outdoor patios and a roof top deck create a wonderful indoor outdoor feeling to enjoy your own paradise every day of the year </t>
  </si>
  <si>
    <t>L38635</t>
  </si>
  <si>
    <t xml:space="preserve">1620 Kings Road </t>
  </si>
  <si>
    <t>L38638_SOCAL</t>
  </si>
  <si>
    <t>Montage Resort</t>
  </si>
  <si>
    <t>Coast Highway to Laguna Terrace Park</t>
  </si>
  <si>
    <t>92651-4208</t>
  </si>
  <si>
    <t xml:space="preserve">D1 </t>
  </si>
  <si>
    <t xml:space="preserve">PLEASE CALL BRAD FOR SHOWING APPOINTMENT WITH AT LEAST 24 HOUR NOTICE - 949-371-5128. OWNER WILL CARRY SUBMIT ALL OFFERS LEASED LAND. EXISTING LEASE THRU 7/31/2030 buyer can request to assume or negotiate their own lease  SPACE FEE 3100 </t>
  </si>
  <si>
    <t xml:space="preserve">Seller will carry All ocean view Mobile Home overlooking Montage Resort and famous Victoria Beach. This beautiful home features huge 40 foot all ocean view deck with fire pit to enjoy gorgeous views. Two master bedrooms ceramic tile flooring high ceilings with Maui Bay ceiling fans custom lighting double sided fireplace. Granite counter tops in kitchen and baths surround sound system central vac system. Association pool spa and clubhouse. Parking laundry light and bright with skylights. Walk to beach shopping and restaurants park and Montage Resort. LEASED LAND - SPACE FEE 3100/mo </t>
  </si>
  <si>
    <t>L38638</t>
  </si>
  <si>
    <t>FR MB GL GB</t>
  </si>
  <si>
    <t>L38645_SOCAL</t>
  </si>
  <si>
    <t>Bristol/Irvine</t>
  </si>
  <si>
    <t>Bristol left on Irvine right on Mesa Dr.</t>
  </si>
  <si>
    <t>92627-4693</t>
  </si>
  <si>
    <t>nlavigne@earthlink.net</t>
  </si>
  <si>
    <t>LLAVINAN_SOCAL</t>
  </si>
  <si>
    <t>949-233-6565</t>
  </si>
  <si>
    <t>Nancy Lavigne</t>
  </si>
  <si>
    <t>Great sq footage and bedroom count. Tenant occupied must have 24 hr notice. Please excuse lack of decorating style and maybe a bit messy. Buyer to verify square footage. Central vaccuum not working and will not be repaired. IF YOU CANT REACH NANCY FOR</t>
  </si>
  <si>
    <t>Small community of 7 homes. Approximately 2100 sq feet with three en suite bedrooms. Direct garage access. Two fireplaces-- one downstairs in family room and second upstairs in the master. Master also has wet bar balcony with peek golf course view and bath with separate shower and tub and two sinks. Secondary bedrooms both have shower in tub and one has walk-in closet. Enclosed patio off kitchen family room area. Upstairs laundry. Half bath downstairs also. Easy access to freeways. Equity sale</t>
  </si>
  <si>
    <t>L38645</t>
  </si>
  <si>
    <t>179 Mesa Drive</t>
  </si>
  <si>
    <t>BZ X38</t>
  </si>
  <si>
    <t>L38647_SOCAL</t>
  </si>
  <si>
    <t>Coast Hwy &amp; West</t>
  </si>
  <si>
    <t>Heading south on Coast Highway make a left onto West. Make a left on Monterey. Monterey forks stay to the right. Veer to the left onto Pedro. Home is on the left side.</t>
  </si>
  <si>
    <t>Pedro</t>
  </si>
  <si>
    <t>92651-6959</t>
  </si>
  <si>
    <t>bkarkoska@surterreproperties.com</t>
  </si>
  <si>
    <t>949-545-2121</t>
  </si>
  <si>
    <t>LKARKROB_SOCAL</t>
  </si>
  <si>
    <t>949-510-1623</t>
  </si>
  <si>
    <t>Robert Karkoska</t>
  </si>
  <si>
    <t>All terms and conditions of sale subject to lien holder s approval. Short sale is being professionally negotiated. Seller Choice of Services. Commission paid to MLS members only. Utility poles are in the undergrounding process. Please consult with City</t>
  </si>
  <si>
    <t>63x116</t>
  </si>
  <si>
    <t>DG DR GA OF OI OT</t>
  </si>
  <si>
    <t>VC IV CV CL VH OV PA VE VW WW</t>
  </si>
  <si>
    <t>Spectacular Ocean &amp; Coastline Views. Looking for an incredible up close whitewater ocean and coastline view This is a must see. Walk 1 block to sandy beaches. Sunny light &amp; bright home. Large home with a large flat fully usable lot with enclosed grassy yard. 3 BR 4 BA. This sun filled home has an open and spacious kitchen dining and living areas with vaulted ceilings and skylights. Roll-away sliding doors completely open this area to the outdoors and ocean views. Oversized ocean view master suite with French Doors leading out to a large patio. Two other large bedrooms each with outdoor decks and patios. The large yard 7300 sq. ft. provides many areas for family fun and entertaining. Watch crashing waves whales and dolphins while enjoying the beautiful sunsets from the comfort of this delightful home. Spectacular sandy beaches are a block away. Restaurants and community park are nearby. A wonderful home in a premium location. Priced to sell.</t>
  </si>
  <si>
    <t>L38647</t>
  </si>
  <si>
    <t>31341 Pedro Street</t>
  </si>
  <si>
    <t>CE XQ WD FC</t>
  </si>
  <si>
    <t>DK PE RO ST RT</t>
  </si>
  <si>
    <t>DW K1 A2 RF EF GSB K8 MO SC</t>
  </si>
  <si>
    <t>BZ EV STO SD</t>
  </si>
  <si>
    <t>OX B04 OW SL B01</t>
  </si>
  <si>
    <t>M2 DA M09 WK</t>
  </si>
  <si>
    <t>LI GN FF BO DN FY GM LR FS UR</t>
  </si>
  <si>
    <t>L38654_SOCAL</t>
  </si>
  <si>
    <t>Allview / High</t>
  </si>
  <si>
    <t xml:space="preserve">High Drive to Allview Terrace Gated Entrance </t>
  </si>
  <si>
    <t>92651-1549</t>
  </si>
  <si>
    <t>APPOINTMENT ONLY 24 Hour Notice For All Showings Please call 949-494-8830.</t>
  </si>
  <si>
    <t>DG DR GA OF OR OP P20</t>
  </si>
  <si>
    <t>VC IV CV VN CL VH MT OV PA PV RK VT VE WW</t>
  </si>
  <si>
    <t>There is a landmark home being built at 607 Allview Place by a local couple deeply rooted in Laguna's custom home-building and arts traditions. Renowned architectural innovator Lamont Langworthy designed this dramatically stunning tranquil retreat astride the hilltop boundary of Laguna's open space preserve. With unobstructable coastline views from Shaws Cove to Dana Point. The home is elegantly integrated with the natural surroundings. Sandstone boulders harvested from the excavation are used to enhance the many terraces gardens and generous pool area. If acquired before completion the new owners will have an opportunity to personalize final details and accents of what will be one of Laguna's most unique legacy homes. Exposed post and beam structure of steel wood concrete and glass. Extensive use of floor to ceiling glass for indoor/outdoor effect. 4 500 sqft home. 1 400 sqft. 4 car garage with 11' ceiling. 2 master sized bedroom suites. Guest Bedroom. Large pool/Spa with views</t>
  </si>
  <si>
    <t>L38654</t>
  </si>
  <si>
    <t>607 Allview Place</t>
  </si>
  <si>
    <t>OF FP GB WN</t>
  </si>
  <si>
    <t>992F3</t>
  </si>
  <si>
    <t>L38656_SOCAL</t>
  </si>
  <si>
    <t>Pico &amp; Pacific Coast Highway</t>
  </si>
  <si>
    <t>5 to Pico head southwest to end leads into community.</t>
  </si>
  <si>
    <t>92672-4901</t>
  </si>
  <si>
    <t>Capistrano Shores Mhp</t>
  </si>
  <si>
    <t>North El Camino Real</t>
  </si>
  <si>
    <t>johnmeehan@gmail.com</t>
  </si>
  <si>
    <t>LMEEHJOH_SOCAL</t>
  </si>
  <si>
    <t>John Meehan</t>
  </si>
  <si>
    <t>LBRE_SOCAL</t>
  </si>
  <si>
    <t>Barnes Realty Group</t>
  </si>
  <si>
    <t>949-933-1813</t>
  </si>
  <si>
    <t>Supra box on the door the key opens. Go through gate and walk ALL the way around the house to the other side. Supra on door knob there. House will be cleaned week of 4-23-12.</t>
  </si>
  <si>
    <t>Move In Ready 'Standard Sale'-Oceanfront residence directly on the sand this is a NEWLY BUILT HOME - Owners purchased the land and constructed a dream house. Located on the private street of El Camino Real in San Clemente. This charming cottage entertains extensive views of the coastline whitewater San Clemente pier and Catalina Island. Upgraded granite kitchen counters and bright open floorplan. Master bedroom with beautiful granite counters and marble walkin shower. Home has a large yard for outdoor entertaining and private spa that sits right over the beach with beautiful evenings sunsets. Very rare opportunity in Southern California.</t>
  </si>
  <si>
    <t xml:space="preserve">CSM </t>
  </si>
  <si>
    <t xml:space="preserve">Capistrano Shores M </t>
  </si>
  <si>
    <t>L38656</t>
  </si>
  <si>
    <t xml:space="preserve">1880 North El Camino Real </t>
  </si>
  <si>
    <t>CV DW A2 TC GB GSB CO GC K8 MO FZ</t>
  </si>
  <si>
    <t>FR LR MB ME FG TW GS GB</t>
  </si>
  <si>
    <t>Z24 SUR BS Z12 DDE FC</t>
  </si>
  <si>
    <t>OX B12 B15 OW SL SE</t>
  </si>
  <si>
    <t>L38658_SOCAL</t>
  </si>
  <si>
    <t>Directions CROSS STREETS PACIFIC COAST HWY AND RITZ CARLTON DRIVE Special Conditions Standard Sale or Lease/None</t>
  </si>
  <si>
    <t>92629-4231</t>
  </si>
  <si>
    <t>abekaabi@gmail.com</t>
  </si>
  <si>
    <t>408-850-1917</t>
  </si>
  <si>
    <t>LKAABABE_SOCAL</t>
  </si>
  <si>
    <t>949-307-6786</t>
  </si>
  <si>
    <t>Ebrahim Kaabipour</t>
  </si>
  <si>
    <t>LKAA_SOCAL</t>
  </si>
  <si>
    <t>Ebrahim Kaabipour Broker</t>
  </si>
  <si>
    <t>949-248-1888</t>
  </si>
  <si>
    <t xml:space="preserve">FOR SHOWINGS CALL BOB WOLFF'S OFFICE CO-LISTED WITH BOB WOLFF AT HARTCOURTS PRIME PROPERTIES 949-248-1888 BROKER TOUR WEDNESDAY MAY 16TH 9 30A-1 00P AND THURSDAY MAY 17TH 9 30A-1 30P </t>
  </si>
  <si>
    <t>GT DR 1L</t>
  </si>
  <si>
    <t>VG OV</t>
  </si>
  <si>
    <t>NEWLY CONSTRUCTED MEDITERRANEAN STYLE RESIDENCE IN EXCLUSIVE GUARD GATED COMMUNITY OF 'RITZ COVE' OVER 7 200 SQUARE FEET W/ 5 BEDROOMS &amp; 8 BATHS GRAND ENTRY WITH VAULTED CEILINGS CUSTOM GLASS/IRON DOOR &amp; ROD IRON STAIR RAIL EXTENSIVE USE OF MARBLE THROUGHOUT GOURMET KITCHEN FEATURES GRANITE WITH LARGE CENTER ISLAND TOP OF THE LINE APPLIANCES CUSTOM CABINETRY &amp; BUILT-INS THROUGHOUT SPACIOUS FAMILY ROOM W/ FIRE PLACE AND WET BAR FORMAL DINING &amp; LIVING ROOM W/ FIREPLACE. RECESSED LIGHTING &amp; STATE OF THE ART SURROUND SOUND ELEGANT MASTER SUITE FEATURES FIREPLACE LARGE WALK-IN CLOSET W/ CUSTOM BUILT-INS &amp; BATH W/ STEAM SHOWER. SHOWS LIGHT &amp; BRIGHT FRENCH DOORS SURROUND A SPACIOUS PATIO AREA W/ ELEGANTLY DESIGNED SALT WATER POOL &amp; SPA W/ WATER FOUNTAIN PERFECT FOR ENTERTAINING SUPER SUN DECK TO ENJOY THE PANORAMIC VIEWS OF OCEAN &amp; WORLD FAMOUS RESORTS OVER 150 000 INVESTED IN SURROUND SOUND SYSTEM CROSS STREETS PACIFIC COAST HWY AND RITZ CARLTON DRIVE</t>
  </si>
  <si>
    <t>L38658</t>
  </si>
  <si>
    <t>96 Ritz Cove Drive</t>
  </si>
  <si>
    <t>BZ HTR</t>
  </si>
  <si>
    <t>PV PT PV</t>
  </si>
  <si>
    <t>FR LR ME GL GB WN</t>
  </si>
  <si>
    <t>BO DN FF LR FS</t>
  </si>
  <si>
    <t>893D6</t>
  </si>
  <si>
    <t>L38663_SOCAL</t>
  </si>
  <si>
    <t>Via Coyote/Via Buho</t>
  </si>
  <si>
    <t>5 fwy north Oso Pkwy Right off fwy L Antonio R Coto de Caza Dr. L Vista del Verde L Via Pajaro Pass Equestrian Center Top of hill R Via Venado L Via Pavo Real R Via Halcon L Via Buho 1st house on left</t>
  </si>
  <si>
    <t>Via Buho</t>
  </si>
  <si>
    <t>92679-4114</t>
  </si>
  <si>
    <t>Easy to show Call owner at 949-300-2788 to schedule your showing and for lockbox location. Email offers to info@mcguireteam.com. THE AGENT THAT SELLS THIS PROPERTY WILL RECEIVE A FREE WEEKEND GETAWAY TO BIG BEAR WITH A STAY IN A FABULOUS TOWNHOME ON THE</t>
  </si>
  <si>
    <t>PKB TRB CX CD OG</t>
  </si>
  <si>
    <t>PO TR</t>
  </si>
  <si>
    <t>DG CD GA OR SS</t>
  </si>
  <si>
    <t>VH MT PA VT VI VE</t>
  </si>
  <si>
    <t>D06 D20 D57 D49</t>
  </si>
  <si>
    <t>Boasting a one-of-a-kind setting in The Village behind the guarded entry gates of Coto de Caza this 3-story custom estate welcomes gorgeous panoramic views on every level.The residence artfully blends contemporary &amp; traditional architecture is embraced by a 2-acre greenbelt highlighted by sculpted coral trees that ensures privacy &amp; frames vistas that stretch as far as Saddleback Mountain. Indoors a spacious design measuring approximately 4 600 SF is introduced by a dramatic entry leading to formal areas w/ vaulted ceilings &amp; handsome fireplace a freshly updated kitchen w/ mobile island granite countertops bay-windowed nook &amp; newer appliances &amp; an open family room w/ fireplace and covered outdoor deck.The main floor also features a bedroom/guest room w/ adjacent bath a large laundry room w/ sink &amp; finished 3-car garage w/ generous storage. A large bonus room can easily be converted into an addtl bedroom. The lower room is versatile &amp; spacious &amp; leads to an outdoor deck w/ spa.</t>
  </si>
  <si>
    <t xml:space="preserve">TV </t>
  </si>
  <si>
    <t>Tijeras Creek</t>
  </si>
  <si>
    <t>L38663</t>
  </si>
  <si>
    <t xml:space="preserve">32011 Via Buho </t>
  </si>
  <si>
    <t>GI FHT PV</t>
  </si>
  <si>
    <t>GI IG SE</t>
  </si>
  <si>
    <t>FR LR MB ME OT OF GS</t>
  </si>
  <si>
    <t>BF SN TI</t>
  </si>
  <si>
    <t>Z15 EV</t>
  </si>
  <si>
    <t>LI GN BO DN FF GY LR FS</t>
  </si>
  <si>
    <t>L38667_SOCAL</t>
  </si>
  <si>
    <t>Coast/Ritz</t>
  </si>
  <si>
    <t>PCH to Ritz Carlton Drive to guard gate</t>
  </si>
  <si>
    <t xml:space="preserve">Please call Kelly Pintek 949 689-4288 with questions or for showing requests. Thank you </t>
  </si>
  <si>
    <t>EE CD OAC OY OG</t>
  </si>
  <si>
    <t xml:space="preserve">Distinctively set on the 3rd green of one of the few oceanfront golf courses in California this custom villa offers breathtaking white water views &amp; over 7 200sf of luxury. The home boasts a dramatic 2 story entry formal living &amp; dining rms gourmet kitchen w/professional grade appliances &amp; family room filled w/natural light opening to outdoor entertaining area w/rock waterfalls pool spa &amp; forever views. There are 5 bedroom suites including a lavish master retreat w/sitting area private veranda dual walk-in closets his/her baths &amp; a separate office with coastline vistas. Other highlights include 9 fireplaces exotic stone &amp; mosaic tile artisan iron work rich woodwork &amp; cabinetry custom lighting &amp; elevator.Ritz Cove is nestled between the Ritz-Carlton &amp; St. Regis hotels.Residents enjoy 24 hr gated &amp; monitored security. This home is on a private cul-de-sac of 6 homes granted membership &amp; private access to Monarch Bay Club until 2020. This is truly resort living at its finest </t>
  </si>
  <si>
    <t>L38667</t>
  </si>
  <si>
    <t>5 Monarch Cove</t>
  </si>
  <si>
    <t>AJ HT ST6</t>
  </si>
  <si>
    <t>Mid-Century</t>
  </si>
  <si>
    <t>OX SE B08</t>
  </si>
  <si>
    <t>L38671_SOCAL</t>
  </si>
  <si>
    <t>PCH to Ledroit to top Continue left north on Ledroit which becomes Panorama. 460 will be on the left. Look for the cool address sign. Long Driveway leads to garage below street. Suggest park on street and walk down to the home.</t>
  </si>
  <si>
    <t>92651-1278</t>
  </si>
  <si>
    <t>VERY EZ TO SHOW EVEN SHORTER NOTICE. But sophisticated alarm system so I need to meet you. Your clients will be blown away by the detail and quality. Not a huge home but indoor outdoor spaces makes it a fabulous place to live. Furnishings may be negoti</t>
  </si>
  <si>
    <t>68x132</t>
  </si>
  <si>
    <t>IR PO</t>
  </si>
  <si>
    <t xml:space="preserve">Impeccable Mid-Century Modern PERFECTION on nearly 9 000' parcel located in one of North Laguna Beach's premier neighborhoods surrounded by multi-million homes. All major rooms offer unobstructed Coastline Whitewater Catalina Sunset to Long Beach Views total privacy and seamless indoor/outdoor living. Every single room surface and feature of this incredible work of art has been meticulously executed unlike anything you've ever seen. Two sumptuous Master Suites Office Living Kitchen Dining Decks Patios and meandering paths through manicured gardens full of specimen landscape elements patios lawns and decks. Gourmet kitchen Newer plumbing electrical dual zone heat/AC dual glazed period-correct windows recessed and custom lighting sound system etc. Feels like a secret 5-Star treehouse with a commanding location while offering endless entertainment options in a completely private setting. Simply amazing </t>
  </si>
  <si>
    <t>L38671</t>
  </si>
  <si>
    <t>460 Panorama Drive</t>
  </si>
  <si>
    <t>L38679_SOCAL</t>
  </si>
  <si>
    <t>Cortez And La Mirada</t>
  </si>
  <si>
    <t>Cortez and La Mirada</t>
  </si>
  <si>
    <t>92651-3704</t>
  </si>
  <si>
    <t>Sale is subject to approval by the lienholders for the property. Should commission be reduced the reduction shall be split evenly between the listing and selling agencies. Digital signatures will not be accepted. Please do not call email only thank you.</t>
  </si>
  <si>
    <t>46x100</t>
  </si>
  <si>
    <t>IV CV CL OV PA VW</t>
  </si>
  <si>
    <t>Tranquil ocean views give way to magnificent panoramic sunsets from this peaceful home tucked into the front rows of Arch Beach Heights in Laguna Beach. On an oversized parcel for the area the home has a charming veranda and dutch door with terraced rose gardens behind. The home is located near the end of a cul-de-sac with views across open space to the Pacific Ocean. A terrific short-sale opportunity for a savvy buyer.</t>
  </si>
  <si>
    <t>SLYTLSCO_SOCAL</t>
  </si>
  <si>
    <t>L38679</t>
  </si>
  <si>
    <t>834 Katella Street</t>
  </si>
  <si>
    <t>L38681_SOCAL</t>
  </si>
  <si>
    <t>2nd Avenue And Wildwood</t>
  </si>
  <si>
    <t>South on PCH to South Laguna. Turn left on 2nd Avenue and go up a few blocks and turn right on Wildwood. Home on right.</t>
  </si>
  <si>
    <t>92651-8271</t>
  </si>
  <si>
    <t xml:space="preserve">Vacant go direct please leave card. Thanks for showing. Call me with questions. As is </t>
  </si>
  <si>
    <t>40x52</t>
  </si>
  <si>
    <t xml:space="preserve">ADORABLE ONE BEDROOM SINGLE FAMILY HOME ON QUIET STREET IN SOUTH LAGUNA. This darling compact single story home on a private street is newly carpeted and painted and ready for your buyer who wants a little 'getaway place'. Large paved side yard that acts as a carport or just outdoor space. Convenient to all South Laguna amenities fabulous beaches shops restaurants. A MUST SEE </t>
  </si>
  <si>
    <t>SVANDBRA_SOCAL</t>
  </si>
  <si>
    <t>L38681</t>
  </si>
  <si>
    <t>31645 Wildwood Road</t>
  </si>
  <si>
    <t>Pano Ocn Vu</t>
  </si>
  <si>
    <t>MG FB MA MR MS M10</t>
  </si>
  <si>
    <t>L38699_SOCAL</t>
  </si>
  <si>
    <t>Niguel Shores/Ports O Call</t>
  </si>
  <si>
    <t>ENTER AT THE MAIN ENTRY GATE INTO NIGUEL SHORES OFF OF NIGUEL ROAD AND THE MARINER ENTRY GO RIGHT ON NIGUEL SHORES DRIVE OVER THE BRIDGE AND QUICK LEFT ON PORTS O CALL AND RIGHT ON PERTH TO END.</t>
  </si>
  <si>
    <t>Perth Bay</t>
  </si>
  <si>
    <t>92629-4203</t>
  </si>
  <si>
    <t xml:space="preserve">Gardens Ocean Side Of Pch </t>
  </si>
  <si>
    <t>AGENTS EASY TO SHOW---CALL CO-LISTER VERONICA LONSWAY AT 949-240-4833.</t>
  </si>
  <si>
    <t>45x105</t>
  </si>
  <si>
    <t>BREATHTAKING OCEAN AND CATALINA ISLAND VIEWS FROM THIS REMODELED AND EXPANDED CUSTOMIZED HOME IN THE OCEANFRONT COMMUNITY OF NIGUEL SHORES VERY NEAR THE OCEAN. GORGEOUS BRICK AND STONE PATHWAY LEADS YOU TO THE GATED ENTRY OF THIS 'FRENCH CHATEAU' WITH LOVELY GARDEN AND PATIO AREAS AND KOI POND. THE HOME INCLUDES A SPACIOUS MAIN FLOOR MASTER SUITE AND ADDED FAMILY ROOM WITH FIREPLACE OPEN DESIGN UPSTAIRS LOFT/MEDIA ROOM PLUS OFFICE AND DECK. THE HOME COULD BE A 4 BEDROOM. ALL OF THE KITCHENS AND BATHS HAVE BEEN REMODELED. THE PROPERTY IS LOCATED VERY NEAR THE NEW OCEANFRONT BLUFFTOP PARK AND PARKING LOT AND IS JUST A SHORT STROLL TO THE NEW 3 MILLION DOLLAR CLUBHOUSE WITH POOL SPA 4 TENNIS COURTS SPORTS COURTS PARK AND MORE...THE COMMUNITY HAS A 24 HOUR GATE ATTENDANT. NIGUEL SHORES IS LOCATED NEXT TO THE RITZ CARLTON HOTEL AND THE LINKS GOLF COURSE.</t>
  </si>
  <si>
    <t xml:space="preserve">NSO </t>
  </si>
  <si>
    <t xml:space="preserve">Gardens Ocean Side </t>
  </si>
  <si>
    <t>L38699</t>
  </si>
  <si>
    <t xml:space="preserve">23731 Perth Bay </t>
  </si>
  <si>
    <t>DW K1 A2 RF TC GSB GC MO</t>
  </si>
  <si>
    <t>DP W04 W05 W10</t>
  </si>
  <si>
    <t>918J1</t>
  </si>
  <si>
    <t>L38701_SOCAL</t>
  </si>
  <si>
    <t>Balboa And 12th</t>
  </si>
  <si>
    <t>Newport Blvd. south becomes Balboa Blvd. to 12th Street turn towards ocean.</t>
  </si>
  <si>
    <t>92661-1031</t>
  </si>
  <si>
    <t>mike@mikemckibben.com</t>
  </si>
  <si>
    <t>949-258-5918</t>
  </si>
  <si>
    <t>LMCKIMIC_SOCAL</t>
  </si>
  <si>
    <t>949-422-3831</t>
  </si>
  <si>
    <t>Mike McKibben</t>
  </si>
  <si>
    <t>Please call Mike McKibben to show at 949-422-3831. Please give reasonable notice. Sellers choice of services.</t>
  </si>
  <si>
    <t>SIT DOWN OCEAN VIEWS in one of the most coveted locations on the Balboa Peninsula. This 3 bedroom 2 1/2 bath home is on the ocean side of Balboa Blvd. just steps to the beach and boardwalk. The home is extremely light and bright with a cozy fireplace vaulted ceilings and skylights throughout. Newer features include stainless steel appliances accordion door to balcony plantation shutters recessed lighting in kitchen large flat screen TV mirrored closet doors with built-ins front door and roll up garage door. Master bedroom features a walk-in closet double sink and spa tub. Separate laundry room on bedroom level retractable awning over balcony outside shower and attached 2-car garage. Undergrounding of utilities has been paid in full This home is being sold completely furnished.</t>
  </si>
  <si>
    <t>L38701</t>
  </si>
  <si>
    <t>107 12TH Street</t>
  </si>
  <si>
    <t>L38706_SOCAL</t>
  </si>
  <si>
    <t>From Coast Hwy turn inland at Montage Resort Dr. Immediate left turn to Laguna Terrace Park entrance. Up incline then left in front of park office and pool area. Right on 'K' Street to K-9.</t>
  </si>
  <si>
    <t>92651-4210</t>
  </si>
  <si>
    <t>K9</t>
  </si>
  <si>
    <t xml:space="preserve">K-9 </t>
  </si>
  <si>
    <t>Priced at rock-bottom for immediate sale. Price is FIRM. Kid friendly neighborhood. Call agent for appointmemt to show.</t>
  </si>
  <si>
    <t>D23 D19</t>
  </si>
  <si>
    <t xml:space="preserve">Large 3 Bed / 2 Bath manufactured home in Laguna Beach. Fireplace in living room. 2 car tandem carport. Storage shed/workshop TuffShed . Walk to the beach thru the Montage Resort. Oak laminate flooring except kitchen and bathrooms have tile floors. All appliances included. Space rent includes use of commumity pool spa and clubhouse plus weekly trash service. No Association dues Pets allowed. Potential exists for residents to have the option of purchasing their lots spaces in the future. Kid friendly neighborhood. ALSO FOR LEASE. </t>
  </si>
  <si>
    <t>L38706</t>
  </si>
  <si>
    <t>FR MB FG GB</t>
  </si>
  <si>
    <t>Largest Plan</t>
  </si>
  <si>
    <t>L38707_SOCAL</t>
  </si>
  <si>
    <t>E Foothill Pkwy/Fullerton</t>
  </si>
  <si>
    <t>Foothill Pkwy from the 15 Fwy to Haley Talbert</t>
  </si>
  <si>
    <t>Haley Talbert</t>
  </si>
  <si>
    <t>92881-8401</t>
  </si>
  <si>
    <t>949-464-3280</t>
  </si>
  <si>
    <t>Short sale All terms and conditions subject to lender approval. Short sale being professionally negotiated at no cost to buyer or buyer's agent. Very agreeable lender should be quick approval for a good offer. Agents We prefer to have a prequal letter</t>
  </si>
  <si>
    <t>949-464-3281</t>
  </si>
  <si>
    <t>This home has been lovingly maintained and is completely turnkey. The floorplan features four upstairs bedrooms plus a loft with outdoor deck and a master retreat. Downstairs there is a formal living room dining room eat-in kitchen family room and bonus room. The space is light and airy with high ceilings and plenty of windows. There are two fireplaces one found in the family room and the other is a two-sided fireplace shared by the master bedroom and master bath. Additional features include recessed lighting and ceiling fans in every bedroom. The large back yard includes a covered patio and built-in barbecue.</t>
  </si>
  <si>
    <t>KLYNEDIA_SOCAL</t>
  </si>
  <si>
    <t>L38707</t>
  </si>
  <si>
    <t>940 Haley Talbert Drive</t>
  </si>
  <si>
    <t>L38710_SOCAL</t>
  </si>
  <si>
    <t xml:space="preserve">Yorba Linda Blvd/ Village Cen </t>
  </si>
  <si>
    <t xml:space="preserve">Yorba Linda Blvd to Village Center Dr to Via Espana L to Via Navarra R to Via Del Buey L </t>
  </si>
  <si>
    <t>Via Del Buey</t>
  </si>
  <si>
    <t>92886-3063</t>
  </si>
  <si>
    <t xml:space="preserve">Park Homes I - East Lake Vill </t>
  </si>
  <si>
    <t>Sydney@Agentsyd.com</t>
  </si>
  <si>
    <t>LGIELSYD_SOCAL</t>
  </si>
  <si>
    <t>949-400-1320</t>
  </si>
  <si>
    <t>Sydney Gielow</t>
  </si>
  <si>
    <t>LBIC_SOCAL</t>
  </si>
  <si>
    <t>949-718-1594</t>
  </si>
  <si>
    <t>OK to show now with TWO HOURS notice Hurry on this one. Please be courteous with cooperative tenants. SS subject to lien holder approval. Any reduction in commissions to be aplit 50/50. One loan with BofA. Experienced short sale/Equator team. Dog i</t>
  </si>
  <si>
    <t>CB EX TC</t>
  </si>
  <si>
    <t>Single level home in highly sought after Eastlake Village community with excellent curb appeal. This 3 bed 2 bath home features covered patio roman tub in master fireplace in living room front porch eat in kitchen and formal dining room. New range kitchen garden window. Two car garage with direct access. Superior HOA amenities include pool spa clubhouse workout room tennis courts lake green belts and walking trails. Close to shopping and restaurants with freeway nearby.</t>
  </si>
  <si>
    <t>EPH1</t>
  </si>
  <si>
    <t xml:space="preserve">Park Homes I - East </t>
  </si>
  <si>
    <t>L38710</t>
  </si>
  <si>
    <t xml:space="preserve">4595 Via Del Buey </t>
  </si>
  <si>
    <t>Z25 RL</t>
  </si>
  <si>
    <t>Shapell/S&amp;S</t>
  </si>
  <si>
    <t>L38711_SOCAL</t>
  </si>
  <si>
    <t>Fairmont/Bastanchury</t>
  </si>
  <si>
    <t>Fairmont and Bastanchury follow signs</t>
  </si>
  <si>
    <t>Chianti</t>
  </si>
  <si>
    <t>92886-8601</t>
  </si>
  <si>
    <t>Corte Bella At Amalfi Hills</t>
  </si>
  <si>
    <t>emaso@shapell.com</t>
  </si>
  <si>
    <t>818-366-1376</t>
  </si>
  <si>
    <t>LMASOELI_SOCAL</t>
  </si>
  <si>
    <t>714-695-0168</t>
  </si>
  <si>
    <t>Elaine Colton-Mason</t>
  </si>
  <si>
    <t>LSHI_SOCAL</t>
  </si>
  <si>
    <t>Shapell Industries Inc.</t>
  </si>
  <si>
    <t>3 commission all to you on this quick move in brand new home. Sales office and furnished models open every day 10 am-6pm. Ask about incentives from builder. CAll 714-695-0168</t>
  </si>
  <si>
    <t>Brand New highly upgraded Shapell quality home in prestigious Corte Bella in Amalfi Hills. Hard to find downstairs bedroom gourmet island kitchen with granite and custom designer backsplash and stainless steel appliances richly stained cabinetry elegant wrought iron staircase formal dining room and living room with fireplace. Marble master bath with luxurious jetted spa tub. NO MELLO ROOS buyer can still customize flooring. Photos are of model not actual home for sale.</t>
  </si>
  <si>
    <t xml:space="preserve">Corte Bella At Amal </t>
  </si>
  <si>
    <t>L38711</t>
  </si>
  <si>
    <t>20212 Chianti Court</t>
  </si>
  <si>
    <t>SW X38</t>
  </si>
  <si>
    <t>A2 RF ST6 GC K8 GSB MO</t>
  </si>
  <si>
    <t>I9 OT SN TI KP</t>
  </si>
  <si>
    <t>STO BS CC FC</t>
  </si>
  <si>
    <t>FF DN LR</t>
  </si>
  <si>
    <t>K10 GK SK</t>
  </si>
  <si>
    <t>L38714_SOCAL</t>
  </si>
  <si>
    <t>Pelican Hill South</t>
  </si>
  <si>
    <t>Pelican Hill Road to Pelican Hill Circle gate. Once through the gate continue along Pelican Hill Circle. Property is on the right.</t>
  </si>
  <si>
    <t>Pelican Hill</t>
  </si>
  <si>
    <t>92657-1703</t>
  </si>
  <si>
    <t>margaret.robinson@camoves.com</t>
  </si>
  <si>
    <t>LROBIMAR_SOCAL</t>
  </si>
  <si>
    <t>949-422-7651</t>
  </si>
  <si>
    <t>Margaret Robinson</t>
  </si>
  <si>
    <t>949-640-3600</t>
  </si>
  <si>
    <t>Appointment with 24 hour notice. Thank you. Owner passed away from natural causes in home.</t>
  </si>
  <si>
    <t>949-721-5457</t>
  </si>
  <si>
    <t>CV VN PB</t>
  </si>
  <si>
    <t>French influences in prestigious Pelican Hill. This award winning designed home Ade Callie/EBTA Architectural Firm is graced by lovely French gardens for gracious entertaining and relaxing. It has an open airy living area with livingroom and adjoining family room. There is a secluded library with built in shelves. The kitchen looks out to a sunlit herb garden. The laundry room is complete with a doggie washing sink. Above the garage connected to the home is a versatile bonus room. The master bedroom suite is on the main floor. An elevator gives easy access to the upper level. A simple elegant stairway leads upstairs. The secondary bedrooms are 'en suite' and there is an additional entertainment room adjacent to the bedrooms. The home has elegant details and appointments. Inviting interiors await you.</t>
  </si>
  <si>
    <t>NCPH</t>
  </si>
  <si>
    <t>L38714</t>
  </si>
  <si>
    <t>1 Pelican Hill Circle</t>
  </si>
  <si>
    <t>OS AI TZ</t>
  </si>
  <si>
    <t>CJ CW</t>
  </si>
  <si>
    <t>L38720_SOCAL</t>
  </si>
  <si>
    <t>Oceanside of Pacific Coast Highway @ Crown Valley Pkwy. From main gate go directly to oceanfront turn left. Home will be on the right corner of the first cul-de-sac on the left.</t>
  </si>
  <si>
    <t>92629-3410</t>
  </si>
  <si>
    <t>Great location &amp; easy to show with ample notice. Please be sure clients understand the leasehold prior to scheduling. Financing is available for qualified buyers from several lenders. I would be happy to do a conference call with you and your client if ne</t>
  </si>
  <si>
    <t>CX CD OY</t>
  </si>
  <si>
    <t>93x106</t>
  </si>
  <si>
    <t>Enjoy beautiful coastline views from this single level custom home located across the street from the oceanfront in Monarch Bay. This corner lot allows abundance of light and privacy. Open beam ceilings in living room with spectacular views and woodburning fireplace. Open floor plan. Library/den could easily be 4th bedroom. Banquet sized formal dining room with adjacent wet bar. Large master suite. Ocean view kitchen with breakfast nook &amp; BI work area. Entry opens to large enclosed courtyard. Large laundry room off kitchen. Monarch Bay is a gatede oceanfront community of 214 homes with association tennis and a private beach club currently operated by the St. Regis Hotel &amp; Spa. Bay Club membership is 30 paid quarterly. There is beach parking gourmet dining surf butlers beach activities and more. Ownership is leasehold with a negotiated buyout provision. Please call for clarification. Dues quoted for association are yearly. Financing is available to qualified buyers.</t>
  </si>
  <si>
    <t>L38720</t>
  </si>
  <si>
    <t>42 Monarch Bay Drive</t>
  </si>
  <si>
    <t>HW OT SN TI KP</t>
  </si>
  <si>
    <t>Z24 CC CW RL Z22 TL DDE SD</t>
  </si>
  <si>
    <t>JJ LC OW TI</t>
  </si>
  <si>
    <t>IS IC LU1</t>
  </si>
  <si>
    <t>L38728_SOCAL</t>
  </si>
  <si>
    <t>Bluebird Canyon Wykoff</t>
  </si>
  <si>
    <t>From COAST HWY. approx. 1 mi. South of Main Beach turn inland on CRESS ST. which becomes BLUEBIRD CANYON DR. Stay on Bluebird Canyon Dr. 0.2 mi. then turn left on WYKOFF approx 100 ft. bear right onto DYER PL. 1076 is on right.</t>
  </si>
  <si>
    <t>92651-3017</t>
  </si>
  <si>
    <t>Appointment only. Call agent Oakley Frost at 949 280-2995 or Jim Howard at 949 463-7414 to schedule showing. Showings only between 9am and noon and between 3 and 5pm due to napping infants. Thanks for your cooperation.</t>
  </si>
  <si>
    <t>DG DR P05 GA OT</t>
  </si>
  <si>
    <t>VC VH MT PA VT VE</t>
  </si>
  <si>
    <t>Entertainer's Delight and/or Family Home. Unique warm and inviting 3-bedroom home in tranqil Blue Bird Canyon. Enjoy the expansive canyon views from the spacious front deck and living room with its cozy river-rock fireplace or entertain around the built-in barbecue and outdoor fireplace in the flagstone-paved patio all just a few minutes drive from the beach art galleries and restaurants of downtown Laguna. The sellers have had their home fully inspected including soils and termite reports and renovated it so that you can move in and enjoy life in your new home from day one. Freshly repainted with newly refinished hardwood floors throughout the living room dining area and kitchen. Flagstone entry. Professionally landscaped with river-rock features and terraced areas rose bushes and lawn perfect for relaxation. Spacious 2-car garage with on-site parking for at least 3 additional cars in the driveway. Truly a unique opportunity.</t>
  </si>
  <si>
    <t>L38728</t>
  </si>
  <si>
    <t>1076 Dyer Place</t>
  </si>
  <si>
    <t>M01 MG FB MA M05</t>
  </si>
  <si>
    <t>IU LU1 LU2</t>
  </si>
  <si>
    <t>L38730_SOCAL</t>
  </si>
  <si>
    <t>Alicia &amp; Finisterra</t>
  </si>
  <si>
    <t>5 Freeway exit Alicia Pkwy East Left at Finisterra.</t>
  </si>
  <si>
    <t>92692-1234</t>
  </si>
  <si>
    <t>Finisterra On The Lake</t>
  </si>
  <si>
    <t>VERY EASY TO SHOW Call office to schedule showing 949-248-8401. Email offers to info@mcguireteam.com. Pending cancellation of current escrow. Call office at 949-248-8401 for access code.</t>
  </si>
  <si>
    <t>SO HZ CP GA GP</t>
  </si>
  <si>
    <t xml:space="preserve">Cozy 2 bedroom 2 bathroom condo in the lakeside community of Finisterra in Mission Viejo. Enjoy beautiful sunset mountain and peek-a-boo lake views This well-maintained unit is approximately 1 100 square feet and is located on the ground level. There is access to the spacious private balcony from the living room and master bedroom. Kitchen includes new appliances a pass-thru to the formal dining area and floor to ceiling cupboards. Open living room area with natural light throughout the home. Unit includes a detached 1-car garage with ample storage and workbench area and a covered carport for one additional parking space. Finisterra on the Lake community includes a pool and a spa. Includes access to private Mission Viejo lake </t>
  </si>
  <si>
    <t>SLONDMAG_SOCAL</t>
  </si>
  <si>
    <t xml:space="preserve">FI </t>
  </si>
  <si>
    <t xml:space="preserve">Finisterra On The L </t>
  </si>
  <si>
    <t>L38730</t>
  </si>
  <si>
    <t xml:space="preserve">27855 Mazagon </t>
  </si>
  <si>
    <t>M02 MR MS</t>
  </si>
  <si>
    <t>8Y4 JTW</t>
  </si>
  <si>
    <t>L38734_SOCAL</t>
  </si>
  <si>
    <t>Golden Lantern/St Christopher</t>
  </si>
  <si>
    <t>from Crown Valley....take Golden Lantern to 'L' on St. Christopher.'R' Pointe Niguel 'R' on Vista Niguel</t>
  </si>
  <si>
    <t>Vista Niguel</t>
  </si>
  <si>
    <t>92677-5149</t>
  </si>
  <si>
    <t xml:space="preserve">Niguel Pointe Lh </t>
  </si>
  <si>
    <t>949-493-3437</t>
  </si>
  <si>
    <t xml:space="preserve"> TENANT OCCUPIED - PLEASE GIVE 24 HR NOTICE TO SHOW. THANK YOU </t>
  </si>
  <si>
    <t>GA GP OF</t>
  </si>
  <si>
    <t>D20 D30</t>
  </si>
  <si>
    <t xml:space="preserve">LOCATION LOCATION LOCATION Lovely end unit located in desirable Niguel Pointe. Great floorplan with beautiful hardwood floors on the first level. The dining and living room with fireplace open out onto quiet patio with rose garden. The spacious kitchen features a breakfast nook which also opens to the patio. Located within walking distance to pool spa &amp; tennis plus very near to hiking and biking trails Close to shopping movies restaurants and just a short drive to Dana Point Harbor golf and world class hotels </t>
  </si>
  <si>
    <t>SPIERLO2_SOCAL</t>
  </si>
  <si>
    <t xml:space="preserve">LHN </t>
  </si>
  <si>
    <t>L38734</t>
  </si>
  <si>
    <t xml:space="preserve">36 Vista Niguel </t>
  </si>
  <si>
    <t>PC OC PMT</t>
  </si>
  <si>
    <t>DW FSB GC FSG</t>
  </si>
  <si>
    <t>LC LT OW B08</t>
  </si>
  <si>
    <t>736G2</t>
  </si>
  <si>
    <t>L38738_SOCAL</t>
  </si>
  <si>
    <t>Firestone X W Pioneer</t>
  </si>
  <si>
    <t>5N- exit firestone left on pioneer right on angell left on alburtis</t>
  </si>
  <si>
    <t>Alburtis</t>
  </si>
  <si>
    <t>90650-2828</t>
  </si>
  <si>
    <t>julian.tooma@gmail.com</t>
  </si>
  <si>
    <t>949-554-1211</t>
  </si>
  <si>
    <t>LTOOMJUL_SOCAL</t>
  </si>
  <si>
    <t>949-887-3795</t>
  </si>
  <si>
    <t>Julian Tooma</t>
  </si>
  <si>
    <t>Owner is a licensed R/E agent. Subject to escrow cancellation. Please email offerst to julian.tooma@gmail.com and call Julian Tooma for showings @ 949-887-3795</t>
  </si>
  <si>
    <t>949-945-5419</t>
  </si>
  <si>
    <t>54x100</t>
  </si>
  <si>
    <t>Beautifully remodeled 3 bedroom 1 bathroom Norwalk home in Turn-Key condition. Features include a new kitchen with shaker cabinets granite counters stainless steel appliances travertine tiled floor and a laundry closet. There is a new master bath including new tub and tiled shower new vanity and linen closet. The rooms have new closets with two-tone paint design and refinished hard wood floors. New carpet baseboard and crown moulding in living and dining room surrounding the brick fireplace. Fresh new two-tone interior and exterior paint design lively landscaping and a New Patio has been added with a natural wood trellis. New hardware and door knobs throughout. New water heater and housing installed in rear. Huge two car garage in large back yard with beautiful lawn. Whole house has been inspected and permitted by the City. Additional private home inspection report has been done and all items completed. Other upgrades. Nicest house on the block View Virtual Tour in media</t>
  </si>
  <si>
    <t xml:space="preserve">Morrison Julia B. </t>
  </si>
  <si>
    <t>Corvallis</t>
  </si>
  <si>
    <t>L38738</t>
  </si>
  <si>
    <t>13207 Alburtis Avenue</t>
  </si>
  <si>
    <t>L38743_SOCAL</t>
  </si>
  <si>
    <t>92651-4232</t>
  </si>
  <si>
    <t>K47</t>
  </si>
  <si>
    <t xml:space="preserve">K47 </t>
  </si>
  <si>
    <t>Call Bryson For All Questions &amp; Showings 949-632-3526. New lease term to be applied through park owner.</t>
  </si>
  <si>
    <t>Walk to Montage Hotel &amp; Fabulous Beaches. Laguna Terrace Park is Quiet Professionally Operated and Has Community Pool / Spa &amp; Clubhouse. Easy Walk / Golf Cart to Shopping &amp; Restaurants. Fabulous Canyon Private Location Large Yard / Deck. New Appliances Paint Carpet. Tandem Carport. Vaulted Ceilings 2 sided Fireplace. Den Sitting Room Plus Large Living Room Large Dining Room Bar Top Seating in Kitchen. Seperate Laundry Room. Open Floor Plan Living / Kitchen. Storage Room in Carport. Live in Nature Surrounded by Open Space.</t>
  </si>
  <si>
    <t>L38743</t>
  </si>
  <si>
    <t>DW A2 ST6 GB K8 MO</t>
  </si>
  <si>
    <t>Z24 Z15 CC CW HC FC</t>
  </si>
  <si>
    <t>Custom Cottage</t>
  </si>
  <si>
    <t>OX LC OW SL TI</t>
  </si>
  <si>
    <t>EK GK K03 IL K08 CT</t>
  </si>
  <si>
    <t>L38749_SOCAL</t>
  </si>
  <si>
    <t>On the corner of Diamond and Glenneyre</t>
  </si>
  <si>
    <t>92651-3616</t>
  </si>
  <si>
    <t>OV PB TTV VT</t>
  </si>
  <si>
    <t>Welcome to 1990 Glenneyre Rarely does such a unique meticulously remodeled and charismatic home come to the market. This is a very special property awaiting the buyer seeking a home full of quality vintage appeal and casual elegance. The grand 2 story living room is full of 1930's charm complimented by the stone fireplace &amp; open beamed ceiling. The gourmet's kitchen offers all of today's modern features. The outdoor living room and kitchen will be the focus of summer parties and entertaining. The main floor bedroom opens to the rear yard and offers privacy for guests. The spacious master bedroom with ocean views and ample closet space opens to a luxurious master bath with dual vanities large jacuzzi tub &amp; separate shower. The other two bedrooms upstairs share a bathroom and open to the balcony over looking the outdoor living space. The quality allure and location of this home is make it a perfect Laguna Beach retreat and sanctuary. Down to the studs remodel completed in 2005.</t>
  </si>
  <si>
    <t>L38749</t>
  </si>
  <si>
    <t xml:space="preserve">1990 Glenneyre </t>
  </si>
  <si>
    <t>ST RR</t>
  </si>
  <si>
    <t>DW A2 RF TC ST6 GSB GC K8</t>
  </si>
  <si>
    <t>FR LR MB FG GB</t>
  </si>
  <si>
    <t>B12 SK B10</t>
  </si>
  <si>
    <t>FF GY JJ FS</t>
  </si>
  <si>
    <t>CK GK IL K05 K08</t>
  </si>
  <si>
    <t>L38763_SOCAL</t>
  </si>
  <si>
    <t>pch to Vista Del Sol. Up hill on right at coarner of Vista de Le Luna and Vista del Sol</t>
  </si>
  <si>
    <t>92651-6744</t>
  </si>
  <si>
    <t>D08 D06 D31</t>
  </si>
  <si>
    <t>BQ CB TC</t>
  </si>
  <si>
    <t>Spectacular Cape Cod home located on a corner one and a half sized lot in Upper Three Arch Bay. Beautifully updated and meticulously maintained the home features panoramic views from all major rooms. Enjoy spacious living spaces and the incredible outdoor living area that features a black bottom pool and spa plus a large BBQ area. This home is a treasure that rarely is available in this special gate guarded community that features a private beach club house tennis courts children's play area and a great sense of community.</t>
  </si>
  <si>
    <t>L38763</t>
  </si>
  <si>
    <t xml:space="preserve">1 Vista Del Sol </t>
  </si>
  <si>
    <t>GB GSB GC</t>
  </si>
  <si>
    <t>Z25 CT SD</t>
  </si>
  <si>
    <t>FM ISL SK</t>
  </si>
  <si>
    <t>KI SK K03 K07</t>
  </si>
  <si>
    <t>L38769_SOCAL</t>
  </si>
  <si>
    <t>PCH/Monarch Bay</t>
  </si>
  <si>
    <t>IV CL OV PA</t>
  </si>
  <si>
    <t>Enhanced by ocean and Catalina views 127 Monarch Bay Dr. presents a rare 1-level design of approx. 3 400 s.f. Blending a hint of mid-century flair with contemporary style the home reveals a courtyard with fountain large-scale living areas 4 bedrooms 2 with courtyard access and 4 baths and chef's kitchen with ocean views Dacor appliances and Sub-Zero refrigerator. Glass doors in dining and den open to the patio 2 fireplaces with granite and/or limestone hearths sound system throughout living room and den motorized opaque blinds ambient ceiling lighting 9' ceilings garage parking for 2 and 18' Coliseum Stone floors throughout are also featured. A fireplace-warmed master suite offers patio access to spa and fire pit oversized garden shower and dual vanities. A 10 000 s.f. corner homesite enhances a Pebble Tech pool and spa surrounded by a stone patio outdoor fireplace and BBQ station with oversized 9' double counter bar and seating for over 10.</t>
  </si>
  <si>
    <t>L38769</t>
  </si>
  <si>
    <t>127 Monarch Bay Drive</t>
  </si>
  <si>
    <t>L38771_SOCAL</t>
  </si>
  <si>
    <t>Niguel Shores</t>
  </si>
  <si>
    <t>NIGUEL ROAD TO MAIN ENTRY AT MARINER DRIVE RIGHT ON NIGUEL SHORES DRIVE GO OVER BRIDGE AND QUICK RIGHT ON PORTS O CALL TO END AND LEFT ON VERRAZANNO BAY.</t>
  </si>
  <si>
    <t>Verrazanno Bay</t>
  </si>
  <si>
    <t>92629-4212</t>
  </si>
  <si>
    <t>AGENTS SHOWN BY APPT. ONLY. CALL CONNIE 949-280-3078 PLEASE PROVIDE A 24-HOUR NOTICE. THANK YOU. NO NEED TO PREVIEW THIS ADORABLE BEACH HOUSE. PLEASE ALSO SHOW THE GREAT NEW CLUBHOUSE FACILITY AND THE OCEANFRONT PARK ALL INCLUDED IN THE LOW DUES.</t>
  </si>
  <si>
    <t>45x90</t>
  </si>
  <si>
    <t>LOCATED IN THE OCEANFRONT COMMUNITY OF NIGUEL SHORES ON THE BEACHSIDE OF PCH THIS BEAUTIFULLY REMODELED GARDEN HOME INCLUDES 3 BEDROOMS 2 BATHS VAULTED CEILINGS FAMILY-KITCHEN LAUNDRY ROOM AND BEAUTIFUL GARDEN AND PATIO AREAS. SPECIAL FEATURES INCLUDE A CUSTOM DUTCH DOOR CROWN MOULDINGS AND CUSTOM BASEBOARDS STAINLESS STEEL APPLIANCES IN KITCHEN CUSTOM FIREPLACE SURROUND SPACIOUS WHITE KITCHEN WHICH LOOKS OUT TO LOVELY ATRIUM PATIO AREA. THE INTERIOR IS LIGHT AND BRIGHT AND THE YARD IS GORGEOUS. THIS IS THE ULTIMATE BEACH HOUSE ON WONDERFUL CUL-DE-SAC STREET JUST A SHORT STROLL TO THE BEACH OR THE NEW 3 MILLION DOLLAR CLUBHOUSE WITH POOL SPA TENNIS SPORTS COURTS AND A PARK PLUS A NEW OCEANFRONT BLUFFTOP PARK AND PARKING LOT. NIGUEL SHORES INCLUDES A 24 HOUR GATE ATTENDANT AND IS LOCATED NEXT TO THE RITZ CARLTON HOTEL AND THE LINKS GOLF COURSE.</t>
  </si>
  <si>
    <t>L38771</t>
  </si>
  <si>
    <t xml:space="preserve">23612 Verrazanno Bay </t>
  </si>
  <si>
    <t>BS CW</t>
  </si>
  <si>
    <t>L38773_SOCAL</t>
  </si>
  <si>
    <t>Thalia to Temple Hills Drive</t>
  </si>
  <si>
    <t>92651-2036</t>
  </si>
  <si>
    <t xml:space="preserve">Garage has been converted to a wine cellar and will not be reconverted by seller. The original home was built in 1964 torn down and rebuilt in 1990. Sellers Choice of Services. No closet in lower level 4th bedroom which is used as an office. Easy to show </t>
  </si>
  <si>
    <t>Sensational Gregg Abel designed and built Arts and Crafts style home completed in 1990 with the finest attention to handcrafted detail and quality throughout. This inviting and spacious home offers seamless indoor/outdoor flow and is ideal for entertaining and daily living. A handcrafted wood door greets your entry into this beatutiful home featuring oak hardwood floors leaded glass windows custom finishes and so much more. A formal Living Room with a Fireplace a formal Dining Room that engages a separate Family Room with a fireplace a 4th bedroom/office and a European style eat-in gourmet kitchen highlight the lower level which enjoys direct access to a flat grassy yard flagstone patios a wood burning fireplace and lush landscape. The upper level boasts a private master suite with ocean views a large walk in closet and an adjoining ocean view deck. A separate wing offers 2 bedrooms with a shared bathroom. This is a special property you will want to call 'home'.</t>
  </si>
  <si>
    <t>L38773</t>
  </si>
  <si>
    <t>2624 Temple Hills Drive</t>
  </si>
  <si>
    <t>LR FG DE GB</t>
  </si>
  <si>
    <t>Z15 BS RL</t>
  </si>
  <si>
    <t>IF DP IW SC WF W02 ID</t>
  </si>
  <si>
    <t>BO MR UR</t>
  </si>
  <si>
    <t>L38778_SOCAL</t>
  </si>
  <si>
    <t>3rd Ave Coast Highway</t>
  </si>
  <si>
    <t>From Coast Hwy turn inland at 3rd Avenue and go up to Santa Rosa turn left and house is second one on right. Park in front of house or on driveway.</t>
  </si>
  <si>
    <t>92651-8265</t>
  </si>
  <si>
    <t>gwaite@coldwellbanker.com</t>
  </si>
  <si>
    <t>LWAITGAY_SOCAL</t>
  </si>
  <si>
    <t>949-887-3247</t>
  </si>
  <si>
    <t>Gayle Waite</t>
  </si>
  <si>
    <t>949-717-4763</t>
  </si>
  <si>
    <t>Owners use as a second home usually easy to show during week. With notice lockbox will be available. Please call Gayle at 949-887-3247 for lockbox location. Original old cottage was enlarged and all rebuilt with quality materials and products. Master bed</t>
  </si>
  <si>
    <t>949-717-3763</t>
  </si>
  <si>
    <t>GP OF P20</t>
  </si>
  <si>
    <t>IV CV VH OV VE VW</t>
  </si>
  <si>
    <t xml:space="preserve">All re-built contemporary designed like a piece of artwork by its owners and architects. Featuring custom cabinets with whisper glides Hansgrohe fixtures Porcelanosa/Villeroy &amp; Boch wall mounted sinks recessed LED lights on dimmers silent fans limestone backsplash white oak engineered hardwood floors and quartz counters-all carefully selected. Raumplus sliding glass doors between the second bedroom and the living room. Kitchen appliances Viking range Fisher-Paykel refrigerator Bosch dishwasher and Zephyr stainless hood. An energy efficient tankless water heater dual pane Sierra Pacific wood windows ceiling fans and sealed fireplace will all help lower utility bills. Ocean views visible from most all rooms. Shops restaurants and beaches are in walking distance. A lower level storage room has new Day N'Night furnace plus space for wine closet/potting room/etc. Decks front &amp; back for outdoor fun garage has laundry 2 extra parking spaces. Good weekender. PRICE JUST REDUCED </t>
  </si>
  <si>
    <t>L38778</t>
  </si>
  <si>
    <t>31652 Santa Rosa Drive</t>
  </si>
  <si>
    <t>RF ELB K3</t>
  </si>
  <si>
    <t>La Castia</t>
  </si>
  <si>
    <t>L38783_SOCAL</t>
  </si>
  <si>
    <t>El Toro / Calle Sonora</t>
  </si>
  <si>
    <t>El Toro Rd to Calle Sonora gate 7 . CDS 301 before stop sign turn right</t>
  </si>
  <si>
    <t>92637-8851</t>
  </si>
  <si>
    <t>laura@ochomeshop.com</t>
  </si>
  <si>
    <t xml:space="preserve">Owner will give 2000 carpet allowance. Please call Laura Baptista at 949-306-3783 with any questions. Please email offers to laura@teamlaguna.com. Commission paid to MLS members only. Thank you for showing </t>
  </si>
  <si>
    <t>D06 D20 D42 D49</t>
  </si>
  <si>
    <t>Rare opportunity to own this LA CASITA garden condominium in an excellent location just inside of gate 7- easily walk to stores &amp; restaurants Private courtyard entry leads into a light &amp; bright living room. Kitchen with breakfast bar &amp; dining area. Large master bedroom with window overlooking greenbelt. Good amount of closet and storage space.</t>
  </si>
  <si>
    <t>L38783</t>
  </si>
  <si>
    <t xml:space="preserve">3028 Calle Sonora </t>
  </si>
  <si>
    <t>BZ Z25 CW HA7</t>
  </si>
  <si>
    <t>FB MA M05 MS</t>
  </si>
  <si>
    <t>L38790_SOCAL</t>
  </si>
  <si>
    <t>Pch/Montage Way</t>
  </si>
  <si>
    <t>Coast Highway to Montage Way</t>
  </si>
  <si>
    <t>92651-4242</t>
  </si>
  <si>
    <t>Montage Beach Villas</t>
  </si>
  <si>
    <t>As one of only fourteen private Beach Villas at the luxurious Montage Laguna Beach this chic seaside home offers the best of resort living. Sited along meandering coastal pathways bordered by indigenous plants and natural rock homeowners are only a step away from all Montage amenities Spa Montage Mosaic Pool and dining at The Loft and Studio. Personal services such as concierge housekeeping and engineering support are also available. This turn key refuge affords panoramic ocean views airy great room gourmet kitchen with professional-grade appliances limestone floors in French pattern three bedrooms and three baths. This residence is a rare treasure a haven of serenity hidden in the heart of Laguna Beach.</t>
  </si>
  <si>
    <t>MNBV</t>
  </si>
  <si>
    <t>L38790</t>
  </si>
  <si>
    <t>9 Shreve Drive</t>
  </si>
  <si>
    <t>FR LR EB GL GB WN</t>
  </si>
  <si>
    <t>WT Z15 BS CC RL FC SD</t>
  </si>
  <si>
    <t>DP SK TI W07</t>
  </si>
  <si>
    <t>FB M10</t>
  </si>
  <si>
    <t>971D2</t>
  </si>
  <si>
    <t>L38791_SOCAL</t>
  </si>
  <si>
    <t>Pch/Via Mentone</t>
  </si>
  <si>
    <t>PCH TO VIA MENTONE- GIVE CARD AT GATE</t>
  </si>
  <si>
    <t>Via Genoa</t>
  </si>
  <si>
    <t>92629-3416</t>
  </si>
  <si>
    <t>Jalehrich@Pruoc.com</t>
  </si>
  <si>
    <t>866-941-8609</t>
  </si>
  <si>
    <t>LLEHRJAL_SOCAL</t>
  </si>
  <si>
    <t>949-632-4827</t>
  </si>
  <si>
    <t>Jaleh Lehrich</t>
  </si>
  <si>
    <t>949-300-0409</t>
  </si>
  <si>
    <t>Please give some notice seller has small puppy. Property has superb ocean views. Agents have to be called in at the gate. Please preview on Wednesday on May 9th. This home is priced to sell.</t>
  </si>
  <si>
    <t>R01 PV</t>
  </si>
  <si>
    <t>IV CV OV PA VE</t>
  </si>
  <si>
    <t>Offering stunning Ocean Views Catalina Island and superb panoramic views of Blue Pacific this elegant two story home features open floor plan with high ceilings many sets of french doors leading to beautiful settings of front courtyard gorgeous huge deck or fabulous backyard with the beautifully redone saltwater pool and spa. built in b.b.q and firepit. Formal Living room &amp; Dining room with Fireplace huge great room with many sets of french sliders and windows and built-ins. Interior flooring features solid hardwood floors all throughout granite counters oak cabinets. This charming residence offers 4 bedrooms 3.5 baths and office/library lots and lots of storage wide hallways and stairways. Some of great improvements include Slate roof and Copper rain gutters custom railing on exterior decks fully tiled pool and spa. HOA offers 5.5 acres of serene meadows as well as Tennis courts in this beach close guard gated community.</t>
  </si>
  <si>
    <t>L38791</t>
  </si>
  <si>
    <t xml:space="preserve">22882 Via Genoa </t>
  </si>
  <si>
    <t>DT 1S</t>
  </si>
  <si>
    <t>FOU NO</t>
  </si>
  <si>
    <t>STO BS Z14 Z11 TL HA7</t>
  </si>
  <si>
    <t>LC SK SL</t>
  </si>
  <si>
    <t>IC LU1</t>
  </si>
  <si>
    <t>L38794_SOCAL</t>
  </si>
  <si>
    <t>Coast Highway to Aster to High Drive turn right</t>
  </si>
  <si>
    <t>92651-4339</t>
  </si>
  <si>
    <t>Mul Fan</t>
  </si>
  <si>
    <t>Charming cottages Easy to show call Gloria for appt and lockbox location for Main house. Other cottages seen with acceptable offer. See MLS L38798 for income and expense information.</t>
  </si>
  <si>
    <t>Absolutely charming and whimisical North Laguna cottage renovated and designed by the late Steven Wilder with a loving &amp; creative eye to every detail. Includes 3 additional 1 bedroom 1 bath equally delightful cottages surrounded by lush trees &amp; gardens. Your Buyers will be enchanted from the moment they enter through the little black gate and discover this adorable hidden treasure. These cootages rent on a lage 8700 sqaure foot lot which provides privacy and has onsite parking for 4. Private gardens in front for alfesco dining and another garden w/fountain off bedroom. Proeprty is perfect for an owner user or a vacation beqch house with added income each month Recent renovations include new paint new roof new sewer line new foundation. Enjoy the Laguna Beach lifestyle with the added income from the other cottages. Walk to beaches downtown shops and cafes.</t>
  </si>
  <si>
    <t>L38794</t>
  </si>
  <si>
    <t>160 High Drive</t>
  </si>
  <si>
    <t>CE HP FC</t>
  </si>
  <si>
    <t>PC TIR PE LN RT</t>
  </si>
  <si>
    <t>DW A2 RF TC ST6 GC MO</t>
  </si>
  <si>
    <t>Z24 BZ EV IC FC</t>
  </si>
  <si>
    <t>SU1 ESL SE</t>
  </si>
  <si>
    <t>SG TI W10</t>
  </si>
  <si>
    <t>FB MA M05 MR MS M10 WK</t>
  </si>
  <si>
    <t>K06 K08 SK</t>
  </si>
  <si>
    <t>L38796_SOCAL</t>
  </si>
  <si>
    <t>Chiquita / Cliff</t>
  </si>
  <si>
    <t>1200 Block of N. Coast Hwy.</t>
  </si>
  <si>
    <t>92651-1300</t>
  </si>
  <si>
    <t>LCHAPBOB_SOCAL</t>
  </si>
  <si>
    <t>Bob Chapman</t>
  </si>
  <si>
    <t>markinlaguna@yahoo.com</t>
  </si>
  <si>
    <t>LMILLMAR_SOCAL</t>
  </si>
  <si>
    <t>949-280-2247</t>
  </si>
  <si>
    <t>Appointment Only. Please do not disturb Tenants. Income and Expense Report available upon request. Mark Miller 949-280-2247.</t>
  </si>
  <si>
    <t>CV GA GP</t>
  </si>
  <si>
    <t>IV CV VN CL VH OV PA RK WW</t>
  </si>
  <si>
    <t>Incredible Ocean View Mixed Use Commercial and Residential Building. Located on the ocean side of Coast Highway in North Laguna. The Top Level Residential Penthouse with Pool and Spa enjoy White Water City and Coastline Views. The well designed 3 Bedroom Penthouse is surrounded by expansive Decks as well as Privacy. Comfortable Living Areas with a Gourmet Kitchen that offers Elegant Living. Private Elevator and Garage add to the exclusivity of this Unique North Laguna Building. Originally built in 1966 this Property stands a full level higher than current building codes allow. This highly upgraded property may not be able to be replicated today. Middle Level Ocean View Offices are 100 Leased with Ocean Views. Retail Level has a well established Restaurant.</t>
  </si>
  <si>
    <t>L38796</t>
  </si>
  <si>
    <t>1205 N Coast Highway</t>
  </si>
  <si>
    <t>L38807_SOCAL</t>
  </si>
  <si>
    <t>NIGUEL ROAD TO MAIN ENTRY GATE AT MARINER DRIVE GO LEFT ON NIGUEL SHORES DRIVE AND RIGHT ON HALYARD. PROPERTY IS ON THE OCEAN VIEW SIDE - RIGHT SIDE.</t>
  </si>
  <si>
    <t>92629-4422</t>
  </si>
  <si>
    <t>AGENTS THIS PROPERTY IS TENANT OCCUPIED - DO NOT DISTURB TENANT. CALL CONNIE TO ARRANGE AN APPT. TO SHOW WITH 24 HOUR NOTICE REQUIRED. 949-280-3078 THANK YOU. YOU MAY WANT TO SHOW THE ASSOCIATION CLUBHOUSE POOL ETC. AND THE NEW BLUFFTOP OCEANFRONT PAR</t>
  </si>
  <si>
    <t>49x100</t>
  </si>
  <si>
    <t>OV PA VE VW</t>
  </si>
  <si>
    <t xml:space="preserve">LOCATED IN THE OCEANFRONT COMMUNITY OF NIGUEL SHORES NEXT TO THE RITZ CARLTON HOTEL THIS LOVELY ONE STORY 3 BEDROOM AND 2 BATH TOWNHOME FEATURES A PANORAMIC OCEAN AND CATALINA ISLAND SUNSET VIEWS TO PALOS VERDES AND COASTAL NIGHTLIGHT VIEWS. THE PROPERTY INCLUDES A FRONT ENTRY COURTYARD PATIO A LARGE SIDE YARD AND LARGE BACK YARD WITH LAWN AND PATIO AREAS. THE INTERIOR INCLUDES AN UPDATES MASTER BATH WITH GRANITE TILES SOLAR TUBE SKYLIGHTS IN EACH BATH TANKLESS HOT WATER HEATER NEWER DISHWASHER LAUNDRY ROOM AND ATTACHED 2-CAR GARAGE. THE COMMUNITY OF NIGUEL SHORES INCLUDES A 24 HOUR GATE ATTENDANT NEW 3 MILLION DOLLAR CLUBHOUSE FACILITY WITH JR. OLYMPIC SIZE POOL SPA 4 TENNIS COURTS SPORTS COURTS AND PARK PLUS A NEW OCEANFRONT BLUFFTOP PARK AND PARKING LOT AND WALKING TRAILS TO THE BEACH. THE COMMUNITY IS VERY NEAR TO THE LINKS GOLF COURSE THE ST. REGIS HOTEL THE MARINA AT DANA POINT AND JUST MINUTES TO LAGUNA BEACH. ENJOY THE BEACH LIFESTYLE ALL YEAR AROUND </t>
  </si>
  <si>
    <t>L38807</t>
  </si>
  <si>
    <t>33615 Halyard Drive</t>
  </si>
  <si>
    <t>L38810_SOCAL</t>
  </si>
  <si>
    <t>Yale And Roosevelt</t>
  </si>
  <si>
    <t>Cartier Aisle</t>
  </si>
  <si>
    <t>92620-5712</t>
  </si>
  <si>
    <t xml:space="preserve"> SHORT SALE ALL TERMS AND COMMISSION SUBJECT TO LENDER APPROVAL OF SHORT SALE. PROPERTY SOLD AS IS WHERE IS WITHOUT ANY WARRANTIES OR GUARANTEES EXPRESSED OR IMPLIED. LISTING COMMISSION REFLECTIVE OF PAYING 1 NEGOTIAION FEE. ALL OTHER REDUCTIONS IN</t>
  </si>
  <si>
    <t xml:space="preserve"> SHORT SALE 2 story condo with all rooms on top floor. Hardwood floors throughout. Steps to the assoc. pool and spa. 1 car attached garage with another 1 car detached garage. Granite counter tops in kitchen. End unit.</t>
  </si>
  <si>
    <t>PSHINYOU_SOCAL</t>
  </si>
  <si>
    <t xml:space="preserve">NV </t>
  </si>
  <si>
    <t>L38810</t>
  </si>
  <si>
    <t xml:space="preserve">53 Cartier Aisle </t>
  </si>
  <si>
    <t>L38811_SOCAL</t>
  </si>
  <si>
    <t>Painter Ave/Cullen</t>
  </si>
  <si>
    <t>I-5 to exit 119 right onto Excelsior left onto Carmenita continue onto Painter left onto Cullen</t>
  </si>
  <si>
    <t>90602-3099</t>
  </si>
  <si>
    <t>Cabos Terrace</t>
  </si>
  <si>
    <t>Short sale All terms and conditions subject to lender approval. Short sale being professionally negotiated at no cost to buyer or buyer's agent. Please submit with preapproval letter from Brian Beam of Chase 949 347-8906 or brian.beam@jpmchase.com.</t>
  </si>
  <si>
    <t>Great starter home with large bedrooms loft area with oak built-ins. Kitchen has tile counter tops upgraded appliances and is open to dining area. Large family room with brick fireplace. High cathedral ceilings upstairs with walk-in closet in master. Master bath has dual sinks and ample counter space. Back yard is fenced in area with hard-scape covering entire space. Property is close to major shopping area called the Quad.</t>
  </si>
  <si>
    <t>LVILLEUS_SOCAL</t>
  </si>
  <si>
    <t>L38811</t>
  </si>
  <si>
    <t>13234 Cullen Street</t>
  </si>
  <si>
    <t>PP SLD FAL IG FHT GH PV</t>
  </si>
  <si>
    <t>BW W02 W10</t>
  </si>
  <si>
    <t>Swallow 2</t>
  </si>
  <si>
    <t>L38818_SOCAL</t>
  </si>
  <si>
    <t>La Novia/San Juan Creek</t>
  </si>
  <si>
    <t>Ortega Highway to La Novia turn right then turn left on San Juan Creek Road to end and turn right to gate.</t>
  </si>
  <si>
    <t>Via Limon</t>
  </si>
  <si>
    <t>92675-5551</t>
  </si>
  <si>
    <t>LPIKEJUD_SOCAL</t>
  </si>
  <si>
    <t>Judith Pike</t>
  </si>
  <si>
    <t>LPIK_SOCAL</t>
  </si>
  <si>
    <t>Judith Pike Real Estate</t>
  </si>
  <si>
    <t>949-493-9100</t>
  </si>
  <si>
    <t>CALL LISTING AGENT/OWNER TO SHOW NO SIGN ON PROPERTY NO LOCKBOX. SHOWN BY APOINTMENT ONLY. MUST HAVE 24 HR. NOTICE TO SHOW BETWEEN HOURS NOON TO 6 00 P.M. SELLER'S CHOICE OF SERVICES. CLOSE OF ESCROW 3. COMMISSIONS TO BE PAID TO MLS MEMBERS ONLY. SEL</t>
  </si>
  <si>
    <t>This charming home is light and bright and move-in ready and shows like a model. Gourmet kitchen with built-in GE Monogram with Dacor cooktop and Granite Counters with Tumbled Marble backsplash. Beautifully upgraded pool home on large premium lot located in the much sought after gated community of Warmington San Juan Creek Homes. Surrounded by beautiful country vistas and exclusive equestrian facilities. Conveniently close to beaches Harbor Restaurants schools and shopping. Vacation all year long in the private resort-like backyard featuring saltwater Pebbletec rockscape pool with waterfall waterslide and spa all controlled by highly upgraded computerized Aqualink system. Epoxy flooring in garage plus custom cabinets.</t>
  </si>
  <si>
    <t xml:space="preserve">WH </t>
  </si>
  <si>
    <t>San Juan Hills</t>
  </si>
  <si>
    <t>L38818</t>
  </si>
  <si>
    <t xml:space="preserve">31192 Via Limon </t>
  </si>
  <si>
    <t>Z15 CJ CC</t>
  </si>
  <si>
    <t>Near Oceanfront</t>
  </si>
  <si>
    <t>M01 DA MG FB MA MS WK</t>
  </si>
  <si>
    <t>L38819_SOCAL</t>
  </si>
  <si>
    <t>ENTER AT THE MAIN ENTRY GATE OFF OF NIGUEL ROAD AT MARINER DRIVE. GO RIGHT ON NIGUEL SHORES DRIVE OVER THE PRIVATE BRIDGE OVER PCH AND CONTINUE TOWARDS THE OCEAN AND RIGHT ON CABRILLO ISLE.</t>
  </si>
  <si>
    <t>AGENTS THIS HOME IS MOSTLY ORIGINAL BUT GOOD CONDITION. THE LOCATION AND VIEW ARE EXCEPTIONAL AND BREATHTAKING. SHOWINGS REQUIRE A MINIMUM OF 24 HOUR NOTICE. DO NOT DISTURB OCCUPANT. CALL CONNIE-949-280-3078 ENTER AT THE MAIN GATE OFF OF NIGUEL ROAD AT</t>
  </si>
  <si>
    <t>67x100</t>
  </si>
  <si>
    <t>HOMES ON THIS PREMIUM STREET AND LOCATION JUST ABOVE THE OCEANFRONT ARE RARELY AVAILABLE IN THE OCEANFRONT COMMUNITY OF NIGUEL SHORES. THIS ONE STORY CUSTOM HOME FEATURES BREATHTAKING OCEAN AND WHITEWATER VIEWS PLUS CATALINA ISLAND SUNSET VIEWS. THE HOME INCLUDES A FORMAL LIVING ROOM AND DINING ROOM PLUS FAMILY ROOM VAULTED OPEN BEAMED CEILINGS 3 BEDROOMS 2.5 BATHS LARGE LAUNDRY ROOM AND SPACIOUS FRONT YARD COURTYARD ENTRY PLUS BACK PATIO AREAS. THE HOME HAS VIEWS FROM ALL OF THE MAIN ROOMS AND HAS BEEN MAINTAINED WELL BY THE ORIGINAL OWNER. DIRECT OCEAN ACCESS IS STEPS AWAY TO THE NEW BLUFFTOP OCEANFRONT PARK AND PARKING LOT OR STROLL TO THE NEW 3 MILLION DOLLAR CLUBHOUSE FACILITY WITH JR. OLYMPIC SIZE POOL SPA 4 TENNIS COURTS SPORTS COURTS. THE COMMUNITY INCLUDES A 24 HOUR GATE ATTENDANT AND LOW ASSOCIATION DUES. NIGUEL SHORES IS LOCATED NEXT TO THE RITZ CARLTON HOTEL AND IS VERY NEAR TO THE ST. REGIS HOTEL AND THE LINKS GOLF COURSE AND THE MARINA AT DANA POINT.</t>
  </si>
  <si>
    <t>L38819</t>
  </si>
  <si>
    <t xml:space="preserve">33891 Cabrillo Isle N </t>
  </si>
  <si>
    <t>DT 1S CB BZ</t>
  </si>
  <si>
    <t>DN FR ME MR ST GB WN</t>
  </si>
  <si>
    <t>DAT SUR MS CJ WR CC</t>
  </si>
  <si>
    <t>FB M05</t>
  </si>
  <si>
    <t>L38821_SOCAL</t>
  </si>
  <si>
    <t>Pch &amp; Bayside</t>
  </si>
  <si>
    <t>PCH to Bayside to Linda Isle gate</t>
  </si>
  <si>
    <t>davidjmason@cox.net</t>
  </si>
  <si>
    <t>LMASODAV_SOCAL</t>
  </si>
  <si>
    <t>714-269-6068</t>
  </si>
  <si>
    <t>David Mason</t>
  </si>
  <si>
    <t>Thank you for showing. Please just call me let me know when you wish to show as I do have a tenant now in there and must let them know you are coming by. Also will give you lockbox location. Please know I have a great owner financing package availab</t>
  </si>
  <si>
    <t>BY CD LO OF OY NAV XM</t>
  </si>
  <si>
    <t>DG GA GP OR</t>
  </si>
  <si>
    <t>BV LG OV VW</t>
  </si>
  <si>
    <t>D08 D19 D06 D31</t>
  </si>
  <si>
    <t>Quietly sophisticated and very exclusive Linda Isle home located on the much coveted Lagoon within Newport Bay. Exceptional floor plan with a total of 5 bedroom suites 4 bedroom suites upstairs and one bedroom suite on the ground floor. 2 of the upstairs suites are adjoined by an arch passageway. Formal living room dining room and separate entertaining room. Eat-in kitchen area. Private detached office/gym. The home sits on the widest part of the serene lagoon affording easy boat dockage. Newer dock for large boats. The kitchen and baths have been updated with granite counters and marble flooring. The floor plan is one of the best on the island. Very light and bright without the glare that accompanies some waterfront homes. Linda Isle community association amenities include 24 hour gate guard clubhouse lagoon with sandy beach tennis court guest boat dock and plenty of guest parking. Dock can accommodate up to 4 boats. Bring your out of the box financing.</t>
  </si>
  <si>
    <t>L38821</t>
  </si>
  <si>
    <t xml:space="preserve">56 Linda Isle N </t>
  </si>
  <si>
    <t>DW DR K1 RF WA GSB GC K8</t>
  </si>
  <si>
    <t>M02 M05 MR</t>
  </si>
  <si>
    <t>K10 GK K07 K08</t>
  </si>
  <si>
    <t>L38822_SOCAL</t>
  </si>
  <si>
    <t>9th And Pch</t>
  </si>
  <si>
    <t>On PCH across from 10th street.</t>
  </si>
  <si>
    <t>92651-6868</t>
  </si>
  <si>
    <t>Thank you for showing....House has been gone through remodeled painted etc. Shows great. Please call me with one days notice and will get you in.....Have to meet you there Seller motivated and creative. You may also visit the web site at www.32007c</t>
  </si>
  <si>
    <t>EE BF CS OF OY XM</t>
  </si>
  <si>
    <t>60x350</t>
  </si>
  <si>
    <t>This Oceanfront estate sits amidst natural walls of exotic plants and wild flowers reminiscent of a rain forest and the crystal blue waters of the Pacific Ocean.The Estate is accessed from either Pacific Coast Highway or the price included privately owned beach your own piece of the Laguna Shoreline known as the California Riviera.The main house has 3 bedroom plus bunk area three-bath. The area that you enter is very large and open single level great room.Over 60' of frontage and glass walls for never ending views of white water and Catalina Island.Truly one of a kind features like the covered motorized San Francisco Styled Trolley or vinicularto take you from the garage down to your house above the sand.Or easy to navigate steps all the way down to the world famous Thousand Steps Beach with a large beachside deck for entertaining family and guests. Equipped with water and electricity right on the beach. Seperate 2bed/2bath house directly off PCH and totally remodeled none conforming.</t>
  </si>
  <si>
    <t>L38822</t>
  </si>
  <si>
    <t>32007 Coast Highway</t>
  </si>
  <si>
    <t>GR FG GB</t>
  </si>
  <si>
    <t>Z17 DDE SD</t>
  </si>
  <si>
    <t>971H5</t>
  </si>
  <si>
    <t>L38838_SOCAL</t>
  </si>
  <si>
    <t>Golden Lantern</t>
  </si>
  <si>
    <t>Pacific Coast Highway to Golden Lantern left on Meridian.</t>
  </si>
  <si>
    <t>92629-1819</t>
  </si>
  <si>
    <t>Sea Ridge</t>
  </si>
  <si>
    <t>thansen@surterreproperties.com</t>
  </si>
  <si>
    <t>949-464-3321</t>
  </si>
  <si>
    <t>LHANSTRA_SOCAL</t>
  </si>
  <si>
    <t>949-887-3417</t>
  </si>
  <si>
    <t>Traudi Hansen</t>
  </si>
  <si>
    <t>949-464-3221</t>
  </si>
  <si>
    <t>Please call listing agent to schedule showings with min. of 2 hours notice. This property is owner occupied. Please do not show up without an appointment.Owner works from home and needs notice before showings. Thank you. HOA DUES Cover Your personal wat</t>
  </si>
  <si>
    <t>SA TC A15 A0 WT</t>
  </si>
  <si>
    <t>Enjoy sit down ocean and City lights views.This townhouse was professionally remodeled and offers a true great room which is accented by a delightful fireplace with adjacent wine cooler/refrigerator for easy entertaining. Upgrades and features include wood floors throughout the upper level designer fans through-out the residence custom window treatments which operate from top or bottom. The new Gourmet kitchen with gorgeous granite counters and stainless steel appliances was designed for entertaining.This condo also features all new double pane windows and a beautiful glass double entry door new light fixtures and updated main level bath.Ideally located close to harbor and beaches make this the perfect vacation retreat or ideal easy year around living quarters.</t>
  </si>
  <si>
    <t>L38838</t>
  </si>
  <si>
    <t>24732 Meridian Drive</t>
  </si>
  <si>
    <t>I9 PH TR KP</t>
  </si>
  <si>
    <t>Casa Roya</t>
  </si>
  <si>
    <t>GK K03 K04 K07 K08</t>
  </si>
  <si>
    <t>L38839_SOCAL</t>
  </si>
  <si>
    <t>Los Aliso &amp; Via Noveno</t>
  </si>
  <si>
    <t>Los Aliso West on Via Noveno Right on Destello property on the right</t>
  </si>
  <si>
    <t>Destello</t>
  </si>
  <si>
    <t>92691-1528</t>
  </si>
  <si>
    <t xml:space="preserve">Madrid North </t>
  </si>
  <si>
    <t>ddelatorre2@cox.net</t>
  </si>
  <si>
    <t>Denise De La Torre</t>
  </si>
  <si>
    <t>949-466-6876</t>
  </si>
  <si>
    <t>Call first Denise De La Torre 1-949-466-6876</t>
  </si>
  <si>
    <t>68x97</t>
  </si>
  <si>
    <t>MT VT VE</t>
  </si>
  <si>
    <t>Stunning Completely Upgraded Single Story Home Expansive views of hills and parkland. Newly Upgraded Kitchen features Granite counter tops Tile Floors Solid Cherry Wood Cabinets Tumbled Stone Back Splash and Top of the line Appliances including Bosch Dishwasher Sub-Zero Refrigerator Dacor Built-in Gas Range and Microwave. Extremely well maintained with Newer Paint inside and out Dual Pane Windows Sun Shades Recessed Lighting Custom Beveled Glass Entry Doors high-end Karastan Carpeting Brazilian Cherry Hard Wood Floors Gas and Wood Burning Fireplace Lime Stone Walls/Italian Marble Floor in guest bathroom with Glass Tiled Shower/Tub Remodeled Master Bathroom with Travertine Floors/Walls and Multi-jet Frameless Glass Shower Hansgrohe faucets/fixtures throughout Built-in Surround Sound Newer Roof Upgraded Outlets/Switches Alarm System. Back yard features Lush Landscaping Outdoor dining under Grape Pergola and a Sundance Spas 20 000 Hot Tub.</t>
  </si>
  <si>
    <t>SGOLDSU2_SOCAL</t>
  </si>
  <si>
    <t>L38839</t>
  </si>
  <si>
    <t xml:space="preserve">22342 Destello </t>
  </si>
  <si>
    <t>PE LN RO ST</t>
  </si>
  <si>
    <t>DW K1 RF ST6 GSB CO GC K8 ELB MO K3 FZ</t>
  </si>
  <si>
    <t>DN FR GR LIB MB OF GL GB</t>
  </si>
  <si>
    <t>DAT SUR IC CC RL SD HA7</t>
  </si>
  <si>
    <t>SU1 ESL AS GG SU2 SE</t>
  </si>
  <si>
    <t>OX B12 B14 OW</t>
  </si>
  <si>
    <t>GN DN FF JJ MR</t>
  </si>
  <si>
    <t>L38845_SOCAL</t>
  </si>
  <si>
    <t>Ocean side of Pacific Coast Highway</t>
  </si>
  <si>
    <t>92651-1008</t>
  </si>
  <si>
    <t>Property is available for showing on Tuesday Thursday and Saturday. Call Rod Daley 949-395-1091 or Frank Hughes 949-759-3788 for an appointment to show. We need 24 hour advance minimum to make arrangements.</t>
  </si>
  <si>
    <t>OAC OY XM</t>
  </si>
  <si>
    <t>Step into another world...one reminiscent of exotic places. Spectacular tropical Balinese resort style home. Enter through gorgeous teak gates to the completely private enclosed patio pool spa and sala cabana . This home is built with exquisite taste materials and attention to detail. The home features limestone cherry and merbau hardwood floors. Merbau hardwood is indigenous to Indonesia. All window and door trims are custom designed teak. Five fireplaces grace this four bedroom home. Three of the bedrooms have fireplaces. Huge great room features the beautiful ocean and Catalina views. Lovely ocean view library or music room adjoins the master suite. Electrically operated window coverings. Oceanview terraces with gardens sitting areas and Koi pond of which there are two . Both the master bath and sala have heated floors. Located on the oceanside of Irvine Cove with very close access to the beach oceanfront park and tennis courts.</t>
  </si>
  <si>
    <t>L38845</t>
  </si>
  <si>
    <t>2523 Monaco Drive</t>
  </si>
  <si>
    <t>CF PR</t>
  </si>
  <si>
    <t>WT CJ BS CC Z20 FC</t>
  </si>
  <si>
    <t>EC RA</t>
  </si>
  <si>
    <t>SK GK K03 IL</t>
  </si>
  <si>
    <t>L38849_SOCAL</t>
  </si>
  <si>
    <t xml:space="preserve">South Coast Highway To Eagle </t>
  </si>
  <si>
    <t>South Coast Highway to Eagle Rock. At the top of Eagle Rock make a right on Mar Vista Drive then a left onto Eagle Rock Way.</t>
  </si>
  <si>
    <t>92651-8318</t>
  </si>
  <si>
    <t>Call Mike Johnson to set up an appointment 949-342-3650 no lockbox. Please be courteous with advanced notice. Agents - this home is on multiple levels. Very easy to navigate but not for those looking for a single level No possibility of an elevator. Th</t>
  </si>
  <si>
    <t>Designed to meld with the hillside surroundings and capture the sweeping ocean views this uniquely Laguna home offers privacy amid enchanting terraced gardens. Artisan stonework and crafted wood accents throughout the home create a wonderful welcoming and warm feel. Broad perfectly placed windows offer views from virtually every room and draw sunlight to almost all corners of the home. The three bedroom home sits high on a hill granting the wide views yet is easily accessed by gently rising streets just a short stroll from some of the finest Laguna beaches. A towering three-sided stone fireplace adds charm to the living room dining room and ocean view deck. An abundance of outdoor patios and decks provide additional entertaining space or a quiet retreat to enjoy the peaceful views and gardens. Combining innovative site-sensitive architecture with stunning Pacific and Catalina Island views this marvelous home captures the artistic essence of Laguna Beach.</t>
  </si>
  <si>
    <t>L38849</t>
  </si>
  <si>
    <t>22331 Eagle Rock Way</t>
  </si>
  <si>
    <t>LOB PEV LKR TRS BZ</t>
  </si>
  <si>
    <t>DW A2 RF ST6 GSB CO GC MO K3 SC</t>
  </si>
  <si>
    <t>Gallo</t>
  </si>
  <si>
    <t>MA M05 MS WK</t>
  </si>
  <si>
    <t>L38854_SOCAL</t>
  </si>
  <si>
    <t>Bluebird/Pch</t>
  </si>
  <si>
    <t>PCK TO BLUEBIRD GO TOWARDS BEACH</t>
  </si>
  <si>
    <t>92651-3228</t>
  </si>
  <si>
    <t>VISIT WEBSITE FOR MORE DETAILS WWW.1613SOUTHCOASTHWY.COM. Call Marcus at 949-295-5758 with any questions or to schedule a showing.</t>
  </si>
  <si>
    <t>GT HZ P23 GP 1N</t>
  </si>
  <si>
    <t>IV CL MT OV PA RK VW WW</t>
  </si>
  <si>
    <t>BQ A9 IN H7 UT</t>
  </si>
  <si>
    <t>One of a kind ocean front property Behind the stunning copper entry doors is a Laguna compound like no other. Designed by prominent local architect Morris Skenderian the 'Laguna Shoals' is an oceanfront masterpiece with each unit wrapped around a central courtyard ideal for entertaining. Featuring a flat screen TV an impressive bar outdoor kitchen fireplace and gracious seating for all. The home is a three bedroom three bath single level property with interior laundry and direct elevator access to the private parking garage below and steps to the beach. Includes a chef's kitchen with top of the line stainless appliances imported materials and finishes air conditioning its own private storage room and nearly 1000 additional sf of ocean front deck space and a secured parking garage. Definitely for the discriminating buyer. You will not be disappointed.</t>
  </si>
  <si>
    <t>L38854</t>
  </si>
  <si>
    <t>1613 S Coast Highway</t>
  </si>
  <si>
    <t>SH ST WD FC</t>
  </si>
  <si>
    <t>LR OT ST TI GS</t>
  </si>
  <si>
    <t>FS FRW</t>
  </si>
  <si>
    <t>L38857_SOCAL</t>
  </si>
  <si>
    <t>Kilo Way</t>
  </si>
  <si>
    <t>Glenneyere South til ends left on Alta Vista continue up hill home will be on the right hand side. Limited parking available in driveway 1 car at an angle be wary of not jutting into traffic or parking available on street up or down the hill.</t>
  </si>
  <si>
    <t>Please call the owner 'Corky' first to make appointment to view the home key in lockbox will only open the front door at the top of the stairs directly through the gate from driveway all other doors are keyed separately. Please close outside doors behi</t>
  </si>
  <si>
    <t>36x135</t>
  </si>
  <si>
    <t xml:space="preserve">This gorgeous panoramic ocean view home perched on the hills of Alta Vista offers 2 bedrooms 2 baths and approx 1 700 completely remodeled sq ft. Originally designed and built by Chris Abel and finished by Mark Warren no attention to detail was spared in turning this home into a model perfect property. Inside you will find luxury finishings such as Travertine tile entryways fireplaces and bathroom flooring granite countertops in the kitchen and baths Dupont StainMaster carpeting throughout solid Mahogany interior and exterior doors cabinets bases and sashes custom blinds and antique stained glass windows custom metal interior stair rails and bannisters with copper trim all new electrical and copper plumbing systems and much more. The double 22' decks and floor to ceiling windows take advantage of the stunning Catalina white water ocean and canyon views offered from almost every room in the house. This home truly must be seen to be appreciated </t>
  </si>
  <si>
    <t>L38857</t>
  </si>
  <si>
    <t>561 Alta Vista Way</t>
  </si>
  <si>
    <t>Pacesetters</t>
  </si>
  <si>
    <t>M2 M02 MS M10</t>
  </si>
  <si>
    <t>L38872_SOCAL</t>
  </si>
  <si>
    <t>Niguel Rd/Alicia Pkwy</t>
  </si>
  <si>
    <t>ALICIA PKWY TO NIGUEL RD. TO WATERFORD. DRIVE TO POOL AREA AND PARK FACING AWAY FROM POOL. WALK DOWN SIDEWALK 'WELLESY CT' TOWARDS THE HILL. LAST CONDO ON THE 'R'</t>
  </si>
  <si>
    <t>92677-2093</t>
  </si>
  <si>
    <t xml:space="preserve"> SHOWN BY APPT WITH 24 HR NOTICE THROUGH JOANN TENANT OCCUPIED. TENANT HAS APPROX. 6 MONTHS ON HIS LEASE CALL JOANN FOR FURTHER INFO NO SHOWINGS BEFORE SATURDAY 5/19/12 GREAT TENANT WITH APPROX. 6 MOTHS LEFT ON HIS LEASE. CALL JO</t>
  </si>
  <si>
    <t>INVESTORS DELIGHT TERRIFIC LOCATION END UNIT SOME UPDATING DONE RECENTLY. ALL NEW KITCHEN APPLIANCES NEW PAINT CARPET AND WINDOW COVERINGS PLUS NEW SHOWER DOORS IN BOTH MASTER BATHS.</t>
  </si>
  <si>
    <t>ILIPSDOR_SOCAL</t>
  </si>
  <si>
    <t>L38872</t>
  </si>
  <si>
    <t>23622 Wakefield Court</t>
  </si>
  <si>
    <t>BBQ FN X48</t>
  </si>
  <si>
    <t>RL SP SD</t>
  </si>
  <si>
    <t>W09 W03 SC W07</t>
  </si>
  <si>
    <t>L38877_SOCAL</t>
  </si>
  <si>
    <t>Atlanta/Indianapolis</t>
  </si>
  <si>
    <t>Indianapolis to Hill Left to Frankfort go in back entrance by clubhouse make a Left to Space 217</t>
  </si>
  <si>
    <t>92648-4964</t>
  </si>
  <si>
    <t>Huntington Shorecliffs</t>
  </si>
  <si>
    <t>949-292-1261</t>
  </si>
  <si>
    <t>Please Call Laurie Johnson 949-292-1261 for showing instructions. This home is beautiful....your clients will want it when they see it. The pictures don't do it justice.</t>
  </si>
  <si>
    <t xml:space="preserve">Gorgeous remodel to like new condition Beautiful Chef's kitchen with cherry cabinetry top of the line appliances and granite counters. New copper plumbing tankless water heater dual pane windows forced air heating recessed lighting designer flooring and window treatments. The list of upgrades go on and on. Enjoy the ocean breeze while sitting on the beautiful veranda just off the master bedroom. Situated on an end unit lot with a view of the green belt and conveniently located to the clubhouse and pool. All this and less than a mile to the beach pier restaurants and shopping. Would also make a great second home </t>
  </si>
  <si>
    <t xml:space="preserve">Huntington Shorecli </t>
  </si>
  <si>
    <t>L38877</t>
  </si>
  <si>
    <t>20701 Beach Boulevard</t>
  </si>
  <si>
    <t>L38879_SOCAL</t>
  </si>
  <si>
    <t>Mesa Verde Dr W</t>
  </si>
  <si>
    <t>Harbor to Adams to Mesa Verde W to Java Rd</t>
  </si>
  <si>
    <t>92626-3552</t>
  </si>
  <si>
    <t>Custom Homes North</t>
  </si>
  <si>
    <t xml:space="preserve">Call Sydney to show. Broker Prv Friday 5/18 11-2 Open Houses Sat and Sun 5/19 - 5/20 from 1-4 pm. Tax Record has not been updated from last sale </t>
  </si>
  <si>
    <t>947-1815</t>
  </si>
  <si>
    <t xml:space="preserve">This is a rare opportunity to buy an approx 3000 sf single level 4 bedroom 2.5 bath home with a 3 car garage in the extremely sought after golf course area of Mesa Verde. Seller just spent another 150 000 remodeling the front and rear yards of this beautiful custom pool home with built in barbeque and outdoor fireplace. Must see </t>
  </si>
  <si>
    <t>U41007_SOCAL</t>
  </si>
  <si>
    <t>MGCN</t>
  </si>
  <si>
    <t>L38879</t>
  </si>
  <si>
    <t>3041 Java Road</t>
  </si>
  <si>
    <t>DR LR ST GB WN</t>
  </si>
  <si>
    <t>L38881_SOCAL</t>
  </si>
  <si>
    <t>PCH to Vista Del Sol. Home is on the left</t>
  </si>
  <si>
    <t>92651-6747</t>
  </si>
  <si>
    <t>Please call or text Judy Blossom 949-295-6577 for showings. Sellers choice of services. Buyer to verify square footage. Property sold 'AS IS'. Lockbox on side patio door. Key is for front door.</t>
  </si>
  <si>
    <t>79x85</t>
  </si>
  <si>
    <t>Enjoy gorgeous coastal views from this traditional upper Three Arch Bay home. The open and flowing floorpan features a main level master bedroom and large second bedroom living room entry with fireplace and a large eat-in kitchen with breakfast nook and adjoining dining room. On the lower level you will find two additional bedrooms and baths one with private access  a large media room and a large laundry/crafts room with marble counters. Enjoy all the amenities of one of Laguna's most picturesque and popular beach communities Three Arch Bay including a private beach tennis courts basketball court clubhuose and park.</t>
  </si>
  <si>
    <t>L38881</t>
  </si>
  <si>
    <t xml:space="preserve">8 Vista Del Sol </t>
  </si>
  <si>
    <t>DW A2 RF TC GC MO</t>
  </si>
  <si>
    <t>DR FR FG TW GB</t>
  </si>
  <si>
    <t>Z25 BS CC WZ SD</t>
  </si>
  <si>
    <t>BW DP SK</t>
  </si>
  <si>
    <t>971G6</t>
  </si>
  <si>
    <t>L38888_SOCAL</t>
  </si>
  <si>
    <t>Pch And Selva Road</t>
  </si>
  <si>
    <t>Pacific Coast Higway to Selva Road Turn Left Right on La Cresta to Regatta Way</t>
  </si>
  <si>
    <t>Palm Beach</t>
  </si>
  <si>
    <t>92629-4526</t>
  </si>
  <si>
    <t>Please call listing agent to show. Please try and provide 2 hours notice. VERY EASY TO SHOW. Buyer to verify square footage. OPEN HOUSE - SATURDAY MAY 19TH - 1-4</t>
  </si>
  <si>
    <t>IV CL HV OV VE WW</t>
  </si>
  <si>
    <t>BREATHTAKING AWESOME OCEAN WHITEWATER COASTLINE AND DANA POINT HARBOR VIEWS. FABULOUS CATALINA SUNSETS AND JUST STEPS TO ONE OF THE MOST SPECTACULAR BEACHES ALONG THE COASTLINE. ALL THIS AND MORE FROM A BEAUTIFULLY LANDSCAPED SETTING WITH FOUNTAINS AND FLOWERING GARDENS. A WARM INVITING CUSTOMIZED EXPANDED INTERIOR WITH EXTENSIVE ATTENTION TO DETAILS. A DREAM KITCHEN SO LIGHT AND BRIGHT WITH BEAUTIFUL HAND CARVED CABINETRY GRANITE COUNTERTOPS AND ISLAND HARDWOOD FLOORS. A CHARMING OPEN FLOOR PLAN FOR FAMILY FUNCTIONS AND EASY ENTERTAINING. A GRACIOUS WELL MAINTAINED HOME WITH 3 BEDROOMS 2 1/2 BATHS FIREPLACE VIEWING DECK AND THE SECURITY OF A GATED COMMUNITY.</t>
  </si>
  <si>
    <t xml:space="preserve">REG </t>
  </si>
  <si>
    <t>L38888</t>
  </si>
  <si>
    <t>91 Palm Beach Court</t>
  </si>
  <si>
    <t>K1 A2 ST6 EC K8</t>
  </si>
  <si>
    <t>PC SN TI TR MJ</t>
  </si>
  <si>
    <t>BZ EV CW</t>
  </si>
  <si>
    <t>OW SL B08</t>
  </si>
  <si>
    <t>TGF CKR 8Y4 9MC</t>
  </si>
  <si>
    <t>L38890_SOCAL</t>
  </si>
  <si>
    <t>Myrtle / Pch</t>
  </si>
  <si>
    <t>Oceanside of PCH. From Newport Beach take PCH south turn right on Myrtle turn left on Cliff Dr. From 133 / Broadway / Main Beach go north on PCH 0.4 miles turn left on Myrtle then left on Cliff.</t>
  </si>
  <si>
    <t>92651-1651</t>
  </si>
  <si>
    <t>arogers@opusre.com</t>
  </si>
  <si>
    <t>800-701-8101</t>
  </si>
  <si>
    <t>LROGEALB_SOCAL</t>
  </si>
  <si>
    <t>949-701-2000</t>
  </si>
  <si>
    <t>Albert Rogers</t>
  </si>
  <si>
    <t>LOPU_SOCAL</t>
  </si>
  <si>
    <t>Opus Real Estate Inc.</t>
  </si>
  <si>
    <t>Tenant-occupied Call Listing Agent for appt. Qualified buyers only. Sold as-is no warrnty reprs termite hm warranty. Negotiator paid by LA. Req'd Updated 30 days Proof of Funds Pre-approval SSA. Buyer to contribute to accrued late HOA dues/fees</t>
  </si>
  <si>
    <t>EE BF PT OAC OF OY WF</t>
  </si>
  <si>
    <t>IV CV CL OV PA VK GB VE VW WW</t>
  </si>
  <si>
    <t>D06 D09 D10 D20 D29</t>
  </si>
  <si>
    <t>EI ZQ A0 IN H7 A8 WT</t>
  </si>
  <si>
    <t>This is that rarely-available front-row condominium on prized Cliff Drive you have been waiting for. Best across-the-street oceanfront property value on the market in North Laguna. Unobstructed forever ocean views overlooking the Laguna Beach Lawn Bowling Club. 2BR/2BA condo with panoramic ocean views from nearly every room. BEAUTIFULLY RENOVATED custom mouldings wood floors Sub-Zero refrigerator stainless appliances tile / stonework in kitchen and bathrooms. Exterior of building and grounds were recently updated. Great WALK-TO-TOWN location. Act quickly on this rare trophy property offering a turnkey renovation.</t>
  </si>
  <si>
    <t>LCASTHIL_SOCAL</t>
  </si>
  <si>
    <t>L38890</t>
  </si>
  <si>
    <t>484 Cliff Drive</t>
  </si>
  <si>
    <t>DW RF GSB K8 MO FZ</t>
  </si>
  <si>
    <t>PC MB SN TI LQ</t>
  </si>
  <si>
    <t>Z24 Z15 STO CJ CC CW FC</t>
  </si>
  <si>
    <t>M01 M02 M05 MS</t>
  </si>
  <si>
    <t>GN LR FS WI</t>
  </si>
  <si>
    <t>EK GK K09</t>
  </si>
  <si>
    <t>L38903_SOCAL</t>
  </si>
  <si>
    <t>3rd Ave</t>
  </si>
  <si>
    <t>PCH to 3rd AVE. 3rd AVE to Mar Vista</t>
  </si>
  <si>
    <t>92651-8310</t>
  </si>
  <si>
    <t>115x120</t>
  </si>
  <si>
    <t>IV CV OV PA TTV VE</t>
  </si>
  <si>
    <t xml:space="preserve">Cloistered above South Laguna an alluring residence beckons you. Open the gate to this hidden oasis and you are greeted by the ocean and Catalina Island view. The expansive gardens are complimented by a fountain cozy fire pit entertaining areas and patios. The great room is accented with rich dark marble flooring anitque beamed ceilings French doors leading to outdoor living room. The world class kitchen is a gourmet cook's dream soapstone counter tops and top of the line appliances. The private master suite offers tremendous closet space a gorgeous bathroom and secluded deck overlooking the property and ocean views. The 3 other bedrooms are located on the lower level with a deck and pathway to the gardens. The quality and attention to detail make this property a must see. The home was completely remodeled in 2006. Welcome to Laguna </t>
  </si>
  <si>
    <t>L38903</t>
  </si>
  <si>
    <t>31732 Mar Vista Avenue</t>
  </si>
  <si>
    <t>L38905_SOCAL</t>
  </si>
  <si>
    <t>PCH South past Diamond to Moss St. Turn right to Ocean Way then right again...House is on the right hand side across from the oceanfront.</t>
  </si>
  <si>
    <t>92651-3242</t>
  </si>
  <si>
    <t>House is currently configured as a duplex. Approved plans with DRB but process not yet completed for a beautiful contemporary remodel of approx. 3 000 square feet. Call to show usually vacant and easy to show...Open house on many weekends call to make</t>
  </si>
  <si>
    <t>Steps to the sand at Woods Cove Beach...Great home with ocean views from upper living room. The home is currently divided into two large units each with two bedrooms and two baths and fireplaces. They have been upgraded and are in good condition. Large ocean view decks on top unit and a charming enclosed patio/yard area on the lower unit. The seller has plans currently in motion and approved by DRB for a new contemporary home of approximately 3 000 square feet. The two units could easily be combined as is for a four bedroom four bath home with a family room and two fireplaces if you didn't want to do a whole new house. OR You can use one and rent the other this property brings in very high rents in the summer and year round. You must see this one to appreciate it the location is fabulous walk to town shops and dining and only seconds from the sand at Woods Cove...</t>
  </si>
  <si>
    <t>L38905</t>
  </si>
  <si>
    <t>2170 Ocean Way</t>
  </si>
  <si>
    <t>L38907_SOCAL</t>
  </si>
  <si>
    <t>Coral/Tahiti</t>
  </si>
  <si>
    <t>Heading North on PCH R on Thalia L on Wendt R on Park 1st L on Tahiti 1st R on Caribbean Way</t>
  </si>
  <si>
    <t>92651-1907</t>
  </si>
  <si>
    <t>PLEASE CALL SHAUNA COVINGTON FOR SHOWINGS BY APPOINTMENT ONLY AT 949-395-8786. Listing price excludes wrought iron gate in fountain on sideyard outside Master Bedroom elk horn light in entry chandeliers in dining room and downstairs french bedroom st</t>
  </si>
  <si>
    <t>98x100</t>
  </si>
  <si>
    <t xml:space="preserve">Beautifully remodeled custom home Wonderful privacy with landscaping by Roger's gardens. Open floorplan with indoor/outdoor living perfect for entertaining outside. The master suite is located on the main floor for easy living. The gourmet kitchen boasts all top of the line appliances with kitchen nook overlooking lush gardens with a great feeling of tranquility. Ocean and hillside views from the upstairs bedroom could also be a second Master. Custom lighting and sound system throughout. Elegant wood flooring with new Pella windows on the back of the house. Great attention to details throughout style and serenity </t>
  </si>
  <si>
    <t>L38907</t>
  </si>
  <si>
    <t>1501 Caribbean Way</t>
  </si>
  <si>
    <t>DW DR A2 RF WA ELB K8</t>
  </si>
  <si>
    <t>I8 SN TI KP</t>
  </si>
  <si>
    <t>L38910_SOCAL</t>
  </si>
  <si>
    <t>Monarch Beach</t>
  </si>
  <si>
    <t>Coast Hwy to Niguel Road left to Niguel gate of Monarch Beach...Go right between gates turn left on Marquesa and right on Regina...</t>
  </si>
  <si>
    <t>92629-4122</t>
  </si>
  <si>
    <t>Marquesa</t>
  </si>
  <si>
    <t>suederr@aol.com</t>
  </si>
  <si>
    <t>949-584-2344</t>
  </si>
  <si>
    <t>Lock box is on the front gate...... Give the guard your card and proceed to 12 Regina...</t>
  </si>
  <si>
    <t>949-464-3009</t>
  </si>
  <si>
    <t>Beautifully upgraded home located behind the private Guard Gated area of Monarch Beach. This home is on a prime corner location with lush tropical landscaping....This 3 Bedroom home has plush carpet new slate flooring in kitchen and hallways new granite counters in remodeled kitchen. Upgraded stone flooring and counter tops in all baths....Designer window coverings throughout....Fireplace 2 car garage Inside laundry room...Washer/Dryer and refrigerator included with out warranty.</t>
  </si>
  <si>
    <t xml:space="preserve">MBM </t>
  </si>
  <si>
    <t>L38910</t>
  </si>
  <si>
    <t xml:space="preserve">12 Regina </t>
  </si>
  <si>
    <t>X43</t>
  </si>
  <si>
    <t>Z24 STO BS FC</t>
  </si>
  <si>
    <t>WK BO FF GY JJ FS</t>
  </si>
  <si>
    <t>GK K04 CT</t>
  </si>
  <si>
    <t>L38912_SOCAL</t>
  </si>
  <si>
    <t>New York Dr And N Allen Ave</t>
  </si>
  <si>
    <t>North of New York Drive</t>
  </si>
  <si>
    <t>Midlothian</t>
  </si>
  <si>
    <t>91001-3411</t>
  </si>
  <si>
    <t>This is a short sale. All terms/ conditions subject to lien holders approval. This will be shown by appointment only - 24 hours notice please and thank you for understanding. Commission will be shared 50/50. Please have a buyer pre-qual available prior</t>
  </si>
  <si>
    <t>80x214</t>
  </si>
  <si>
    <t>A very beautiful home in the foothills of Alta Dena. This 4 bedroom and 3 bath home is situated in the center of a large flat lot on the most desired street in the city. You will certainly enjoy the beautifully landscaped front and back yards. In the back yard there is a pool with built in barbeque great for entertaining. The home boasts high ceilings and wood floors throughout. In addition to the 4 bed/ 3 baths this home offers a family room living room dining room laundry room formal dining area and a large basement/wine cellar/storage area. There is also a double detached garage/work area. Other amenities included newer spanish tile roof copper rain gutters 2 water heaters earthquake retrofitting storage space peak-a-boo mountain views house fans and the list goes on. This a great house on a great street.</t>
  </si>
  <si>
    <t>L38912</t>
  </si>
  <si>
    <t>2001 Midlothian Drive</t>
  </si>
  <si>
    <t>L38917_SOCAL</t>
  </si>
  <si>
    <t>Moulton Parkway To Inglesia</t>
  </si>
  <si>
    <t>OFF MOULTON TURN EITHER ON CALLE CORTEZ OR VIA IGLESIA TO LOS ADORNOS.</t>
  </si>
  <si>
    <t>92656-1116</t>
  </si>
  <si>
    <t>New World Condos</t>
  </si>
  <si>
    <t>TERMITE REPORT HAS BEEN DONE AND ALL WORK COMPLETED. CONTACT GREGG KNIGHT AT EMERY FINANCIAL 714-743-9909. VERIFICATION OF LOAN APPROVAL NEEDED PRIOR TO OPENING ESCROW WITH CHICAGO TITLE Debbi Faber 949-494-7531. TITLE CO. TO BE Stewart Title Susie Jo</t>
  </si>
  <si>
    <t xml:space="preserve">YOU WANT TO SEE THIS SINGLE STORY HOME BEAUTIFULLY STAGED BY INTUITIVE STYLE TECHNIQUES. . 3 BRMS. . .2 BATHS. . .2-CAR GARAGE NEAR BY. CENTRAL AIR COND. . . GRANITE KITCHEN COUNTERS. . .ALL NEW APPLIANCES. . .NEW BATHROOM VANITIES WITH GRANITE AND MUCH MORE. . .UPGRADED THROUGHOUT. . .LIVING AREAS LOOKS INTO LARGE PRIVATE PATIO AND MASTER BEDROOM VIEWS INTO PRIVATE 2ND PATIO WITH BRILLIANT BOGENVEA PLANT. . .ENTIRE HOME SHOWS WELL. . .THE OWNER PRICED HOME TO SELL QUICKLY </t>
  </si>
  <si>
    <t>PBEARIC_SOCAL</t>
  </si>
  <si>
    <t xml:space="preserve">NW </t>
  </si>
  <si>
    <t>L38917</t>
  </si>
  <si>
    <t xml:space="preserve">23525 Los Adornos </t>
  </si>
  <si>
    <t>GR HW KP</t>
  </si>
  <si>
    <t>SG SU2 SE</t>
  </si>
  <si>
    <t>FB M05 MR MS</t>
  </si>
  <si>
    <t>L38922_SOCAL</t>
  </si>
  <si>
    <t>Avenida Salvador</t>
  </si>
  <si>
    <t>Top of Ave. Salvador to Sea Ridge Estates a gated community</t>
  </si>
  <si>
    <t>Calle Ameno</t>
  </si>
  <si>
    <t>92672-2367</t>
  </si>
  <si>
    <t>Sea Ridge Estates</t>
  </si>
  <si>
    <t xml:space="preserve"> 24 HOUR NOTICE APPOINTMENT ONLY Please contact Dana Zusman to show at 949-230-4223. Buyer to verify square footage. THANK YOU FOR SHOWING </t>
  </si>
  <si>
    <t>Stunning panoramic ocean views and pacific coastal breezes welcome you to this spectacular estate created by Brion Jeanette. Its prime location at the end of a cul-de-sac provides privacy and panoramas reaching from San Clemente to Newport Beach and beyond embracing the California Riviera Coast. This custom built contemporary styled home behind the private gates of Sea Ridge Estates features 5 bedrooms and 6 baths encompassing nearly 5 500 square ft. Amenities of this three level home equipped with an elevator that services all floors include a custom mahogany front door with beautiful etched glass a curved temperature controlled wine cellar Murano chandelier with lift Italian Madera Gold granite floors throughout the first level an exquisite wrought iron staircase with custom etched glass panels Lutron lighting systems state of the art kitchen with island counters and backsplashes in Brazilian Blue Bahia granite custom mahogany cabinets and stainless steel appliances.</t>
  </si>
  <si>
    <t xml:space="preserve">SRE </t>
  </si>
  <si>
    <t>Concordia</t>
  </si>
  <si>
    <t>L38922</t>
  </si>
  <si>
    <t xml:space="preserve">44 Calle Ameno </t>
  </si>
  <si>
    <t>BL BR MA PA WI</t>
  </si>
  <si>
    <t>OS CB RG SW SG X48</t>
  </si>
  <si>
    <t>BR PC OC DK RP ST</t>
  </si>
  <si>
    <t>GI IG FHT PV</t>
  </si>
  <si>
    <t>CP EL YU</t>
  </si>
  <si>
    <t>SF SH SB</t>
  </si>
  <si>
    <t>IM DW K1 A2 TC EF ST6 CO K8 ELB FSG GSB K3 FZ</t>
  </si>
  <si>
    <t>FR CR GS GB</t>
  </si>
  <si>
    <t>PC I9 GR MB WC</t>
  </si>
  <si>
    <t>DW BZ DAT Z25 Z17 TL DDE SD</t>
  </si>
  <si>
    <t>FS PRE SE</t>
  </si>
  <si>
    <t>DS OX JJ B04 B12 B15 SK IB</t>
  </si>
  <si>
    <t>AT FF FY G14 JJ LR MR G07 FS WC</t>
  </si>
  <si>
    <t>KI K03 K04 IL SK</t>
  </si>
  <si>
    <t>L38934_SOCAL</t>
  </si>
  <si>
    <t xml:space="preserve">Avenida Riviera/Calle De Los </t>
  </si>
  <si>
    <t>Avenida Riviera to Calle De Los Alamos</t>
  </si>
  <si>
    <t>Calle De Los Alamos</t>
  </si>
  <si>
    <t>92672-4307</t>
  </si>
  <si>
    <t>THIS IS THE BEST OF BOTH WORLDS... APPROXIMATELY 150k ANNUAL INCOME RECEIVED AS A VACATION RENTAL &amp; A FABULOUS PROPERTY TO ENJOY YOURSELF Showints Fridays only 11am - 3 30pm. Please call office to make appt. 24-hour notice. Email offers to info@mcgui</t>
  </si>
  <si>
    <t>948-248-8401</t>
  </si>
  <si>
    <t>BF CS OF OY</t>
  </si>
  <si>
    <t>65x227</t>
  </si>
  <si>
    <t>DG DR P05 GA OI</t>
  </si>
  <si>
    <t>IV OV PA VQ VE</t>
  </si>
  <si>
    <t>D09 D10 D49</t>
  </si>
  <si>
    <t>W05 W09 RLN F8</t>
  </si>
  <si>
    <t>Unparalleled sunset views of whitewater surf pier city lights &amp; coastline up to Catalina. Oceanfront Estate on double bluff top lot w/80' of ocean frontage on flat 1/3 acre lot Custom double front doors leads into the soaring atrium foyer w/custom slab granite. Custom tiles by the Frank Lloyd Wright School of Architecture unite exterior and interior. 5 960 sf w/wall of windows circular floating fireplace &amp; custom sunken bar. Formal dining opens to living room. Kitchen w/Sub-Zero &amp; Thermador top-of-the-line appliances. Master suite on main floor w/custom birds eye maple media center fireplace private terrace to pool area &amp; unobstructed views. Granite &amp; Honed Marble thru/out huge walk-in closet w/built-ins &amp; seperte vanity area in Mstr Bth. Lrg gst bdrms located dwnstrs w/walk-out access to the pool. Downstairs media rm/ofc offers a theater movie-screening capability &amp; pool access. 2 1 car gar w/circular driveway. Custom Pebble pool/spa w/swim-up bar. Complete remodel 7 years ago.</t>
  </si>
  <si>
    <t>L38934</t>
  </si>
  <si>
    <t xml:space="preserve">1812 Calle De Los Alamos </t>
  </si>
  <si>
    <t>891G4</t>
  </si>
  <si>
    <t>L38936_SOCAL</t>
  </si>
  <si>
    <t>Murilands/ Lake Forest</t>
  </si>
  <si>
    <t>take lake forest right on Murilands and left into Lake Shore community enter through gate and make first right and second right to Orchid Creek...gate code 'key' 'key' 1970</t>
  </si>
  <si>
    <t>Orchid Creek</t>
  </si>
  <si>
    <t>92630-3657</t>
  </si>
  <si>
    <t>Lake Forest Shores</t>
  </si>
  <si>
    <t>celestebarnes@cox.net</t>
  </si>
  <si>
    <t>949-715-0212</t>
  </si>
  <si>
    <t>LBARNCEL_SOCAL</t>
  </si>
  <si>
    <t>949-584-2228</t>
  </si>
  <si>
    <t>Celeste Barnes</t>
  </si>
  <si>
    <t>Go direct easy to show vacant with lock box on water pipe at front door. AGENTS HOA COVERS TRASH AND WATER Front gate code is 'key' 'key' 1970. PLEASE EMAIL OFFER TO CELESTEBARNES@COX.NET INCLUDE POF EMD AND LENDER APPROVAL WITH RPA. SELLERS CHOI</t>
  </si>
  <si>
    <t xml:space="preserve">Beautiful remodeled home-STANDARD SALE MOVE IN TODAY with new flooring paint and stainless appliances. Great location in gated community next to lake with HOA membership to 'Beach and Tennis Club House'. Open kitchen with nook area large wrap around patio and full size laundry with extra storage. Two car garages Close to Irvine Spectrum and shopping areas </t>
  </si>
  <si>
    <t xml:space="preserve">LFS </t>
  </si>
  <si>
    <t>L38936</t>
  </si>
  <si>
    <t xml:space="preserve">22845 Orchid Creek </t>
  </si>
  <si>
    <t>DW A2 RF ST6 CO MO</t>
  </si>
  <si>
    <t>LR ME FG GB</t>
  </si>
  <si>
    <t>B12 OW TI</t>
  </si>
  <si>
    <t>L38941_SOCAL</t>
  </si>
  <si>
    <t>Anita/Gaviota</t>
  </si>
  <si>
    <t>From Coast Hwy go west on Anita and north on Gaviota.</t>
  </si>
  <si>
    <t>92651-2745</t>
  </si>
  <si>
    <t>terriflint@msn.com</t>
  </si>
  <si>
    <t>LFLINTHE_SOCAL</t>
  </si>
  <si>
    <t>949-697-4460</t>
  </si>
  <si>
    <t>Theresa Terri Flint</t>
  </si>
  <si>
    <t>Please call listing agent Terri Flint 949-697-4460 for all showings. Appointment necessary. Agent/buyer to verify lot and bldg square footage. Home has 2 lots and 2 APN 's 644-071-10 &amp; 644-071-20. Property taxes shown are reflective of APN 644-071-10</t>
  </si>
  <si>
    <t>This impeccible 4 bd. 5.5 bath oceanfront home sits right on the sand. Located in the heart of Laguna Village with just a short walk to town with the best restaurants shops and galleries. This home boasts beautiful 360 degrees panoranic ocean and sunset views from it's 4 oceanfront decks. Custom built with all the finest materials throughout the home. Entertainers delight with a beautiful private large outside patio with fireplace and water feature. Elevator servicing 3 of the 4 levels of the home.</t>
  </si>
  <si>
    <t>L38941</t>
  </si>
  <si>
    <t xml:space="preserve">967 Gaviota </t>
  </si>
  <si>
    <t>827G5</t>
  </si>
  <si>
    <t>L38944_SOCAL</t>
  </si>
  <si>
    <t xml:space="preserve">Goldenwest Street And Edinger </t>
  </si>
  <si>
    <t>South on Edinger Ave Right on Belfast Lane Right on Dundalk House is on the Right.</t>
  </si>
  <si>
    <t>Dundalk</t>
  </si>
  <si>
    <t>92647-3121</t>
  </si>
  <si>
    <t>OPEN HOUSE/BROKER PREVIEW HAS BEEN CHANGED TO TUESDAY JUNE 12TH AT 11 00AM-12 00PM. SUBMIT ALL OFFERS BY 12PM WEDNESDAY JUNE 13TH. Please TEXT MESSAGE Andy Stavros with any questions at 949.290.0139. Tenant Occupied. DRIVE BY ONLY do not disturb occup</t>
  </si>
  <si>
    <t>65x95</t>
  </si>
  <si>
    <t>Charming home on a queit street at the end of a cul-de-sac. Three Bedrooms and 2 bathrooms in the Sunshine tract. Great curb appeal.</t>
  </si>
  <si>
    <t>SHUNTTON_SOCAL</t>
  </si>
  <si>
    <t>SUHB</t>
  </si>
  <si>
    <t>Circleview</t>
  </si>
  <si>
    <t>Marina High School</t>
  </si>
  <si>
    <t>L38944</t>
  </si>
  <si>
    <t>15961 Dundalk Lane</t>
  </si>
  <si>
    <t>LR SLA GB WN</t>
  </si>
  <si>
    <t>L38949_SOCAL</t>
  </si>
  <si>
    <t>Nyes Place</t>
  </si>
  <si>
    <t>Heading south on Coast Highway turn left east onto Nyes Place. Then make an almost immediate left onto Highland Way. House is on the right. NOTE THAT HIGHLAND WAY IS A ONE WAY STREET SO DO NOT MAKE A U TURN TO RETURN TO NYES PLACE.</t>
  </si>
  <si>
    <t>92651-3904</t>
  </si>
  <si>
    <t>LROMICHE_SOCAL</t>
  </si>
  <si>
    <t>Cheryl Romig</t>
  </si>
  <si>
    <t>949-422-4829</t>
  </si>
  <si>
    <t>judy@judyfield.com</t>
  </si>
  <si>
    <t>LFIELJUD_SOCAL</t>
  </si>
  <si>
    <t>949-246-4090</t>
  </si>
  <si>
    <t>Judith Field</t>
  </si>
  <si>
    <t>Property is a SFR with a separate downstairs unit. BOTH UNITS ARE TENANT-OCCUPIED and both tenants need 24 hour advance notice for showings. To schedule showings call either listing agent Judy @ 949-246-4090 or Cheri @ 949-422-4829. Lockbox is on handr</t>
  </si>
  <si>
    <t xml:space="preserve">This house needs some TLC but it has what is perhaps the most important feature of a home Location location location Situated in the desirable community of Upper Victoria Beach it offers not only beautiful Catalina Island and sunset views but also the advantage of being close to the Victoria Beach underpass making it an easy stroll to the beach. The home has two bedrooms and two bathrooms in the main house with a separate one bedroom / one bath unit downstairs that is ideal for guests. The high cathedral ceilings with exposed beams are not only a beautiful architectural detail but they also make the home feel open and spacious. This is a rare property in the current Laguna Beach market based on the Laguna village location proximity to the beach gorgeous ocean views and a price that will appeal to investors. This is not a short sale so prepare for an easy closing </t>
  </si>
  <si>
    <t>L38949</t>
  </si>
  <si>
    <t>2760 Highland Way</t>
  </si>
  <si>
    <t>AG PV PT PV</t>
  </si>
  <si>
    <t>EK K2</t>
  </si>
  <si>
    <t>L38951_SOCAL</t>
  </si>
  <si>
    <t>Pch And 2nd Ave.</t>
  </si>
  <si>
    <t>PCH East on 2nd Ave. left on Florence.</t>
  </si>
  <si>
    <t>92651-8281</t>
  </si>
  <si>
    <t>Please call Chris Sirianni for information and showings 949 395-8408 Home is set up like a duplex 2 x 1 Bed 1 bath units each with full kitchen although the city recognizes this as a SFR.</t>
  </si>
  <si>
    <t>80x52</t>
  </si>
  <si>
    <t>This updated South Laguna cottage is on a large lot and offers great ocean views. Perfect for entertaining with view deck and outdoor dining area. Easy walk to beach restaurants and shops.</t>
  </si>
  <si>
    <t>L38951</t>
  </si>
  <si>
    <t>31611 Florence Avenue</t>
  </si>
  <si>
    <t>MA2</t>
  </si>
  <si>
    <t>CH FHT</t>
  </si>
  <si>
    <t>FR FP GS</t>
  </si>
  <si>
    <t>926G4</t>
  </si>
  <si>
    <t>L38952_SOCAL</t>
  </si>
  <si>
    <t>Calle Centro</t>
  </si>
  <si>
    <t>Clinton Keith Rd to stop sign Right on Avenida La Cresta 2nd Right to continue on Avenida La Cresta Right on Calle Centro Left on Avenida de Arboles Home on top of hill to the Right</t>
  </si>
  <si>
    <t>Avenida De Arboles</t>
  </si>
  <si>
    <t>92562-8836</t>
  </si>
  <si>
    <t>Truly impressive property Previously listed at 3.689M - now at 1.75M Photos show home with prior furniture it is now staged beautifully. Please call 951.643.4364 for an appointment with 24 hour notice.</t>
  </si>
  <si>
    <t>W05 W08</t>
  </si>
  <si>
    <t xml:space="preserve">Welcome to a PERFECT EQUINE ESTATE. Price reduced almost 2M Championship horses have been bred here. Surrounding VIEWS are beyond incredible COOL BREEZES greet you as you drive through the double gates up the hill to this gracious home that has every amenity. Elegant rose bushes line the fencing to the pastures...flowers everywhere you look. Beautiful trees bushes and flowering plants surround the pool and entry of this RANCH PARADISE with color and fragrance. Survey the gorgeous vistas from this hilltop and feel the fresh air year-round that protects from stable aromas. Enter the lovely front doors and you see delightful CUSTOM detailing at every turn stone archways and wine cellar beautiful views out the living room and kitchen windows. Two large family rooms and a wonderful gourmet kitchen. A lovely outdoor casita/loggia in the back is large enough for a huge dining table and has a stone fireplace. Established pad for stables. You cannot find a better VALUE in Murrieta </t>
  </si>
  <si>
    <t>Muririeta</t>
  </si>
  <si>
    <t>L38952</t>
  </si>
  <si>
    <t xml:space="preserve">20010 Avenida De Arboles </t>
  </si>
  <si>
    <t>L38955_SOCAL</t>
  </si>
  <si>
    <t>Balboa to Del Mar to Santa Ana</t>
  </si>
  <si>
    <t>92651-3825</t>
  </si>
  <si>
    <t>Sellers choice of services. Some furnishings and appliances are negotiable.</t>
  </si>
  <si>
    <t>IV CV CL MT OV PA VW</t>
  </si>
  <si>
    <t xml:space="preserve">Breathtaking panoramic coastline Catalina Island and city light views are yours to enjoy from this remodeled and spacious home Offering a versatile floor plan with 2 main floor bedrooms an upper level remodeled master suite and bath and a large lower level bonus/media room that opens to a large lush and private yard. The remodeled kitchen with a central island stainless steel appliances and ample storage will appeal to every gourmet cook. Hardwood floors and a Living/Dining great room with panoramic vistas adjoin the kitchen for ideal entertainment flow. Best of all the roof top deck is premier spot to enjoy sunsets over Catalina Island and July 4th firework displays along the coast. This is truly a special home </t>
  </si>
  <si>
    <t>L38955</t>
  </si>
  <si>
    <t>977 Santa Ana Street</t>
  </si>
  <si>
    <t>PC GI</t>
  </si>
  <si>
    <t>GST LR WN</t>
  </si>
  <si>
    <t>L38956_SOCAL</t>
  </si>
  <si>
    <t>Emerald Dr.</t>
  </si>
  <si>
    <t>Enter the main gate at Emerald Bay and go all the way to the South. Turn toward the highway just before the exit gate to Louise St.</t>
  </si>
  <si>
    <t>Key in lock box opens the guest house in the rear. Three lots A great value. Sellers are three colleges. Offers will be responded to after 6/11/2011. Please allow at least three days for response.</t>
  </si>
  <si>
    <t>Older home located on three lots. This property has many possibilities. Bring your architect builder or designer. The home has ocean views from the upstairs bedrooms. Large park-like yard on one side of the home and a very large pool with adjoining patio on the other side. There is a one-bedroom guest house at the rear of the property and both rooms have fireplaces.</t>
  </si>
  <si>
    <t>L38956</t>
  </si>
  <si>
    <t xml:space="preserve">211 Emerald Bay </t>
  </si>
  <si>
    <t>DW DR A2 RF WA GC RA MO</t>
  </si>
  <si>
    <t>STO Z20 FC</t>
  </si>
  <si>
    <t>BF G06 AX</t>
  </si>
  <si>
    <t>L38965_SOCAL</t>
  </si>
  <si>
    <t>From PCH turn toward the ocean at the traffic signal by 7th Avenue.</t>
  </si>
  <si>
    <t>92651-6860</t>
  </si>
  <si>
    <t>Vacant but attractively furnished. Please relock all doors and turn-off all lights when leaving the home. Please note Laundry room and computer niche are on the garage level...accessed by a separate door. To view the garage go to keypad and type '24</t>
  </si>
  <si>
    <t>65x55</t>
  </si>
  <si>
    <t>Seldom in this price range do we find an available detached ocean/coastline view move-in ready single-story single-family home that is located directly across the street from the ocean and an expansive sandy beach Beautifully updated and maintained this classic Laguna home has beautiful hardwood floors newer windows and doors double-paned and UV-tinted  newer central air conditioning and heating tankless water heater double-car garage with guest parking  landscaped gardens and patio...all with a panoramic ocean view. HOA private steps to the beach are across the street and up a few doors. Location Condition Ocean side of PCH easy access to the sand and surf below...</t>
  </si>
  <si>
    <t>L38965</t>
  </si>
  <si>
    <t>31886 Circle Drive</t>
  </si>
  <si>
    <t>MR M09</t>
  </si>
  <si>
    <t>L38977_SOCAL</t>
  </si>
  <si>
    <t>Ranch Las Mariposas</t>
  </si>
  <si>
    <t>Washington or Jefferson to 50th Ave to Rancho Santa Margarita to Rancho San Francisquito</t>
  </si>
  <si>
    <t>Rancho San Francisquito</t>
  </si>
  <si>
    <t>92253-8444</t>
  </si>
  <si>
    <t>Talante</t>
  </si>
  <si>
    <t xml:space="preserve">This is a standard sale. Seller is an LLC and two of its members are licensed RE brokers. Please submit all offers on CAR forms to ryoung@calpacfunds.com and include RPA POF PREQUAL and copy of EMD. Thanks for showing </t>
  </si>
  <si>
    <t>D22 D49</t>
  </si>
  <si>
    <t>Open floor plan that exudes warmth elegance and charm. Mission style estate home with 4 luxurious bedrooms 4 clean and comfortable bathrooms and 3 252 square feet of useable living space on a huge .43 ac cornet lot. Featuring a spacious three car garage durable tile roof beautiful granite counter tops dramatic entryway with 12 foot ceilings custom window treatments built-ins low maintenace polished concrete floors and an oversized master suite with a cozy sitting area walk-in closet and luxurious master bath. Located in the prestegious gated neighborhood of Talante adjacent to Rancho La Quinta. Seller is willing to entertain lease option or some seller financing scenarios.</t>
  </si>
  <si>
    <t>L38977</t>
  </si>
  <si>
    <t xml:space="preserve">49660 Rancho San Francisquito </t>
  </si>
  <si>
    <t>GD G02 G04 SE G06</t>
  </si>
  <si>
    <t>SW X45 X38 X40 X39 X34</t>
  </si>
  <si>
    <t>DW A2 EF CO GC K8 MO SC</t>
  </si>
  <si>
    <t>ESL SU2 SE</t>
  </si>
  <si>
    <t>B02 LS LT B14 B15 OW SL ST</t>
  </si>
  <si>
    <t>BB FM EK ISL KC LC</t>
  </si>
  <si>
    <t>WK FY WI</t>
  </si>
  <si>
    <t>L38983_SOCAL</t>
  </si>
  <si>
    <t>Masters/Christopher</t>
  </si>
  <si>
    <t>From 91 Fwy take 15 Fwy south to Ontario exit. Turn left onto Ontario left onto California Right onto Masters Left onto Sunmeadow. Property is corner house on left</t>
  </si>
  <si>
    <t>Sunmeadow</t>
  </si>
  <si>
    <t>92881-0758</t>
  </si>
  <si>
    <t>This is a short sale and requires lender approval. Please submit with POF or Pre approval earnest money check made out to Title SS Addendum. Please leave Section 1 termite for Buyer No home warranty AS IS. Absolutely NO repairs will be made by the sel</t>
  </si>
  <si>
    <t>DR P08 P15 P16 GA 1L</t>
  </si>
  <si>
    <t>Gorgeous Mirasol home with NO HOA dues. Granite coutertops dual ovens Gas cooktop stove. Huge Kitchen Island with Breakfast Bar. Eat in Kitchen area connects to large Family room with Fireplace. Formal living Dining Room Large Laundry room with chute from upstairs Sink and Corian Countertops. Downstairs guest bedroom and Bath with Shower. Upstairs all bedrooms have walk in closets. One bedroom has its own bath with Shower. Large Master Bedroom with Sitting area. Master Bath has seperate tub/shower Dual Sinks and his and her walk in closets. 4 car garage with Epoxy flooring plenty of storage and a work bench. RV gate with full RV hookups and dumping station. Backyard is unfinished and is huge to build your dream backyard. This house has been very well maintained. You must see it to appreciate it.</t>
  </si>
  <si>
    <t>TBOOTAMB_SOCAL</t>
  </si>
  <si>
    <t>L38983</t>
  </si>
  <si>
    <t>3565 Sunmeadow Street</t>
  </si>
  <si>
    <t>L38985_SOCAL</t>
  </si>
  <si>
    <t>Placentia / Adams</t>
  </si>
  <si>
    <t>Harbor to Adams west to Placentia L to Oriole L .</t>
  </si>
  <si>
    <t>92626-4749</t>
  </si>
  <si>
    <t>Buccola I</t>
  </si>
  <si>
    <t>888-551-1590</t>
  </si>
  <si>
    <t>Open House June 9 from 1-4 pm.</t>
  </si>
  <si>
    <t xml:space="preserve">Rare single level Mesa Verde home with 3 car garage. New paint new floors stone counters newer roof. Ready to move in Photos of the new remodel coming soon </t>
  </si>
  <si>
    <t>MBB1</t>
  </si>
  <si>
    <t>L38985</t>
  </si>
  <si>
    <t>1801 Oriole Drive</t>
  </si>
  <si>
    <t>DT X32 MTR</t>
  </si>
  <si>
    <t>FH BAR QV</t>
  </si>
  <si>
    <t>FR KT LR MB OT GB WN</t>
  </si>
  <si>
    <t>CJ BS CC HC FC</t>
  </si>
  <si>
    <t>M2 MG FB MA MR MS</t>
  </si>
  <si>
    <t>IL LR FS</t>
  </si>
  <si>
    <t>EK IL K05 K08</t>
  </si>
  <si>
    <t>L38994_SOCAL</t>
  </si>
  <si>
    <t>PCH to Thalia. Trun right on Temple Hills. Approx 60 of the way up the hill look for arched 20'high 150'foot long hedge on right side. Enter through arched hedge and you'll see garage. TOTALLY private.</t>
  </si>
  <si>
    <t>92651-2665</t>
  </si>
  <si>
    <t>949-494-7654</t>
  </si>
  <si>
    <t>1R P02</t>
  </si>
  <si>
    <t>CL CRT VH OV PA VW</t>
  </si>
  <si>
    <t>INCREDIBLE HISTORIC ESTATE ON APPROX 2/3 ACRE USABLE GROUNDS. Original 1948 farmhouse has been restored/expanded to 4 700' /- by noted Architect John O'Neil. 4 Bedroom Main Residence plus detached guest unit above garage. Hand Hewn Beams Five Fireplaces Country Kitchen opens onto original 'Keeping' Room. Formal Livingroom w/sweeping views. Family room with walk-in fireplace has ocean view on one side and view of parklike grounds w/in ground saline pool on the other. An enchanted manicured island unto itself recalling Laguna's past or Montecito Pasadena . Show to your discriminating buyer wanting something truly special with 'WOW' factor. Once in a lifetime breathtaking jewel without question one of Laguna's legendary hidden treasures. Incredibly priced EZ to show. This is a magic home unlike anything else.</t>
  </si>
  <si>
    <t>L38994</t>
  </si>
  <si>
    <t>2235 Temple Hills Drive</t>
  </si>
  <si>
    <t>L38996_SOCAL</t>
  </si>
  <si>
    <t>Pch/Monarch Bay Drive</t>
  </si>
  <si>
    <t>PCH to Monarch Bay Drive</t>
  </si>
  <si>
    <t>92629-3458</t>
  </si>
  <si>
    <t>949-443-2000</t>
  </si>
  <si>
    <t>VERY EASY TO SHOW JUST CALL MARK AT 949-683-5234.</t>
  </si>
  <si>
    <t>80x255</t>
  </si>
  <si>
    <t>OCEANFRONT ESTATE LOCATED IN THE 24 HOUR GATE GUARDED COMMUNITY OF MONARCH BAY. COMPLETELY PRIVATE GATED ENTRANCE WITH MOTOR COURT.4 BEDROOMS 4.5 BATH RESIDENCE FEATURES OCEAN VIEWS FROM ALL ITS EXPANSIVE LIVING AREAS AND SPACIOUS REAR GROUNDS WHICH INCLUDE A LARGE BLUFF TOP LAWN COVERED DINING TERRACE AN ELEVATED VIEW DECK AND NUMEROUS SUN TERRACES. MAIN FLOOR INCLUDES EXPANSIVE FAMILY ROOM WITH FIREPLACE A BEAUTIFUL KITCHEN OPEN TO GREAT ROOM AND SUN FILLED BEDROOM. UPSTAIRS MASTER SUITE INCLUDES GENEROUS SITTING ROOM WITH FIREPLACE STONE CLAD BATH WITH DEEP SOAKING TUB AND PRIVATE OCEANFRONT TERRACE AND DRAMATIC OCEAN VIEWS. FRONT ROW LOT WITH WHITE WATER AND COASTLINE VIEWS AND DIRECT BEACH ACCESS. hOMEOWNERS IN MONARCH BAY ENJOY A PRIVATE BEACH CLUB AND BEACHFRONT RESTAURANT. CLUB MEMBERSHIP IS 30 PAID QUARTERLY. DUES QUOTED FOR ASSOCIATION ARE YEARLY. OWNERSHIP IS LEASEHOLD WITH A NEGOTIATED BUYOUT PROVISION.</t>
  </si>
  <si>
    <t>L38996</t>
  </si>
  <si>
    <t>39 Monarch Bay Drive</t>
  </si>
  <si>
    <t>DW A2 RF GC ELB K3</t>
  </si>
  <si>
    <t>971F5</t>
  </si>
  <si>
    <t>L38998_SOCAL</t>
  </si>
  <si>
    <t>Niguel Rd And Mariners</t>
  </si>
  <si>
    <t>fr. PCH Niguel Rd to Mariners</t>
  </si>
  <si>
    <t>Danzig Bay</t>
  </si>
  <si>
    <t>92629-4407</t>
  </si>
  <si>
    <t>SteveWeiser@RealtyExecutives.com</t>
  </si>
  <si>
    <t>888-369-3999</t>
  </si>
  <si>
    <t>LWEISSTE_SOCAL</t>
  </si>
  <si>
    <t>949-291-7800</t>
  </si>
  <si>
    <t>Steven Weiser</t>
  </si>
  <si>
    <t>LRDL_SOCAL</t>
  </si>
  <si>
    <t>Realty Executives Desert Lifestyles</t>
  </si>
  <si>
    <t>very easy to show...agent lives very close by 949-291-7800 show any tome just call Steve</t>
  </si>
  <si>
    <t>CRT PD PV</t>
  </si>
  <si>
    <t>Own your private Beach House within the much sought after Resort community of Niguel Shores. This single level completely furnished optional Beach House is totally remodeled and updated and within walking distance to the Beach Or drive to the Beach via a private community Bridge over PCH and never again look for a parking space. This home features a beautiful private pool and spa relaxing Zen like entry garden with waterfall high ceilings and great room open floor plan French Bleed hardwood floors and large kitchen with stainless appliances and granite kitchen counters updated bathrooms two fireplaces and hotel style suites with walk in closets. The master bedroom has an outside retreat with fireplace 24 hour Guard gated security new four million dollar club house and community center Jr. Olympic sized pool and new salt water spa private beach Bluff Park four tennis courts lots of open common areas for walking fantastic community activities and low HOA fees.</t>
  </si>
  <si>
    <t>SBEVEEDW_SOCAL</t>
  </si>
  <si>
    <t>L38998</t>
  </si>
  <si>
    <t xml:space="preserve">23881 Danzig Bay </t>
  </si>
  <si>
    <t>CN X34</t>
  </si>
  <si>
    <t>DW DR A2 RF WA EC ELB MO</t>
  </si>
  <si>
    <t>N6L TGF CKR 8Y4 JTW</t>
  </si>
  <si>
    <t>L39002_SOCAL</t>
  </si>
  <si>
    <t>TAKE 133 TO PCH SOUTH APPROXIMATELY 4 MILES. JUST PAST NYES PLACE SIGNAL AND LAGUNITA ENTRANCE LOOK FOR BLUE LAGOON SOUTH ENTRANCE.</t>
  </si>
  <si>
    <t>92651-4217</t>
  </si>
  <si>
    <t>sbrown@terrasearchllc.com</t>
  </si>
  <si>
    <t>949-622-0404</t>
  </si>
  <si>
    <t>LBROWSTE_SOCAL</t>
  </si>
  <si>
    <t>213-709-0081</t>
  </si>
  <si>
    <t>Steven Brown</t>
  </si>
  <si>
    <t>LSMB_SOCAL</t>
  </si>
  <si>
    <t>STEVEN M BROWN REALTY</t>
  </si>
  <si>
    <t>949-622-0417</t>
  </si>
  <si>
    <t>VILLA HAS SUMMER TENANT BUT CAN BE SHOWN WITH 24 HOURS NOTICE. PLEASE CALL STEVE BROWN AT 213 709-0081 TO ARRANGE SHOWING AND GET GATE CODE FOR FRONT GATE ACCESS. TENANT WILL LEAVE LOCK BOX OUTSIDE FRONT DOOR.</t>
  </si>
  <si>
    <t>EE OF OY WF</t>
  </si>
  <si>
    <t>D05 D06 D09 D10 D20 D30 D49</t>
  </si>
  <si>
    <t>TC KY CB IN H7</t>
  </si>
  <si>
    <t>SPECTACULAR BLUE LAGOON SEAWALL VILLA 2 BEDROOM 3 BATHROOM PLUS BONUS ROOM WHICH COULD BE USED AS A THIRD BEDROOM. NEW CARPET AND PAINT. A RARE OPPORTUNITY TO PURCHASE A BLUE LAGOON SEAWALL VILLA. VILLA IS FOURTH UNIT FROM THE SOUTH END OF SEAWALL AND HAS TERRIFIC VIEWS OF TREASURE ISLAND. THE VILLAS AT BLUE LAGOON CONSIST OF A 119 UNIT PLANNED UNIT DEVELOPMENT LOCATED BETWEEN THE MONTAGE RESORT AND SPA TO THE SOUTH AND THE GATED COMMUNITY OF LAGUNITA AND VICTORIA BEACH TO THE NORTH. AMENITIES INCLUDE TWO 2 COMMUNITY POOLS ONE WITH A CABANA INCLUDING KITCHEN FACILITIES AND RECREATION ROOM A TENNIS COURT TWO 2 COMMUNITY ROOMS LOCATED ON THE SEAWALL SEAVIEW ROOM AND THE LOFT AND TROPICALLY LANDSCAPED GARDENS THROUGHOUT. BLUE LAGOON IS PERFECT FOR A SECOND HOME OR FULL TIME RESIDENCE.</t>
  </si>
  <si>
    <t>L39002</t>
  </si>
  <si>
    <t xml:space="preserve">91 Blue Lagoon </t>
  </si>
  <si>
    <t>LR FG GS GB</t>
  </si>
  <si>
    <t>921C1</t>
  </si>
  <si>
    <t>L39009_SOCAL</t>
  </si>
  <si>
    <t>El Toro Rd</t>
  </si>
  <si>
    <t>el toro to Wren Canyon....</t>
  </si>
  <si>
    <t>Pinyon Jay</t>
  </si>
  <si>
    <t>92656-1750</t>
  </si>
  <si>
    <t>Seaway Collection - Audubon</t>
  </si>
  <si>
    <t>jbaker64@cox.net</t>
  </si>
  <si>
    <t>949-466-0597</t>
  </si>
  <si>
    <t>pls call owners Brien or Marla at 949-466-9595 or 949-636-7713 before showing --pls give 2 hrs notice if possible.. supra lb on frt gate</t>
  </si>
  <si>
    <t>fabulous location for this 3 bedroom  2.5 bath home on quiet street .with added loft. Newly remodeled kitchen w/ granite counters and stainless steel appliances -- totally private back yard with no rd noise .. corner lot expanded loft area .. easy access to laguna beach and 73 and 5 freeways .. award winning schools  charming gated court yard and tropical landscaping Indoor laundry room off garage.. motivated sellers -- easy to show..</t>
  </si>
  <si>
    <t xml:space="preserve">ACO </t>
  </si>
  <si>
    <t xml:space="preserve">Seaway Collection - </t>
  </si>
  <si>
    <t>L39009</t>
  </si>
  <si>
    <t>16 Pinyon Jay Lane</t>
  </si>
  <si>
    <t>PH OT</t>
  </si>
  <si>
    <t>Z15 CC TL</t>
  </si>
  <si>
    <t>K03 IL K07 SK</t>
  </si>
  <si>
    <t>950H3</t>
  </si>
  <si>
    <t>L39010_SOCAL</t>
  </si>
  <si>
    <t>PCH to Thalia. Turn right on Temple Terrace. Home is on the right side on the corner of Temple Terrace and Lombardy.</t>
  </si>
  <si>
    <t>92651-2945</t>
  </si>
  <si>
    <t>Temple Terrace</t>
  </si>
  <si>
    <t>Please try to give 3 hours notice to show. Call Lori 949-715-4993 and she will either take the friendly dogs for a walk or put them in side yard behind gate. The front gate at Temple Terrace will be unlocked and Supra lockbox will be by front door NOT</t>
  </si>
  <si>
    <t>You must see to appreciate this absolutely charming 3 bedroom cottage with ocean views located in the heart of The Village. This cottage boasts bathrooms that have been elegantly remodeled a master suite new double-paned windows air conditioning and forced air heat gas burning fireplace hardwood floors granite countertops in the kitchen new copper plumbing as well as a private courtyard that wraps around this oversized cottage. Centrally located within blocks of the beach restaurants and shops this jewel in The Village also offers the added bonus of water views from the comfort of your living room. Experience the charm and character of this updated cottage that allows you to enjoy the indoor / outdoor lifestyle that makes Laguna famous. Skylights and an abundance of large upgraded windows throughout the home provide natural light to fill this spacious cottage. This home has found the perfect balance of old Laguna charm with modern convenience and upgrades.</t>
  </si>
  <si>
    <t>L39010</t>
  </si>
  <si>
    <t xml:space="preserve">1063 Temple Terrace </t>
  </si>
  <si>
    <t>CDS ST WD PCP</t>
  </si>
  <si>
    <t>L39011_SOCAL</t>
  </si>
  <si>
    <t>Monterey And Ocean View</t>
  </si>
  <si>
    <t>Coast Highway Up on West Street. Immediate left onto Monterey. First right onto Ocean View. At hairpin turn home immediately on right.</t>
  </si>
  <si>
    <t>92651-6923</t>
  </si>
  <si>
    <t>Appointment only with listing agent. Penny must secure the dog. The lower guest rooms are non-permitted due to improvement being constructed as Orange County property prior to annexation of South Laguna by City of Laguna Beach. Main house is 2224 sq. ft.</t>
  </si>
  <si>
    <t>IV CV VH OV PA</t>
  </si>
  <si>
    <t>Enjoy amazing ocean whitewater and San Clemente Island sunset views from all areas of this beautiful Coast Royale home. The mid level entry of the two story main house features a great room formal dining kitchen and breakfast room all sharing a vaulted wood beamed ceiling and walls of glass opening onto ocean view decks. A broad staircase leads to the upper level master suite with its own deck as well as two additional bedrooms bath and laundry room. Continue out to a tranquil backyard landscaped with a water fountain atrium citrus trees and an above ground ocean view spa. Not included in the square footage is a separate one bedroom /one bath guest area on the ground level featuring additional ocean view patios and gardens. Close to South Laguna restaurants three beautiful sandy beaches and the famous hiking trails of Laguna's canyons.</t>
  </si>
  <si>
    <t>L39011</t>
  </si>
  <si>
    <t xml:space="preserve">31452 Holly Drive </t>
  </si>
  <si>
    <t>L39012_SOCAL</t>
  </si>
  <si>
    <t>Nueva Vista/Crown Valley</t>
  </si>
  <si>
    <t>Crown Valley to Nueva Vista bet LaPaz &amp; Golden Lantern . Left onto Crowne Royale Right onto Castle Hill. House is midway down on the left</t>
  </si>
  <si>
    <t>92677-7446</t>
  </si>
  <si>
    <t>Castle Hill</t>
  </si>
  <si>
    <t>patsycallaghan@yahoo.com</t>
  </si>
  <si>
    <t>LCALLPAT_SOCAL</t>
  </si>
  <si>
    <t>949-702-1880</t>
  </si>
  <si>
    <t>Patti Callaghan</t>
  </si>
  <si>
    <t>949-342-2231</t>
  </si>
  <si>
    <t>This is a great family home in a terrific family area. The backyard caters to those who love to dine al fresco sunbathe swim jacuzzi and BBQ. Homeowners often work out of their home and I need to arrange showings. Please call me 949.702.1880 with as muc</t>
  </si>
  <si>
    <t>CB EX SC TC</t>
  </si>
  <si>
    <t xml:space="preserve">Nothing will compare if you seek a well cared for home in a great neighborhood that is the epitomy of Southern California lifestyle The gathering spot for family and friends is the backyard with a large pool jacuzzi waterfall sunning terrace and a custom bar with Lynx BBQ. This 4 or 5 bedroom home is located on a cul de sac. The living and dining room have soaring ceilings accented with a warm neutral palette. The family room and spacious kitchen open onto the yard to facilitate casual entertaining and al fresco dining. There is a downstairs bedroom used as an office and full bath upstairs are three guest bedrooms and the spacious master suite. The master association has a huge pool tennis courts gym sports green and plenty of social activities for children and adults Nearby is the freeway and tollroad fresh air markets boutiques movies the train and MV mall not to mention the new Whole Foods Best seat for the 4th of July fireworks </t>
  </si>
  <si>
    <t>DHAKOKAR_SOCAL</t>
  </si>
  <si>
    <t>L39012</t>
  </si>
  <si>
    <t xml:space="preserve">24761 Castle Hill </t>
  </si>
  <si>
    <t>L39016_SOCAL</t>
  </si>
  <si>
    <t>PCH to Brooks to Oceanfront.</t>
  </si>
  <si>
    <t>92651-3145</t>
  </si>
  <si>
    <t>melindazoller1@cox.net</t>
  </si>
  <si>
    <t>LZOLLMEL_SOCAL</t>
  </si>
  <si>
    <t>949-280-5232</t>
  </si>
  <si>
    <t>Melinda Zoller</t>
  </si>
  <si>
    <t>949-885-7195</t>
  </si>
  <si>
    <t>MLS broker preview Wednesday June 6th 10 am-1 pm. Bring your buyer with you Upper unit is vacant on lockbox. Lower unit is leased and may be shown with 24 hours notice. Call me at 949 280-5232. Sold as-is. Buyer to verify square footage of lot and struc</t>
  </si>
  <si>
    <t>35x37</t>
  </si>
  <si>
    <t xml:space="preserve">Rare opportunity to own a piece of the beach first time on the market since 1994. Best priced Beach front property Located in the mid-village area of Laguna Beach smack in front of world renowned surf spot Brooks Street. Direct stairs to the beach. A duplex the upper unit is 2 bedroom 1 full bath with bathtub a second bathroom has a shower only. The lower unit is 3 bedrooms with the same bathroom set-up. This lower unit has a door out to the private beach stairs. Both units have a 1 car garage and private laundry areas. A large storage room is underneath the units. If you were any closer to the Pacific Ocean you would be swimming </t>
  </si>
  <si>
    <t>L39016</t>
  </si>
  <si>
    <t xml:space="preserve">1241 Ocean Front </t>
  </si>
  <si>
    <t>L39018_SOCAL</t>
  </si>
  <si>
    <t>NORTH PACIFIC COAST HIGHWAY. EMERALD BAY MAIN GATE LOCATED ON THE INLAND SIDE OF PCH.</t>
  </si>
  <si>
    <t>92651-1227</t>
  </si>
  <si>
    <t>Minimum 48 hour advance notice to show - please call Harold Noriega at 949-400-9905 for appointment. Agent must and will accompany all showings. No exceptions. Buyer to verify square footage of lot and structure if a factor in purchase. Seller's choice of</t>
  </si>
  <si>
    <t>75x90</t>
  </si>
  <si>
    <t>DR P11 GA</t>
  </si>
  <si>
    <t>EMERALD BAY - LAGUNA BEACH. Lovely single level traditional Emerald Bay home located on one of Emerald Bay's least traveled and quietest streets. 4 Bedrooms 3 Baths with formal living and dining rooms central kitchen and a family room that opens up to a spacious rear terrace with ocean views plus a rear grass yard. This Emerald Bay home has tremendous potential with an ideal location within walking distance to all of Emerald Bay s world class resort amenities.</t>
  </si>
  <si>
    <t>L39018</t>
  </si>
  <si>
    <t xml:space="preserve">847 Emerald Bay </t>
  </si>
  <si>
    <t>PC PH OT</t>
  </si>
  <si>
    <t>GK K04 K08</t>
  </si>
  <si>
    <t>L39021_SOCAL</t>
  </si>
  <si>
    <t>Iris / Pch</t>
  </si>
  <si>
    <t>Iris/PCH</t>
  </si>
  <si>
    <t>92625-2227</t>
  </si>
  <si>
    <t>949-715-8242</t>
  </si>
  <si>
    <t>This is a Short Sale. All terms and conditions subject to lien holder s approval. This will be shown by appointment only - 24 hour notice would be appreciated. Commissions will be shared 50/50. Our staff is available for any questions you have please cal</t>
  </si>
  <si>
    <t>This beautiful contemporary home is located in the heart of Corona Del Mar. This home has many upgrades throughout the house. There are two great patios and with a single car garage and carport. Within walking distance to the beach parks and restaurants. This Property is sold as is.</t>
  </si>
  <si>
    <t>L39021</t>
  </si>
  <si>
    <t>708 Iris Avenue</t>
  </si>
  <si>
    <t>PH MB SN TI</t>
  </si>
  <si>
    <t>Z15 CW SD HA7</t>
  </si>
  <si>
    <t>M01 M10</t>
  </si>
  <si>
    <t>951A2</t>
  </si>
  <si>
    <t>L39023_SOCAL</t>
  </si>
  <si>
    <t>Pch To Thalia</t>
  </si>
  <si>
    <t>PCH to Thalia Right on Temple Hills Home on the Right</t>
  </si>
  <si>
    <t>92651-2658</t>
  </si>
  <si>
    <t>75x100</t>
  </si>
  <si>
    <t>VC IV CV VN OV PA VE</t>
  </si>
  <si>
    <t>Wonderful custom single story home on large lot with beautiful ocean canyon and city light views. Property overlooks canyon and has no neighbors. Features large level grassy lot to the right of the property that is useable for additional entertaining play area and more but belongs to the Water District. There is also a gated courtyard entry ocean-view stone patios a stone driveway with turn-around area and a large garage with plenty of space for storage. Upon entering the home there is a spacious reception area living family and dining rooms all with amazing ocean views. The kitchen also features ocean views granite counters and breakfast nook. This immaculate home also features wood stone and marble flooring throughout.</t>
  </si>
  <si>
    <t>L39023</t>
  </si>
  <si>
    <t>2535 Temple Hills Drive</t>
  </si>
  <si>
    <t>DR A2 RF WA GC MO</t>
  </si>
  <si>
    <t>L39030_SOCAL</t>
  </si>
  <si>
    <t>Balboa Blvd &amp; 10th Street</t>
  </si>
  <si>
    <t>South on Balboa Blvd</t>
  </si>
  <si>
    <t>92661-1002</t>
  </si>
  <si>
    <t>Go Direct. 2 keys - one for front door and one for garage. Please call Andy Stavros with any questions. Second bedroom may not be up to code buyer to verify permits and square footage with city. Please ask about possible seller carry back.</t>
  </si>
  <si>
    <t>Walk out your front door and the beach is just steps away walk out the back door and the bay is even closer. The ideal Peninsula location. Charming cottage perfect for singles couples investors a vacation house or a rental property. A sunny front patio is framed by classic white fencing and offers the perfect spot for relaxation entertaining or chatting with neighbors. Indoors travertine tile floors enhance cozy living areas and fully remodeled bathrooms. Newport Beach's attractions including Fashion Island and Balboa Island are also close to home as are broad beaches piers and Newport Harbor.</t>
  </si>
  <si>
    <t>L39030</t>
  </si>
  <si>
    <t>918 W Balboa Boulevard</t>
  </si>
  <si>
    <t>RF GSB MO K3</t>
  </si>
  <si>
    <t>L39031_SOCAL</t>
  </si>
  <si>
    <t>Balboa Blvd. &amp; 11th Street</t>
  </si>
  <si>
    <t>South on Balboa Blvd house is on the right side.</t>
  </si>
  <si>
    <t>92661-1003</t>
  </si>
  <si>
    <t>Buyer to verify square footage. Call Andy Stavros for showings at 949 290-0139.</t>
  </si>
  <si>
    <t>30x102</t>
  </si>
  <si>
    <t>P09 GA OR OT</t>
  </si>
  <si>
    <t>One house away from the sand No need to hassle with parking walk out your door and the beach and harbor are steps away. This elegantly remodeled residence blends timeless style with today's most desirable amenities and design elements. Crowned by vaulted ceilings this coastal residence displays dark walnut hardwood and stone tile flooring throughout 2 fireplaces custom lighting fixtures and recessed lighting. A spacious island kitchen showcases an abundance of custom cabinetry granite countertops and high-end appliances. Providing a stylish escape the large master suite reveals a master bath with spa tub private balcony and generous walk-in closet. Outdoor entertaining is a breeze thanks to a gated tiled patio with in-ground spa. Just a short stroll to local restaurants shops and sun-drenched beaches.</t>
  </si>
  <si>
    <t>L39031</t>
  </si>
  <si>
    <t>1037 W Balboa Boulevard</t>
  </si>
  <si>
    <t>951J1</t>
  </si>
  <si>
    <t>L39033_SOCAL</t>
  </si>
  <si>
    <t>Rancho Niguel</t>
  </si>
  <si>
    <t>Crown Valley to Greenfield to Rancho Niguel to Via Lido</t>
  </si>
  <si>
    <t>Via Lido</t>
  </si>
  <si>
    <t>92677-7307</t>
  </si>
  <si>
    <t>Milano At Rancho Niguel</t>
  </si>
  <si>
    <t>AGENTS TODAY TUESDAY JUNE 19 1 30 - 4 00 IS LAST DAY FOR SHOWINGS - CALL TO CONFIRM APPTS. THANK YOU SHORT SALE ALL TERMS AND CONDITIONS INCLUDING COMMISSION SUBJECT TO LENDER APPROVAL - ADDITIONAL COST NOT ALLOWED BY LENDER TO BE PAID BY BUYER NOT TO</t>
  </si>
  <si>
    <t>D06 D17</t>
  </si>
  <si>
    <t>Beautifully remodeled charming lower end unit in sought after Milano at Rancho Niguel community. Amenities wood flooring recessed lighting crown moulding custom faux paintng treatment include large private patio bright and open kitchen with custom paint interior laundry hookups and 1 car detached garage. The community has clubhouse pool spa and exercise room. All of this near schools restaurants shopping and entertainment.</t>
  </si>
  <si>
    <t>MLNO</t>
  </si>
  <si>
    <t xml:space="preserve">Milano At Rancho Ni </t>
  </si>
  <si>
    <t>L39033</t>
  </si>
  <si>
    <t xml:space="preserve">25252 Via Lido </t>
  </si>
  <si>
    <t>L39035_SOCAL</t>
  </si>
  <si>
    <t>Crown Valley / Nueva Vista</t>
  </si>
  <si>
    <t xml:space="preserve">From PCH turn on Crown Valley Pkwy to Nueva Vista Right to Del Rio - Right </t>
  </si>
  <si>
    <t>Del Rio</t>
  </si>
  <si>
    <t>92677-1517</t>
  </si>
  <si>
    <t>smoore@simonerealtor.com</t>
  </si>
  <si>
    <t>949-625-8040</t>
  </si>
  <si>
    <t>LMOORSIM_SOCAL</t>
  </si>
  <si>
    <t>949-702-0888</t>
  </si>
  <si>
    <t>Simone Moore</t>
  </si>
  <si>
    <t>Short sale All terms and conditions subject to lender approval. Short sale is being professionally negotiated. Email offers to smoore@simonerealtor.com. Must include RPA Deposit Check Proof of Funds Preapproval letter Agency SSA SSIA. TWO LARGE HUS</t>
  </si>
  <si>
    <t>CV MT VT VE</t>
  </si>
  <si>
    <t>Great Niguel Hills Home with Views Pool &amp; Spa. This property also includes an enclosed lanai off of the kitchen and dining room. New windows and sliders. Lovely grounds with a wonderful view - great for entertaining. There are two flourishing vegetable gardens in front yard. The garage is mostly built-out with another room. Situated on cul-de-sac. A wonderful place to call home.</t>
  </si>
  <si>
    <t xml:space="preserve">NH </t>
  </si>
  <si>
    <t>L39035</t>
  </si>
  <si>
    <t xml:space="preserve">25231 Del Rio </t>
  </si>
  <si>
    <t>951B2</t>
  </si>
  <si>
    <t>L39039_SOCAL</t>
  </si>
  <si>
    <t>Alta Laguna And Tree Top</t>
  </si>
  <si>
    <t>Temple Hills to Alta Laguna to Tree Top</t>
  </si>
  <si>
    <t>Call First to Bill and Go. Lkbx on railing at front door.</t>
  </si>
  <si>
    <t>CV MT OV PA VI</t>
  </si>
  <si>
    <t>Stunning new residence 3400 square feet offering 4 bedroom and 4 1/2 baths. Panoramic mountain  valley and ocean views from all rooms of this soft contemporary design. Green features abound. Dramatic Great Room. Vaulted ceilings recessed lighting wood floors generous bamboo accented kitchen and 5 custom crafted bathrooms. Spacious view decking presents a breathtaking wrap-around view from Mt. baldy to the Pacific Ocean. The Great Room joins a large entertainment deck with red tail hawks floating beyond. The open and bright staircase is supplemented by an elevator to all levels. Large expansion areas directly off the lower level could provide additional opportunities. Located within walking distance to schools tennis park open space and the trail system of Aliso/Wood Parkland. Brief drive to beach shops and restaurants.</t>
  </si>
  <si>
    <t>L39039</t>
  </si>
  <si>
    <t>28732 Top Of The World Drive</t>
  </si>
  <si>
    <t>DW RF ST6 GSB GC K3</t>
  </si>
  <si>
    <t>BZ Z25 CC</t>
  </si>
  <si>
    <t>L39040_SOCAL</t>
  </si>
  <si>
    <t>Take Diamond Street up the hill until you come to Crestview Drive at stop sign turn right and wind around until you come to Crestview Place on the right down Crestview Place to home on the right at curve.</t>
  </si>
  <si>
    <t>92651-3446</t>
  </si>
  <si>
    <t>IV CV VN OV WW</t>
  </si>
  <si>
    <t>A classic New England Craftsman Cottage...Built new in 2010 this warm and inviting home affords you the finest in artisanship and detailing that will satisfy the most discriminating buyer. Designed and built for it's unique penninsula shaped lot which affords the home to virtually have no neighbors.This home is built in the 'Great room' style with high soaring ceilings and open space all with gorgeous ocean views. Seperate large dining room or could be an additional family room. Huge gourmet kitchen with all the best Viking appliances opens to the entertaining areas. Very large master bedroom suite with fireplace and large master bath. Each bedroom has it's own on-suite bath and unique view. Large ocean view entertainment terrace very private and inviting. There is an additional 600 approx. square feet of enclosed space in addition to the 2500 square feet of listed space. House is set-up for an elevator to all levels...</t>
  </si>
  <si>
    <t>L39040</t>
  </si>
  <si>
    <t>2211 Crestview Place</t>
  </si>
  <si>
    <t>FR MR GS</t>
  </si>
  <si>
    <t>L39043_SOCAL</t>
  </si>
  <si>
    <t>Sumner / Limonite</t>
  </si>
  <si>
    <t>Heather Lee</t>
  </si>
  <si>
    <t>92880-3408</t>
  </si>
  <si>
    <t>dmfunding@gmail.com</t>
  </si>
  <si>
    <t>714-780-1303</t>
  </si>
  <si>
    <t>LMAREDAN_SOCAL</t>
  </si>
  <si>
    <t>714-797-5157</t>
  </si>
  <si>
    <t>Daniel Maret</t>
  </si>
  <si>
    <t>LUPR_SOCAL</t>
  </si>
  <si>
    <t>Utopia Properties</t>
  </si>
  <si>
    <t>STANDARD SALE. VACANT. Lockbox code is 1980 on front door. For best communication please email your offer to dmfunding@gmail.com. FHA VA Conventional are all welcome. You may call me for lender referral that can close in 21-30 days if needed. Fax or M</t>
  </si>
  <si>
    <t>Beautiful Eastvalle home 4 bedroom 3 bath 3 oversided car garage. One bedroom one bath downstairs. Great floor plan good sized bonus room upstairs high ceiling. Upgraded package includes neutral paint upgraded carpet upgraded kitchen cabinets with island and granite upgraded stainless steel appliances upgraded fixtures throughout the house and most of them wireless remote operated marble in bathrooms upstairs and on fireplace. Lots of kitchen cabinets window coverings some custom shutters. Great curb apeal with front porch custom hardscape with stamped councrete slab in backyard custom stone wall BBQ pre-piped. Walk to great parks close to freeway shops restaurant and the great Eastvalle school system great for commuters. No HOA. Call me text me or email me with any and all questions. Thank you for showing.</t>
  </si>
  <si>
    <t>L39043</t>
  </si>
  <si>
    <t>13258 Heather Lee Street</t>
  </si>
  <si>
    <t>AD CT AI TZ</t>
  </si>
  <si>
    <t>M2 M01 MG FB MA MS WK</t>
  </si>
  <si>
    <t>FF LR AX</t>
  </si>
  <si>
    <t>L39044_SOCAL</t>
  </si>
  <si>
    <t>So Tip Of 3 Arch Bay</t>
  </si>
  <si>
    <t>Enter lower Three Arch Bay Gate at bottom of hill turn left on So La Senda and follow past the park out toward the point. 110 will be on your right near the end of this highly coveted cul-de-sac</t>
  </si>
  <si>
    <t>92651-6736</t>
  </si>
  <si>
    <t>Totally remodeled kitchen baths etc. EASY TO SHOW SHORT NOTICE OK. CALL MARK @ 949.235.2538 AND WE LL MAKE IT HAPPEN. This is an incredible property priced to sell. Your clients will fall in love with the location condition and lifestyle. NEARLY 3 000</t>
  </si>
  <si>
    <t>BF CS OF OY WF XM</t>
  </si>
  <si>
    <t>71x289</t>
  </si>
  <si>
    <t>BL A0 PO</t>
  </si>
  <si>
    <t>BV IV CV VN CL MRK OV PA VW WW</t>
  </si>
  <si>
    <t>BQ CB SC TC A15 A9</t>
  </si>
  <si>
    <t>BEST OCEANFRONT VALUE IN LAGUNA BEACH. Incredible single level oceanfront home on large level lot best location in lower Three Arch Bay.Waves are crashing at your feet as you enjoy breathtaking sit down Coastline City Light Catalina Sunset views from most rooms.Extra-wide premier lot with secret flagstone patio on bluff front. Best view orientation on the Coast. The home has been impeccably remodeled with new kitchen baths and surfaces throughout. Blends the best of old-world flavor with modern amenities. From the moment you walk in the door you understand that this is oceanfront living at it's casual elegance best EZ to show and priced to sell Must see to appreciate the lifestyle and amenities that come with this beautiful home in this gate guarded paradise offering tennis parks clubhouse and private beach.</t>
  </si>
  <si>
    <t>L39044</t>
  </si>
  <si>
    <t>110 S La Senda Drive</t>
  </si>
  <si>
    <t>923C3</t>
  </si>
  <si>
    <t>L39047_SOCAL</t>
  </si>
  <si>
    <t>Vista Del Verde</t>
  </si>
  <si>
    <t>Off Vista del Verde and Rue Cezanne in mid-Coto.</t>
  </si>
  <si>
    <t>Rue Cezanne</t>
  </si>
  <si>
    <t>92679-8505</t>
  </si>
  <si>
    <t>Grand Coto Estates 1</t>
  </si>
  <si>
    <t>24 hours notice to show. Please call Andy Stavros at 949.290.0139.</t>
  </si>
  <si>
    <t>Grand Coto Estates home on a sprawling corner lot with inviting curb appeal. Great floor plan with one bedroom &amp; a den down with 3 bedrooms and a bonus up which could be used as 5th bedroom. Gourmet Kitchen with center island &amp; granite counters. Large Family Room with Fireplace. Luscious landscaping in front and rear of home. The back yard is an entertainers dream with plenty of open space and privacy.</t>
  </si>
  <si>
    <t>GCE1</t>
  </si>
  <si>
    <t>L39047</t>
  </si>
  <si>
    <t xml:space="preserve">12 Rue Cezanne </t>
  </si>
  <si>
    <t>L39052_SOCAL</t>
  </si>
  <si>
    <t>Pch / Montage Resort Dr.</t>
  </si>
  <si>
    <t>Montage Resort Dr. Drive to right side of Park go to the top of the hill.</t>
  </si>
  <si>
    <t>92651-4218</t>
  </si>
  <si>
    <t xml:space="preserve">H5 </t>
  </si>
  <si>
    <t>Must Call Listing Agent To Show - Bob Bryson 949-632-3526</t>
  </si>
  <si>
    <t>IV CV CL OV PA VE</t>
  </si>
  <si>
    <t>East Coast Style Cottage. Brand New Remodel of Highest Quality Thruout. Best Unobstructable View in the Park. Hardwood Floors Vaulted Ceiling Fireplace Light / Bright. Unbelievable Finishes Craftsmanship Ultimate Beach Gateaway. Walk to Montage Beach. Park is Very Quiet on this Top Cul de Sac. All Homes on this Street are the Best in the Development. Two Carports Walk-in Master Closet Full Width Views Deck Air Conditioning with State of the Art Air Filtration System. White Water Views in Front of the Montage Resort.</t>
  </si>
  <si>
    <t>L39052</t>
  </si>
  <si>
    <t>L39054_SOCAL</t>
  </si>
  <si>
    <t>Glassel / East River</t>
  </si>
  <si>
    <t xml:space="preserve">22 Frwy to Glassel/N Grand N  East River R  S Grand R </t>
  </si>
  <si>
    <t>92866-2708</t>
  </si>
  <si>
    <t>Alarm on property call listing agent for instructions prior to showing. Incredibly well maintained home.</t>
  </si>
  <si>
    <t>Extremely well built and maintained historic home on double lot in Historic Old Towne Orange. Offers lifestyle of years gone by with Hart Park ammenities including community pool nearby. Big livingroom with parlor/music room adjacent. Very large dining room will accomodate large furniture. 2 bedrooms and bath downstairs. Full basement with canning room.Breakfast nook and mud room off kitchen. A short distance to 'The Circle' shops and restaurants nearby.</t>
  </si>
  <si>
    <t>L39054</t>
  </si>
  <si>
    <t>667 S Grand Street</t>
  </si>
  <si>
    <t>919C2</t>
  </si>
  <si>
    <t>L39056_SOCAL</t>
  </si>
  <si>
    <t>Balboa Blvd / B Street</t>
  </si>
  <si>
    <t>Balboa Blvd.</t>
  </si>
  <si>
    <t>92661-1310</t>
  </si>
  <si>
    <t>U12497_SOCAL</t>
  </si>
  <si>
    <t>Tim Carr</t>
  </si>
  <si>
    <t>949-640-3630</t>
  </si>
  <si>
    <t>60x144</t>
  </si>
  <si>
    <t>BV CV VN CL HV VW</t>
  </si>
  <si>
    <t>Historic Twin Palms is one of Balboa's finest original bayfront estates. Situated on two lots with 60' feet of waterfront a bayfront swimming pool and two sizeable docks for large boats this classic property is an extraordinary value for its land and infrastructure alone. This classic traditional style Balboa home has spectacular Newport Harbor views is filled with charm and character and features over 4 200 square feet of living space with a guest apartment basement hardwood floors and period details. Great proximity to the beach and village of Balboa.</t>
  </si>
  <si>
    <t>L39056</t>
  </si>
  <si>
    <t>928 E Balboa Boulevard</t>
  </si>
  <si>
    <t>DW A2 GB GC K8 MO</t>
  </si>
  <si>
    <t>I9 HW MB PAV</t>
  </si>
  <si>
    <t>BS CW RL HC</t>
  </si>
  <si>
    <t>Spindler</t>
  </si>
  <si>
    <t>OX OW B08 B10</t>
  </si>
  <si>
    <t>BB DA KC FM EK ISL</t>
  </si>
  <si>
    <t>GN LF DN FF FS</t>
  </si>
  <si>
    <t>EK KI GK K03 IL K07</t>
  </si>
  <si>
    <t>973D7</t>
  </si>
  <si>
    <t>L39059_SOCAL</t>
  </si>
  <si>
    <t>Avenida Pico &amp; Calle Alicante</t>
  </si>
  <si>
    <t>I5 Frwy. South off at Avenida Pico turn left to Calle Alicante turn left Right on Corte Taberco 2nd. right to Calle Cameron Left to Almeja to property.</t>
  </si>
  <si>
    <t>Calle Almeja</t>
  </si>
  <si>
    <t>92673-6837</t>
  </si>
  <si>
    <t>Niceday@cox.net</t>
  </si>
  <si>
    <t>LBROWJEA_SOCAL</t>
  </si>
  <si>
    <t>949-463-6423</t>
  </si>
  <si>
    <t>Jeannette Brown</t>
  </si>
  <si>
    <t>LBCC_SOCAL</t>
  </si>
  <si>
    <t>Beach Cities Coastal Properties</t>
  </si>
  <si>
    <t>949-240-3308</t>
  </si>
  <si>
    <t>Appointment w/Listing agent to show 949 240-3308 Please give at least 3 hour notice. I will try to get you in asap but because of the doggie &amp; the kitty I need to give the owner ample notice. Home shows beautifully throughout. Open House 1-5 on thi</t>
  </si>
  <si>
    <t>D06 D20 D30 D31</t>
  </si>
  <si>
    <t xml:space="preserve">Wow Home &amp; Garden Showcase Home 2012 Beautifull &amp; Unique Landscaping Front &amp; Rear Sets The Mood As You Enter This Lovely Home. A 'Tranquil' &amp; Private Rear Patio With Built-In B.B.Q. Water Fountains Lush Gardens Arbor &amp; Open Patio Cover Creates A Relaxing Entertainment Area For Any Buyer. Highly Upgraded On The Inside Features Include Cherry Hardwood Flooring Upstairs &amp; Downstairs Custom Window Sills &amp; Crown Molding Custom Draperies &amp; Window Blinds. Downstairs Bedroom Overlooks The Garden With Upgraded Private Bath &amp; Custom Wall Unit. Pavers In Island Kitchen Great Room w/Granite Countertops &amp; Separate Eating Area Overlook Dining Room wFireplace &amp; Custom Built-ins. Upstairs Loft Area w/Custom Storage. Spacious Master Suite Features Walk-In Closet Travertine &amp; Mosaic Tile Shower Soaking Tub &amp; Marble Flooring. 4 Bdrms. &amp; Office 0r 5 Bedrooms. Guest Bath W/Decorator Tile Flooring &amp; Granite Countertop. 3 Car Tandem Garage With Tons Of Storage. A Must See Home </t>
  </si>
  <si>
    <t>SEAS</t>
  </si>
  <si>
    <t>L39059</t>
  </si>
  <si>
    <t xml:space="preserve">42 Calle Almeja </t>
  </si>
  <si>
    <t>921C5</t>
  </si>
  <si>
    <t>L39065_SOCAL</t>
  </si>
  <si>
    <t>Chase And Sanborn</t>
  </si>
  <si>
    <t>Pacific Park to Chase Turn right at Sanborn Turn right onto Ponderosa Turn left on Northern Pine Loop Immediate right onto Oak Ridge.</t>
  </si>
  <si>
    <t>92656-6083</t>
  </si>
  <si>
    <t>Nancy.Makowsky@gmail.com</t>
  </si>
  <si>
    <t>949-427-2646</t>
  </si>
  <si>
    <t>LMAKONAN_SOCAL</t>
  </si>
  <si>
    <t>949-683-0269</t>
  </si>
  <si>
    <t>Nancy Benjamin-Makowsky</t>
  </si>
  <si>
    <t>Please give at least two hours notice to show. Association figures given are based on a monthly figure. The Crest Association is 108 per year. The master association is paid quarterly. Mello Roos Bonds are as follows R4- 520.33 per year and R7- 86</t>
  </si>
  <si>
    <t>Highly desirable home in Ryland Crest with 4 bedrooms 2.5 Baths and a quiet cul-de-sac location. Beautifully remodeled with an eye for details. Custom walnut hardwood flooring and crown molding throughout the downstairs. The entertaining kitchen is finished with white cabinets granite counters new stainless steel appliances and garbage disposal. The master suite boasts a large walk in closet. There are 3 secondary bedrooms that are perfect for a growing family. Lush landscaping in front and back creates an environment of tranquility. Conveniently located a short distance to both Oak Grove Elementary and Don Juan Avila Middle Schools. Lovely neighborhood enjoys low assoiciation dues. Equity Seller shows true pride of ownership.</t>
  </si>
  <si>
    <t>PMOHRRIC_SOCAL</t>
  </si>
  <si>
    <t>CRST</t>
  </si>
  <si>
    <t>Don Juan Avila</t>
  </si>
  <si>
    <t>L39065</t>
  </si>
  <si>
    <t>5 Oak Ridge Circle</t>
  </si>
  <si>
    <t>Z15 WR Z14</t>
  </si>
  <si>
    <t>L39074_SOCAL</t>
  </si>
  <si>
    <t>N Chapman W Valley View</t>
  </si>
  <si>
    <t>Take 405 north exit Valley View going northbound until you pass Chapman and turn left on the second possible left at Santa Catalina and look for 5862 Santa Catalina Ave. Garden Grove Ca 92845.</t>
  </si>
  <si>
    <t>92845-1130</t>
  </si>
  <si>
    <t>East Gate</t>
  </si>
  <si>
    <t>AlanCirson@yahoo.com</t>
  </si>
  <si>
    <t>562-309-9988</t>
  </si>
  <si>
    <t>LCIRSALA_SOCAL</t>
  </si>
  <si>
    <t>949-929-2726</t>
  </si>
  <si>
    <t>Alan Cirson</t>
  </si>
  <si>
    <t>LMRI_SOCAL</t>
  </si>
  <si>
    <t>714-585-8697</t>
  </si>
  <si>
    <t xml:space="preserve"> PLEASE ALWAYS CALL agent Alan 714 585-8697 BEFORE MAKING SHOWING APPOINTMENTS ALSO make sure to provide the following DOCUMENTATION for SELLER to consider ALL OFFERS 1. CAR Purchase Agreement with CBC and Agency Agreement 2. Proof of all BUYER F</t>
  </si>
  <si>
    <t>D19 D49</t>
  </si>
  <si>
    <t>Handyman delight Bring your paint brush for this one. Property is located in quiet EASTGATE West Garden Grove neighborhood with Schools Parks &amp; Shopping close by. Great Opportunity. Seller would consider carpet and paint allowance with acceptable offer. Kitchen and Laundry Room area now seperated into two individual rooms.</t>
  </si>
  <si>
    <t>VSMITKEL_SOCAL</t>
  </si>
  <si>
    <t>ESGT</t>
  </si>
  <si>
    <t>L39074</t>
  </si>
  <si>
    <t>5862 Santa Catalina Avenue</t>
  </si>
  <si>
    <t>OS BZ</t>
  </si>
  <si>
    <t>CP SL</t>
  </si>
  <si>
    <t>DW DR A2 RF TC WA GSB CO K8 MO</t>
  </si>
  <si>
    <t>DR FR GR LR ME OF FG GL ST GS GB WN</t>
  </si>
  <si>
    <t>Z24 WT BZ BS RL Z20 SD HA</t>
  </si>
  <si>
    <t>IW SK WF W02</t>
  </si>
  <si>
    <t>M05 MR M07 M09 WK</t>
  </si>
  <si>
    <t>FF FY GM</t>
  </si>
  <si>
    <t>KI GK IL K05 K07</t>
  </si>
  <si>
    <t>L39077_SOCAL</t>
  </si>
  <si>
    <t>Pch &amp; Wave</t>
  </si>
  <si>
    <t xml:space="preserve">PCH to Fairview. Right on Cliff Drive. Shaw's Cove </t>
  </si>
  <si>
    <t>92651-1306</t>
  </si>
  <si>
    <t>949-633-6486</t>
  </si>
  <si>
    <t>For showings please contact Deborah 949 422-3053 or Loraine 949 633-6486. Easy to show with 24 hr advance notice. Almost Ocean Front. The home sits next to ocean front homes but stepped back enough that it is technically not ocean front. The home ha</t>
  </si>
  <si>
    <t>EE OAC OF OY</t>
  </si>
  <si>
    <t>76x94</t>
  </si>
  <si>
    <t>CV CL OV PA WW</t>
  </si>
  <si>
    <t>OVERLOOKING FAMED SHAW'S COVE THIS CONTEMPORARY MASTERPIECE OFFERS THE ULTIMATE IN SLEEK LUXURY. A stunning statement in form and function enhanced by fabulous beach &amp; coastline views from all main rooms. Built for the descriminating buyer by renowned architects Singer &amp; Skendarian with impeccable craftsmanship &amp; finest quality materials. Private beach access to surf &amp; sand. Large state of the art open kitchen expands to warm living room &amp; formal dining areas. High mahogany ceilings &amp; custom artisan stonework. Seamless indoor/outdoor living on 3 connecting levels with lush easy care gardens. Master suite &amp; separate office/guest rm is a realm all on its own. Includes fireplace retreat &amp; expansive decking with panoramic coastline &amp; city lights view. Lower level game room with circular wet bar &amp; media center flowing out to large ocean view patio with fireplace &amp; spa. Ideally located in presitigious North Laguna very close to famed art museum galleries fine dining &amp; downtown Laguna.</t>
  </si>
  <si>
    <t>L39077</t>
  </si>
  <si>
    <t>1009 N Cliff Drive</t>
  </si>
  <si>
    <t>Z15 WR</t>
  </si>
  <si>
    <t>827D6</t>
  </si>
  <si>
    <t>L39078_SOCAL</t>
  </si>
  <si>
    <t>N Heil W Graham</t>
  </si>
  <si>
    <t>Take Bolsa Chica NORTH until you reach HEIL AVE turn right and then go to the second possible left at Del Mar Lane and go to Caliente and turn left once again until you arrive at Golden Gate and turn right.</t>
  </si>
  <si>
    <t>92649-2629</t>
  </si>
  <si>
    <t>Huntington Village Ii</t>
  </si>
  <si>
    <t xml:space="preserve"> Short Sale sold AS-IS condition. - Please always call Agent ALAN 714 585-8697 BEFORE MAKING SHOWING APPOINTMENTS ALSO make sure to provide the following DOCUMENTATION fro SELLER to consider ALL OFFERS 1. CAR Purchase Agreement with CBC and</t>
  </si>
  <si>
    <t>Sharp home in quiet location near Meadowlark Golf Course. You must see this special home in need of tender loving care. It has great potential for the right Handy Buyer May not qualify for FHA financing. Inside tract location. Several Custom features have been made to this home but remain incomplete. Lush lanscaping in front yard and large covered patio in the rear yard.</t>
  </si>
  <si>
    <t>SARAUKAT_SOCAL</t>
  </si>
  <si>
    <t>HVL2</t>
  </si>
  <si>
    <t xml:space="preserve">Huntington Village </t>
  </si>
  <si>
    <t>L39078</t>
  </si>
  <si>
    <t>16352 Golden Gate Lane</t>
  </si>
  <si>
    <t>L39079_SOCAL</t>
  </si>
  <si>
    <t>Thalia And Temple Hills</t>
  </si>
  <si>
    <t>Thalia to Temple Hills turn left to 844 Temple Hills.</t>
  </si>
  <si>
    <t>92651-2635</t>
  </si>
  <si>
    <t>CALL SHAUNA COVINGTON FOR APPOINTMENT 949-395-8786.</t>
  </si>
  <si>
    <t>Located in ocean close Lower Temple Hills this luxury residence has sweeping ocean and coastline views of some of Laguna Beach s most beautiful coastlines. This custom home was recently rebuilt in the Santa Barbara style architecture. Interior and exterior detail and appointments are the highest of quality. On the main level are 3 bedrooms separate living and family rooms and a chef s gourmet kitchen and private view deck. The entire top level is the master suite with outstanding ocean views custom master bath and a private retreat. The exterior is professionally landscaped and the property comes with approved plans for an in ground swimming pool. Additional features include audio music system throughout dual zone heating and central air-conditioning. Enjoy this exceptional Laguna oasis that is close to excellent restaurants galleries beaches and fine shopping.</t>
  </si>
  <si>
    <t>L39079</t>
  </si>
  <si>
    <t>844 Temple Hills Drive</t>
  </si>
  <si>
    <t>GL ST WI</t>
  </si>
  <si>
    <t>L39083_SOCAL</t>
  </si>
  <si>
    <t>Crown Valley &amp; Seven Seas</t>
  </si>
  <si>
    <t>Crown Valley to Seven Seas right on Adriatic.</t>
  </si>
  <si>
    <t>92629-3505</t>
  </si>
  <si>
    <t>CALL SHAUNA COVINGTON FOR APPOINTMENT TO SHOW 949-395-8786</t>
  </si>
  <si>
    <t>Monarch Bay Terrace with panoramic ocean views Fully remodeled and absolutely stunning this single story home has it all. Enter through the front gated courtyard with soothing fountain to a wonderful floor plan. This 3 or 4 bedroom home has a separate living room family room and dining room. The gourmet kitchen with custom cabinetry and high end appliances also has an informal dining area with French doors to the outside custom Lynx grilling station. Formal Dining and living room has large picture windows that take in the big ocean and coastline view. All the interior and exterior details are of the finest quality. Hardwood doors and windows throughout. The master bedroom with large lavish bath is just off the patio where a soothing salt spa and rock fountain awaits. All of this in wonderful Monarch Bay Terrace close to great shopping beaches and 5 star resorts.</t>
  </si>
  <si>
    <t>L39083</t>
  </si>
  <si>
    <t>32491 Adriatic Drive</t>
  </si>
  <si>
    <t>DW ST6 GC</t>
  </si>
  <si>
    <t>L39085_SOCAL</t>
  </si>
  <si>
    <t>Thalia/Wendt Terrace</t>
  </si>
  <si>
    <t>PCH to Thalia Left on Wendt Property on your Right</t>
  </si>
  <si>
    <t>Wendt</t>
  </si>
  <si>
    <t>92651-2208</t>
  </si>
  <si>
    <t>45x130</t>
  </si>
  <si>
    <t>A Classic 1928 Laguna Cottage in the heart of the village. Recently fully remodeled this charming home has ocean views and fantastic sunsets and is an easy walk to some of Laguna's finest beaches art galleries fine dining and shopping. This 3 bedroom 3 bath home is model perfect with upgraded baths new doors and high end wood windows custom moldings and designer hardware and lighting. The gourmet kitchen has top of the line Viking Sub Zero and Miele appliances and granite counter tops. Entertain from the large view deck off the great room and take in the evening sunsets. The very private Master Suite and fully remodeled bath is located on the lower level and opens to large professionally landscaped gardens. Lots of pride has gone into this fully air conditioned Laguna Original with its exquisite use of space and design quality of workmanship and the finest hardware.</t>
  </si>
  <si>
    <t>L39085</t>
  </si>
  <si>
    <t>867 Wendt Terrace</t>
  </si>
  <si>
    <t>IG CH FHT LP PV</t>
  </si>
  <si>
    <t>DW A2 EF ST6 GC MO K3</t>
  </si>
  <si>
    <t>FR GR ME GB</t>
  </si>
  <si>
    <t>EV BS CC Z12 CW Z11 RL Z20</t>
  </si>
  <si>
    <t>COD FS PRE</t>
  </si>
  <si>
    <t>950J3</t>
  </si>
  <si>
    <t>L39086_SOCAL</t>
  </si>
  <si>
    <t>Thalia to Temple Hills - turn right. Dunning Dr. is the first street on right on curve going up Temple Hills. House is on the right hand side of Dunning.</t>
  </si>
  <si>
    <t>92651-2822</t>
  </si>
  <si>
    <t>Dunning Dr</t>
  </si>
  <si>
    <t>No showing until Broker Preview Weds. June 13th. Call Gary at 949-274-2236 to show. Easy to show on short notice. There are far too many extras put into this home to list. You must see this property to appreciate it and it's surroundings. 1339 Dunn</t>
  </si>
  <si>
    <t>DG DR CP OT</t>
  </si>
  <si>
    <t>Designed by Laguna Beach architect Marshall Ininns this spectacular California Craftsman inspired home sits on an essentially flat site of almost one-half acre. This amazing compound is an especially rare find and features a home with approximately 3 810 square feet of living space an attached guest home with an additional 676 square feet an over-sized pool and spa and a yard of unsurpassed beauty. The main residence includes four bedrooms four baths office formal living room three fireplaces laundry room and an elevator. The spacious gourmet kitchen is equipped with Viking appliances and opens to a truly great room overlooking the pool and yard. The beautifully appointed guest residence has a full custom kitchen living room bedroom laundry spa bath and walk-in closet. There are three enclosed garages along with an on-site carport. Special features include four heating systems pre-plumbing for central air-conditioning central vacuum and custom cabinetry.</t>
  </si>
  <si>
    <t>L39086</t>
  </si>
  <si>
    <t xml:space="preserve">1339 Dunning Dr </t>
  </si>
  <si>
    <t>CN DT X06 BZ</t>
  </si>
  <si>
    <t>DW DR A2 RF WA GB FSG GSB MO</t>
  </si>
  <si>
    <t>FR GR LR ME ST TI GB WN</t>
  </si>
  <si>
    <t>Z15 BZ Z25 CJ BS FC</t>
  </si>
  <si>
    <t>OX SK SE B10</t>
  </si>
  <si>
    <t>LI GN DN FF GY ER MR DR FS ST UR</t>
  </si>
  <si>
    <t>GK K03 K07 K08 SK</t>
  </si>
  <si>
    <t>5923H3</t>
  </si>
  <si>
    <t>L39091_SOCAL</t>
  </si>
  <si>
    <t>Vieudelou/Chimes Tower Rd.</t>
  </si>
  <si>
    <t>Marilla Ave to Vieudelou Ave</t>
  </si>
  <si>
    <t>Vieudelou</t>
  </si>
  <si>
    <t>LBUTTLIN_SOCAL</t>
  </si>
  <si>
    <t>Linda Butterwick</t>
  </si>
  <si>
    <t>949-683-2533</t>
  </si>
  <si>
    <t>Please call Linda Butterwick at 949.683.2533 or John Stanaland at 949.689.9047 for questions or showings. Additional staff house also available for sale with this property located at 122 Vieudelou for 750 000 See MLS L39102 for photos and property</t>
  </si>
  <si>
    <t>OV VT WW</t>
  </si>
  <si>
    <t>BQ A29</t>
  </si>
  <si>
    <t>Overlooking the quaint harbor of Avalon this unique compound offers a private island retreat. Seclusion is found behind walled grounds amid lush landscaping meandering paths tropical pool spa &amp;waterfall grotto. The poolside cabana has a stone fireplace&amp; all amenities to enjoy fine Catalina outdoor living. The Island estate has 3 levels of sublime luxury w/only the finest materials incl Brazilian Cherry floors Catalina tile granite marble artisan fireplaces furniture grade cabinetry &amp; cust. lighting &amp; security. The timeless design melds interior spaces to the outdoors w/lovely lanais &amp; balconies. This landmark has 5 bdrm suites w/a sumptuous master retreat great room &amp; gourmet kitchen living &amp; dining rms music rm library gym darkroom fully appointed live-in qrtrs &amp; 2-story guest house w/Moroccan-themed lounge &amp; priv lanai. Resort-like ambience combined with incredible design elements make this estate an unparalleled island oasis. Truly a rare opportunity in paradise.</t>
  </si>
  <si>
    <t>L39091</t>
  </si>
  <si>
    <t>101 Vieudelou Avenue</t>
  </si>
  <si>
    <t>L39092_SOCAL</t>
  </si>
  <si>
    <t>Pch/Diamond</t>
  </si>
  <si>
    <t>PCH inland on Diamond. Continue to Crestview stop sign. Turn right. Crestview to top stay on main street. When it dead ends turn left...all the way down...2nd house on the left from the end.</t>
  </si>
  <si>
    <t>92651-3444</t>
  </si>
  <si>
    <t>This home is being sold furnished. Does not include artwork and accessories. Some furniture being excluded. Seller will provide list. Broker Preview will be June 27 2012. Cannot be shown until Monday June 25th.</t>
  </si>
  <si>
    <t>Brand new construction with one of Laguna's best ocean views...Catalina sunsets coastal white water unobstructed city lights. This residence has been planned well with good spacial design and fine materials suited for the perfect beach getaway. Bring your toothbrush as most furnishings will be included. a list will be provided..art and accessories are excluded. A handsome cook's kitchen with tasteful Caesar stone counters and beautifully crafted cabinets with Subzero refrigerator and Wolf cooktop and oven. White oak floors throughout. Interiors blend the colors of the sea. Master suite with artfully designed bath and well organized closet. Secondary bedroom en suite with bath and study. Elevator from garage. Stone decks for entertaining and access to a seren garden space. Tucked away above Woods Cove is this captivating retreat. Come look. You will want to stay.</t>
  </si>
  <si>
    <t>L39092</t>
  </si>
  <si>
    <t>2381 Crestview Drive</t>
  </si>
  <si>
    <t>FR MB OF OPT GB</t>
  </si>
  <si>
    <t>L39094_SOCAL</t>
  </si>
  <si>
    <t>Temple Hills left on Canyon View and bear left onto Buena Vista</t>
  </si>
  <si>
    <t>IV CV VN CL OV VW WW</t>
  </si>
  <si>
    <t>All City approvals and permits are in place and earthwork has begun on this fabulous Santa Barbara-style estate. Current list price is for land only. The Lower Temple site is almost 1.5 acres and boasts a private location at the end of a cul-de-sac overlooking all of Laguna and the blue Pacific Ocean beyond. Behind the private gates can rest a home exemplifying serenity and understated luxury. Approved plans are for a 7 200 sf residence encompassing 5 bedroom suites - including luxurious master suite with spa bath and private ocean view terrace professional grade kitchen executive office fitness center and main level guest suite. The four-car garage complex includes a workroom with full bath plus a large bonus room with a bridgeway connecting to main house.</t>
  </si>
  <si>
    <t>L39094</t>
  </si>
  <si>
    <t xml:space="preserve">600 Buena Vista </t>
  </si>
  <si>
    <t>AJ TZ TR</t>
  </si>
  <si>
    <t>DW A2 RF ST6 GC MO</t>
  </si>
  <si>
    <t>Z15 BS COF CW Z14</t>
  </si>
  <si>
    <t>W02 W09 W03 W10</t>
  </si>
  <si>
    <t>OX TI B09</t>
  </si>
  <si>
    <t>890H2</t>
  </si>
  <si>
    <t>L39111_SOCAL</t>
  </si>
  <si>
    <t>QH</t>
  </si>
  <si>
    <t>Quall Hill Parkway</t>
  </si>
  <si>
    <t>Quaill Hill Parkway right on Knollcrest left on Quaill Ridge left on Duet.</t>
  </si>
  <si>
    <t>Duet</t>
  </si>
  <si>
    <t>92603-4215</t>
  </si>
  <si>
    <t>Ambridge</t>
  </si>
  <si>
    <t>ewilkinson0413@yahoo.com</t>
  </si>
  <si>
    <t>949-715-4776</t>
  </si>
  <si>
    <t>LWILKERI_SOCAL</t>
  </si>
  <si>
    <t>Erin Wilkinson</t>
  </si>
  <si>
    <t>Motivated equity seller Very easy to show just give me a call @ 949-400-7257 and I will get you right in. Please do not go direct as owner has 2 small dogs. Thank you for showing. Agent related to Seller.</t>
  </si>
  <si>
    <t>STANDARD EQUITY SALE. This well appointed former model will satisfy the most discerning Buyers. Upgrades include but not limited to-granite counters stainless appliances slate fireplace extensive dark wood built-ins stone-like tile flooring plantation shutters custom designer window coverings master bath has custom tile accents separate tub &amp; shower closet organizers in the walk in deluxe garage w/epoxy floor &amp; storage cabinets and a surround sound speaker and security system. This landmark Ambridge community of only 128 homes is surrounded by natural canyon preserve hiking and equestrian trails and is just minutes from Laguna Beach. Enjoy the lavish Quail Hill amenities including 3 pools gym tennis courts basketball courts and parks galore. Knollcrest Elementary is top 3rd in the nations public school rankings and is walking distance from this incredible unit. You've never seen this popular Quail Hill floor plan show so well.</t>
  </si>
  <si>
    <t>AMBR</t>
  </si>
  <si>
    <t>L39111</t>
  </si>
  <si>
    <t xml:space="preserve">47 Duet </t>
  </si>
  <si>
    <t>GH CLB X04 PEV LKR</t>
  </si>
  <si>
    <t>Z15 EV IC CW RL</t>
  </si>
  <si>
    <t>PAD CTV SG MGR VSE CTL</t>
  </si>
  <si>
    <t>L39112_SOCAL</t>
  </si>
  <si>
    <t>Pacific Coast Hwy. South past 4th Street Left hand side</t>
  </si>
  <si>
    <t>92651-7006</t>
  </si>
  <si>
    <t>Laguna Lido</t>
  </si>
  <si>
    <t>OCROBISUZ_SOCAL</t>
  </si>
  <si>
    <t>Suzanne Robinson</t>
  </si>
  <si>
    <t>949-443-1902</t>
  </si>
  <si>
    <t>Please call Paul Benec at 949-842-8243 or Suzanne Robinson at 949.443.1902 to schedule a showing. Square footage to be verified by buyer.</t>
  </si>
  <si>
    <t>EE BF OF OY WF</t>
  </si>
  <si>
    <t>OV PA</t>
  </si>
  <si>
    <t>EX ST A22 A27 H8 A30 ZQ A16 A14</t>
  </si>
  <si>
    <t>Hosting unrivalled Pacific panoramas and an oceanfront vantage on Totuava Beach in South Laguna this third floor Lido residence a south corner unit captures the coastal lifestyle with forever views spanning the horizon with 365 days a year sunset and sunrises. With direct beach access via elevator with no steps the dual suite condo extends resort-appointed interiors embracing approx 1 700 sq ft of living space. A gourmet kitchen unfolding to dining and living serves stainless steel appliances granite counters and casual breakfast seating. Pockets doors detail the western and southern fronts of the residence overflowing to alfresco entertaining the L-shaped balcony extends dining and lounging with an impressive oceanfront presence. The second bedroom is complete with a private balcony and south-facing ocean views. The residence includes a fully equipped gym with ocean view.</t>
  </si>
  <si>
    <t xml:space="preserve">LID </t>
  </si>
  <si>
    <t>L39112</t>
  </si>
  <si>
    <t>31755 S Coast Highway</t>
  </si>
  <si>
    <t>DK LN RP RT</t>
  </si>
  <si>
    <t>RF TC GGR GSB MO</t>
  </si>
  <si>
    <t>EK DA KC FC FM ISL</t>
  </si>
  <si>
    <t>CK EK KI GK</t>
  </si>
  <si>
    <t>L39114_SOCAL</t>
  </si>
  <si>
    <t>Monterey/High Drive</t>
  </si>
  <si>
    <t>North Laguna Tree street between Jasmine and Locust and Monterey</t>
  </si>
  <si>
    <t>92651-1606</t>
  </si>
  <si>
    <t>LBRENKEL_SOCAL</t>
  </si>
  <si>
    <t>Kelly Brennan</t>
  </si>
  <si>
    <t>Dani@DaniellePurcell.com</t>
  </si>
  <si>
    <t>866-501-7535</t>
  </si>
  <si>
    <t>Sq footage and lot size to be verified by buyer. Property Easy to show. Just call Dani</t>
  </si>
  <si>
    <t>This is a stunning home in the heart of one of Laguna's most charming and quiet North Laguna neighborhoods. This traditional styled home is appointed with a gourmet kitchen outfitted with state of the art appliances including a Sub-Zero refrigerator. The formal dining area includes a wet bar and is encased in sophisticated and handsome solid wood cabinetry currently being used as a den . The kitchen living room and office open up to a beautiful large stone courtyard with an attractive fountain and jacuzzi for relaxing. All three bedrooms are conveniently located on the upper level including the elegant ocean view master suite. The home is situated on a street-to-alley lot with a three-car garage and three off-street parking spots. Located in the center of the Tree Streets you can leave your car at home and walk to some of the world s most spectacular beaches distinguished local galleries fabulous boutiques and world renowned dining.</t>
  </si>
  <si>
    <t>L39114</t>
  </si>
  <si>
    <t>420 Locust Street</t>
  </si>
  <si>
    <t>CT EL FP NO BAR</t>
  </si>
  <si>
    <t>DW A2 RF ST6 CO GC K8 GSB MO K3 SC</t>
  </si>
  <si>
    <t>CC TL HC</t>
  </si>
  <si>
    <t>BI B04</t>
  </si>
  <si>
    <t>M02 MS M09 M10 WK</t>
  </si>
  <si>
    <t>UF DN FF FY</t>
  </si>
  <si>
    <t>GK K03 IL K06 K07 K08</t>
  </si>
  <si>
    <t>951A5</t>
  </si>
  <si>
    <t>L39118_SOCAL</t>
  </si>
  <si>
    <t>Alta Vista Past Iris</t>
  </si>
  <si>
    <t>From PCH turn on Solana continue up to Alta Vista turn left take all the way to the top.....past the first Fontana past Iris...when turns into La Mirada turn right on Fontana which deadends into Duarte.</t>
  </si>
  <si>
    <t>92651-4006</t>
  </si>
  <si>
    <t>Thanks for showing you won't be dissappointed home is very well kept up. Shows light and bright. Also may visit www.2509Duarte.com pictures will be up Tuesday and preview on Wednesday.</t>
  </si>
  <si>
    <t>SO DG DR OR</t>
  </si>
  <si>
    <t>VC IV CV CL VH OV PA WW</t>
  </si>
  <si>
    <t>Panoramic Whitewater Ocean &amp; City Lights View From Dana Point To Palo Verdes Totally Remodeled Top To Bottom with Travertine Floors High Beamed Ceilings Vinyl Windows Top-Of-The-Line Appliances Including Bosch dishwasher Subzero 6 Burner Wolf Range w/Griddle Double Ovens including 1 Convection. Granite &amp; Marble Countertops &amp; Surround Sound. Amazing Builtin Closets &amp; Cabinets In Master bedroom. Views From All Rooms Beautiful Neutral Paint and Carpet. Garage With Builtins and Workbench &amp; Epoxy Floors. Lovely Courtyard And Garden &amp; Backyard Patio For Entertaining. The Attention To Detail Is Evident Throughout And Home Has Been Meticulously Maintained. Great big Storage Areas Under Home. Also Owner Spent Considerable Money To Have Power Lines Buried In Front Of Home So As Not To Obstuct Ocean Views. Not Only Does This Home Have The Charm Of Laguna Beach But over 3100 Square Feet Of Space &amp; Open Floor Plan. This Is A Must See On A Small Dead End Quiet Street.</t>
  </si>
  <si>
    <t>L39118</t>
  </si>
  <si>
    <t>2509 Duarte Way</t>
  </si>
  <si>
    <t>DW K1 A2 RF TC ST6 GSB GC K8 FSG GGR MO K3 SC</t>
  </si>
  <si>
    <t>PH TR KP</t>
  </si>
  <si>
    <t>Z15 CJ CC Z12 Z17 DDE FC</t>
  </si>
  <si>
    <t>W05 W02 W10</t>
  </si>
  <si>
    <t>OX OW SL B08 B09 IB</t>
  </si>
  <si>
    <t>971G4</t>
  </si>
  <si>
    <t>L39119_SOCAL</t>
  </si>
  <si>
    <t>Nguel Road/Stonehill</t>
  </si>
  <si>
    <t>Monarch Beach Drive to St. Anne to St. John</t>
  </si>
  <si>
    <t>92629-4127</t>
  </si>
  <si>
    <t>SDAMIMAR_SOCAL</t>
  </si>
  <si>
    <t>Mary Damigos</t>
  </si>
  <si>
    <t>714-925-1498</t>
  </si>
  <si>
    <t xml:space="preserve">CALL LISTING AGENTS TO SHOW. PLEASE ALLOW 1 HOUR NOTICE. NO SHOWINGS BEFORE 10 00 AM OR AFTER 6 00 PM </t>
  </si>
  <si>
    <t xml:space="preserve"> Stunning Style quality and perfection throughout. Rich wood and iron entry gate leads to double wood front doors. Spacious Living Room features custom fireplace wrought iron banisters &amp; vaulted beamed ceilings. Gorgeous Chef's Kitchen of cherrywood cabinetry six burner gas Thermador range and top of the line appliances including 42 inch stainless steel refrigerator. Fabulous Master Suite with spa-like features Jacuzzi two-person Spa Tub with jets and light therapy wood trim closet doors with beveled mirrors. Cedar lined closets with built-ins. Very private entertaining wrap-around yard with resort lighting two fountains raised walls for privacy. Many custom features through out includes custom handmade wallpaper in office &amp; powder room Casa Blanca ceilig fans hand distressed wood floors. Custom lighting throughout. Pride of ownership See list of detailed improvements.</t>
  </si>
  <si>
    <t xml:space="preserve">MBA </t>
  </si>
  <si>
    <t>L39119</t>
  </si>
  <si>
    <t xml:space="preserve">16 Saint John </t>
  </si>
  <si>
    <t>DW RF ST6 K8</t>
  </si>
  <si>
    <t>BO DN GY ER IL FS</t>
  </si>
  <si>
    <t>K2 GK K03 K08</t>
  </si>
  <si>
    <t>L39120_SOCAL</t>
  </si>
  <si>
    <t>3rd And Pch</t>
  </si>
  <si>
    <t>from PCH turn on 3rd Street go up the hill turn right on Mar Vista. Home is on gated lot at the end of the street.</t>
  </si>
  <si>
    <t>Please allow 48 hours notice. Call Kelly Pintek 949 689-4288 or Amy Calvert 949 981-9047 with questions or for appointments.</t>
  </si>
  <si>
    <t>110x348</t>
  </si>
  <si>
    <t>IV CL VH OV PA VW</t>
  </si>
  <si>
    <t>Enjoy coastal living from this expansive gated estate. Surrounded by 20 acres of canyons and hills this home rests on almost a full acre offering privacy and 180 degree panoramic ocean views. Walls of glass reflect light into the home and open to over 4 000sf of balconies and verandas from which to enjoy Laguna's beachy lifestyle. The open floor plan has five bedrooms and five baths including a well-appointed master suite and has been upgraded with hardwood and limestone flooring crown molding newer windows and sliders granite counters and skylights. The outdoor space is perfect for large scale entertaining and features a cook center fireplace lush tropical landscaping and extensive use of natural finishes. The residence also includes a one bedroom apartment with separate entrance rare 5 car garage workshop and parking for 10 cars.</t>
  </si>
  <si>
    <t>L39120</t>
  </si>
  <si>
    <t>31752 Mar Vista Avenue</t>
  </si>
  <si>
    <t>951A1</t>
  </si>
  <si>
    <t>L39126_SOCAL</t>
  </si>
  <si>
    <t>Ridge/Alta Laguna Blvd.</t>
  </si>
  <si>
    <t>Park Ave left on Alta Lagua right on Ridge left on Rimcrest Circle. House is second one on the left.</t>
  </si>
  <si>
    <t>92651-2089</t>
  </si>
  <si>
    <t>Rimcrest Circle</t>
  </si>
  <si>
    <t>949-813-2230</t>
  </si>
  <si>
    <t>This is a short sale subject to lender approval. Selling Office compensation is reflective of the Listing Agent paying for all negotiation fees. Any reductions in commission by the short sale lender will be split 50/50 between the Listing and Selling Br</t>
  </si>
  <si>
    <t>Soft Contemporary home on a large flat lot with Ocean Views from the Master Bedroom. The home has a large kitchen 3 Bedrooms 2.5 baths great room hardwood and polished concrete floors separate den large backyard which is great for entertaining. Nice neighborhood and a cul-de-sac street. This is short sale subject to bank approval.</t>
  </si>
  <si>
    <t>L39126</t>
  </si>
  <si>
    <t xml:space="preserve">3251 Rimcrest Circle </t>
  </si>
  <si>
    <t>Z24 WT Z15 HE</t>
  </si>
  <si>
    <t>Monte Carlo</t>
  </si>
  <si>
    <t>GN BO FF LR FS UR</t>
  </si>
  <si>
    <t>951D7</t>
  </si>
  <si>
    <t>L39127_SOCAL</t>
  </si>
  <si>
    <t>Crown Valley to Pacific Island</t>
  </si>
  <si>
    <t>92677-5438</t>
  </si>
  <si>
    <t>Laguna Sur</t>
  </si>
  <si>
    <t xml:space="preserve">Please call Chris Sirianni with questions or to show 949 395-8408. Thank you </t>
  </si>
  <si>
    <t>EU OY</t>
  </si>
  <si>
    <t>CV CL VH OV PA VE</t>
  </si>
  <si>
    <t xml:space="preserve">LS </t>
  </si>
  <si>
    <t>L39127</t>
  </si>
  <si>
    <t xml:space="preserve">68 Marseille </t>
  </si>
  <si>
    <t>LR RH TI GB WN</t>
  </si>
  <si>
    <t>Z24 Z15 RL SD HA7</t>
  </si>
  <si>
    <t>OX JJ B07</t>
  </si>
  <si>
    <t>M01 MG MA MS</t>
  </si>
  <si>
    <t>IS IC LU2</t>
  </si>
  <si>
    <t>L39129_SOCAL</t>
  </si>
  <si>
    <t>Thalia &amp; Pch</t>
  </si>
  <si>
    <t>Up Thalia right on Temple Hills Drive up to house.</t>
  </si>
  <si>
    <t>92651-2648</t>
  </si>
  <si>
    <t>lmullen@surterreproperties.com</t>
  </si>
  <si>
    <t>949-464-3335</t>
  </si>
  <si>
    <t>Call either agent to show home. 24 hr notice requested. Loraine Mullen-Kress - 949-633-6486 or Deborah Lambros - 949-422-3053. Owner has DRB approved plans for a new pool which expired. They will be in the house for review.</t>
  </si>
  <si>
    <t>DG DR P05 GA 1L</t>
  </si>
  <si>
    <t>Classic Mid-Century Modern single level home with park-like grounds. Sweeping North coast and Southern ocean views including Main Beach Hotel Laguna Catalina Island canyon hills and city lights. Views from every room. Large lot provides huge private ocean view back yard setting with a sprawling grass yard rose bushes and citrus trees and a spa overlooking the view. Remodeled upgrades include new wood flooring new roof flashings and gutters new exterior stucco and interior ceilings with recessed lighting remodeled master &amp; secondary bathrooms new fencing all around the back yard. Delightful front courtyard and back yard patio spaces accessed by multiple sliding glass doors make this comfortable single level home perfect for indoor/outdoor entertainment. 2 car garage with direct access plus an expansive front motor court with parking for 5 additional cars boat or RV space. Located in the lower Temple Hills area. Great expansion potential.</t>
  </si>
  <si>
    <t>L39129</t>
  </si>
  <si>
    <t>1609 Temple Hills Drive</t>
  </si>
  <si>
    <t>RR F01</t>
  </si>
  <si>
    <t>BL CT CF</t>
  </si>
  <si>
    <t>BB FM EK KC</t>
  </si>
  <si>
    <t>L39130_SOCAL</t>
  </si>
  <si>
    <t>Coast Hwy And 2nd Ave</t>
  </si>
  <si>
    <t>From Downtown Laguna Beach going south make a left on 2nd Ave. House is on the right hand side past Virginia Way.</t>
  </si>
  <si>
    <t>92651-8245</t>
  </si>
  <si>
    <t>Broker Preview 6/20. Thank you for showing. Property is vacant. Go direct. If you can call me prior to showing I will turn on all the lights and get it ready for your showing. Seller Choice of Services. Commission paid to MLS members only. Square F</t>
  </si>
  <si>
    <t>35x85</t>
  </si>
  <si>
    <t>Single Level home 3 Bedroom 2 Bath. A must see property and priced to sell. Enjoy family meals on the sunny front patio with ocean views. This home has a wonderful floor plan featuring a great room comprising the living room dining room and kitchen. In addition there is a large family room to enjoy family activities. Hardwood floors and other period finishes are reflected in this home giving it all the character and charm that represents the best of Laguna Beach. A sunny front patio and entryway features a mosaic brick layout. The numerous windows give the home an airy and open feeling. 1 block to the spectacular beaches of S. Laguna Beach. This wonderful S. Laguna Beach cottage home is nearby several local restaurants shopping establishments and the local park. A Must See Property.</t>
  </si>
  <si>
    <t>L39130</t>
  </si>
  <si>
    <t>31644 2ND Avenue</t>
  </si>
  <si>
    <t>L39132_SOCAL</t>
  </si>
  <si>
    <t>Summit Dr./Bluebird Canyon Dr.</t>
  </si>
  <si>
    <t>PCH to Bluebird Canyon Right on Summit Dr. Left on Rembrandt Dr. Property on your Left</t>
  </si>
  <si>
    <t>92651-3443</t>
  </si>
  <si>
    <t>Appointment only. Rick Balzer Co Listing Agent 949-793-2075. Please call Shauna Covington 949-395-8786.</t>
  </si>
  <si>
    <t>CV OV PA</t>
  </si>
  <si>
    <t>This magnificent custom contemporary residence overlooks the city of Laguna Beach main beach and down the coast line. Incredible views from rooms throughout the entire house. Special features include gourmet cook s kitchen media room workout/exercise room wine cellar expansive view deck and Master suite closet is the most fabulous closet you ll ever see. This stylish residence has been remodeled and is perfect for seaside living and entertaining. This impeccable open floor plan lends itself to indoor/outdoor living and casual elegance at its best.</t>
  </si>
  <si>
    <t>L39132</t>
  </si>
  <si>
    <t>908 Rembrandt Drive</t>
  </si>
  <si>
    <t>DW A2 RF EF GSB MO SC</t>
  </si>
  <si>
    <t>Residence</t>
  </si>
  <si>
    <t>860D2</t>
  </si>
  <si>
    <t>L39137_SOCAL</t>
  </si>
  <si>
    <t>Havard</t>
  </si>
  <si>
    <t xml:space="preserve">Take Harvard past Warner make first left into Tustin field make first right onto Mosscreek home is third house on left </t>
  </si>
  <si>
    <t>Mosscreek</t>
  </si>
  <si>
    <t>92782-1929</t>
  </si>
  <si>
    <t>Mosscreek St.</t>
  </si>
  <si>
    <t>deborahsado@yahoo.com</t>
  </si>
  <si>
    <t>LGSADODEB_SOCAL</t>
  </si>
  <si>
    <t>Deborah Sado</t>
  </si>
  <si>
    <t>714-496-1433</t>
  </si>
  <si>
    <t>PLEASE NOTE OPEN HOUSE FOR SATURADAY JUNE 30TH ONLY PLEASE ASK YOUR CLIENTS TO ATTEND 11-4PM AND ALL OFFERS TO BE SUBMITTED BY MONDAY JULY 2 AT 5PM. ALL OFFERS TO HAVE RPS SHORT SALE ADDEND POF EMD- FAX TO 949-715-0212 OR EMAIL TO DEBORAHSADO@YAHOO.COM</t>
  </si>
  <si>
    <t>Beautiful home in excellent location Open floor plan with granite kitchen stainless appliances travertine flooring. Formal living room family room with gas fireplace 4 bedrooms 3 bathrooms with one bedroom and bath downstairs. Master bedroom has walkin closet sunken jetted tub secondary bedrooms with great closets and storage. HOME WILL BE OPEN FOR SHOWINGS ONE DAY ONLY ON SATURDAY JUNE 30 FROM 11-4PM. ALL OFFERS TO BE SUBMITTED BY MONDAY JULY 2 AT 5PM.</t>
  </si>
  <si>
    <t>CTRA</t>
  </si>
  <si>
    <t>L39137</t>
  </si>
  <si>
    <t xml:space="preserve">16605 Mosscreek St. </t>
  </si>
  <si>
    <t>IM DW K1 A2 RF GB CO MO K3</t>
  </si>
  <si>
    <t>CTV SU1 ESL</t>
  </si>
  <si>
    <t>OX LC B14 SK B10</t>
  </si>
  <si>
    <t>MR M10 WK</t>
  </si>
  <si>
    <t>GM ER WI WC</t>
  </si>
  <si>
    <t>GK IL K07 K08</t>
  </si>
  <si>
    <t>L39139_SOCAL</t>
  </si>
  <si>
    <t>On PCH between Wesley and West St.</t>
  </si>
  <si>
    <t>Please call Chris Sirianni for showings 949.395.8408</t>
  </si>
  <si>
    <t>47x133</t>
  </si>
  <si>
    <t>Neighboring the Montage Resort &amp; Spa above Laguna s salt water tides and Aliso Creek Beach this contemporary-coastal residence offers the brilliance of a Pacific panorama and over 4 300 square feet of luxury living. Designer appointed with custom detail and seamless flow the home offers over 2.5 million in recent renovations. Both levels capture the immensity of the ocean with floor-to-ceiling windows. Highlights include four bedroom and 4.5 baths home gym and partner s office temperature controlled wine room audio/visual system by Bang &amp; Olufsen - wired for both indoor and outdoor use. An expansive gourmet SieMatic kitchen designed by Euro Kitchen &amp; Bath extends to an oceanfront deck sporting a 5-person spa and a private staircase to the sand and surf below.</t>
  </si>
  <si>
    <t>L39139</t>
  </si>
  <si>
    <t>31091 Coast Highway</t>
  </si>
  <si>
    <t>WT STO CC RL DDE FC</t>
  </si>
  <si>
    <t>BI OX JJ OW SE B08 IB B01</t>
  </si>
  <si>
    <t>M2 FB M05 MS WK</t>
  </si>
  <si>
    <t>LF AK FF FY JJ LR FS</t>
  </si>
  <si>
    <t>971D1</t>
  </si>
  <si>
    <t>L39141_SOCAL</t>
  </si>
  <si>
    <t>Pacific Island &amp; Ocean Way</t>
  </si>
  <si>
    <t>Crown Valley to Pacific Island Drive to Ocean Way</t>
  </si>
  <si>
    <t>92677-5435</t>
  </si>
  <si>
    <t>Laguna Sur Custom</t>
  </si>
  <si>
    <t>Very easy to show with 24-hour notice. Call office to schedule an appointment. Please remove shoes or put on booties provided at the property. Buyer to verify square footage. Per seller high school is either Dana Hills High or Aliso Niguel High.</t>
  </si>
  <si>
    <t>DR GA GP OR</t>
  </si>
  <si>
    <t>Nestled on the highest bluff in prestigious Laguna Niguel this estate welcomes stunning ocean Catalina Island &amp; coastline views stretching to Palos Verdes from its prime setting behind the guarded gates of Laguna Sur. Introduced by custom multi-paned entry doors with shimmering iridescent glass inlays the 2-story design encompasses approximately 4 900 square feet of beautifully upgraded formal and casual living areas. Bold columns romantic archways large bay windows dramatic chandeliers wood and travertine flooring including a circular marble inlay in the impressive foyer and gorgeously crafted wrought-iron stair railings add distinctive style. The custom estate reveals 5 bedrooms and 4.5 baths a large formal dining room spacious family room with walk-behind wet bar indoor laundry room with sink and versatile 2nd-floor loft open to the entry below with commanding ocean vistas. Sophisticated and luxurious the residence is certain to enhance your lifestyle.</t>
  </si>
  <si>
    <t xml:space="preserve">LSC </t>
  </si>
  <si>
    <t>L39141</t>
  </si>
  <si>
    <t xml:space="preserve">22 Le Conte </t>
  </si>
  <si>
    <t>EA CB X48</t>
  </si>
  <si>
    <t>DK PE LN RP WR</t>
  </si>
  <si>
    <t>CC Z20 SD</t>
  </si>
  <si>
    <t>L39142_SOCAL</t>
  </si>
  <si>
    <t>PCH to Monarch Bay entrance at Crown Valley Parkway oceanside . After gate guard make u-turn and then turn right through gate toward beach south .</t>
  </si>
  <si>
    <t>92629-3448</t>
  </si>
  <si>
    <t>This is a Trust sale with high motivation to complete a transaction in short time - submit. Easy to show on short notice - call Bill. Call regarding land lease and early buyout program. Low HOA dues and Beach Club membership.</t>
  </si>
  <si>
    <t>CD YI OY CLB</t>
  </si>
  <si>
    <t>D05 D06 D49</t>
  </si>
  <si>
    <t>Breathtaking ocean and beach views from this four bedroom home located in the exclusive oceanfront community of Monarch Bay. First time on the market this mid-century residence presents a very short walk to the beach and Monarch Bay Beach Club while also offering its own unique park-like grounds and expansive lawn. All major rooms offer views of the ocean including the large covered lanai. The Cul de Sac location provides an abundance of outdoor spaces. The gated community of Monarch Bay provides a rare opportunity to have direct access to one of the most picturesque beaches on the South Orange County Coast. Golf tennis surfing restaurants shopping and the amentities of two five star resorts are within walking distance. This particular home is located in the desirable 'mall' location of the community. Great opportunity in an oceanfront community.</t>
  </si>
  <si>
    <t>L39142</t>
  </si>
  <si>
    <t xml:space="preserve">415 Monarch Bay </t>
  </si>
  <si>
    <t>PI ST WD</t>
  </si>
  <si>
    <t>G04</t>
  </si>
  <si>
    <t>BI EL</t>
  </si>
  <si>
    <t>DW RF GC ELB MO SC</t>
  </si>
  <si>
    <t>L39146_SOCAL</t>
  </si>
  <si>
    <t>Cuprien Way</t>
  </si>
  <si>
    <t>Thalia Street to Wendt Terrace Third home on Right.</t>
  </si>
  <si>
    <t>92651-2209</t>
  </si>
  <si>
    <t>occoastline@msn.com</t>
  </si>
  <si>
    <t>949-488-7782</t>
  </si>
  <si>
    <t>LFOTSJOH_SOCAL</t>
  </si>
  <si>
    <t>949-637-7009</t>
  </si>
  <si>
    <t>John Fotsch</t>
  </si>
  <si>
    <t>LEGR_SOCAL</t>
  </si>
  <si>
    <t>Call Agent Johnny Fotsch first. Then go direct.</t>
  </si>
  <si>
    <t>This 1927 Laguna Village Home is in a highly sought after location perched above downtown Laguna with Great City and Coastline views. Unique in Architecture and offering 2 bedrooms and one bath an impressive Viking appliance equipped kitchen centered next to sit down ocean view dining and living room with wood burning fireplace. There are Majestic gardens Pesticide Free to enjoy throughout this magical property. The ocean view deck is great for entertaining. An oversized one car garage is downstairs with Laundry facilities and ample storage</t>
  </si>
  <si>
    <t>L39146</t>
  </si>
  <si>
    <t>860 Wendt Terrace</t>
  </si>
  <si>
    <t>A2 ELB MO</t>
  </si>
  <si>
    <t>K10 IL</t>
  </si>
  <si>
    <t>971G2</t>
  </si>
  <si>
    <t>L39151_SOCAL</t>
  </si>
  <si>
    <t>Niguel Road/Ridgeway</t>
  </si>
  <si>
    <t>From Niguel Road and Camino Del Avion go North to Ridgeway and turn left the home will be on your right side.</t>
  </si>
  <si>
    <t>92677-4232</t>
  </si>
  <si>
    <t>Seacall</t>
  </si>
  <si>
    <t>TRB YI</t>
  </si>
  <si>
    <t>Beautiful 'Niguel Coast' formerly Seacall home with downstairs master bedroom vaulted ceilings freshly painted newer window coverings travertine flooring family room kitchen combo front concrete patio very well maintained in pristine condition. Ideal location with no neighbors on one side backs hillside greenbelt. Walking distance to award winning Malcom Elementary School. Located nearby trail to Salt Creek Beach.</t>
  </si>
  <si>
    <t xml:space="preserve">SC </t>
  </si>
  <si>
    <t>L39151</t>
  </si>
  <si>
    <t>32231 Ridgeway Avenue</t>
  </si>
  <si>
    <t>L39153_SOCAL</t>
  </si>
  <si>
    <t>McKinley / Indiana</t>
  </si>
  <si>
    <t>McKinley / Indiana. Left on Azalea from Indiana coming from McKinley. Once you are inside the gate go all the way to the end in the cul de sac the house will be on the left. Call me if you don't find it.</t>
  </si>
  <si>
    <t>92503-4678</t>
  </si>
  <si>
    <t>STANDARD SALE. VACANT. Gate code is keykey1776. Home combo is 1980 on gas pipe on the back street left side of the garage on gas pipe. Call me if you can't find it. For best communication please email your offer to dmfunding@gmail.com. FHA VA Conven</t>
  </si>
  <si>
    <t>STANDARD SALE. VACANT. The address is not on Indiana but on Azalea only shares Indiana address with all other homes in the community. This is a beautiful house at the end of cul de sac in gated community  great park in front of the house awesome view. 4 bedroom 4 bath 2 car garage plus office downstairs which can be converted to a room very easy. 4th bedroom is above the garage has it's own separate entry and bath. Upgraded New carpet paint granite and bar island stainless steel appliances fixtures tiles. Walk in closet with window and view. Awesome view from master bedroom's balcony. Great floor plan large garage front porch with awesome view of the mountain and valley tropical backyard. Close to brand new Hign School on Indiana shops and restaurantsat the great McKinley shopping center. Walking trails close by. This is a detached house zoned as PUD/Condo only due to it's sharing address on Indiana. Call email or text me with any questions. Thank you for showing.</t>
  </si>
  <si>
    <t>L39153</t>
  </si>
  <si>
    <t>12891 Indiana Avenue</t>
  </si>
  <si>
    <t>CD F01</t>
  </si>
  <si>
    <t>PT PV</t>
  </si>
  <si>
    <t>A2 RF ST6 FSB K3</t>
  </si>
  <si>
    <t>L39156_SOCAL</t>
  </si>
  <si>
    <t>Pch And 9th</t>
  </si>
  <si>
    <t>PCH to 9th right on Virginia Way</t>
  </si>
  <si>
    <t>92651-6810</t>
  </si>
  <si>
    <t>maryann.loehr@camoves.com</t>
  </si>
  <si>
    <t>LLOEHMAR_SOCAL</t>
  </si>
  <si>
    <t>949-689-7029</t>
  </si>
  <si>
    <t>Mary Ann Loehr</t>
  </si>
  <si>
    <t>Easy to show. Call listing agent 949-689-7029 give as much notice as possible. Dog on property.</t>
  </si>
  <si>
    <t>Watch the sun set into the ocean from your deck living room kitchen or master bedroom panoramic ocean and Catalina Island views with some white water. Only a few blocks from beautiful and quiet Tortuva Beach. Have a tropical setting in your own home with very large salt water aquarium Koi pond and a variety of palm trees. Great for entertaining open floor plan and custom top of the line kitchen a dream kitchen for a chef lots of counter space and large center island Viking range and hood built in sub zero refrigerator Bosch dishwasher custom cabinets and hardware granite counters to match the ocean and glass block back splash. View deck is off of the living room and a private courtyard flows from the kitchen and dining area. Baths are custom upgraded fixtures and glass enclosures. Surfing hiking shopping and restaurants are close by. Located in a good school district The beach has limited parking no summer crowds just you and a few friends and neighbors.</t>
  </si>
  <si>
    <t>El Morra</t>
  </si>
  <si>
    <t>L39156</t>
  </si>
  <si>
    <t>32025 Virginia Way</t>
  </si>
  <si>
    <t>DW RF TC GC K8</t>
  </si>
  <si>
    <t>Concerto</t>
  </si>
  <si>
    <t>DA FB MR MS</t>
  </si>
  <si>
    <t>L39157_SOCAL</t>
  </si>
  <si>
    <t>Emerald Glen/Bearbrand</t>
  </si>
  <si>
    <t>Bearbrand to Emerald Glen east to Windham</t>
  </si>
  <si>
    <t>92677-9372</t>
  </si>
  <si>
    <t>Ocean Ranch Residence</t>
  </si>
  <si>
    <t>APPOINTMENT ONLY. CALL SHAUNA COVINGTON 949-395-8786 FOR SHOWINGS.</t>
  </si>
  <si>
    <t>Gated Ocean Ranch with ocean views throughout from this luxury 4 bedroom 4.5 bath home. Fully upgraded this 4 039 sq. ft. home is situated on a large oversized 7 500 sq. ft. lot in a cul de sac. Enjoy the chefs kitchen with natural stone countertops and custom cabinetry and hardware. Custom crown molding recessed lighting throughout limestone flooring with beautifully accented carpet accent this spacious home. This home has a main floor bedroom and office along with 3 fireplaces. The master suite and retreat has commanding Ocean Views. Exterior professional landscaping with waterfall spa firepit and BBQ station allow for wonderful entertaining with the Pacific Ocean as your backdrop. All of this in one of the finest private communities in Orange County close to fine shopping 5 star resorts and first class entertainment. TEMPORARY PHOTOS UNTIL PROFESSIONAL PHOTOS ARE COMPLETE.</t>
  </si>
  <si>
    <t xml:space="preserve">BBO </t>
  </si>
  <si>
    <t xml:space="preserve">Ocean Ranch Resid </t>
  </si>
  <si>
    <t>Malcom</t>
  </si>
  <si>
    <t>L39157</t>
  </si>
  <si>
    <t>14 Windham Lane</t>
  </si>
  <si>
    <t>888J4</t>
  </si>
  <si>
    <t>L39159_SOCAL</t>
  </si>
  <si>
    <t>From 17th Street turn north on Orange and then right on Rochester. From Newport Blvd. turn east on Rochester</t>
  </si>
  <si>
    <t>92627-3181</t>
  </si>
  <si>
    <t>Eastside South</t>
  </si>
  <si>
    <t>949-874-9293</t>
  </si>
  <si>
    <t>Wonderful home in great neighborhood. Vacant with lockbox.</t>
  </si>
  <si>
    <t>Located in the heart of Eastside Costa Mesa this enchanting home is located on a quiet cul-de-sac street while being just a couple of blocks away from the finest shopping and dining in the area. Situated on the largest lot in the community of five homes the home has a very spacious and private rear yard which invites year around indoor and outdoor living. The home features three especially large bedrooms which all have high vaulted ceilings. The master bedroom has a fireplace separate tub and shower dual vanities and a large walk-in closet. The cathedral ceilings in the dramatic entryway and living room enhance the open feeling of the home as does the many windows which allow much natural light. Adjacent to the formal dining area is a gourmet kitchen that has been tastefully remodeled and includes stainless steel appliances and hardwood flooring. With very low association fees and no Mello-Roos assessments this home makes for the perfect starter home or investment opportunity.</t>
  </si>
  <si>
    <t>SHACKRON_SOCAL</t>
  </si>
  <si>
    <t>ESCM</t>
  </si>
  <si>
    <t>L39159</t>
  </si>
  <si>
    <t>217 Rochester Street</t>
  </si>
  <si>
    <t>LF G06 FF</t>
  </si>
  <si>
    <t>L39160_SOCAL</t>
  </si>
  <si>
    <t>Canyon Hills.Whispering Willow</t>
  </si>
  <si>
    <t>92532-2535</t>
  </si>
  <si>
    <t>Agent/Owner</t>
  </si>
  <si>
    <t xml:space="preserve">Welcome to this beautiful former Creekside model home with peaceful hills view This special home is completely turn-key with fresh paint upgraded ceramic flooring and carpeting gorgeous built-in's in family room lush landscaping. Wonderful open floorplan with a convenient loft that could be converted to a fourth bedroom Your buyer will love the location and all the little extra's in this sweet home Large yard for kids to play and grow in and finished garage with epoxy flooring for Dad to play and hide in. Close to schools parks shopping and transportation. Hurry on this one </t>
  </si>
  <si>
    <t>L39160</t>
  </si>
  <si>
    <t>33062 Canopy Lane</t>
  </si>
  <si>
    <t>922D5</t>
  </si>
  <si>
    <t>L39168_SOCAL</t>
  </si>
  <si>
    <t>Felipe/Camden</t>
  </si>
  <si>
    <t>Camden and Felipe</t>
  </si>
  <si>
    <t>92692-4120</t>
  </si>
  <si>
    <t>Emerald Pointe I</t>
  </si>
  <si>
    <t>Standard Sale. Need 24 hour notice for agent to set appt. with tenant. Please do not go directly.</t>
  </si>
  <si>
    <t>This three bedroom condo is located in beautiful Emerald Pointe with membership in Lake Mission Viejo. Spacious living room/ dining area. Fenced patio. Powder room on main floor. Association pool and spa. Standard sale.</t>
  </si>
  <si>
    <t xml:space="preserve">EP1 </t>
  </si>
  <si>
    <t>L39168</t>
  </si>
  <si>
    <t>27437 Lilac Avenue</t>
  </si>
  <si>
    <t>921F2</t>
  </si>
  <si>
    <t>L39170_SOCAL</t>
  </si>
  <si>
    <t>Gate 3 / Calle Aragon</t>
  </si>
  <si>
    <t>Moulton Pkwy to Gate 3. Turn right just inside the gate onto Avenida Majorca to CDS 63 on the right. Turn right past the carports. Park in carport 693/11. Bldg. 934 is slightly to the left tucked away past the laundry.</t>
  </si>
  <si>
    <t>Avenida Majorca</t>
  </si>
  <si>
    <t>92637-6423</t>
  </si>
  <si>
    <t>P</t>
  </si>
  <si>
    <t>durkbuffington@firstteam.com</t>
  </si>
  <si>
    <t>LBUFFDUR_SOCAL</t>
  </si>
  <si>
    <t>714-612-6039</t>
  </si>
  <si>
    <t>Durk Buffington</t>
  </si>
  <si>
    <t>949-885-7116</t>
  </si>
  <si>
    <t>Carport 693/11. LB on rail. Obtain gate pass to show in Laguna Woods Village at Admin. Bldg. located across the street from Home Depot on El Toro Road Town Centre . Buyers must meet minimum age 55  financial and asset requirements to purchase and r</t>
  </si>
  <si>
    <t>D08 D06 D20 D49</t>
  </si>
  <si>
    <t>CB EX SA EI KY A16 A9 A0 IN A8 WT</t>
  </si>
  <si>
    <t>Bank Owned. In the beautiful 55 community of Laguna Woods Village Orange County California. Casa Linda model. Ground level no steps. Near carport. Very well done partially enclosed patio for extra room. PATIO HAS PERMIT FOR GOLF CART. Central heat and air. Crown moulding. Theraputic walk-in bathtub. Inside laundry with stacked washer/dryer. Seven clubhouses. Five pools. 27 hole golf course. Par 3 golf course. Tennis. Horse stables. 250 clubs. In the heart of Orange County. Laguna Woods Village is the best kept secret in Southern California.</t>
  </si>
  <si>
    <t>L39170</t>
  </si>
  <si>
    <t xml:space="preserve">934 Avenida Majorca </t>
  </si>
  <si>
    <t>SJ RG KJ MTR YB YF</t>
  </si>
  <si>
    <t>DW A2 EF FSB K3 SC</t>
  </si>
  <si>
    <t>PC LV OT SN TI</t>
  </si>
  <si>
    <t>Z24 STO CJ WR RL SD</t>
  </si>
  <si>
    <t>DP W08 W02 W09</t>
  </si>
  <si>
    <t>OX B04 OW SL TI</t>
  </si>
  <si>
    <t>WK AK G12 G06 FF FY</t>
  </si>
  <si>
    <t>L39171_SOCAL</t>
  </si>
  <si>
    <t>S.Santiago/ W. Cannon</t>
  </si>
  <si>
    <t>From 55 N freeway Exit E Katella turn right toward Villa Park Rd. turn right onto N Linda Vista St. turn left onto E Cerritos Drive destination is on the left.</t>
  </si>
  <si>
    <t>92869-1219</t>
  </si>
  <si>
    <t>Linda Vista Terrace</t>
  </si>
  <si>
    <t>Seller is a licensed R/E agent. Commission paid to MLS members only. Seller's choice of services. Email offers to julian.tooma@gmail.com and call Julian Tooma @ 949-887-3795 for showings.</t>
  </si>
  <si>
    <t>DG CD P08 P15 GA 1L</t>
  </si>
  <si>
    <t>BQ BT ET</t>
  </si>
  <si>
    <t>Completely renovated Orange Gem turn-key condition with open floor plan. Nicest home in the neighborhood boasting new Espresso Shaker cabinets St. Cecilia granite countertops and Shell Stone tile throughout kitchen and bathrooms. Other upgrades include new windows doors and flooring throughout. No detail has been overlooked. RV access.</t>
  </si>
  <si>
    <t>LNVT</t>
  </si>
  <si>
    <t>El Modena</t>
  </si>
  <si>
    <t>L39171</t>
  </si>
  <si>
    <t>5144 E Cerritos Drive</t>
  </si>
  <si>
    <t>CP FC</t>
  </si>
  <si>
    <t>BS FC</t>
  </si>
  <si>
    <t>MG FB MA MR MS</t>
  </si>
  <si>
    <t>L39174_SOCAL</t>
  </si>
  <si>
    <t>Coast Highway/Vista Del Sol</t>
  </si>
  <si>
    <t>COAST HIGHWAY ENTER THREE ARCH BAY OCEANSIDE OF HIGHWAY TURN RIGHT AT NORTH PORTOLA HOME IS LOCATED ON RIGHT SIDE OF STREET</t>
  </si>
  <si>
    <t>92651-6708</t>
  </si>
  <si>
    <t>Fred@CoastalAbodes.com</t>
  </si>
  <si>
    <t>LALBUFRE_SOCAL</t>
  </si>
  <si>
    <t>949-233-1788</t>
  </si>
  <si>
    <t>Fred Albuquerque</t>
  </si>
  <si>
    <t>Very easy to show. Call Fred 949.233.1788.</t>
  </si>
  <si>
    <t>58x93</t>
  </si>
  <si>
    <t>IN THIS OCEAN VIEW SINGLE LEVEL LOWER THREE ARCH BAY HOME ITS NEW OWNERS WILL ENJOY THE BEST COASTAL ENVIRONMENT THE CALIFORNIA RIVERA HAS TO OFFER. THIS HOME OFFERS CHARM TRANQUILITY WITH THREE BEDROOMS THREE BATHS LIVING ROOM WITH FIREPLACE DINING ROOM FAMILY ROOM WITH FIREPLACE AND STUDY. FOR THE GOURMET WHO WANTS ONLY THE BEST LOOK FORWARD TO ENTERTAINING IN A BRAND NEW KITCHEN WITH A BREAKFAST NOOK OR FORMAL DINING ROOM. THE REAR GARDEN IS AN IDYLLIC PLACE TO ESCAPE FOR QUIET TIMES A VERY SPECIAL HOME. TAKE ADVANTAGE OF ALL THIS COMMUNITY HAS RELAX WITH A SHORT STROLL TO AN EXCLUSIVE PRISTINE PRIVATE BEACH PLAY A GAME OF TENNIS PICNIC AT THE PARK OR MEET AT THE CLUBHOUSE LOCATED IN LOWER THREE ARCH BAY. FEEL SECURE WITHIN A 24-HOUR GATE GUARDED COMMUNITY.</t>
  </si>
  <si>
    <t>L39174</t>
  </si>
  <si>
    <t xml:space="preserve">17 N Portola </t>
  </si>
  <si>
    <t>A2 ELB</t>
  </si>
  <si>
    <t>L39175_SOCAL</t>
  </si>
  <si>
    <t>10th And Coast Hwy.</t>
  </si>
  <si>
    <t>South Coast Hwy. to 9th signal or 10th. Turn inland to the first right on Virginia. Also home can be accessed by parking on the private drive off of Coast Hwy.</t>
  </si>
  <si>
    <t xml:space="preserve">Very easy to show Lockbox is on the water heater closet door to the right of the front door past the sliding glass door. Parking is on both the Virginia side of the house or on the Coast Hwy side. I recommend parking on the Virginia side in the driveway </t>
  </si>
  <si>
    <t>25x150</t>
  </si>
  <si>
    <t>Panoramic sit-down ocean and Catalina Island views from both levels of this thoroughly updated beach-close home. Barely a block to one of Laguna's best beaches. Ocean views from virtually every room. Three spacious bedrooms each with its own bath. An over-sized living room opens to a terrific generously-sized ocean view entertainment deck. Custom shades granite upgrades stainless steel kitchen appliances vaulted ceilings skylights luxury fixtures dual zone air conditioning...this home has it all Huge bonus is the availability of extra guest parking on this rare street-to-street parcel. Not often do you find a home large enough to serve comfortably as a primary residence yet with the carefree features of a 'lock and leave weekender home.'</t>
  </si>
  <si>
    <t>L39175</t>
  </si>
  <si>
    <t>32021 Virginia Way</t>
  </si>
  <si>
    <t>LR GL WN</t>
  </si>
  <si>
    <t>BAM PC TR</t>
  </si>
  <si>
    <t>DA KC LC SK</t>
  </si>
  <si>
    <t>SK K03 K07 K08</t>
  </si>
  <si>
    <t>L39176_SOCAL</t>
  </si>
  <si>
    <t>PCH to Nyes Places. Up the hill on Nyes which becomes Balboa. Continue to Capristrano and turn left. Acapulco is 3rd street and turn right. House in mid-block on right.</t>
  </si>
  <si>
    <t>92651-3803</t>
  </si>
  <si>
    <t>Easy to show. Request at least 3 hours notice. Contact owner Bradley to schedule showings. He will leave the locbox out and provide you the location. If you have any questions call Gary at 949-274-2236. Commission only paid to MLS members and buyers</t>
  </si>
  <si>
    <t>SO SP SE</t>
  </si>
  <si>
    <t>IV CV VN CL VH OV PA VE VW WW</t>
  </si>
  <si>
    <t>Dramatic north coast Catalina and panoramic ocean views are featured in this contemporary upgraded home that meets the demands of families as well as entertainers. Unique rooftop deck with sweeping unobstructed views of the coastline and city lights. This home boasts 4 bedrooms / 3 remodeled baths Travertine &amp; Bamboo flooring upgraded windows and sliders throughout granite counters stainless steel appliances and views from all 3 levels. The contemporary open floor plan takes full advantage of the abundant natural light and the home was designed for Laguna's lifestyle with its seamless indoor / outdoor living arrangement. The inviting private backyard with its interesting water feature offers a quiet retreat for reading mediating and gardening. This home is near Moulton Meadows Park which provides hiking &amp; mountain biking trails tennis and BB courts children's playground equipment and soccer fields. This home will impress even the most demanding buyer.</t>
  </si>
  <si>
    <t>L39176</t>
  </si>
  <si>
    <t>947 Acapulco Street</t>
  </si>
  <si>
    <t>L39177_SOCAL</t>
  </si>
  <si>
    <t>Pch And Seacliff</t>
  </si>
  <si>
    <t>From downtown drive south on PCH turn right on seacliff.</t>
  </si>
  <si>
    <t>949-715-4775</t>
  </si>
  <si>
    <t>949-315-9389</t>
  </si>
  <si>
    <t>949-715-4774</t>
  </si>
  <si>
    <t>For showings call Leddy Renwick 949-315-9389 or Richard Leavitt 714-322-9825</t>
  </si>
  <si>
    <t>Great opportunity to own on the ocean side of the highway. Private beach for the community. First time on the market in over 30 years. Very private setting. Three bedrooms and 2 baths plus seperate guest quarters 1 bedroom and 1 bath.</t>
  </si>
  <si>
    <t>L39177</t>
  </si>
  <si>
    <t>31707 Seacliff Drive</t>
  </si>
  <si>
    <t>892C5</t>
  </si>
  <si>
    <t>L39178_SOCAL</t>
  </si>
  <si>
    <t>Alicia And Trabuco</t>
  </si>
  <si>
    <t>Alicia Parkway East  Left on Trabuco Left on Madrigal Right on Calle Alcala.</t>
  </si>
  <si>
    <t>Calle Alcala</t>
  </si>
  <si>
    <t>92691-2617</t>
  </si>
  <si>
    <t xml:space="preserve">Barcelona North </t>
  </si>
  <si>
    <t>Easy to show 24 hour notice preferred. Call 949-838-6843 to set up showing.</t>
  </si>
  <si>
    <t xml:space="preserve">This newly remodeled custom craftsman home was completed in December of 2007. It boasts 3 large bedrooms with walk in closets built in custom cabinets a large walk in pantry surround sound a 50in and 42in plasma sub zero refrigerator granite countertops and Kohler fixtures. The oversized lot includes a large backyard with a fireplace built in BBQ incredible amounts of storage and a massive side yard for RV/Boat storage. This home has to many upgrades to list and truly is a MUST SEE </t>
  </si>
  <si>
    <t xml:space="preserve">BA </t>
  </si>
  <si>
    <t>L39178</t>
  </si>
  <si>
    <t xml:space="preserve">26792 Calle Alcala </t>
  </si>
  <si>
    <t>DW TC CO GC K8 GGR K3</t>
  </si>
  <si>
    <t>BZ DDE FC</t>
  </si>
  <si>
    <t>IF DP IW SK</t>
  </si>
  <si>
    <t>OX LC OW B10</t>
  </si>
  <si>
    <t>L39179_SOCAL</t>
  </si>
  <si>
    <t>PCH to Bluebird Canyon Right on Summit Slight Right on La Mirada St. 2nd Left on Del Mar Ave. Right on Balboa Ave. 2nd Left on Bolsan Drive Property will be on your Left.</t>
  </si>
  <si>
    <t>Bolsana</t>
  </si>
  <si>
    <t>92651-4125</t>
  </si>
  <si>
    <t>Portafina</t>
  </si>
  <si>
    <t>Appointment Only- Please call Shauna Covington 949-395-8786</t>
  </si>
  <si>
    <t>IV CL OV PA VE</t>
  </si>
  <si>
    <t>This 5 bedroom 3 bath home is located in the prestigious Portofina neighborhood of Laguna Beach. With panoramic ocean views of Catalina Island San Clemente Island Newport Beach and Palos Verdes this exquisite home is situated on a large flat lot. Enjoy the gourmet kitchen with counter tops and center island made of natural stone from Brazil and solid cherry wood custom cabinetry along with a chef s Viking gas cooktop with grill. Enjoy sweeping ocean views and sunsets from the Master Suite with large walk in closet and view deck. The great room has panoramic ocean views and oversized entertainment decks. The fifth bedroom is currently being used as an office. The exterior is professionally landscaped with a spa and large outdoor cooking and entertainment area. Other features include dual pane windows solid mahogany interior appointments natural cedar ceilings and beams throughout air conditioning and natural limestone and travertine stone used throughout.</t>
  </si>
  <si>
    <t xml:space="preserve">PF </t>
  </si>
  <si>
    <t>L39179</t>
  </si>
  <si>
    <t>786 Bolsana Drive</t>
  </si>
  <si>
    <t>DW A2 ELB K8</t>
  </si>
  <si>
    <t>WT SD HA7</t>
  </si>
  <si>
    <t>891B7</t>
  </si>
  <si>
    <t>L39180_SOCAL</t>
  </si>
  <si>
    <t>Monte Hermosa</t>
  </si>
  <si>
    <t>Gate 9 - left onto Calle Corta at Gate 9 right on Avenida Sosiega left on Monte Hermoso Right on Punta Alta just past Clubhouse 5. Park in center area buiding 3364 to the right.</t>
  </si>
  <si>
    <t>92637-8602</t>
  </si>
  <si>
    <t>1B</t>
  </si>
  <si>
    <t xml:space="preserve">1B </t>
  </si>
  <si>
    <t>jpg.inc@verizon.net</t>
  </si>
  <si>
    <t>949-464-9878</t>
  </si>
  <si>
    <t>LJORDNIC_SOCAL</t>
  </si>
  <si>
    <t>949-584-6166</t>
  </si>
  <si>
    <t>Nicholas Jordan</t>
  </si>
  <si>
    <t>Please call asst Luanne Rogan at 949-885-7141 first the go direct. Seller is pricing new carpeting and appliances to replace. New pictures will appear once replaced. You will need to go to main HOA building to get pass first.</t>
  </si>
  <si>
    <t>949-885-7129</t>
  </si>
  <si>
    <t>D06 D20 D42 D31</t>
  </si>
  <si>
    <t>BQ CB SA ZQ A9</t>
  </si>
  <si>
    <t>Main floor unit with 2 bedrooms and 2 full baths. Covered patio of living room has awesome view of canyon and hills behind. Needs a little TLC but has new paint and new carpeting is coming. Laundry area is just a few steps out the front door.</t>
  </si>
  <si>
    <t>L39180</t>
  </si>
  <si>
    <t xml:space="preserve">3364 Punta Alta </t>
  </si>
  <si>
    <t>LR MB GS GB WN</t>
  </si>
  <si>
    <t>L39181_SOCAL</t>
  </si>
  <si>
    <t>Tahitii/Park</t>
  </si>
  <si>
    <t>Park Avenue past Tahiti. Left side.</t>
  </si>
  <si>
    <t>92651-2224</t>
  </si>
  <si>
    <t>VC IV CV CL VW</t>
  </si>
  <si>
    <t>This unique property has sweeping coastline and city light views and is surrounded by acres of open canyon space. The home offers 4 bedrooms 3 baths family kitchen spacious living room with wood burning fireplace and vaulted ceilings separate library/study with built-ins and expansive master suite with romantic fireplace. Other highlights include hand-scraped wood floors leaded glass windows pool spa and outdoor entertaining area. There are approved plans for a complete remodel and expansion that would encompass over 3 500 square feet. In addition the approval includes a separate two-story guest house on the opposite side of the property.</t>
  </si>
  <si>
    <t>L39181</t>
  </si>
  <si>
    <t>2470 Park Avenue</t>
  </si>
  <si>
    <t>IG FHT HT EL PV</t>
  </si>
  <si>
    <t>DW RF ELB FSE MO</t>
  </si>
  <si>
    <t>Z17 HA7</t>
  </si>
  <si>
    <t>L39182_SOCAL</t>
  </si>
  <si>
    <t>Skyline Dr. Atlantic Ave.</t>
  </si>
  <si>
    <t>Up Skyline Dr. right on Atlantic Ave. right on Caribbean.</t>
  </si>
  <si>
    <t>VC CV VN OV PA VE</t>
  </si>
  <si>
    <t>Rare opportunity Lowest price by far of homes for sale in highly desirable Mystic Hills area of Laguna Beach. Trust sale - no probate or court hearing or approval required. Can close in 30 days or less. 3 Bed 2 Bath single level home with panoramic canyon and ocean views. Heated pool and spa in front courtyard. Most homes in this neighborhood are twice as large or larger and sell for well over twice this list price. Recently appraised at 1.325M 'if market ready.' - Trust's atty has advised seller not to repaint replace carpet etc. prior to sale which would add substantially to value. Small investment in cosmetic care will create delightful home for immediate use. Plus potential now or in future of major remodel or construction of larger luxury custom home comparable to others in the neighborhood.</t>
  </si>
  <si>
    <t>L39182</t>
  </si>
  <si>
    <t>1535 Caribbean Way</t>
  </si>
  <si>
    <t>888G6</t>
  </si>
  <si>
    <t>L39183_SOCAL</t>
  </si>
  <si>
    <t>Hospital/Newport Blvd</t>
  </si>
  <si>
    <t>Newport Blvd to Hospital Rd W. to 3rd left and follow to 300 Cagney</t>
  </si>
  <si>
    <t>Unit needs cosmetic repairs and updating. Call Ken Steele @949-300-4400 for information or showing. Property should be available to show within a couple of weeks. Tenant in process of moving. Can be shown after 7/1/2012. For now combo lock will be on</t>
  </si>
  <si>
    <t>P23 GP 1N</t>
  </si>
  <si>
    <t>BQ CB EX SA ST ZQ A0 IN H7 A8 WT</t>
  </si>
  <si>
    <t>1 bedroom condo in resort like community of Newport Beach. Condo needs work and updating has 1 parking spot and will be vacant within a month. Community has Pool Spa Clubhouse Sauna Library and other amenities. Very desireable area walking distance to Hoag Hospital It is on 2nd floor. Short walk to the beach.</t>
  </si>
  <si>
    <t>VERS</t>
  </si>
  <si>
    <t>L39183</t>
  </si>
  <si>
    <t>L39184_SOCAL</t>
  </si>
  <si>
    <t>From Coast Highway turn onto Victoria Drive</t>
  </si>
  <si>
    <t>92651-3950</t>
  </si>
  <si>
    <t>Please call Frank 949-444-8718 or Michael 949-464-3210 to show.</t>
  </si>
  <si>
    <t>Designed by Laguna Beach architect Chris Able this Italian inspired villa with its 3 840 square feet of living space would be almost impossible to replicate in today s more restrictive building environment. Located in Victoria Beach and just steps to direct beach access this home enjoys breath taking views of the breaking surf and the coastline. With more than 1 000 square feet of outdoor patio space this home invites indoor and outdoor living in the grandest manner. The entry level features a chef s kitchen with granite countertops and travertine flooring living room with fire place and an expansive deck overlooking the coastline. The upper level of the home is dedicated to a sumptuous master suite with a spectacular view deck along with an office or music room. The lower levels of the home feature two additional bedrooms two full baths and a large bonus room allowing for a guest suite or nanny quarters. The amenities in this custom designed and built will home amaze and impress.</t>
  </si>
  <si>
    <t>L39184</t>
  </si>
  <si>
    <t>2735 Victoria Drive</t>
  </si>
  <si>
    <t>CY DC</t>
  </si>
  <si>
    <t>889A7</t>
  </si>
  <si>
    <t>L39190_SOCAL</t>
  </si>
  <si>
    <t>Pch / Dover</t>
  </si>
  <si>
    <t>PCH to Bayshore Drive</t>
  </si>
  <si>
    <t>92663-5608</t>
  </si>
  <si>
    <t>Call Steve High at 949-874-4724 or Evan Corkett at 949 285-1055 to show.</t>
  </si>
  <si>
    <t>40x100</t>
  </si>
  <si>
    <t>BQ CB A15 A9</t>
  </si>
  <si>
    <t>This timeless Bayshores Dutch Colonial Revival home is rich in Eastern Seaboard traditional style. From its inviting front porch gleaming white-painted paneled walls and lustrous hardwood floors to its thoughtful floor plan the house highlights the skills of designer Diane Johnson the house is expertly styled tasteful and filled with character. Features include a signature family kitchen area with a huge island every imaginable appliance and limestone counter-tops the family room features an entertainment center French doors ledger-stone fireplace the formal living dining area features a fireplace and glass-faced cabinets. The upper level of the home is well executed with an elegant master suite and exquisite bath with custom cabinetry and white Calcutta Marble and limestone in addition there are three family bedrooms and a den bonus room or fifth bedroom. Bayshores is one of Newport s most favored neighborhoods with its 24-hour gated security and bay beaches.</t>
  </si>
  <si>
    <t>L39190</t>
  </si>
  <si>
    <t>2601 Bayshore Drive</t>
  </si>
  <si>
    <t>CE GL PI</t>
  </si>
  <si>
    <t>DT SU CB BZ KJ X43 X48</t>
  </si>
  <si>
    <t>FOU IG PV SO</t>
  </si>
  <si>
    <t>ME AC</t>
  </si>
  <si>
    <t>CV DW K1 RF EF GB GSB CO GC K8 GGR MO K3 SC FZ</t>
  </si>
  <si>
    <t>MH DN FR GR MB ME GL TW GS</t>
  </si>
  <si>
    <t>I9 CR PH MB I8</t>
  </si>
  <si>
    <t>WT BZ EV IC</t>
  </si>
  <si>
    <t>FA ZO EC NG</t>
  </si>
  <si>
    <t>Custom-Modern</t>
  </si>
  <si>
    <t>B04 B12 B14 OW SK SE IB</t>
  </si>
  <si>
    <t>BB BN DA FM EK ISL LC</t>
  </si>
  <si>
    <t>LI GN FF G04 BO G05 G12 G06 DN FY GM GY ER IL LR M</t>
  </si>
  <si>
    <t>EK KI K2 GA K03 IL SK</t>
  </si>
  <si>
    <t>823F4</t>
  </si>
  <si>
    <t>L39191_SOCAL</t>
  </si>
  <si>
    <t>Palos Verdes Drive East</t>
  </si>
  <si>
    <t>Palos Verdes Drive East to Crest Road</t>
  </si>
  <si>
    <t>90275-6368</t>
  </si>
  <si>
    <t>marknix1@cox.net</t>
  </si>
  <si>
    <t>949-363-1085</t>
  </si>
  <si>
    <t>LNIXMARK_SOCAL</t>
  </si>
  <si>
    <t>949-633-1166</t>
  </si>
  <si>
    <t>Mark Nix</t>
  </si>
  <si>
    <t>1R DG P05 GA GP</t>
  </si>
  <si>
    <t>BV CV VN HV MT PA VK GB VT VE VW</t>
  </si>
  <si>
    <t>L39191</t>
  </si>
  <si>
    <t>3807 Crest Road</t>
  </si>
  <si>
    <t>859D7</t>
  </si>
  <si>
    <t>L39193_SOCAL</t>
  </si>
  <si>
    <t>Santa Ana &amp; Pegasus</t>
  </si>
  <si>
    <t>Santa Ana &amp; Pegasus to Kline</t>
  </si>
  <si>
    <t>Kline</t>
  </si>
  <si>
    <t>92660-1312</t>
  </si>
  <si>
    <t>Santa Ana Heights Residential</t>
  </si>
  <si>
    <t>NO SHOWINGS UNTIL SAT AND SUNDAY June 30 and July 01 - Open House 1- 4 ... Home SOLD STRICKLY 'As-Is - Note current tenants have received 60 days notice</t>
  </si>
  <si>
    <t xml:space="preserve">INVESTORS DREAM HOUSE - TOTAL FIXER Bring your tools and designer. This has great potential and can be turned into someones dream home. Home is on the backside of the Newport Beach Golf Course. Newport Beach School District </t>
  </si>
  <si>
    <t>SAHR</t>
  </si>
  <si>
    <t xml:space="preserve">Santa Ana Heights R </t>
  </si>
  <si>
    <t>L39193</t>
  </si>
  <si>
    <t>20112 Kline Drive</t>
  </si>
  <si>
    <t>DW A2 ST6 MO K3</t>
  </si>
  <si>
    <t>WT Z25 BS SD HQ HA</t>
  </si>
  <si>
    <t>OX B04 SL B10</t>
  </si>
  <si>
    <t>M01 DA MG FB MA WK</t>
  </si>
  <si>
    <t>G05 G12 DN LR FS</t>
  </si>
  <si>
    <t>1234D5</t>
  </si>
  <si>
    <t>L39201_SOCAL</t>
  </si>
  <si>
    <t>ALP</t>
  </si>
  <si>
    <t>E. Victoria Dr. / Otto Ave.</t>
  </si>
  <si>
    <t>I-8 Exit Alpine Blvd. to E. Victoria Dr. right on Otto Ave. Left on Blackwolf</t>
  </si>
  <si>
    <t>Blackwolf</t>
  </si>
  <si>
    <t>91901-1577</t>
  </si>
  <si>
    <t>Blackwolf Estates</t>
  </si>
  <si>
    <t>rogerlaule@gmail.com</t>
  </si>
  <si>
    <t>LLAULROG_SOCAL</t>
  </si>
  <si>
    <t>949-400-5123</t>
  </si>
  <si>
    <t>Roger Laule</t>
  </si>
  <si>
    <t>LRKL_SOCAL</t>
  </si>
  <si>
    <t>Roger K. Laule Broker</t>
  </si>
  <si>
    <t>REO Property. No Lockbox at present until previous owner removes possessions.</t>
  </si>
  <si>
    <t>SO DG DR CD P05 UN P21 1G GA SS</t>
  </si>
  <si>
    <t>Stunning single level residencein Alpine's coveted Blackwolf Estates. 4 Bedrooms 3.5 Baths Living Room Formal Dining Room Family Room plus Den. Open Family Kitchen with Granite Counters. Large rear yard with Covered Patio. Property is zoned for Horses. Cement pad to side of Garages and home for RV and/or Boat. Large cement driveway. REO Property.</t>
  </si>
  <si>
    <t>L39201</t>
  </si>
  <si>
    <t>3585 Blackwolf Drive</t>
  </si>
  <si>
    <t>LC100701_MRMLS</t>
  </si>
  <si>
    <t>LAKESHORE BLVD NORTH OF TOWN TO SIGN ON LAKESIDE</t>
  </si>
  <si>
    <t>95453-6918</t>
  </si>
  <si>
    <t>sue@pacific.net</t>
  </si>
  <si>
    <t>707-263-8568</t>
  </si>
  <si>
    <t>LCSSCHLICHER_MRMLS</t>
  </si>
  <si>
    <t>707-272-6369</t>
  </si>
  <si>
    <t>Sue Schlicher</t>
  </si>
  <si>
    <t>LCCITY_MRMLS</t>
  </si>
  <si>
    <t>City Center Realty</t>
  </si>
  <si>
    <t>707-263-6911</t>
  </si>
  <si>
    <t>TRUST SALE NO HEIRS EVER LIVED IN HOUSE. WAS RAISED ABOVE FLOOD PLAINS FEW YEARS AGO. PIER AND RAILS REDONE. Showing Instructions Tenant Chris call agent 272-6369 or owner Larry 272 4717 for appointment. Please give tenant notice Lockbox on railing</t>
  </si>
  <si>
    <t>A2 OL</t>
  </si>
  <si>
    <t>Irreg</t>
  </si>
  <si>
    <t>PRICE REDUCED LAKEFRONT HOME IN NORTH LAKEPORT. 2 BD 2 BA LARGE YEAR ROUND PORCH ACROSS FRONT OF HOUSE. TILED KITCHEN COVERED RV PARKING. NEWER PIER WITH TREX DECKING. FLOAT AND BOAT LIFT. GREAT WELL CARED FOR LOW MAINTENANCE HOME. Fireplace Built-In. Location and Close To Body of Water.</t>
  </si>
  <si>
    <t>http //100701</t>
  </si>
  <si>
    <t>Lakeport Unified School District</t>
  </si>
  <si>
    <t>LC100701</t>
  </si>
  <si>
    <t xml:space="preserve">2704 Lakeshore </t>
  </si>
  <si>
    <t>LC101252_MRMLS</t>
  </si>
  <si>
    <t>Old Hwy 53 to Lakeview</t>
  </si>
  <si>
    <t>95422-9016</t>
  </si>
  <si>
    <t>LCTAMANTE_MRMLS</t>
  </si>
  <si>
    <t>Clementina Amante</t>
  </si>
  <si>
    <t>tinaamante@yahoo.com</t>
  </si>
  <si>
    <t>707-987-3916</t>
  </si>
  <si>
    <t>707-338-0835</t>
  </si>
  <si>
    <t>LCHV_HOUSE_MRMLS</t>
  </si>
  <si>
    <t>Century 21 NorthBay Alliance</t>
  </si>
  <si>
    <t>707-987-3800</t>
  </si>
  <si>
    <t>Please respect owners showing request. Showing Instructions Owner always home Call first lock box on side door. 350-1944.. Special Assessment at Transfer Yes.</t>
  </si>
  <si>
    <t>50 X 183</t>
  </si>
  <si>
    <t>GREAT INVESTMENT OR FIRST-TIME HOMEBUYER OPPTY Charming 1 bedroom 1 bath home on oversized street to street lot. Pride of ownership well maintained. Perfect investment oppty. for rental and/or a great starter home Call today to schedule your showing . Kitchen Separate.</t>
  </si>
  <si>
    <t>http //www.visualtour.com/shownp.asp SK 13&amp;t 912324</t>
  </si>
  <si>
    <t>Konocti Unified School District</t>
  </si>
  <si>
    <t>LC101252</t>
  </si>
  <si>
    <t>15047 Lakeview Avenue</t>
  </si>
  <si>
    <t>SB BD DT GB FN LZ</t>
  </si>
  <si>
    <t>OT EC BG WO</t>
  </si>
  <si>
    <t>LC101515_MRMLS</t>
  </si>
  <si>
    <t>Kelseyville</t>
  </si>
  <si>
    <t>Hwy 175</t>
  </si>
  <si>
    <t xml:space="preserve">Hwy 29 to Red Hills Rd From Red Hills Rd Left on Hwy 175 to Wildcat Rd. Property is 2nd and 3rd parcel LOOK FOR SIGN </t>
  </si>
  <si>
    <t>95451-8813</t>
  </si>
  <si>
    <t>RR-B5-SC</t>
  </si>
  <si>
    <t>LCPHILS_MRMLS</t>
  </si>
  <si>
    <t>Philip Smoley</t>
  </si>
  <si>
    <t>jimm@countryair.com</t>
  </si>
  <si>
    <t>707-263-2641</t>
  </si>
  <si>
    <t>LCJMAGLIULO_MRMLS</t>
  </si>
  <si>
    <t>707-263-5729</t>
  </si>
  <si>
    <t>James Magliulo</t>
  </si>
  <si>
    <t>LCC-AIR1_MRMLS</t>
  </si>
  <si>
    <t>Cps/Country Air</t>
  </si>
  <si>
    <t>415-297-1699</t>
  </si>
  <si>
    <t>Previews should be conducted with listing agent. Informational binder with 100 pages of info on property at CPS Lakeport office. APN 2 011-043-17. APN 3 011-043-18. Showing Instructions Call Listing Agent to view. You can preview property from Wild</t>
  </si>
  <si>
    <t>EE PD SF VL</t>
  </si>
  <si>
    <t>See Plat Map</t>
  </si>
  <si>
    <t>A0 RO FT TR</t>
  </si>
  <si>
    <t>Family Compound or Campground Nearly 40 park like acres 3bdrm home with care taker's quarters below Guest House Art Studio and Barn. Natural spring with output of up to 100 gallons per minute. 24 ponds. Per County property may have multiple splits. Prior uses included selling spring water and fish hatchery. Private quiet peaceful. Fireplace Built-In. Location and Close To Forest. Location and Close To Highway.</t>
  </si>
  <si>
    <t>http //www.visualtour.com/shownp.asp sk 13&amp;t 1973665</t>
  </si>
  <si>
    <t>Kelseyville Unified School District</t>
  </si>
  <si>
    <t>LC101515</t>
  </si>
  <si>
    <t>9210 Wildcat Road</t>
  </si>
  <si>
    <t>LC108222_MRMLS</t>
  </si>
  <si>
    <t>Clearlake Oaks</t>
  </si>
  <si>
    <t>Keys Blvd.</t>
  </si>
  <si>
    <t>Keys Blvd to First St.</t>
  </si>
  <si>
    <t>R1-MH</t>
  </si>
  <si>
    <t>LCJAN_MRMLS</t>
  </si>
  <si>
    <t>Janice Maschek</t>
  </si>
  <si>
    <t>rdamiata97@gmail.com</t>
  </si>
  <si>
    <t>707-998-9772</t>
  </si>
  <si>
    <t>LCRDAMIATA_MRMLS</t>
  </si>
  <si>
    <t>707-513-9200</t>
  </si>
  <si>
    <t>Rachelle Damiata</t>
  </si>
  <si>
    <t>LCSLR4_MRMLS</t>
  </si>
  <si>
    <t>Shore Line Realty Inc. 4</t>
  </si>
  <si>
    <t>707-998-1137</t>
  </si>
  <si>
    <t>IT MAY BE POSSIBLE TO PLACE MFG HOME OR BUILD A NEW HOME ON PROPERTY USING THE STUDIO AS AN OUT BLDG. SELLER TERMS. Showing Instructions LOCKBOX. Special Assessment at Transfer No.</t>
  </si>
  <si>
    <t>NP 1L</t>
  </si>
  <si>
    <t>STUDIO CABIN SITS AT REAR PROPERTY REMODELED COMPLETELY FENCED AMPLE PARKING FULL RV HOOKUP. Kitchen Separate. Location and Close To Restaurants. Location and Close To Shopping.</t>
  </si>
  <si>
    <t>LC108222</t>
  </si>
  <si>
    <t>13322 First Street</t>
  </si>
  <si>
    <t>LC108272_MRMLS</t>
  </si>
  <si>
    <t>Cobb</t>
  </si>
  <si>
    <t>Highway 175</t>
  </si>
  <si>
    <t>Hwy 175 to Harrington Flat Road about 1/4 mile</t>
  </si>
  <si>
    <t>Harrington Flat</t>
  </si>
  <si>
    <t>Timothy@TeamToye.com</t>
  </si>
  <si>
    <t>707-928-5696</t>
  </si>
  <si>
    <t>LCTTOYE_MRMLS</t>
  </si>
  <si>
    <t>707-928-6900</t>
  </si>
  <si>
    <t>Timothy Toye</t>
  </si>
  <si>
    <t>LCTT&amp;A_MRMLS</t>
  </si>
  <si>
    <t>Timothy Toye and Associates</t>
  </si>
  <si>
    <t>707-928-5912</t>
  </si>
  <si>
    <t>Showing Instructions Call listing office. Builder can include at a total price of 339 000 a neighboring 1/3 acre parcel for over an acre with a 24 x 26 624 sf detached garage/shop. Additional parcel AP 052-111-04.</t>
  </si>
  <si>
    <t>BRAND NEW HIGH END HOME TO BE BUILT 0.83 ACRE. Two levels 3 bedrooms 2.5 baths 2200 sf attached single garage. Privacy space beautiful natural environment room for a horse. Tile counter tops solid wood oak cabinets fireplace vaulted ceilings tile bathrooms with jetted tubs separate shower in master designer lighting. Quality home on a great piece of land. Under construction now due for completion before the end of July 2012. Builder will customize to suit if purchased before completion. Create your own home without all the hassle. Just near Adams Sps golf course. Umetered water for inexpensive landscaping. Additional option include at a total price of 339 000 a neighboring 1/3 acre parcel for over an acre with a 24 x 26 624 sf detached garage/shop.Fireplace Built-In. View Description 0.</t>
  </si>
  <si>
    <t>http //www.visualtour.com/shownp.asp sk 13&amp;t 1728516</t>
  </si>
  <si>
    <t>Middletown Unified School District</t>
  </si>
  <si>
    <t>LC108272</t>
  </si>
  <si>
    <t>9743 Harrington Flat Road</t>
  </si>
  <si>
    <t>LC11000029_MRMLS</t>
  </si>
  <si>
    <t>Orchard Shore</t>
  </si>
  <si>
    <t>95423-9683</t>
  </si>
  <si>
    <t>marytominia@mchsi.com</t>
  </si>
  <si>
    <t>LCFORTUNES_MRMLS</t>
  </si>
  <si>
    <t>707-350-3295</t>
  </si>
  <si>
    <t>Mary Tominia</t>
  </si>
  <si>
    <t>LCSLR_MRMLS</t>
  </si>
  <si>
    <t>Shore Line Realty Inc.</t>
  </si>
  <si>
    <t>Larger manufactured home in Orchard Shores. Large 2 bds/2ba with formal dining room living room and family room with built-in shelves and fireplace. Screened in patio and RV parking area along side of house.</t>
  </si>
  <si>
    <t>Manufactured home at end of cul-de-sac. Large square footage with living room family room and enclosed sunroom. Family room has buil-in shelving and fireplace. Overlooks a walnut orchard. Has a large 2 car garage too and room to park RV.</t>
  </si>
  <si>
    <t>LC11000029</t>
  </si>
  <si>
    <t xml:space="preserve">14022 Apple </t>
  </si>
  <si>
    <t>FN YF X47</t>
  </si>
  <si>
    <t>LC11000043_MRMLS</t>
  </si>
  <si>
    <t>Spruce Grove Road</t>
  </si>
  <si>
    <t>Highway 29 to Spruce Grove Road 1.5 Miles from Lower Lake to Old Spruce Grove Road. On right at 1st bend in the road. Security Gate.</t>
  </si>
  <si>
    <t>Old Spruce Grove</t>
  </si>
  <si>
    <t>95457-9737</t>
  </si>
  <si>
    <t>Old Spruce Grove Road</t>
  </si>
  <si>
    <t>RHDAVISCBTC@HOTMAIL.COM</t>
  </si>
  <si>
    <t>707-263-3615</t>
  </si>
  <si>
    <t>LCRHDAVIS_MRMLS</t>
  </si>
  <si>
    <t>707-272-8492</t>
  </si>
  <si>
    <t>Robert Davis</t>
  </si>
  <si>
    <t>LCCOLDWELL-CL_MRMLS</t>
  </si>
  <si>
    <t>Coldwell Banker Towne and Cou</t>
  </si>
  <si>
    <t>707-994-9044</t>
  </si>
  <si>
    <t>FT HP A5 A0 CG</t>
  </si>
  <si>
    <t>Lower Lake High</t>
  </si>
  <si>
    <t>LC11000043</t>
  </si>
  <si>
    <t xml:space="preserve">11757 Old Spruce Grove Road </t>
  </si>
  <si>
    <t>LC11000078_MRMLS</t>
  </si>
  <si>
    <t>North Main to Eleventh Street across from Post Office.</t>
  </si>
  <si>
    <t>Eleventh</t>
  </si>
  <si>
    <t>95453-4108</t>
  </si>
  <si>
    <t>LCDDAHL_MRMLS</t>
  </si>
  <si>
    <t>Diana Dahl</t>
  </si>
  <si>
    <t>irene@countryair.com</t>
  </si>
  <si>
    <t>LCIRENE_MRMLS</t>
  </si>
  <si>
    <t>707-489-5864</t>
  </si>
  <si>
    <t>Irene Rivas</t>
  </si>
  <si>
    <t>707-263-5168</t>
  </si>
  <si>
    <t>Call agents for details on this property and adjacent parcel that is also for sale.</t>
  </si>
  <si>
    <t>8.2 m/l acre parcel in Lakeport near stores and services with a 4bed-2bath home. This parcel is splittable. Please call agents for more information.</t>
  </si>
  <si>
    <t>LC11000078</t>
  </si>
  <si>
    <t>1170 Eleventh Street</t>
  </si>
  <si>
    <t>WU OL</t>
  </si>
  <si>
    <t>LC11000120_MRMLS</t>
  </si>
  <si>
    <t>Campbell Lane</t>
  </si>
  <si>
    <t>Hwy 29 to Lakeport Blvd to end then right on Main Street</t>
  </si>
  <si>
    <t>95453-5623</t>
  </si>
  <si>
    <t>Main 54</t>
  </si>
  <si>
    <t>joan_dooley@comcast.net</t>
  </si>
  <si>
    <t>707-462-9020</t>
  </si>
  <si>
    <t>LCJDOOLEY_MRMLS</t>
  </si>
  <si>
    <t>707-272-4494</t>
  </si>
  <si>
    <t>Joan Dooley</t>
  </si>
  <si>
    <t>LCRLT_WLD_MRMLS</t>
  </si>
  <si>
    <t>Realty World/Selzer Realty</t>
  </si>
  <si>
    <t>707-467-3659</t>
  </si>
  <si>
    <t>Vacant Go Direct Lock Box. Present all offers Call LA for details &amp; attachments for your offer. Offer must include the following on page 4 Pursuant to paragraph 28 of the Real Estate Purchase Addendum this document is subject to all terms and conditions</t>
  </si>
  <si>
    <t xml:space="preserve">Here's your opportunity to buy a home in Pier 1900 at an unbelievable low price Own the home and the land This home is almost 1800 square feet and has 3 bedrooms and 2 baths of spacious living. Located close to city services and shopping yet in a very quiet location. This home will need some work but with obvious benefits. Present all offers </t>
  </si>
  <si>
    <t>LC11000120</t>
  </si>
  <si>
    <t>1900 S Main 54 Street</t>
  </si>
  <si>
    <t>SJ RG BBQ LZ</t>
  </si>
  <si>
    <t>PE RT SP</t>
  </si>
  <si>
    <t>PC IG PV CH PAS EP</t>
  </si>
  <si>
    <t>DW RF K1 A2 TC MO ST SV BIN ELE GA</t>
  </si>
  <si>
    <t>HC B1 STO IC</t>
  </si>
  <si>
    <t>ZO FA FP BG WO</t>
  </si>
  <si>
    <t>LI JJ LR SY UR</t>
  </si>
  <si>
    <t>LC11000128_MRMLS</t>
  </si>
  <si>
    <t>No drive bys - viewing by appt only</t>
  </si>
  <si>
    <t>Gifford Springs</t>
  </si>
  <si>
    <t>gloria@countryair.com</t>
  </si>
  <si>
    <t>707-928-5496</t>
  </si>
  <si>
    <t>LCGLORIAHUCK_MRMLS</t>
  </si>
  <si>
    <t>707-295-6299</t>
  </si>
  <si>
    <t>Gloria Huck</t>
  </si>
  <si>
    <t>LCC-AIR3_MRMLS</t>
  </si>
  <si>
    <t>Cps/Country Air 3</t>
  </si>
  <si>
    <t>707-928-5113</t>
  </si>
  <si>
    <t>sale subject to lot line adjustment that is in process. Contact listing agent for appointment. Listing agent must accompany buyer's agent and buyer. Qualified buyers only.</t>
  </si>
  <si>
    <t>RU MO RKS</t>
  </si>
  <si>
    <t>CRT VH MT PA VP PV RK VT</t>
  </si>
  <si>
    <t>Ultimate privacy and comfort in Cobb Mountain among pines and oaks. Only two hours from SF bay. 5300 sq ft custom home set on 47 /- acres. Three plus levels large windows with breathtaking view of surrounding mountains and meadow. 3 bd 4 ba. Living room has two story high ceiling formal dining with fireplace library/den screen porch enclosed courtyard roof deck custom pool picnic area for 60 or more 3 car garage alarm and intercom systems. Paved private drive. All set for entertaining or solitude. Sale subject to lot line adj. near completion. Close to Clear Lake for boating/fishing. Golf nearby. Possiblities are endless. Shown by appt only to qualified buyers.</t>
  </si>
  <si>
    <t>http //www.visualtour.com/shownp.asp SK 13&amp;T 2439564</t>
  </si>
  <si>
    <t>Cobb Elementary</t>
  </si>
  <si>
    <t>Middletown</t>
  </si>
  <si>
    <t>Middletwon</t>
  </si>
  <si>
    <t>LC11000128</t>
  </si>
  <si>
    <t>10650 Gifford Springs Road</t>
  </si>
  <si>
    <t>LC11000153_MRMLS</t>
  </si>
  <si>
    <t>Boren Bega</t>
  </si>
  <si>
    <t>95451-9545</t>
  </si>
  <si>
    <t>LCMOTTE_MRMLS</t>
  </si>
  <si>
    <t>Mark Otte</t>
  </si>
  <si>
    <t>laurahall@remax.net</t>
  </si>
  <si>
    <t>707-262-5705</t>
  </si>
  <si>
    <t>LC192962_MRMLS</t>
  </si>
  <si>
    <t>707-245-6550</t>
  </si>
  <si>
    <t>Laura Hall</t>
  </si>
  <si>
    <t>LCREMAX_MRMLS</t>
  </si>
  <si>
    <t>Remax Lake County Realty</t>
  </si>
  <si>
    <t>707-262-5700</t>
  </si>
  <si>
    <t>all offers must have BofA prequal.Please contact Lorraine Chandler free credit report and appraisal if financed through BofA lorraine.chandler@bankofamerica.com bus. 707 293-2356 cel. 707 239-1245 efax. 866 517-0107. Pursuant to Sec 28 must be adde</t>
  </si>
  <si>
    <t>Great quiet location in Riviera. Large corner lot with small view of lake. Upper deck for enjoying views back porch for private outdoor fun. Lots of room for rv and/or boats. 3 bedroom 2 bath home w/ bonus room off of 2 car garage and large home office/den off of master bedroom with seperate entrance. This home is a modular not a mfg. home. Sq. ft. age and parcel size not verified by agent. All financed offers must be submitted with a Bank of America Home Loan preapproval letter from a branch office or cash offers must show proof of funds. Minimum 1 earnest money is mandatory.</t>
  </si>
  <si>
    <t>LC11000153</t>
  </si>
  <si>
    <t xml:space="preserve">10499 Edgewater </t>
  </si>
  <si>
    <t>CN DT RG</t>
  </si>
  <si>
    <t>LC110683_MRMLS</t>
  </si>
  <si>
    <t>Hwy 20 west of the Keys and Lake Street east of Fire Dept.</t>
  </si>
  <si>
    <t>Highway 20</t>
  </si>
  <si>
    <t>95423-9397</t>
  </si>
  <si>
    <t>R3-FF-SC</t>
  </si>
  <si>
    <t>vgindele@morganlane.com</t>
  </si>
  <si>
    <t>866-906-4004</t>
  </si>
  <si>
    <t>LCVLGINDELE_MRMLS</t>
  </si>
  <si>
    <t>707-972-3030</t>
  </si>
  <si>
    <t>Victoria Gindele</t>
  </si>
  <si>
    <t>LC1234_MRMLS</t>
  </si>
  <si>
    <t>Morgan Lane Real Estate</t>
  </si>
  <si>
    <t>707-987-1991</t>
  </si>
  <si>
    <t>Interior photos taken when owners still lived there house is now rented. Adjacent parcel also for sale. Showing Instructions call LA 707-972-3030.</t>
  </si>
  <si>
    <t xml:space="preserve">Cute remodeled channel front home. Extra deep lot huge garage with potential living space. Brand new gazebo/cabana overlooking the clean channel and dock. In redevelopment area lots of potential - investment family compound </t>
  </si>
  <si>
    <t>LC110683</t>
  </si>
  <si>
    <t>12701 E Highway 20 Highway</t>
  </si>
  <si>
    <t>LC11075820_MRMLS</t>
  </si>
  <si>
    <t>Hidden Valley Lake</t>
  </si>
  <si>
    <t>Hartmann</t>
  </si>
  <si>
    <t>Hwy 29 to Hartmann Rd L on Stinson</t>
  </si>
  <si>
    <t>Stinson</t>
  </si>
  <si>
    <t>95467-8752</t>
  </si>
  <si>
    <t>jennifer.mullin@century21.com</t>
  </si>
  <si>
    <t>707-676-4357</t>
  </si>
  <si>
    <t>LCJMULLIN_MRMLS</t>
  </si>
  <si>
    <t>707-355-3661</t>
  </si>
  <si>
    <t>Jennifer Mullin</t>
  </si>
  <si>
    <t>Call owner to show 355-0391 and call listing agent 355-3661.</t>
  </si>
  <si>
    <t>VH MT VT VI OT</t>
  </si>
  <si>
    <t xml:space="preserve">Amazing Hidden Valley Lake Rancho For Sale Located on over 5 Acres this home is great for those looking for space and privacy Home has approximately 1988 square feet of living space 3 bedrooms and 2 bathrooms. Great open floor plan Kitchen has tons of storage and walk-in pantry Indoor laundry/mud room with access to back deck Extra large back deck with separate areas to entertain your guests or relax and enjoy the views Home is set toward the front of the property - gentle upsloping parcel with wonderful views of Hidden Valley from the top Attached spacious 3 car garage and long paved driveway with lots of parking Abundant storage throughout the house and garage If you have been searching for that perfect home on acreage in South Lake County this is a must see </t>
  </si>
  <si>
    <t>http //www.19355stinson.com look MLS</t>
  </si>
  <si>
    <t>LC11075820</t>
  </si>
  <si>
    <t>19355 Stinson Road</t>
  </si>
  <si>
    <t>CC HC B1 STO HA</t>
  </si>
  <si>
    <t>FS SY UR</t>
  </si>
  <si>
    <t>LC11077180_MRMLS</t>
  </si>
  <si>
    <t>Bergesen</t>
  </si>
  <si>
    <t>Soda Bay Rd. to Bergesen to Higkland Circle</t>
  </si>
  <si>
    <t>95451-9141</t>
  </si>
  <si>
    <t>rls8wmn@gmail.com</t>
  </si>
  <si>
    <t>707-279-1765</t>
  </si>
  <si>
    <t>LCRLS8WN_MRMLS</t>
  </si>
  <si>
    <t>707-349-5618</t>
  </si>
  <si>
    <t>Denise Alderman</t>
  </si>
  <si>
    <t>LCBVP_MRMLS</t>
  </si>
  <si>
    <t>Big Valley Properties</t>
  </si>
  <si>
    <t>707-279-2790</t>
  </si>
  <si>
    <t>If you can't reach sellers to set up an appt. pleasecall me at 349-5618</t>
  </si>
  <si>
    <t>1G CP AC GA PR OF</t>
  </si>
  <si>
    <t>Lakeview custom built home on private cul-de-sac includes adjoining lot at 3640 Westridge Ct. APN 045-201-08 which give you plenty of room for all your stuff Living/dining rooms have beautiful tile floors and incredible wood finished cathedral ceilings &amp; raised entry. Master bedroom has a huge bathroom with jet-tub double sinks &amp; walk-in closet. Two bedrooms and full bath and other side of home for privacy. Separate office &amp; utility room attic storage. Wrap around deck for entertaining and enjoying the view Front yard is nicely landscaped with various fruit trees roses &amp; shrubs.Must see to appreciate all this property has to offer including a completely remodeled kitchen with granite counters wood cabinets new appliances.</t>
  </si>
  <si>
    <t>Kelseyville High</t>
  </si>
  <si>
    <t>Mt. Vista</t>
  </si>
  <si>
    <t>LC11077180</t>
  </si>
  <si>
    <t>6680 Highland Circle</t>
  </si>
  <si>
    <t>BK LP WD</t>
  </si>
  <si>
    <t>EL YB X47</t>
  </si>
  <si>
    <t>RA SV K8 ELE GA</t>
  </si>
  <si>
    <t>RY WZ</t>
  </si>
  <si>
    <t>DA KC EK ISL</t>
  </si>
  <si>
    <t>AX FY FF G14 MR SY UR WI</t>
  </si>
  <si>
    <t>CK KI K07 K01</t>
  </si>
  <si>
    <t>LC11078207_MRMLS</t>
  </si>
  <si>
    <t>Hwy29 Hidden Valley Golf rt. Spruce Grove Rd. 2 miles rt. Jerusalem Grade 2.5 miles</t>
  </si>
  <si>
    <t>Jerusalem Grade</t>
  </si>
  <si>
    <t>95457-9870</t>
  </si>
  <si>
    <t>marklavine@kw.com</t>
  </si>
  <si>
    <t>707-206-4802</t>
  </si>
  <si>
    <t>LC1970_MRMLS</t>
  </si>
  <si>
    <t>707-245-7230</t>
  </si>
  <si>
    <t>Mark Lavine</t>
  </si>
  <si>
    <t>LC21651_MRMLS</t>
  </si>
  <si>
    <t>Keller Williams Realty-santa</t>
  </si>
  <si>
    <t>707-206-4500</t>
  </si>
  <si>
    <t>NOTE COMMISSION Please no showings on Saturdays it is their Sabbath. Great value on this property. Needs some finishing touches but the bones are here. Any questions please call MARK</t>
  </si>
  <si>
    <t>DR 1R 1L OF GA</t>
  </si>
  <si>
    <t xml:space="preserve">Horse lovers come running HUGE BARN riding  with stables beautiful setting Wonderful home on just under 10 acres possible vineyard potential just 1 hour from Santa Rosa. This beautiful setting with a custom built house in 2007 with a wrap-around porch and over 3700 sq.ft. corian counter tops in this custom country kitchen large rooms You could have 6 or 7 bedrooms if you needed studio lots room. Great home for entertaining with its in ground salt water pool hot tub fantastic views entry on ground level circular drive additional RV or boat concrete parking sheds dog kennel quality through out very impressive setting .ADDITIONAL ADJOINING 9.7 ACRES ALSO AVAILABLE FOR 74900 RECENT ROAD UPGRADINGCOME TAKE A LOOK GREAT PROPERTY </t>
  </si>
  <si>
    <t>LC11078207</t>
  </si>
  <si>
    <t xml:space="preserve">22024 Jerusalem Grade </t>
  </si>
  <si>
    <t>HP EC WO</t>
  </si>
  <si>
    <t>LC110814_MRMLS</t>
  </si>
  <si>
    <t>40th to Phillips to 41st Ave turn right 1st house on the left</t>
  </si>
  <si>
    <t>95422-9481</t>
  </si>
  <si>
    <t>greenhse@jps.net</t>
  </si>
  <si>
    <t>707-995-8026</t>
  </si>
  <si>
    <t>LCSHARONB_MRMLS</t>
  </si>
  <si>
    <t>707-489-4367</t>
  </si>
  <si>
    <t>Sharon Bassham</t>
  </si>
  <si>
    <t>LCGREENHOUSE_MRMLS</t>
  </si>
  <si>
    <t>Greenhouse Realty</t>
  </si>
  <si>
    <t>707-995-8020</t>
  </si>
  <si>
    <t>APN 2 041-124-27. APN 3 041-124-15. Showing Instructions Call LO or seller for appointment. Special Assessment at Transfer No.</t>
  </si>
  <si>
    <t>200x100</t>
  </si>
  <si>
    <t>Sturdy 2 Br. on 200x100 parcel. Fireplace in LR. City water &amp; sewer back deck. Flat with great trees. Room to park whatever you might have Property can be split for future development. Fireplace Built-In. Kitchen Separate. Location and Close To Hospital. Location and Close To Hwy. Frontage. Location and Close To Neighborhood.</t>
  </si>
  <si>
    <t>LC110814</t>
  </si>
  <si>
    <t>15914 E 41ST Avenue</t>
  </si>
  <si>
    <t>LC11084004_MRMLS</t>
  </si>
  <si>
    <t>Scotts Valley</t>
  </si>
  <si>
    <t>95453-9436</t>
  </si>
  <si>
    <t>code to lock box on gate 3319....mls lock box on wrought iron gate ...key to front door.is in the box......BE SURE ALL LIGHTS ARE OFF AND DOORS ARE LOCKED...PLEASE.</t>
  </si>
  <si>
    <t>Beautiful Scotts Valley .. home on almost 6 acres of privacy and peace...........this traditional ranch style homes boasts high ceilings and lots of windows . Country style kitchen the chef in the family will love and a great room with fireplace. 3 bedrooms 2 baths  walk in closets and a master suite with soaking tub. Even a white picket fence OWNER FINANCING AVAILABLE WITH LARGE DOWN...</t>
  </si>
  <si>
    <t>LC11084004</t>
  </si>
  <si>
    <t>3292 Scotts Valley Road</t>
  </si>
  <si>
    <t>GZ RG BBQ CB LZ X44</t>
  </si>
  <si>
    <t>DW A2 TC MO ST SV BIN</t>
  </si>
  <si>
    <t>CJ B1 STO WT SD</t>
  </si>
  <si>
    <t>KI K10</t>
  </si>
  <si>
    <t>LC11087246_MRMLS</t>
  </si>
  <si>
    <t>State Hwy 20</t>
  </si>
  <si>
    <t>marshasellshomes@yahoo.com</t>
  </si>
  <si>
    <t>LCMHOLDER_MRMLS</t>
  </si>
  <si>
    <t>707-367-8088</t>
  </si>
  <si>
    <t>Marsha Holder</t>
  </si>
  <si>
    <t>LCCBTC_MRMLS</t>
  </si>
  <si>
    <t>707-262-1000</t>
  </si>
  <si>
    <t>Easy to show on short notice owners very cooperative and want to sell</t>
  </si>
  <si>
    <t>SC DR GT HZ 1G CP AC GA GP</t>
  </si>
  <si>
    <t>CV VH VL VF VM MT PA VQ VW</t>
  </si>
  <si>
    <t>D33 D58 D17</t>
  </si>
  <si>
    <t xml:space="preserve">Your own private compound family resort business retreat or be your own boss and run your own Motel resort. Spacious main home has 4 bedrooms 3 1/2 baths formal and informal living and dining areas. Designer imported tile floors throughout and the great family room has beautiful cathedral open beam ceilings wet bar massive rock fireplace and views fo Mt konocti to die for. Second home is over 1700 Sq Ft and is currently used as the managers home. 6 rental units 3 with kitchens heated pool playground are BBQ and entertaining pavilion fully equipped 200' of beach area 3 boat docks 1 with lift and a jet ski dock. Scenic fishing pier with cleaning area. This is an awesome estate that could be used for differnet uses. You won't be disappointed </t>
  </si>
  <si>
    <t>http //www.visualtour.com/show.asp T 2336982</t>
  </si>
  <si>
    <t>LC11087246</t>
  </si>
  <si>
    <t xml:space="preserve">9495 E State Hwy 20 </t>
  </si>
  <si>
    <t>EF K3</t>
  </si>
  <si>
    <t>GAM KT LR OF OT EL</t>
  </si>
  <si>
    <t>CX RB DB WT</t>
  </si>
  <si>
    <t>LC11087334_MRMLS</t>
  </si>
  <si>
    <t>Lakeshore drive out to Clearlake park across from the post office.</t>
  </si>
  <si>
    <t>95422-8341</t>
  </si>
  <si>
    <t>Clearlake Harbor</t>
  </si>
  <si>
    <t>mhromero@coldwellbanker.com</t>
  </si>
  <si>
    <t>707-535-1841</t>
  </si>
  <si>
    <t>LCMHROMERO_MRMLS</t>
  </si>
  <si>
    <t>707-529-2961</t>
  </si>
  <si>
    <t>Michelle Romero</t>
  </si>
  <si>
    <t>LCLAWS_MRMLS</t>
  </si>
  <si>
    <t>Coldwell Banker-santarosa</t>
  </si>
  <si>
    <t>707-545-4220</t>
  </si>
  <si>
    <t>Caretakere Ed at property. The caretaker has lived at the property rent free from over 10 years so take his opinion with a grain of salt. He does not want the property to sell.The seller inherited the property and has not lived on premises. To access the</t>
  </si>
  <si>
    <t>DR CD GA 1L OF OT</t>
  </si>
  <si>
    <t xml:space="preserve">Bring back the magic to this beautiful building. Unbelievable potential. Your wildest dreams can come true here. A Must See. Remember Clearlake as it was back in the days of Al Davis' Silver log Tavern &amp; the longest bar in Clearlake. Downstairs is 4000 plus ft of open space. Can you say car enthusiast The upstairs was a bar/restaurant but imagine it as the coolest home in Clearlake. This sale includes 3 parcels for over an acre of land. Storage units for income. Can you imagine all of the ways you can use or develop this property The huge rooms and wood floors are set off by the beautiful stone walls inside and out. The 1940s walk in fridge is reminiscent of an estate home. Come take a look at this unique property if only to ooh and ahh </t>
  </si>
  <si>
    <t>LC11087334</t>
  </si>
  <si>
    <t>13412 Lakeshore Drive</t>
  </si>
  <si>
    <t>LC11088950_MRMLS</t>
  </si>
  <si>
    <t>Lakeport Blvd</t>
  </si>
  <si>
    <t>95453-5629</t>
  </si>
  <si>
    <t>LCBVPJZ_MRMLS</t>
  </si>
  <si>
    <t>Jim Ziebell</t>
  </si>
  <si>
    <t>Please see this before you write it off based on the price. It is truely well done inside and out.</t>
  </si>
  <si>
    <t>D42 D17</t>
  </si>
  <si>
    <t>Beautiful -- amazingly remodeled lakefront home. Top quality throughout. Custom counter tops custom cherrywood cabinets and all new fixtures and floor coverings. Check out the kitchen appliances. Awsome views of lake and mountains from covered patio. Pier and floating dock. Quite honestly too well re-done inside and out to describe here with just these few words. An absolute must see for the most discriminating buyer.</t>
  </si>
  <si>
    <t>LC11088950</t>
  </si>
  <si>
    <t>1800 S Main Street</t>
  </si>
  <si>
    <t>CF LS</t>
  </si>
  <si>
    <t>SB SJ FN LZ</t>
  </si>
  <si>
    <t>WB RA WO OL</t>
  </si>
  <si>
    <t>LF WK SA LR</t>
  </si>
  <si>
    <t>LC11089399_MRMLS</t>
  </si>
  <si>
    <t>Bottle Rock Road</t>
  </si>
  <si>
    <t>Hwy 175 to Bottle rock Rd Left on High Valley Rd</t>
  </si>
  <si>
    <t>info@lakecountycaproperties.com</t>
  </si>
  <si>
    <t>800-306-2660</t>
  </si>
  <si>
    <t>LCHAROLD_MRMLS</t>
  </si>
  <si>
    <t>Harold Imbrunetti</t>
  </si>
  <si>
    <t>Text agent for main road gate access 707-322-0406. This is two separate parcels for a total of 11 acres. Seller motivated submit offer. Lake County lock box on fuel tank next to house. Call owner first then go direct.</t>
  </si>
  <si>
    <t>11 Acres 2 Lots</t>
  </si>
  <si>
    <t>SG IR HP</t>
  </si>
  <si>
    <t>DR P02 P16 GP PR 1L OT</t>
  </si>
  <si>
    <t>1960's cabin on 11 acres Two parcels secluded and gated. Fenced with plenty of room for horses hay storage. This great escape property  boasts two springs an art studio RV Pad with power and water apple trees. Well maintained garden just steps from the front door. Small deck and a fire pit.</t>
  </si>
  <si>
    <t>LC11089399</t>
  </si>
  <si>
    <t>7925 High Valley Road</t>
  </si>
  <si>
    <t>LC11092902_MRMLS</t>
  </si>
  <si>
    <t>Hwy 20 to Keys Blvd. Right on Driftwood</t>
  </si>
  <si>
    <t>barbara.stella@century21.com</t>
  </si>
  <si>
    <t>707-994-5879</t>
  </si>
  <si>
    <t>LCBSTELLA_MRMLS</t>
  </si>
  <si>
    <t>707-350-6058</t>
  </si>
  <si>
    <t>Barbara Stella</t>
  </si>
  <si>
    <t>LCC21CR_MRMLS</t>
  </si>
  <si>
    <t>707-994-7100</t>
  </si>
  <si>
    <t>CD CN WF</t>
  </si>
  <si>
    <t>Nice 2 bedroom 1/3/4 bath home with a open floor plan. Living room has a fireplace. Enclosed porch lets you enjoy the waterfront living. Home needs some TLC but could be a great weekend or full time home. Extra room could be used for a great room or office.</t>
  </si>
  <si>
    <t>LC11092902</t>
  </si>
  <si>
    <t xml:space="preserve">13470 Driftwood </t>
  </si>
  <si>
    <t>LC11093056_MRMLS</t>
  </si>
  <si>
    <t>Phillips/Garner</t>
  </si>
  <si>
    <t>Hwy 53 to 40th right on Phillips to 31st.</t>
  </si>
  <si>
    <t>95422-9310</t>
  </si>
  <si>
    <t>realestate@larrysmls.com</t>
  </si>
  <si>
    <t>707-995-4511</t>
  </si>
  <si>
    <t>LCLARRYOSLIN_MRMLS</t>
  </si>
  <si>
    <t>707-489-2418</t>
  </si>
  <si>
    <t>Larry Oslin</t>
  </si>
  <si>
    <t>Owner may carry will large down</t>
  </si>
  <si>
    <t>100 x100</t>
  </si>
  <si>
    <t>Large corner lot with RV/Boat parking. Covered patio that is perfect for summer B-B-Qs. Fenced 100 x 100 lot. There are 2 storage sheds. Garage has work shop area. Also covered parking for keeping your car or boat out of the weather. 2 bedroom 2 bath home in excellent condition. This is a well cared for home. Roof is upgraded foam with good insulation. 5 minutes to Clear Lake for family fun on the lake.</t>
  </si>
  <si>
    <t>LC11093056</t>
  </si>
  <si>
    <t>15908 31ST Avenue</t>
  </si>
  <si>
    <t>LC110931_MRMLS</t>
  </si>
  <si>
    <t>HIGHWAY 29 OR 53 TO MAIN STREET LOWER LAKE BECOMES MORGAN VALLEY ROAD. PROPERTY ON RIGHT.</t>
  </si>
  <si>
    <t>Morgan Valley</t>
  </si>
  <si>
    <t>95457-9577</t>
  </si>
  <si>
    <t>SELLER WILLING TO LOOK AT ANY OFFER. TENANT IS A LITTLE MESSY. SELLER WORKING ON GETTING PLACE CLEANED UP. Application Required Prior to COE No. Exterior Metal. Lease Term Short Term. Manufacturer unknown. Showing Instructions CALL TENANT OR AGENT FO</t>
  </si>
  <si>
    <t>GREAT LOCATION NEAR DOWNTOWN LOWER LAKE. WALK TO SCHOOLS SHOPS STORE AND PARK. EASY ACCESS TO KNOXVILLE PUBLIC LANDS FOR OFF ROAD VEHICLE RIDING AND HUNTING. OVERSIZED LOT FOR ALL YOUR STUFF. Dining Room Area.</t>
  </si>
  <si>
    <t>http //NO</t>
  </si>
  <si>
    <t>LC110931</t>
  </si>
  <si>
    <t>16755 Morgan Valley Road</t>
  </si>
  <si>
    <t>DW RF EF MO RA ST SV ELE</t>
  </si>
  <si>
    <t>LC11093704_MRMLS</t>
  </si>
  <si>
    <t>West 40TH</t>
  </si>
  <si>
    <t>LAKESHORE DRIVE RIGHT OFF 40TH OR PALMER</t>
  </si>
  <si>
    <t>95422-7920</t>
  </si>
  <si>
    <t>carolannwebb@mchsi.com</t>
  </si>
  <si>
    <t>LCCAROL_ANN_WEBB_MRMLS</t>
  </si>
  <si>
    <t>Carol Webb</t>
  </si>
  <si>
    <t>GOOD INVESTMENT OPPORTUNITY FIRST TIME HOME BUYERS FINANCIABLE</t>
  </si>
  <si>
    <t>ALMOST NEW YEAR BUILT 2006 LARGE LIVING AREA TILE FLOORS BEDROOMS CARPETED LARGE DOUBLE GARAGE VAULTED CEILINGS ROOMY LIVING SPACE TURN KEY OPERATION FENCED OWNER WILL CARRY WITH 25 DOWN PAYMENTS LESS THAN RENT SUBMIT ALL OFFERS</t>
  </si>
  <si>
    <t>LC11093704</t>
  </si>
  <si>
    <t>14891 N Palmer Avenue</t>
  </si>
  <si>
    <t>HP WO</t>
  </si>
  <si>
    <t>CFI N6L</t>
  </si>
  <si>
    <t>LC110963_MRMLS</t>
  </si>
  <si>
    <t>101 to 20 or 5 to 20 From Highway to Lakefront Just West of Ceago and Across from Tulip Hill</t>
  </si>
  <si>
    <t>95464-8559</t>
  </si>
  <si>
    <t>East State 20</t>
  </si>
  <si>
    <t>CR-DR-WW</t>
  </si>
  <si>
    <t>ambakes@gmail.com</t>
  </si>
  <si>
    <t>LCANNEB_MRMLS</t>
  </si>
  <si>
    <t>707-245-6090</t>
  </si>
  <si>
    <t>Anne Baker</t>
  </si>
  <si>
    <t>Caution Deck is in very poor condition. This property was rezoned without the seller's consent to commercial resort. All Zoned CR-DR-FF add WW to 004-032-18. No longer SFR zoning on this property. There is a house and oversized garage with workshop that</t>
  </si>
  <si>
    <t>EE BF A2 OL WF NAV</t>
  </si>
  <si>
    <t>VL MT VI</t>
  </si>
  <si>
    <t>D58 D05</t>
  </si>
  <si>
    <t>NEARLY 1000 FEET OF LAKEFRONT Amazing lakefront property Rare lakefront parcels located just west of Ceago and Tulip Hill. Three 2-3.5 acre parcels here all lake and highway frontage. Zoned commercial resort however eastern parcel has a rustic 1949 2bd/2ba house &amp; garage &amp; 2 room workshop unoccupied for years. Western parcel is quite stunning w/ majestic oaks and mostly sand &amp; shell beach. Eastern parcels have walnut pasture. Seller may sell parcels separately. Location and Close To Body of Water. Location and Close To Highway. Location and Close To Hillside. View Description 950' Lakefront.</t>
  </si>
  <si>
    <t>http //www.visualtour.com/show.asp t 2025234&amp;prt 10003&amp;sk 13</t>
  </si>
  <si>
    <t>LC110963</t>
  </si>
  <si>
    <t>4827 East State 20 Street</t>
  </si>
  <si>
    <t>LC11096719_MRMLS</t>
  </si>
  <si>
    <t>Keys Blvd</t>
  </si>
  <si>
    <t>HIGHWAY 20 TO KEYS BLVD LEFT ON VENUS VILLAGE</t>
  </si>
  <si>
    <t>Venus Village</t>
  </si>
  <si>
    <t>LCDUANE_MRMLS</t>
  </si>
  <si>
    <t>Duane Garner</t>
  </si>
  <si>
    <t>HOME IS CURRENTLY OCCUPIED BY TENANT PLEASE CALL LISTING OFFICE FOR APPOINTMENT .</t>
  </si>
  <si>
    <t xml:space="preserve">Waterfront 2 bdrm. 2 ba. ideal weekender close to entrance to lake price includes boat dock </t>
  </si>
  <si>
    <t>LC11096719</t>
  </si>
  <si>
    <t xml:space="preserve">13204 Venus Village </t>
  </si>
  <si>
    <t>DW TC ST SV BIN ELE</t>
  </si>
  <si>
    <t>MH KT LR MB OF FZ EL WN</t>
  </si>
  <si>
    <t>Z21 B1 SD</t>
  </si>
  <si>
    <t>LC11097316_MRMLS</t>
  </si>
  <si>
    <t>Cedar Ln.</t>
  </si>
  <si>
    <t>Loch Lomond Rd. to Cedar Ln to Foothill</t>
  </si>
  <si>
    <t>Foothill Rd.</t>
  </si>
  <si>
    <t>thomasadelfino@yahoo.com</t>
  </si>
  <si>
    <t>707-987-2046</t>
  </si>
  <si>
    <t>LCTDELFINO_MRMLS</t>
  </si>
  <si>
    <t>Thomas Delfino</t>
  </si>
  <si>
    <t>LCEDB_MRMLS</t>
  </si>
  <si>
    <t>The Ed B Company Real Estate</t>
  </si>
  <si>
    <t>707-987-2003</t>
  </si>
  <si>
    <t>Home is being sold in its present AS IS condition submit all offers.</t>
  </si>
  <si>
    <t xml:space="preserve">Home built in 1977 remodeled approx. 15 years ago. Home is on two merged lots over looking the Mtn. Abuts private property. Home has central Heating &amp; Air.Open kitchen with Island Vaulted ceilings with sky-light living room has free-standing wood stove also with vaulted ceilings. Both bedrooms has glass sliders with decks. Off front deck has hot tub plus gazebo also has patio area. detached garage with bonus room upstairs.Home has been painted but in need of repairs have current pest report on file. Garage door will be replaced upon accepted offer. The price has been adjusted to off set need repairs. PRICE REDUCED TO 99 500 SUBMIT ALL OFFERS </t>
  </si>
  <si>
    <t>LC11097316</t>
  </si>
  <si>
    <t xml:space="preserve">10550 Foothill Rd. </t>
  </si>
  <si>
    <t>LC11101635_MRMLS</t>
  </si>
  <si>
    <t>kalynnoble@sbcglobal.net</t>
  </si>
  <si>
    <t>707-275-0113</t>
  </si>
  <si>
    <t>LCKNOBLE_MRMLS</t>
  </si>
  <si>
    <t>707-349-0636</t>
  </si>
  <si>
    <t>Kalyn Noble</t>
  </si>
  <si>
    <t>LC306174_MRMLS</t>
  </si>
  <si>
    <t>Noble Realty</t>
  </si>
  <si>
    <t>707-275-0115</t>
  </si>
  <si>
    <t xml:space="preserve">Great Lakeviews This home has been used as vacation home for many years and is now ready for a new owner. One of kind please show </t>
  </si>
  <si>
    <t>LC11101635</t>
  </si>
  <si>
    <t>6887 Harlan Avenue</t>
  </si>
  <si>
    <t>LC11101785_MRMLS</t>
  </si>
  <si>
    <t>EAST STATE HIGHWAY 20 TO KEYS BLVD LEFT ON MARINA VILLAGE</t>
  </si>
  <si>
    <t>GREAT WATERFRONT CHANNEL SEA WALL CHARMING WEEKENDER HOME</t>
  </si>
  <si>
    <t>LC11101785</t>
  </si>
  <si>
    <t xml:space="preserve">13459 Marina Village </t>
  </si>
  <si>
    <t>LC11102156_MRMLS</t>
  </si>
  <si>
    <t>Soda Bay Road from Lakeport to Buckeye. Immediate hard left on Manzanita down to Willow Road</t>
  </si>
  <si>
    <t>95451-9149</t>
  </si>
  <si>
    <t>stacey@konoctirealty.com</t>
  </si>
  <si>
    <t>707-262-1398</t>
  </si>
  <si>
    <t>LCSTACEY_MRMLS</t>
  </si>
  <si>
    <t>707-349-4663</t>
  </si>
  <si>
    <t>Stacey Mattina</t>
  </si>
  <si>
    <t>LCKONOCTI__MRMLS</t>
  </si>
  <si>
    <t>Konocti Realty-Lakeport Office</t>
  </si>
  <si>
    <t>707-262-1338</t>
  </si>
  <si>
    <t>Call Stacey to show 349-4663Home inspection and termite report on file</t>
  </si>
  <si>
    <t>Lakefront vacation home with all the fun time extras. Large deck boat house with lift dock with diving board plus ramp with winch and boat garage. Detached garage carport and mature landscaping. Three bedrooms two baths living room and kitchen with amazing views built in BBQ in the kitchen fireplace and top level deck and spiral staircase.</t>
  </si>
  <si>
    <t>LC11102156</t>
  </si>
  <si>
    <t>3001 Willow Road</t>
  </si>
  <si>
    <t>LC11102405_MRMLS</t>
  </si>
  <si>
    <t>Elk Mt Rd  lef ton Rancheria left onto Dewell Rd Ext.</t>
  </si>
  <si>
    <t>Dewell Road</t>
  </si>
  <si>
    <t>95485-9585</t>
  </si>
  <si>
    <t>Dewell Rd Ext.</t>
  </si>
  <si>
    <t>cassiepivniska@yahoo.com</t>
  </si>
  <si>
    <t>707-275-9091</t>
  </si>
  <si>
    <t>LCCASSIEPIVNISKA_MRMLS</t>
  </si>
  <si>
    <t>707-245-6514</t>
  </si>
  <si>
    <t>Cassie Pivniska</t>
  </si>
  <si>
    <t>EASY to show just call me I live near and tenant is very accommodating.</t>
  </si>
  <si>
    <t>1G CP 1L</t>
  </si>
  <si>
    <t xml:space="preserve">Upper Lake home on just over 1/2 acre 3bd/1bth 1240sqft fenced .58 acre parcel. Well maintained house tiled kitchen large laundry/mud room and a nice big fenced yard for the kids and pets. Plenty of parking and room for shop or garage to be built. Only about 2 miles from downtown Upper Lake and Hwy20 but still very private located on the end of a quiet street. Not too far from the Mendocino National Forest great for dirtbikes camping horse trails. Home was updated/renovated in 1994. Public water and septic. Regular sale not a short sale or REO Owner financing is a possibility too </t>
  </si>
  <si>
    <t>LC11102405</t>
  </si>
  <si>
    <t xml:space="preserve">10215 Dewell Rd Ext. </t>
  </si>
  <si>
    <t>LC11103706_MRMLS</t>
  </si>
  <si>
    <t>95485-8724</t>
  </si>
  <si>
    <t>C3-DR</t>
  </si>
  <si>
    <t>LCAFRANGOS_MRMLS</t>
  </si>
  <si>
    <t>Arti Frangos</t>
  </si>
  <si>
    <t>roniengland@gmail.com</t>
  </si>
  <si>
    <t>707-994-4511</t>
  </si>
  <si>
    <t>LCROXYGIRL_MRMLS</t>
  </si>
  <si>
    <t>707-350-2844</t>
  </si>
  <si>
    <t>Roni England</t>
  </si>
  <si>
    <t>Great Landmark Area Formally an Antique Shop. Terrific exposure along high traffic State Highway 20 Corridor. Retail space and living all located at the same address. A dynamic opportunity for a live work situation and liberal zoning allows for multiple uses Check with County Commercial Residential and 7 office spaces available. Home has 2bedroom 2 bath 2 kitchens very private home. 40x22 deck hot tub great area for family and future store. Amply parking. Seller is motivated and will consider all reasonable offers.</t>
  </si>
  <si>
    <t>LC11103706</t>
  </si>
  <si>
    <t xml:space="preserve">2375 E Highway 20 </t>
  </si>
  <si>
    <t>RF RA ST FRE LPG</t>
  </si>
  <si>
    <t>LC11105677_MRMLS</t>
  </si>
  <si>
    <t>Morgan Valley Road</t>
  </si>
  <si>
    <t>Lake Ridge</t>
  </si>
  <si>
    <t>95457-9898</t>
  </si>
  <si>
    <t>Owner is a Licensed California Real Estate Broker working as a Broker Associate for Coldwell Banker Towne and Country DRE Lic. 00569283.</t>
  </si>
  <si>
    <t>SG RO ST RT L03 HP A6 TR</t>
  </si>
  <si>
    <t>CV VH VL MT PA RSV RK VT VI VW</t>
  </si>
  <si>
    <t>Mountain Top Experience on End of Good Year-Round Road. 20 Acres with Panoramic Views of Clear Lake with Konocti and the Mendocino Mountains on the One Side and a Glimmer of Lake Berryesa and it's Vast Surrounding Wilderness on the other. Enjoy Sunrises and Sunsets Incredible Night Skys with Bright Full Moons and the Sea of Fog that Surrounds the Mountain Some Winter Mornings. Gentle Mountain Top Pastures With Beautiful Oaks Pines and Manzanitas. Two Cozy Places totalling 3 bedrooms and 2.5 baths with about 1440 Sq. Ft. of living space together with Garage Workshop Garden Shed Dog Kennel and Deer Fencing. Lots of Established Flower Beds Some Ornamentals and Some Fruit Trees Set Up with Drip System. Just 7 Minutes from Downtown Historic Lower Lake. Lots of Extras. Come in the Early Morning or in the Dark of Night. Come Enjoy the Summer Afternoon Breeze and the Peaceful Surroundings. Birds and Various Forms of Other Wildlife are Prevalent. Jack Rabbits Race Along the Way Home and Deer Lay Among the Trees. It's really nice.</t>
  </si>
  <si>
    <t>LC11105677</t>
  </si>
  <si>
    <t>11297 Lake Ridge Road</t>
  </si>
  <si>
    <t>DR FR GAM LR</t>
  </si>
  <si>
    <t>LC11107506_MRMLS</t>
  </si>
  <si>
    <t>Clover Drive</t>
  </si>
  <si>
    <t>bambi lane</t>
  </si>
  <si>
    <t>Clover Valley</t>
  </si>
  <si>
    <t>95485-9225</t>
  </si>
  <si>
    <t>lindal@remax.net</t>
  </si>
  <si>
    <t>LCHENNING_MRMLS</t>
  </si>
  <si>
    <t>707-489-5941</t>
  </si>
  <si>
    <t>Linda Lindeblad</t>
  </si>
  <si>
    <t>shown by appoitment only. appointment. no drivebyslots of repairs needed call for information. 7.18.2 Lender Approval Listings. Compensation offered through the MLS to cooperating brokers on listings which require lender approval commonly referred to as</t>
  </si>
  <si>
    <t xml:space="preserve">Contractor's Delight Privacy abounds from this mountain top estate. Located behind locked security gates and down a country road you'll find almost 6000 sqft with separate office with 3/4 bath formal dining room formal living room great hall entry two master suites one upstairs and one downstairs media/game room family/exercise room and a true chef's kitchen that features a professional gas range/oven and separate cooktop two dishwashers and two sink areas. Large inground pool too </t>
  </si>
  <si>
    <t>Upper Lake Union School District</t>
  </si>
  <si>
    <t>LC11107506</t>
  </si>
  <si>
    <t>1625 Clover Valley Road</t>
  </si>
  <si>
    <t>SH BL</t>
  </si>
  <si>
    <t>BG OL</t>
  </si>
  <si>
    <t>LC111077_MRMLS</t>
  </si>
  <si>
    <t>40th Ave. to property. Just before Phillips on right</t>
  </si>
  <si>
    <t>95422-7926</t>
  </si>
  <si>
    <t>C1 &amp; R1</t>
  </si>
  <si>
    <t>Seller currently uses the building for a used goods sale. Business might be available. Address 2 15753 40th Ave. APN 2 041-384-33. Application Required Prior to COE No. Exterior Metal. Internet Dial-Up. Internet DSL. Length 70. Showing Instruction</t>
  </si>
  <si>
    <t>P14 1L GA</t>
  </si>
  <si>
    <t>Rare opportunity 100x100 parcel. 2 Br. SWMH with finished addon room suitable for 3rd bedroom or office monitor heat &amp; block commercial building approx. 48x32 with 3 bays &amp; office. Former auto body shop Good condition. Zoned C1. Kitchen Separate. Location and Close To Body of Water. Location and Close To Hospital.</t>
  </si>
  <si>
    <t>LC111077</t>
  </si>
  <si>
    <t>15893 40TH Avenue</t>
  </si>
  <si>
    <t>Z24 CC B1 STO SD HA</t>
  </si>
  <si>
    <t>LC11108883_MRMLS</t>
  </si>
  <si>
    <t>Hwy. 20 turn onto Rancho Vista then immediate left onto Frontage Rd.</t>
  </si>
  <si>
    <t>Frontage</t>
  </si>
  <si>
    <t>95458-8503</t>
  </si>
  <si>
    <t>Frontage Rd.</t>
  </si>
  <si>
    <t>steve@steveashields.com</t>
  </si>
  <si>
    <t>707-692-7001</t>
  </si>
  <si>
    <t>LCSSHIELDS_MRMLS</t>
  </si>
  <si>
    <t>707-350-2613</t>
  </si>
  <si>
    <t>Steven Shields</t>
  </si>
  <si>
    <t>LCDRHUGHES_MRMLS</t>
  </si>
  <si>
    <t>David R Hughes and Associates</t>
  </si>
  <si>
    <t>707-994-9940</t>
  </si>
  <si>
    <t>MLS Rule 7.15.2-Lender Approved Sales Short Sales a Fact that sale &amp; gross commission are subject to lender approval b amount or method by which compensation offered through MLS will be reduced if lender reduces gross commission. Commission to be split</t>
  </si>
  <si>
    <t>64X130</t>
  </si>
  <si>
    <t>CV P01 DR P14 1G CP DC 1L OF</t>
  </si>
  <si>
    <t>SPACIOUS Family retirement or vactaion home with a GREAT VIEW OF THE LAKE Large rooms throughout. Large open living room and a separate family room. Newer kitchen range &amp; monitor heater. Upgraded central air conditioner with ceiling fans in living dining rooms &amp; kitchen . Lots of storage. Large partially covered redwood deck with lake view. 3 car carport with additional RV carport with high roof. Large lot with paved back area for parking.</t>
  </si>
  <si>
    <t>LC11108883</t>
  </si>
  <si>
    <t xml:space="preserve">6800 Frontage Rd. </t>
  </si>
  <si>
    <t>LC11109693_MRMLS</t>
  </si>
  <si>
    <t>Tenaya Way</t>
  </si>
  <si>
    <t>Hwy 29 to Soda Bay Rd. Right on Tenaya Way. Right on Pinon Way.</t>
  </si>
  <si>
    <t>95451-9587</t>
  </si>
  <si>
    <t>LCRAYPERRY_MRMLS</t>
  </si>
  <si>
    <t>Ray Perry</t>
  </si>
  <si>
    <t>707-263-2620</t>
  </si>
  <si>
    <t>To show contact owner directly or listing agent.</t>
  </si>
  <si>
    <t>Beautiful custom home with some lake view. Expansive wrap-around deck. 3Bd/2Ba. Downstairs has a huge great room. Also has a Sewing room that could be a 4th bedroom. Kitchen has been completly remodeled. Cathedral ceiling in living room and formal dining room. Large master bedroom master bathroom has separate tub &amp; shower. Landscaped 100 drip irrigation system. Yard has gazebo wishing well and a boat house. This awesome home has a cozy living room and wood burning stove in sewing room. Wetbar &amp; bath downstairs. Large room for storage off great room. Separate heating &amp; air systems for upstairs and downstairs. Many more amenities Contact LA for showing.</t>
  </si>
  <si>
    <t>LC11109693</t>
  </si>
  <si>
    <t>9708 Pinon Way</t>
  </si>
  <si>
    <t>LC11109981_MRMLS</t>
  </si>
  <si>
    <t>Uhl And Austin</t>
  </si>
  <si>
    <t>Lakeshore to Austin- Austin to Uhl-Front door faces Austin-14205 Division is legal address</t>
  </si>
  <si>
    <t>95422-8288</t>
  </si>
  <si>
    <t>LCPMENDOZA_MRMLS</t>
  </si>
  <si>
    <t>Jose Pepe Mendoza</t>
  </si>
  <si>
    <t>hankmontgomery@Century21.com</t>
  </si>
  <si>
    <t>866-556-9282</t>
  </si>
  <si>
    <t>LCHMONTGOMERY_MRMLS</t>
  </si>
  <si>
    <t>707-293-6776</t>
  </si>
  <si>
    <t>Hank Montgomery</t>
  </si>
  <si>
    <t>Great investor opportunity Very desireable location. This is a Short Sale. Escrow is opened with Jeana at First American Title. 7.18.2 Lender Approval Listings. Compensation offered through the MLS to cooperating brokers on listings which require lender</t>
  </si>
  <si>
    <t>Location...Location...Location PRICE REDUCTION Great Opportunity at an even lower price than before. Across the street from the Park. One block to Burns Valley School. Walk to shopping...Post Office...and the Main Street Cafe. This cute 2 bed 1 bath home is fully chain link fenced and the lot runs from street to street. Refrigerator Range and Pellet stove are included. One car garage and carport. Home appears to be larger than tax records indicate...Nice floor plan.Investors if you are looking for rental property you need to see this home. Needs some TLC</t>
  </si>
  <si>
    <t>Burns Valley</t>
  </si>
  <si>
    <t>LC11109981</t>
  </si>
  <si>
    <t>14205 Division Avenue</t>
  </si>
  <si>
    <t>LC11112506_MRMLS</t>
  </si>
  <si>
    <t>Fairway West</t>
  </si>
  <si>
    <t>drive west on fairway from Soda Bay Road. Left on Yaquima. home is on the right</t>
  </si>
  <si>
    <t>Yaquima</t>
  </si>
  <si>
    <t>95451-9634</t>
  </si>
  <si>
    <t xml:space="preserve"> 7.18.2 Lender Approval Listings. Compensation offered through the MLS to cooperating brokers on listings which require lender approval commonly referred to as short sale listings is for the amount published therein unless the listing broker indicates</t>
  </si>
  <si>
    <t>Like new manufactured home with 2 bdrms/2 baths and a den. Central heat and air. Fenced and landscaped lot. Attached two car garage with storage.Move in condition.</t>
  </si>
  <si>
    <t>LC11112506</t>
  </si>
  <si>
    <t>9230 Yaquima Drive</t>
  </si>
  <si>
    <t>LC11112899_MRMLS</t>
  </si>
  <si>
    <t>Hwy 53 to Lakeshore Drive right on Old Hwy 53 left on Austin &amp; left on Manchester to house</t>
  </si>
  <si>
    <t>95422-8275</t>
  </si>
  <si>
    <t>laurie@yourlakecounty.com</t>
  </si>
  <si>
    <t>707-994-5127</t>
  </si>
  <si>
    <t>LCBOOGIE_MRMLS</t>
  </si>
  <si>
    <t>707-533-3567</t>
  </si>
  <si>
    <t>Laurie Von Rekowski</t>
  </si>
  <si>
    <t>LCGARY_MRMLS</t>
  </si>
  <si>
    <t>United Country Lake Realty</t>
  </si>
  <si>
    <t>707-994-6141</t>
  </si>
  <si>
    <t>Lockbox Serial Number 00115592</t>
  </si>
  <si>
    <t>Nice private home in great shape &amp; very clean &amp; move in ready. Clean up the yard a little and you are going to have a very nice home. The home is close to shopping and the down town area of Clearlake and about five minutes to the launch ramp on Clear Lake with great fishing and boating. The two bedrooms are at each end of the house with the living room and kitchen in the middle. A very nice home at this price.</t>
  </si>
  <si>
    <t>LC11112899</t>
  </si>
  <si>
    <t>3820 Manchester Avenue</t>
  </si>
  <si>
    <t>DN OF</t>
  </si>
  <si>
    <t>LC11112929_MRMLS</t>
  </si>
  <si>
    <t>Morgan Valley Rd</t>
  </si>
  <si>
    <t>2 miles out Morgan Valley Rd turn left at gate</t>
  </si>
  <si>
    <t>95457-9719</t>
  </si>
  <si>
    <t>richleewatson@yahoo.com</t>
  </si>
  <si>
    <t>LCSHIPLEY_MRMLS</t>
  </si>
  <si>
    <t>Bud Shipley</t>
  </si>
  <si>
    <t>LCPIONEER_MRMLS</t>
  </si>
  <si>
    <t>Pioneer Realty</t>
  </si>
  <si>
    <t>707-994-4729</t>
  </si>
  <si>
    <t>WOW Blow your mind with the magnificent baeuty and splendor of both nature and design. This is the FISH EAGLE RANCH. It is on over 200 acres complete with numerous springs including two large spring fed ponds and a creek running along the back side of the property. The ponds are full of LARGE trout Which have become a main food source for the Bald Egale family just a few hundred yards away Watch as the Eagle feeds and raises its young. A Beautiful custom home sit on the main pond where green lawns abound for golf play. Many deer wild turkeys plus many other birds wonder all over the grounds. Private gate to leds to an awesomely secluded property with spectacular views of Lake County including magestic Konocti. Yet you are still only minutes from stores emergency care and recreational activities Included APN's 012-008-52 012-008-042 012-008-043 012-008-044 012-008-045</t>
  </si>
  <si>
    <t>LC11112929</t>
  </si>
  <si>
    <t>18300 Morgan Valley Road</t>
  </si>
  <si>
    <t>MH BR FZ WN</t>
  </si>
  <si>
    <t>LC11116005_MRMLS</t>
  </si>
  <si>
    <t>Soda Bay Rd to Riviera West Dr. to Mountain Crest Dr. to Pine Terrace</t>
  </si>
  <si>
    <t>Pine Terrace</t>
  </si>
  <si>
    <t>95451-7046</t>
  </si>
  <si>
    <t>sandyhs@mchsi.com</t>
  </si>
  <si>
    <t>LCHARRIS_MRMLS</t>
  </si>
  <si>
    <t>707-533-3846</t>
  </si>
  <si>
    <t>Geodesic dome in the rough This place needs work but is worth the low asking price for the neighborhood. In the pines overlooking Clear Lake this property has privacy peace and quiet. Fairly steep driveway and two stories will not appeal to all buyers.</t>
  </si>
  <si>
    <t>LC11116005</t>
  </si>
  <si>
    <t>3491 Pine Terrace Drive</t>
  </si>
  <si>
    <t>101C</t>
  </si>
  <si>
    <t>LC11116656_MRMLS</t>
  </si>
  <si>
    <t>Old Hwy 53</t>
  </si>
  <si>
    <t>Dam</t>
  </si>
  <si>
    <t>95422-9488</t>
  </si>
  <si>
    <t>Very easy to show. Please give Doris at least a hour notice before showing.</t>
  </si>
  <si>
    <t>Well maintained manufactured home. The park sits on Beuatiful Cache Creek. Close to shopping.</t>
  </si>
  <si>
    <t>LC11116656</t>
  </si>
  <si>
    <t>16535 Dam Road</t>
  </si>
  <si>
    <t>LC11116897_MRMLS</t>
  </si>
  <si>
    <t>spring valley to indian hill</t>
  </si>
  <si>
    <t>95423-9006</t>
  </si>
  <si>
    <t xml:space="preserve">fabulous find in Spring Valley. Huge corner lot with 1700 /- sqft custom manufactured home that features a large family dining room roomy kitchen with all the gadgets open living area master suite with walk in closet and separate tub and shower. There is even a screened in all seasons room and attached garage with small shop.Move in ready </t>
  </si>
  <si>
    <t>LC11116897</t>
  </si>
  <si>
    <t>2929 Indian Hill Road</t>
  </si>
  <si>
    <t>GH RG CB LZ X48</t>
  </si>
  <si>
    <t>LC11119579_MRMLS</t>
  </si>
  <si>
    <t>Emerford</t>
  </si>
  <si>
    <t>Hwy 175 to Emerford to Fox</t>
  </si>
  <si>
    <t>Please call Listing agent 707-295-6299 to arrange showing the house. House has tenant. Deadbolt may be a little difficult but key does open it.</t>
  </si>
  <si>
    <t>Four bedroom Fox Drive home with beautiful mountain views. Large 1/3 acre lot gentle down slope landscaped with numerous flowering trees and plants. Well maintained ready to move in and add your updating touches.</t>
  </si>
  <si>
    <t>LC11119579</t>
  </si>
  <si>
    <t>9297 Fox Drive</t>
  </si>
  <si>
    <t>LC11121382_MRMLS</t>
  </si>
  <si>
    <t>Clearlake Park</t>
  </si>
  <si>
    <t>cjholmes@cjholmes.com</t>
  </si>
  <si>
    <t>707-578-5873</t>
  </si>
  <si>
    <t>LCCJHOLMES1_MRMLS</t>
  </si>
  <si>
    <t>C.J. Holmes</t>
  </si>
  <si>
    <t>LCREPS_MRMLS</t>
  </si>
  <si>
    <t>Cj Holmes Investment Broker</t>
  </si>
  <si>
    <t>707-995-0135</t>
  </si>
  <si>
    <t>Sentrilock on. Call for combo code if you don't have sentrilock key. Furniture is not included. Appliances are included. Property being sold in as is condition. The dock access fees are approx 140/year which includes insurance and maintenance.</t>
  </si>
  <si>
    <t>103x86</t>
  </si>
  <si>
    <t>UN CP AC GP</t>
  </si>
  <si>
    <t>Enjoy a lake view from the front deck living room and bedroom. Homey 3 bedroom home with 1.5 baths wood stove covered parking and additional work shed. This parcel also includes deeded access to a nearby lakefront parcel already equipped with pier and dock. Lake view with lake access is now affordable The parcel map shows the house on the hill plus the two lakefront parcels with deeded access - the one to the west has the pier and boat dock the one to the east is for boat launch access to the lake.</t>
  </si>
  <si>
    <t>http //www.mysinglepropertywebsites.com/houses/1903/</t>
  </si>
  <si>
    <t>LC11121382</t>
  </si>
  <si>
    <t>12330 Terrace Drive</t>
  </si>
  <si>
    <t>KP GR LI</t>
  </si>
  <si>
    <t>LC11122586_MRMLS</t>
  </si>
  <si>
    <t>Pt. Lakeview</t>
  </si>
  <si>
    <t>Soda Bay R on Pt. Lakeview Left on Fairway</t>
  </si>
  <si>
    <t>95451-8736</t>
  </si>
  <si>
    <t>anitamckee@mchsi.com</t>
  </si>
  <si>
    <t>LCANITAMCKEE_MRMLS</t>
  </si>
  <si>
    <t>Anita McKee</t>
  </si>
  <si>
    <t>LCLAKEPROP_MRMLS</t>
  </si>
  <si>
    <t>Lakeview Properties</t>
  </si>
  <si>
    <t>707-277-7776</t>
  </si>
  <si>
    <t>Back on market. Previous buyer unable to obtain loan.Submit offers.</t>
  </si>
  <si>
    <t>BEAUTIFUL HOME ON THE GOLF COURSE. Excellent home for Investor/Rental. Completely renovated as new or even better home with an additional room bath and kitchen down. Granite counters and stainless appliances incl. new two door refrigerator. Two huge brand new decks to enjoy sunning or BBQ. New doors throughout incl. electrical and heating system. In the heart of Clear Lake Riviera with views of Mt. Konocti and a short distance to school shops and restaurants. Must be seen. Downstairs ideal for additional living quarters. Extra big two car garage.</t>
  </si>
  <si>
    <t>LC11122586</t>
  </si>
  <si>
    <t>10614 Fairway Drive</t>
  </si>
  <si>
    <t>LC11123270_MRMLS</t>
  </si>
  <si>
    <t>Lakeshore to Arrowhead just past Fresno</t>
  </si>
  <si>
    <t>95422-8866</t>
  </si>
  <si>
    <t>ken.harbison@century21.com</t>
  </si>
  <si>
    <t>LCKENZKR_MRMLS</t>
  </si>
  <si>
    <t>707-355-1533</t>
  </si>
  <si>
    <t>Ken Harbison</t>
  </si>
  <si>
    <t>To show please call occupant/owner leave a message and then go direct. Owner is almost always home.</t>
  </si>
  <si>
    <t>WOW What a view It even includes a very well maintained 2 bedroom 1 bath single story home. Low maintanence yards that include two 12x12 storage sheds and a childs 2 story playhouse. A drive through carport with plenty of parking in the rear. This is a very nice home but what a great lakeview to start and end your days with.</t>
  </si>
  <si>
    <t>LC11123270</t>
  </si>
  <si>
    <t>13478 Arrowhead Road</t>
  </si>
  <si>
    <t>LC11123985_MRMLS</t>
  </si>
  <si>
    <t>Black Oaks Drive</t>
  </si>
  <si>
    <t>95461-9739</t>
  </si>
  <si>
    <t>joann@lakerealtyproperty.com</t>
  </si>
  <si>
    <t>LCJOJO1952_MRMLS</t>
  </si>
  <si>
    <t>707-350-0506</t>
  </si>
  <si>
    <t>Joann Parsons</t>
  </si>
  <si>
    <t>Call executor Connie at 928-4658 for appointment to see. Do not call until 12 noon or later.</t>
  </si>
  <si>
    <t>Two bedroom 1 bath home in the mountains. Situated on almost 1 acre.</t>
  </si>
  <si>
    <t>LC11123985</t>
  </si>
  <si>
    <t>11265 Loch Lomond Road</t>
  </si>
  <si>
    <t>CT DL XW</t>
  </si>
  <si>
    <t>LC11126251_MRMLS</t>
  </si>
  <si>
    <t>Knob Cone Drive</t>
  </si>
  <si>
    <t>Soda Bay to Riviera West Drive to sign.</t>
  </si>
  <si>
    <t>Riviera West</t>
  </si>
  <si>
    <t>95451-9044</t>
  </si>
  <si>
    <t>Riviera West Drive</t>
  </si>
  <si>
    <t>LCKLIEB_MRMLS</t>
  </si>
  <si>
    <t>Kjellaug Lieb</t>
  </si>
  <si>
    <t>kjellaug@att.net</t>
  </si>
  <si>
    <t>707-279-8063</t>
  </si>
  <si>
    <t>707-279-8062</t>
  </si>
  <si>
    <t>LCBUCKNGHM_MRMLS</t>
  </si>
  <si>
    <t>Buckingham Realty</t>
  </si>
  <si>
    <t>707-279-4727</t>
  </si>
  <si>
    <t>Check with listing office for more information.</t>
  </si>
  <si>
    <t>70 x 120</t>
  </si>
  <si>
    <t>HV VH VL</t>
  </si>
  <si>
    <t>BQ A28 BD A27</t>
  </si>
  <si>
    <t>Beautiful Quality Home With Great Lakeview Gourmet kitchen dining area living room and family room upstairs. Luxurious Master suite and 2 bedrooms downstairs. Extra storage room or bedroom downstairs . 2 large dual-level trex decks and very private court yard garden area. Adjacent lot may also be awailable for sale.</t>
  </si>
  <si>
    <t>LC11126251</t>
  </si>
  <si>
    <t xml:space="preserve">3333 Riviera West Drive </t>
  </si>
  <si>
    <t>HC RB</t>
  </si>
  <si>
    <t>KE OT</t>
  </si>
  <si>
    <t>GN WK G12 LR</t>
  </si>
  <si>
    <t>LC11126641_MRMLS</t>
  </si>
  <si>
    <t>Lakeshore Blvd</t>
  </si>
  <si>
    <t>Lakeshore to Division turns into Austin to address.</t>
  </si>
  <si>
    <t>95422-8212</t>
  </si>
  <si>
    <t>katie@countryair.com</t>
  </si>
  <si>
    <t>707-277-7840</t>
  </si>
  <si>
    <t>LCKCURTIS_MRMLS</t>
  </si>
  <si>
    <t>707-295-2293</t>
  </si>
  <si>
    <t>Katherine Curtis</t>
  </si>
  <si>
    <t>LCC-AIR2_MRMLS</t>
  </si>
  <si>
    <t>Cps/Country Air 2</t>
  </si>
  <si>
    <t>707-277-9255</t>
  </si>
  <si>
    <t>Please contact LA for showing 24 hr notice required Dogs on Property Second APN 039-193-16.</t>
  </si>
  <si>
    <t>.1143 .1158</t>
  </si>
  <si>
    <t>UN CD CP AC PR OT</t>
  </si>
  <si>
    <t>Adorable two bedroom one bath with granny unit and on two large lots with separate APNs. Fireplace with insert in living room. Monitor heater. Two carports and large shop. Whole property on well water. Electrical completely updated in 2011. This is a must see at a great price. Separate Studio/Granny Unit has complete kitchen and bath.</t>
  </si>
  <si>
    <t>LC11126641</t>
  </si>
  <si>
    <t>14504 Austin Street</t>
  </si>
  <si>
    <t>DW RA ST FRE ELE</t>
  </si>
  <si>
    <t>LC11128009_MRMLS</t>
  </si>
  <si>
    <t>Anderson Springs Road</t>
  </si>
  <si>
    <t>Hwy 175 to Anderson Springs Road to Rose Anderson Rd to property</t>
  </si>
  <si>
    <t>Rose Anderson</t>
  </si>
  <si>
    <t>95461-9723</t>
  </si>
  <si>
    <t>ebergstrom@morganlane.com</t>
  </si>
  <si>
    <t>LCALEX_MRMLS</t>
  </si>
  <si>
    <t>707-272-5222</t>
  </si>
  <si>
    <t>Erica Bergstrom</t>
  </si>
  <si>
    <t>BB VT</t>
  </si>
  <si>
    <t>ANDERSON SPRINGS - GREAT LOCATION FOR THIS CHARMING HOME ON TWO LOTS...Don't pass this one up - large home needs some love and care - situated on two parcels detached 2 car garage.Living room has a woodstove and monitor heating system there is a family room in the rear with access to garge area via breeze-way family room has a wood-stove as well. Kitchen has maple cabints and formica counter tops. Anderson Springs has a comunity pool recreation area baccie-ball court and more.</t>
  </si>
  <si>
    <t>LC11128009</t>
  </si>
  <si>
    <t>11683 Rose Anderson Road</t>
  </si>
  <si>
    <t>DW RF A2 RA SV BIN</t>
  </si>
  <si>
    <t>LC11129361_MRMLS</t>
  </si>
  <si>
    <t>95453-9465</t>
  </si>
  <si>
    <t>shown by appointment only call owner first 263-4122. if no answer leave message with date and time of showing then call listing agent for showing instructions..Laura 245-6550</t>
  </si>
  <si>
    <t>11 level acres and a custom built home that has it all...even the white picket fence Located in desirable Scotts Valley...just minutes from downtown Lakeport. 2014 Sq .ft. 3 bd 2 ba  built in 2006 boasts walk in closets and a master suite with jetted tub and separate shower. The generously sized master bedroom features a full walk in closet and door that open onto the covered wrap around porch . Both the living room and master bedroom lead to the expansive covered wrap around porch ....the perfect place for entertaining or BBQ. High ceilings an open floor plan and lots of windows in the living room and dining room ..the chef in the family will love the gourmet kitchen with its granite tile counter tops and stainless steel appliances.Security gated and fenced for privacy. Meticulous and low maintenance landscaping ..Attached 2 car garage and a separate detached workshop..and corrals. the ag well provides plenty of water.</t>
  </si>
  <si>
    <t>LC11129361</t>
  </si>
  <si>
    <t>3489 Scotts Valley Road</t>
  </si>
  <si>
    <t>LC11131225_MRMLS</t>
  </si>
  <si>
    <t>Spruce Grove Rd</t>
  </si>
  <si>
    <t>drhuge@hotmail.com</t>
  </si>
  <si>
    <t>707-994-9942</t>
  </si>
  <si>
    <t>LCDRHUGE_MRMLS</t>
  </si>
  <si>
    <t>707-489-6297</t>
  </si>
  <si>
    <t>David Hughes</t>
  </si>
  <si>
    <t>as is sale combo at mfr home is 5081 on winery building 2609 ask about HomePath Renovation financing available see instructions in attached docs main house is occupied and will need appointment/call agent for information seller has directed that all</t>
  </si>
  <si>
    <t>Hilltop home with some great views of the surrounding mountains and valley located just above Hidden Valley on Jerusalem Grade. Once thought of to be a winery this property has the 2 story 3 bedroom main home a 2 story outbuilding for extra storage and a manufactured home. Home is shown at over 2600 sq ft on 40 acres by county records. Some TLC needed but plenty of improvements in place. Ask about special financing available</t>
  </si>
  <si>
    <t>LC11131225</t>
  </si>
  <si>
    <t xml:space="preserve">20001 Jerusalem Grade </t>
  </si>
  <si>
    <t>LC11131727_MRMLS</t>
  </si>
  <si>
    <t>Main St. to 11th St.</t>
  </si>
  <si>
    <t>95453-4102</t>
  </si>
  <si>
    <t>Lots of land in back of home. City says need more room for parking if someone wanted to do a business there. Could possibly work if buyer would like to live upstairs and have a home office downstairs or perfect for large family. Showing Appt. only. call</t>
  </si>
  <si>
    <t xml:space="preserve">Large 2 story home near shopping center. R3 lot. The house has living area upstairs Downstairs has bedroom &amp; bath plus large den/office area or possible 2nd bedroom Kitchen opens to dining room. Monitor heater. Ceiling fans in every room. Makes a great home/office Could be 2 apartments </t>
  </si>
  <si>
    <t>LC11131727</t>
  </si>
  <si>
    <t>850 11TH Street</t>
  </si>
  <si>
    <t>DN GN FF</t>
  </si>
  <si>
    <t>LC11135839_MRMLS</t>
  </si>
  <si>
    <t>Little Peak</t>
  </si>
  <si>
    <t>Left gate Deer Hill to Eagle Rock to corner of Lttle Peak and Sentinel Ct.</t>
  </si>
  <si>
    <t>Sentinel</t>
  </si>
  <si>
    <t>95467-8422</t>
  </si>
  <si>
    <t>amyjomarks@yahoo.com</t>
  </si>
  <si>
    <t>707-987-2030</t>
  </si>
  <si>
    <t>LCAMYMARKS_MRMLS</t>
  </si>
  <si>
    <t>707-295-8070</t>
  </si>
  <si>
    <t>Amy Marks</t>
  </si>
  <si>
    <t>LCHELPU_MRMLS</t>
  </si>
  <si>
    <t>Lake And Country Real Estate</t>
  </si>
  <si>
    <t>707-987-9999</t>
  </si>
  <si>
    <t>BQ A28 BD GO TC ET HS CB A9</t>
  </si>
  <si>
    <t>NEW HOME Lovely new 2011 custom built home 3 bdr den. 2200 sf. family room kitchen with dining nook great room has living with dining area large corner lot.</t>
  </si>
  <si>
    <t>LC11135839</t>
  </si>
  <si>
    <t>18505 Sentinel Court</t>
  </si>
  <si>
    <t>LC11136439_MRMLS</t>
  </si>
  <si>
    <t>Hwy 53 to Olympic to Cottonwood</t>
  </si>
  <si>
    <t>95422-7402</t>
  </si>
  <si>
    <t>gregory.evans@century21.com</t>
  </si>
  <si>
    <t>LCGREGEVANS_MRMLS</t>
  </si>
  <si>
    <t>707-350-3212</t>
  </si>
  <si>
    <t>Greg Evans</t>
  </si>
  <si>
    <t>Older home in great location walk to shopping bank park school and lake.</t>
  </si>
  <si>
    <t>LC11136439</t>
  </si>
  <si>
    <t>3534 Cottonwood Street</t>
  </si>
  <si>
    <t>Grandville</t>
  </si>
  <si>
    <t>LC11138752_MRMLS</t>
  </si>
  <si>
    <t>Sixteenth Ave</t>
  </si>
  <si>
    <t>95458-7801</t>
  </si>
  <si>
    <t>East Highway 20</t>
  </si>
  <si>
    <t>cbwithnoblerealty@hotmail.com</t>
  </si>
  <si>
    <t>707-676-1188</t>
  </si>
  <si>
    <t>LCCHRISTIE.BURRIS_MRMLS</t>
  </si>
  <si>
    <t>707-295-7128</t>
  </si>
  <si>
    <t>Christie Burris</t>
  </si>
  <si>
    <t>Please call listing agent for appointment needs at least 24 hours notice. List agent to be present at all showings Seller now offering a 7 500. Credit to buyer for closing coasts and or repairs.</t>
  </si>
  <si>
    <t>CV NP DC P25 OR</t>
  </si>
  <si>
    <t>Well cared for home with Commercal zoning on higway 20. Great lake view from your deck and home. Property has handiecap access. Property is fully fenced with gates on 16th Ave and the alley way. A must see to all.</t>
  </si>
  <si>
    <t>LC11138752</t>
  </si>
  <si>
    <t xml:space="preserve">6344 East Highway 20 </t>
  </si>
  <si>
    <t>LC11139186_MRMLS</t>
  </si>
  <si>
    <t>Soda Bay</t>
  </si>
  <si>
    <t>Steelhead</t>
  </si>
  <si>
    <t>95451-9187</t>
  </si>
  <si>
    <t xml:space="preserve">This home has been redone and looks and shows great </t>
  </si>
  <si>
    <t>WOW Look at this great remodel Waiting for the perfect home in Kelseyvile on an acre. Kitchen has new countertops appliances and redone cabinet faces. Completely new baths from the ground up. New flooring through-out roof and heating. This home is waiting for your family to call it home</t>
  </si>
  <si>
    <t>LC11139186</t>
  </si>
  <si>
    <t>4710 Steelhead Drive</t>
  </si>
  <si>
    <t>LC11139347_MRMLS</t>
  </si>
  <si>
    <t>Soda Bay Rd to Pt. Lakeview left on Konocti Bay Rd. right on Iroquois right on Sequoia house on right after Klamath</t>
  </si>
  <si>
    <t>95451-7879</t>
  </si>
  <si>
    <t xml:space="preserve">Short sale Per rule 7.18.2 - Gross commission is subject to lender approval and there may be a potential reduction in compensation payable to cooperating brokers. Any reduction to be split 50/50 between brokers.BofA has indicated a required net price </t>
  </si>
  <si>
    <t>Very nice 3 bedroom 2 bath plus a den/office. Many updated features including new laminate flooring tile in kitchen and baths granite counters in bathrooms and trex deck that wraps around two sides of the house. Master bedroom downstairs has outside enclosure for a private hot tub setting. Back yard has some landscaping but also a large lawn area. Views of the surrounding hills and a nice quiet street.</t>
  </si>
  <si>
    <t>LC11139347</t>
  </si>
  <si>
    <t>9851 Sequoia Road</t>
  </si>
  <si>
    <t>LC11139473_MRMLS</t>
  </si>
  <si>
    <t>Soda Bay Road</t>
  </si>
  <si>
    <t>Off Soda Bay Road in Konocti Bay to home on right</t>
  </si>
  <si>
    <t>Bass</t>
  </si>
  <si>
    <t>95451-9605</t>
  </si>
  <si>
    <t>Sold as-is. PG&amp;E pole needs to be reset by new owner.</t>
  </si>
  <si>
    <t>Peaceful Konocti Bay mobile home on a nice lot with new concrete drive and parking.</t>
  </si>
  <si>
    <t>LC11139473</t>
  </si>
  <si>
    <t>9045 Bass Road</t>
  </si>
  <si>
    <t>KT LR MB OF FP RH EL GB</t>
  </si>
  <si>
    <t>LC11140059_MRMLS</t>
  </si>
  <si>
    <t>Lakeshore Blvd. North to Miramonte turn left to Terrace Ave.</t>
  </si>
  <si>
    <t>95453-6212</t>
  </si>
  <si>
    <t>Terrace Ave.</t>
  </si>
  <si>
    <t>susiezapponi@gmail.com</t>
  </si>
  <si>
    <t>LCSZAPPONI_MRMLS</t>
  </si>
  <si>
    <t>707-349-5246</t>
  </si>
  <si>
    <t>Susie Zapponi</t>
  </si>
  <si>
    <t>Large corner lot. Close to hospital. Call LA before showing as owner comes from out of town and stays on property.</t>
  </si>
  <si>
    <t>LC11140059</t>
  </si>
  <si>
    <t xml:space="preserve">4623 Terrace Ave. </t>
  </si>
  <si>
    <t>LC11140398_MRMLS</t>
  </si>
  <si>
    <t>95422-8286</t>
  </si>
  <si>
    <t>as is sale most furnishings can stay floor slopes to middle of home and needs to be leveled exterior in fairly good condition and interior could use some paint and some floor covering along with some repairs. Seller MIGHT consider Carrying loan with R</t>
  </si>
  <si>
    <t>Backs up to Burns Valley School cute little home on 125x100 parcel with 3 APN 2nd bedroom shown on county records does not have closet wood stove and monitor heater in living room enclosed porch to side for extra space carport and bonus storage building. Floors need some leveling but most windows are new and exterior paint in good shape</t>
  </si>
  <si>
    <t>LC11140398</t>
  </si>
  <si>
    <t>14325 Walnut Avenue</t>
  </si>
  <si>
    <t>LC11140597_MRMLS</t>
  </si>
  <si>
    <t>Orchard Or Peninsula Dr</t>
  </si>
  <si>
    <t>Soda Bay to Crystal or Little Borax Drive to Eastlake Drive</t>
  </si>
  <si>
    <t>95451-7013</t>
  </si>
  <si>
    <t>East Lake Drive</t>
  </si>
  <si>
    <t>Owner's are home most of the time call 707-681-6721 or 246-8186 or call listing office 279-4727.</t>
  </si>
  <si>
    <t>100 x 498 M/L</t>
  </si>
  <si>
    <t>SO 1G GA</t>
  </si>
  <si>
    <t>VL VF MT PA VQ</t>
  </si>
  <si>
    <t>D46 D05</t>
  </si>
  <si>
    <t>Beautiful Buckingham Park Lakefront.Gently sloping lakefront lot 1.2 ac. lovely lake frontage with large oaks green lawns fruit trees and flowers.4 bedroom 3 baths fireplace in living room. Large patio to enjoy your summer evenings overlooking the lake.Lot of room for all your lakefront toys. Pier/dock on steel pilings with floating boat slip. Extra large garage and storage unit. One bedroom cabin for guest or caretakers.</t>
  </si>
  <si>
    <t>LC11140597</t>
  </si>
  <si>
    <t xml:space="preserve">2020 East Lake Drive </t>
  </si>
  <si>
    <t>LC11140984_MRMLS</t>
  </si>
  <si>
    <t>Olympic to Green</t>
  </si>
  <si>
    <t>707-462-6514</t>
  </si>
  <si>
    <t xml:space="preserve"> property is being sold subject to 24 CFR 206.125 . The addendums that are attached REO Escrow/Closing Disclosure for Buyer s Choice signed and initialed by Buyer  and Lead Based Paint  should be returned with state sales contract. The state sales con</t>
  </si>
  <si>
    <t>Spacious and inviting This 3 bedroom 2 bath home in Clearlake is at the end of a quiet road next to a walnut orchard. This home comes with a 2 car garage dual pane windows central heat and a yard that is fenced. This is a great opportunity at a truly affordable price.</t>
  </si>
  <si>
    <t>LC11140984</t>
  </si>
  <si>
    <t>3261 Green Avenue</t>
  </si>
  <si>
    <t>LC11142133_MRMLS</t>
  </si>
  <si>
    <t>Between Park Wy &amp; Walnut</t>
  </si>
  <si>
    <t>Hwy 29 to Park Wy &amp; left at Lakeshore Blvd to sign on left price includes APN 029-231-42</t>
  </si>
  <si>
    <t>95453-6616</t>
  </si>
  <si>
    <t>elizabeth@clearlakerealestate.ws</t>
  </si>
  <si>
    <t>LCELIZABETHDAVIS1_MRMLS</t>
  </si>
  <si>
    <t>Elizabeth Davis</t>
  </si>
  <si>
    <t>Owners are up some week-ends so call 707-688-1829 just in case &amp; then go direct. SentriBox behind black screen door. Lock all doors EXCEPT BLK SCREEN DOOR when leaving. Don't miss Man Cave/Basement downstairs. One of small keys goes to Westside carport wa</t>
  </si>
  <si>
    <t>This mobile is on it's own land it's a standard sale which includes Two Plus Acres a 1 760sf Mobile with 800sf permitted add on plus 30 ft Lakefront Lot just across the street Two bedrooms &amp; Two Baths needs new carpet plus Living Rm with wood burning fireplace  central heat &amp; air separate Family Rm &amp; Man Cave or basement below Family Room. Bocce Ball Court under Hugh Shady Oak Trees in front yard. Detatched carport can be converted to two car garage plus attached two car carport behind home. Windows are DOUBLE WINDOWS not double pane &amp; while the home is on public water &amp; sewer there is an additional water system set up to take water from the lake to the property for free landscape irrigation. Plenty of parking with circular drive RV water &amp; electricity hook-up. Acreage has room for an orchard or small vineyard OR possibly build a stick built home with terrific views on the two acres while you live in the mobile &amp; then use the mobile for a rental or family residence. Acreage has close up &amp; incredible lake views East where the sun and moon come up. Lake Lot across the street is undeveloped and to the left of the beige house. You cannot build a home on the lakefront however Lakebed Management may allow a floating dock or pier.</t>
  </si>
  <si>
    <t>LC11142133</t>
  </si>
  <si>
    <t>3875 Lakeshore Boulevard</t>
  </si>
  <si>
    <t>DK PR PE YE</t>
  </si>
  <si>
    <t>DW RF WA DR SV BIN ELE</t>
  </si>
  <si>
    <t>NQ B1 SD</t>
  </si>
  <si>
    <t>FA HP EC WO</t>
  </si>
  <si>
    <t>GN FY LR SQ WI</t>
  </si>
  <si>
    <t>LC11142288_MRMLS</t>
  </si>
  <si>
    <t>Soda Bay Road to Buckeye to Manzanita left on Willow Road down the hill to sign.</t>
  </si>
  <si>
    <t>Soda Bay Springs Unit 2</t>
  </si>
  <si>
    <t>Willow Road</t>
  </si>
  <si>
    <t>R_1</t>
  </si>
  <si>
    <t>Please leave card.</t>
  </si>
  <si>
    <t>60 x160x52x 163</t>
  </si>
  <si>
    <t>UN 1G CP DC GA</t>
  </si>
  <si>
    <t>BV CV HV VL VF VM MT VQ VT VW</t>
  </si>
  <si>
    <t>Charming Little Lakefront home with dock &amp; pier and lots of parking area for boats and toys. Gated and fenced. Kitchen and bath newly updated.Large room all glassed in overlooking the lake. Cozy screened-in room could also be used for sleeping area in summer. Watch the fish jump around the dock and the sailboats go by. Beautiful views of Mt. Konocti Ferndale Marina across the bay and all the way to the State Park.</t>
  </si>
  <si>
    <t xml:space="preserve">Soda Bay Springs Un </t>
  </si>
  <si>
    <t>LC11142288</t>
  </si>
  <si>
    <t xml:space="preserve">3055 Willow Road </t>
  </si>
  <si>
    <t>LC11142359_MRMLS</t>
  </si>
  <si>
    <t>Deer Hill Road</t>
  </si>
  <si>
    <t>Hwy 29 to Spruce Grove Rd - Left east on Deer Hill to Eagle Rock Rd to property</t>
  </si>
  <si>
    <t>95467-8173</t>
  </si>
  <si>
    <t>Please be very careful when showing - home is not completed lumber material in &amp; around the home no railings so please be very careful. Key available @ listing office enter on left side of structure.</t>
  </si>
  <si>
    <t>A22 BQ A28 PY BD GO TC ET A9</t>
  </si>
  <si>
    <t>WOW WHAT A VIEW A must see to fully appreciate - this is a project for someone with a vision... approved building plans approved soils analysis for a 4 bedroom home. Multilevel home with stunning views from both levels very unique design over 4800 sq. feet on both levels. Building plans were approved in 2007 home is only partially completed - permit is current. Easy driveway access extra deep garage - building plans available at listing office for review. call listing office/agent for more information.</t>
  </si>
  <si>
    <t>Minnie Cannon</t>
  </si>
  <si>
    <t>Middletown High Scho</t>
  </si>
  <si>
    <t>Middletown Jr. High</t>
  </si>
  <si>
    <t>LC11142359</t>
  </si>
  <si>
    <t>16022 Eagle Rock Road</t>
  </si>
  <si>
    <t>LC11143382_MRMLS</t>
  </si>
  <si>
    <t>Big Canyon Road</t>
  </si>
  <si>
    <t>Tenant occpied Call Tia 707 -295-8266 must give 24 hr notice to show property. Call tenant call listing agent sentrilock lockbox on water spigot to left of house. Tenants also have dogs - must put away. No drive by - 24 hr notice no exceptions.</t>
  </si>
  <si>
    <t>35 acre parcel with Ranch Style home and barn located close to downtown Middletown Completely level and fenced. Home is a charmer with 4 bedrooms and 2 bathrooms tax records show 2 bedrooms and 1 bathroom . Roomy kitchen with large walk in pantry. Nice sized living room with pellet stove. Interior laundry room. Detached barn is spacious and has water and power access from main home. Paved driveway and gated entrance. Located on Big Canyon Road directly across the street from Middletown High School and in close proximity to Harbin Hot Springs. Property is zoned residential. Wonderful views of Mt. St. Helena and the mountain range from the rear of the property.</t>
  </si>
  <si>
    <t>Middletown High</t>
  </si>
  <si>
    <t>Middletown Middle</t>
  </si>
  <si>
    <t>LC11143382</t>
  </si>
  <si>
    <t>20771 Big Canyon Road</t>
  </si>
  <si>
    <t>DW RF WA DR EF SV K8 BIN ELE K3</t>
  </si>
  <si>
    <t>Z24 B1 STO Z04 SD</t>
  </si>
  <si>
    <t>CK K07 K02</t>
  </si>
  <si>
    <t>ZMP DFG A7I</t>
  </si>
  <si>
    <t>LC11144115_MRMLS</t>
  </si>
  <si>
    <t>E. Hwy 20</t>
  </si>
  <si>
    <t>E Hwy 20 to Second Ave property on left see sign</t>
  </si>
  <si>
    <t>louderr@gmail.com</t>
  </si>
  <si>
    <t>LCLDERR_MRMLS</t>
  </si>
  <si>
    <t>707-245-8200</t>
  </si>
  <si>
    <t>Lewis Lou Derr</t>
  </si>
  <si>
    <t>Call the LA and make an appt. to see this home. This is one of the nicest homes on the market under 100K. Bring your investors or clients and get this one. There arent many that come along as clean and move-in ready as this one. This is a great deal and p</t>
  </si>
  <si>
    <t>RU PT</t>
  </si>
  <si>
    <t>A0 RT TR</t>
  </si>
  <si>
    <t>CV DR CD GT GA OF</t>
  </si>
  <si>
    <t>D33 D23 D37 D57</t>
  </si>
  <si>
    <t>Imagine the neatest cleanest manufactured home you could possibly walk into. This is it. Mint condition is not the word the word is more like completely in order no clutter fresh paint in and out and yes mint condition They do not show any better than this one. This home has an open floor plan with 3 br and 2 full baths garden tub in the master bath separate dining area ceiling fans everywhere. Plush carpeting throughout. New fixtures and upgrades throughout. Brand new evap. cooler on thermostat central heat some newer energy star rated appliances. In the kitchen you have a pantry refrigerator Oven Broiler combo built-in a drop in electric range top and a dish washer that works great. Laundry No problem. There is a laundry room right off the kitchen with newer washer and dryer. this room also leads to an outside door and second bathroom which hosts a brand new thrown tub/shower combo and a vanity style sink all in pristine condition. Be sure to watch the virtual tour you will be amazed how well this home has been taken care of. The yard is park like lots of greenery Did i mention the 2 car garage in the back Don't buy anything in Lucerne until checking this one. Oh I am fenced too. Truly a turn key move in now home. Bring all offers</t>
  </si>
  <si>
    <t>Lucerne School District</t>
  </si>
  <si>
    <t>LC11144115</t>
  </si>
  <si>
    <t>6064 Second Avenue</t>
  </si>
  <si>
    <t>LC11144317_MRMLS</t>
  </si>
  <si>
    <t>Hwy 20 to Keys Blvd to Lt. on Venus - Hm. on Rt.</t>
  </si>
  <si>
    <t>LCMJLREALTOR_MRMLS</t>
  </si>
  <si>
    <t>Please call prior to showing - Owners need 2 hour notice - need to pen 2 dogs.Listing agent cell 707-236-0127</t>
  </si>
  <si>
    <t>Just Price Reduced Check It Out - Best price in the Keys for newer 2001 built hm. with a great floor plan. Upstairs is a huge master suite with a separate sitting room that could be used as an office sewing room art studio - lots of light. The large master bath has dual sinks with a full bath and shower. The kitchen is large and spacious with tile counter tops and beautiful laminate flooring. The outside deck faces the deep channel with No-across neighbors to obstruct the view. Ask about carpet allowance for 1st floor bedrooms.</t>
  </si>
  <si>
    <t>Lake School District</t>
  </si>
  <si>
    <t>LC11144317</t>
  </si>
  <si>
    <t xml:space="preserve">13079 Venus Village </t>
  </si>
  <si>
    <t>LC11144417_MRMLS</t>
  </si>
  <si>
    <t>Old Hwy 53 to W on Hillcrest R on Laskey L on Valley R on Carrol</t>
  </si>
  <si>
    <t>Carrol</t>
  </si>
  <si>
    <t>95422-8034</t>
  </si>
  <si>
    <t>brandtpeterson@mchsi.com</t>
  </si>
  <si>
    <t>LCBPETERSON_MRMLS</t>
  </si>
  <si>
    <t>707-489-6734</t>
  </si>
  <si>
    <t>Brandt Peterson</t>
  </si>
  <si>
    <t>MLS Rule 7.18.12 - Sales Price and Gross Commission of listing is subject to lendeer approval and the amount or method by which the compensation offered through the MLS will be reduced if the lender reduces the gross commission. Pre-sale escrow to be open</t>
  </si>
  <si>
    <t>Two bedroom one bath home with vaulted knotty pine T &amp; G ceiling. Open living/kitchen area. Bathroom has been updated &amp; remodeled. Electric heat plus wood stove in living room and newer swamp cooler. Covered porch and fenced yard with several oak trees. Quiet street with very little traffic. This home sold for 175 000 in 2005 and is being offered as a short sale at a terrific price subject to lender approval . Nice home for first time home buyer or retirement.</t>
  </si>
  <si>
    <t>LC11144417</t>
  </si>
  <si>
    <t>4064 Carrol Avenue</t>
  </si>
  <si>
    <t>RF EF ST</t>
  </si>
  <si>
    <t>LC11144579_MRMLS</t>
  </si>
  <si>
    <t>AUSTIN TO THOMAS. CORNER HOUSE ACROSS FROM SCHOOL</t>
  </si>
  <si>
    <t>95422-7403</t>
  </si>
  <si>
    <t>Thomas Ave</t>
  </si>
  <si>
    <t>cherylm203@aol.com</t>
  </si>
  <si>
    <t>LCCMARINARO_MRMLS</t>
  </si>
  <si>
    <t>707-350-0605</t>
  </si>
  <si>
    <t>Cheryl Marinaro</t>
  </si>
  <si>
    <t>OLDER HOME IN NEED OF A FEW UPGRADES. CLOSE TO THE LAKE AND SCHOOL. GREAT PRICE FOR A STARTER HOME. sentrilockbox jammed. call for code. going to auction.</t>
  </si>
  <si>
    <t>Great little starter home for the handyman. CLOSE TO ELEMENTARY SCHOOL AND LAKE. OLDER 2 BEDROOM 1 BATH ON A CORNER LOT WITH DETACHED GARAGE. Proof of funds REQUIRED WITH ALL OFFERS. GOOD IN TOWN LOCATION.</t>
  </si>
  <si>
    <t>LC11144579</t>
  </si>
  <si>
    <t xml:space="preserve">3683 Thomas Ave </t>
  </si>
  <si>
    <t>TRS RG KOI SG YF YB FN LZ X44 X48</t>
  </si>
  <si>
    <t>DK PC SL RO ST YE PO</t>
  </si>
  <si>
    <t>DW RF A2 TC CV MO K8 BIN ELE</t>
  </si>
  <si>
    <t>Z24 CJ CC HC A1 RL B1 STO Z17 WT SUR DDE SD</t>
  </si>
  <si>
    <t>HP FP EC</t>
  </si>
  <si>
    <t>DN GN AK BO FY SY UR WI</t>
  </si>
  <si>
    <t>LC11144900_MRMLS</t>
  </si>
  <si>
    <t>95458-8535</t>
  </si>
  <si>
    <t>jan@zapcom.net</t>
  </si>
  <si>
    <t>707-489-0887</t>
  </si>
  <si>
    <t>Property is vacant LB on front door</t>
  </si>
  <si>
    <t>VL VF MT VQ</t>
  </si>
  <si>
    <t>D46 D20 D06 D17 D57</t>
  </si>
  <si>
    <t xml:space="preserve">Paradise Cove a gated community launching facilities tennis court lakefront beauty 4 bedroom suites master suite with slate fireplace two walk in closets  built in storage jetted tub tiled circular shower separate steam shower opens onto private veranda step down living room with brick built in fireplace wet bar music system from great room to outside kitchen open to formal dining area that opens on to covered deck/bar b q area vaulted ceilings fully equipped kitchen with jenair stovetop walk in pantry lots of oak cabinets double sub zero refrigerator tiled floors&amp;counters recessed lighting 3 car attached garage attic storage with lift completely landscaped lawns dog run garden area pier with lift for boat and jet skis bonus rooms for game/hobby/den/office </t>
  </si>
  <si>
    <t>Lucerne Elementary</t>
  </si>
  <si>
    <t>LC11144900</t>
  </si>
  <si>
    <t>8463 Paradise Lagoon Drive</t>
  </si>
  <si>
    <t>LC11145053_MRMLS</t>
  </si>
  <si>
    <t>G Or H</t>
  </si>
  <si>
    <t>Between G &amp; H streets just a block off of Jefferson &amp; just south of Lincoln.</t>
  </si>
  <si>
    <t>Seminary</t>
  </si>
  <si>
    <t>94559-1203</t>
  </si>
  <si>
    <t>Dean@DeanofRealEstate.net</t>
  </si>
  <si>
    <t>707-994-6601</t>
  </si>
  <si>
    <t>LCDCRUMLEY_MRMLS</t>
  </si>
  <si>
    <t>707-245-4937</t>
  </si>
  <si>
    <t>Dean Crumley</t>
  </si>
  <si>
    <t>LCCP_MRMLS</t>
  </si>
  <si>
    <t>Chatoff Properties</t>
  </si>
  <si>
    <t>707-994-6600</t>
  </si>
  <si>
    <t>Portable carport smaller shed and freezer on back porch are not included in sale. Tenants speak very little English.</t>
  </si>
  <si>
    <t>Delightful home just dolled up with a fresh coat of paint and set on a tree-lined street one block long. Centrally located in the heart of down-town Napa. Lots of up-grades and a very recent appraisal that sets value at current asking price.</t>
  </si>
  <si>
    <t>Napa Valley Unified School District</t>
  </si>
  <si>
    <t>LC11145053</t>
  </si>
  <si>
    <t>2140 Seminary Street</t>
  </si>
  <si>
    <t>LC11145259_MRMLS</t>
  </si>
  <si>
    <t>Boyles Ave</t>
  </si>
  <si>
    <t>44th</t>
  </si>
  <si>
    <t>95422-9482</t>
  </si>
  <si>
    <t>pepemendoza@century21.com</t>
  </si>
  <si>
    <t>707-293-3911</t>
  </si>
  <si>
    <t>Short Sale Still working on getting Short Sale Approval by the Lender. MLS Rule 7.15.2-Lender Approved Sale Short Sales a Fact that the sale &amp; gross commission are subject to lender approval b amt or method by which compensation offered through MLS wi</t>
  </si>
  <si>
    <t>Ready to Move In. 2007 Home all fenced easy access excellent conditions.</t>
  </si>
  <si>
    <t>LC11145259</t>
  </si>
  <si>
    <t>15922 44TH Avenue</t>
  </si>
  <si>
    <t>LC11146438_MRMLS</t>
  </si>
  <si>
    <t>Davis Ave.</t>
  </si>
  <si>
    <t>Right on the corner of Old Hwy 53 and Davis Ave. Driveway is on Davis Ave.</t>
  </si>
  <si>
    <t>Old Highway 53</t>
  </si>
  <si>
    <t>95422-8437</t>
  </si>
  <si>
    <t xml:space="preserve">-- </t>
  </si>
  <si>
    <t>qaguirre@ymail.com</t>
  </si>
  <si>
    <t>LCQAGUIRRE_MRMLS</t>
  </si>
  <si>
    <t>707-295-6354</t>
  </si>
  <si>
    <t>Quirino Aguirre</t>
  </si>
  <si>
    <t>24hrs notice needed</t>
  </si>
  <si>
    <t>Opportunity 2 mobile homes in good shape on large coner lot. Commercial zoning but currently used for residential with both currently rented. Live in one and rent the other. Close to church schools and shopping.</t>
  </si>
  <si>
    <t>LC11146438</t>
  </si>
  <si>
    <t xml:space="preserve">4034 Old Highway 53 </t>
  </si>
  <si>
    <t>LC11147915_MRMLS</t>
  </si>
  <si>
    <t>Hwy 29 to Morgan Valley</t>
  </si>
  <si>
    <t>LCACARVAJAL_MRMLS</t>
  </si>
  <si>
    <t>Art Carvajal</t>
  </si>
  <si>
    <t>scashmore@mchsi.com</t>
  </si>
  <si>
    <t>707-928-5828</t>
  </si>
  <si>
    <t>LCSCASHMORE_MRMLS</t>
  </si>
  <si>
    <t>Susie Cashmore</t>
  </si>
  <si>
    <t>LCCMT_MRMLS</t>
  </si>
  <si>
    <t>Cobb Mtn Real Estate</t>
  </si>
  <si>
    <t>707-928-4990</t>
  </si>
  <si>
    <t>Please call Dennis 707-994-1186 adjacent property neighbour about showing the property.Gate code 2535</t>
  </si>
  <si>
    <t>116 acres</t>
  </si>
  <si>
    <t>PEACE AND PRIVACY on 116 acres Lovely mountain views w/your own private pond and a spacious 3000 sf house await your personal touch House is closed in with sheet rocking complete dual pane windows installed and some building materials still on the property. Well and holding tank have been installed but house needs septic and electrical to be complete. No PG&amp;E to the house. This is a foreclosed property sellers are open to negotiation and financing is being offered to a qualified buyer.</t>
  </si>
  <si>
    <t>LC11147915</t>
  </si>
  <si>
    <t>26200 Morgan Valley Road</t>
  </si>
  <si>
    <t>LC11149006_MRMLS</t>
  </si>
  <si>
    <t>Hill Road</t>
  </si>
  <si>
    <t>95453-9454</t>
  </si>
  <si>
    <t>bobby.dutcher@yahoo.com</t>
  </si>
  <si>
    <t>707-263-4168</t>
  </si>
  <si>
    <t>LC01370651_MRMLS</t>
  </si>
  <si>
    <t>707-489-4414</t>
  </si>
  <si>
    <t>Bobby Dutcher</t>
  </si>
  <si>
    <t>LCSPECTRUM_MRMLS</t>
  </si>
  <si>
    <t>ReMAX Full Spectrum Propertie</t>
  </si>
  <si>
    <t>707-263-4104</t>
  </si>
  <si>
    <t>Call L/A first if you can't reach me call owner. He is extremely helpful and usually home.</t>
  </si>
  <si>
    <t>VH VL MT VO VT VI</t>
  </si>
  <si>
    <t>Very unique 2 level ranch just outside Lakeport on the edge of Scotts Valley. The residence sits just off of the road on the upper portion which is about 8 acres of organically farmed walnuts. From there a road leads down to the floor of Scotts Valley and approximately 25 acres of former pear orchard. The residence is hooked up to municipal water and the ranch has a domestic well and two ag wells in the pear orchard. Nicely maintained 3 bd 2 ba manufactured home on 433 foundation. There are also labor quarters in the pear orchard and an older residence by the road but both of these are in need of repairs. There is a lake view from the house and sunrises can be breathtaking. The property has a lot of wildlife for being so close to town with turkeys deer and even wild boar in the orchards. Owner is ready to retire and travel.</t>
  </si>
  <si>
    <t>LC11149006</t>
  </si>
  <si>
    <t>1545 Scotts Valley Road</t>
  </si>
  <si>
    <t>LC11149660_MRMLS</t>
  </si>
  <si>
    <t>95422-8213</t>
  </si>
  <si>
    <t>2 yr home warranty to owner occupant obtaining financing. Seller does not pay transfer tax. If buyer chooses seller's closing company Quality Escrow seller will pay owner's policy for buyer. copy of EM check and proof of funds or pre qual with all offers</t>
  </si>
  <si>
    <t xml:space="preserve">Downtown and close to all ammenities is this nice 3 bed 2 bath fenced corner lot home. Reduced for quick sale </t>
  </si>
  <si>
    <t>LC11149660</t>
  </si>
  <si>
    <t>14624 Austin Road</t>
  </si>
  <si>
    <t>SB LZ</t>
  </si>
  <si>
    <t>LC111499_MRMLS</t>
  </si>
  <si>
    <t>Soda Bay Road to sign Driiveway not cleared so go through 8910 to the end and turn right around the oak tree.</t>
  </si>
  <si>
    <t>95451-9617</t>
  </si>
  <si>
    <t>LCKATHY.MCGUIRE_MRMLS</t>
  </si>
  <si>
    <t>Kathy McGuire</t>
  </si>
  <si>
    <t>Appt. Only. PLEASE CALL SELLER 349-1920Access thru 8910 Soda Bay Rd.Short Sale. Commission subject to lender approval. Commission to selling office will be 50 of that allowed by lender.Bank has not yet agreed to Short Sale. All offers will be subm</t>
  </si>
  <si>
    <t>OUTSTANDING LAKEFRONT HOME ON LEVEL ACREAGE. Beautiful 5 bedroom home on a prime piece of lakefront property with lawns and beach area directly into lake and boat ramp. Surrounded by gorgeous oak trees this Tuscan style home is a delight. Features include landscaping granite kitchen engineered septic system. Mahogany stained oak cabinets. Plenty of storage area foryour boat swim toys etc. The perfect lakefront home for a large family. 5th bedroom w/sep. entrance equipped for granny. Kitchen Separate. Location and Close To Body of Water. Location and Close To Downtown. Location and Close To Highway. Location and Close To Hospital. There is an adjoining 15 acres with lakefront available with 11 Mfrd. Home spaces and potential for a vineyard cabins or additional spaces. Ideal property for a BED &amp; BREAKFAST. Or live in the home and expand the park. Options are endless with this really beautiful piece of property on the shores of Clear Lake with views of Mt. Konocti.</t>
  </si>
  <si>
    <t>LC111499</t>
  </si>
  <si>
    <t>8914 Soda Bay Road</t>
  </si>
  <si>
    <t>LC11149922_MRMLS</t>
  </si>
  <si>
    <t>LC99999_MRMLS</t>
  </si>
  <si>
    <t>707-529-8655</t>
  </si>
  <si>
    <t>Non- Member</t>
  </si>
  <si>
    <t>Non-Member</t>
  </si>
  <si>
    <t>707-829-2011</t>
  </si>
  <si>
    <t>Short Sale. Pre-approved list price by lender. All terms and conditions subject to lien holder approval. Please call listing agent before submitting offer. Subject to tenant rights.</t>
  </si>
  <si>
    <t>Nice 2 bedroom home. Minutes to the Lake. Close to services and shopping. Renovated in 2005 and maintained.</t>
  </si>
  <si>
    <t>LC11149922</t>
  </si>
  <si>
    <t>6178 5TH Avenue</t>
  </si>
  <si>
    <t>LC11150464_MRMLS</t>
  </si>
  <si>
    <t>From Lakeport on Soda Bay then r on Gaddy to property</t>
  </si>
  <si>
    <t>Gaddy</t>
  </si>
  <si>
    <t>95451-7406</t>
  </si>
  <si>
    <t>plndmn@earthlink.net</t>
  </si>
  <si>
    <t>707-942-8672</t>
  </si>
  <si>
    <t>LCP1115_MRMLS</t>
  </si>
  <si>
    <t>Paul Spitler</t>
  </si>
  <si>
    <t>LCV_&amp;_E_MRMLS</t>
  </si>
  <si>
    <t>V and E Properties</t>
  </si>
  <si>
    <t>707-480-7882</t>
  </si>
  <si>
    <t>Please give 24 hour notice. Call listing broker.</t>
  </si>
  <si>
    <t>94 flat acres with modern 2 900 sq ft home. Land is cleared and ready to plant vineyard. There is a large agricultural well and pond.</t>
  </si>
  <si>
    <t>LC11150464</t>
  </si>
  <si>
    <t>4465 Gaddy Lane</t>
  </si>
  <si>
    <t>LC11151172_MRMLS</t>
  </si>
  <si>
    <t>95461-8553</t>
  </si>
  <si>
    <t>7.18.2 Lender Approval Listings. Compensation offered through the MLS to cooperating brokers on listings which require lender approval commonly referred to as short sale listings is for the amount published therein unless otherwise specified by the se</t>
  </si>
  <si>
    <t>Vintage Charm in Middletown Detached cozy 2 bedroom 1 bath single family home with detached garage/workshop. Three parcels included in sale 21098 Park Avenue 21102 Park Avenue and 21094 Park Avenue. Parcel is completely level and conveniently located just off Highway 175 right outside of downtown Middletown. Home has roomy kitchen and spacious living/dining area with wood stove. City water and well. Home is shaded by beautiful majestic Oaks. Square footage is approximate.</t>
  </si>
  <si>
    <t>LC11151172</t>
  </si>
  <si>
    <t>21098 Park Avenue</t>
  </si>
  <si>
    <t>A2 RA ELE</t>
  </si>
  <si>
    <t>LC11152254_MRMLS</t>
  </si>
  <si>
    <t>Lakeshore to property</t>
  </si>
  <si>
    <t>Owner has dogs. Please call 24 hours prior to showing. Do not enter property without owner present.</t>
  </si>
  <si>
    <t>Mixed use main house plus second house for guests or income plus 3 car professional mechanics garage and workshop and storage building. Main home is 1 bedroom and 1 bath. Second home 1200 SF /- 2 bedroom 1 bath. Property is located across the street from the Clearlake Park boat harbor and launch with east lake access.</t>
  </si>
  <si>
    <t>LC11152254</t>
  </si>
  <si>
    <t>13488 Lakeshore Drive</t>
  </si>
  <si>
    <t>SJ BD RG EL</t>
  </si>
  <si>
    <t>LC11154209_MRMLS</t>
  </si>
  <si>
    <t>Yankee Valley</t>
  </si>
  <si>
    <t>hartman to bowcher make left onto honey hill right onto yankee  left onto comstock</t>
  </si>
  <si>
    <t>95467-8314</t>
  </si>
  <si>
    <t>YVETTESLOAN@MCHSI.COM</t>
  </si>
  <si>
    <t>707-929-0010</t>
  </si>
  <si>
    <t>LCYSLOAN_MRMLS</t>
  </si>
  <si>
    <t>707-355-2171</t>
  </si>
  <si>
    <t>Yvette Sloan</t>
  </si>
  <si>
    <t>Call owner first for appt showing short notice will be okay. Standard sale. Seller motivated bring all offers Property is being SOLD AS IS</t>
  </si>
  <si>
    <t>DR GT 1G 1L</t>
  </si>
  <si>
    <t>Hidden Valley Rancho property on 4.5 acres completly fenced with many trees. Barn 4 stall  detached storage shed underground utilities small 2 room detached workshop could be finished for granny unit  2 dog kennels chicken coop. Inside open floor plan  kitchen has many cabinets and center island newer appliances many windows and spacious deck. Manufactured home with 3bd/2ba 1660 sqft built in 1996. NO HOA fees Property is on private well and septic.</t>
  </si>
  <si>
    <t>Coyote Valley Elem</t>
  </si>
  <si>
    <t>LC11154209</t>
  </si>
  <si>
    <t>19175 Comstock Court</t>
  </si>
  <si>
    <t>LC11154299_MRMLS</t>
  </si>
  <si>
    <t>Corner of Phillips and 22nd</t>
  </si>
  <si>
    <t>95422-8145</t>
  </si>
  <si>
    <t>PerMLS Rule 7.15.2 - Lender Approved Sales Short Sales a The fact that the sale and gross commission are subject to lender approval and b the amount or method by which the compensation offered through the MLS will be reduced if the lender reduces t</t>
  </si>
  <si>
    <t>Comfortable and cozy home set under majestic oak trees. Convenient location.</t>
  </si>
  <si>
    <t>LC11154299</t>
  </si>
  <si>
    <t>15894 22ND Avenue</t>
  </si>
  <si>
    <t>LC11154524_MRMLS</t>
  </si>
  <si>
    <t>Hwy 29 to Spruce Grove L on Eagle Rock L on Deer Hill L on Ridgecrest</t>
  </si>
  <si>
    <t>95467-8417</t>
  </si>
  <si>
    <t>Carpet has been removed in master bedroom. Short Sale with one loan - Citi Bank. Notice of Default filed. MLS Rule 7.15.2-Lender Approved Sales Short Sales Sale price and gross comm are subject to lender approval the amt or method by which the compensat</t>
  </si>
  <si>
    <t>Quality home on large 1/3 acre level corner lot. Needs some new carpeting and a bit of freshening and you're good to go. Private rear deck and big side yard makes it a great home for kids gardening or pets. Vaulted ceilings expansive living area with built in fireplace. Good looking home with a large front deck and landscaping screening in the grounds for additional privacy.</t>
  </si>
  <si>
    <t>LC11154524</t>
  </si>
  <si>
    <t>16491 Ridgecrest Court</t>
  </si>
  <si>
    <t>WK LR RR</t>
  </si>
  <si>
    <t>LC11155368_MRMLS</t>
  </si>
  <si>
    <t>Pt. Lakeview And Fairway</t>
  </si>
  <si>
    <t>Pt. Lakeview to Fairway turn North</t>
  </si>
  <si>
    <t>95451-9629</t>
  </si>
  <si>
    <t>LCMMCDANIEL_MRMLS</t>
  </si>
  <si>
    <t>Marci McDaniel</t>
  </si>
  <si>
    <t>colleenchatoff@yahoo.com</t>
  </si>
  <si>
    <t>LCCOLLEEN_MRMLS</t>
  </si>
  <si>
    <t>707-349-0763</t>
  </si>
  <si>
    <t>Colleen Chatoff</t>
  </si>
  <si>
    <t>This property is now under auction terms. Offers should be submitted through Bid Now at www.hudsonandmarshall.com. Commission paid at escrow on auction properties is 1.25 to the cooperating broker. There is not a set minimum starting bid. All auction</t>
  </si>
  <si>
    <t>VG VH VL MT PA</t>
  </si>
  <si>
    <t>GOLF COURSE HOME This roomy and comfortable 3 bd/3 bath home has spectacular views of Mt. Konocti and Clear Lake. Downstairs is a huge rec room with a large bedroom full bath and a separate entrance. Large upper and lower decks both with views - the perfect place to watch the deer and our amazing sunsets. Hot tub is located on the upper deck with a bay window looking out at Mt. Konocti. Large 2 car carport and a great workshop off the carport. For seller financing incentives agents and their buyers are requested to contact our designated Chase Loan Officer. Call the Listing Agent for details.</t>
  </si>
  <si>
    <t>LC11155368</t>
  </si>
  <si>
    <t>11110 Fairway Drive</t>
  </si>
  <si>
    <t>RF A2 ST ELE K3</t>
  </si>
  <si>
    <t>WU EC BG</t>
  </si>
  <si>
    <t>LC11156099_MRMLS</t>
  </si>
  <si>
    <t>Bruster</t>
  </si>
  <si>
    <t>Highway 20 to Oak Crest Left on Bruster right on Douglas Terrace on left</t>
  </si>
  <si>
    <t xml:space="preserve">Home has been a rental for many years. Owners have recently completed remodeling owners will finance and looking for offers </t>
  </si>
  <si>
    <t>VL MT PB VW</t>
  </si>
  <si>
    <t>D33 D22 D57</t>
  </si>
  <si>
    <t>stone's throw to lake with views 2 bdrm. 1 ba. 1/2 acres new paint carpets kitchen tile sink and wood flooring walk-in kitchen laundry room and pantry cedar closets great starter or retirement home possible owner terms</t>
  </si>
  <si>
    <t>Lucerne/Upper Lake</t>
  </si>
  <si>
    <t>LC11156099</t>
  </si>
  <si>
    <t>2922 Douglas Terrace</t>
  </si>
  <si>
    <t>LC11157661_MRMLS</t>
  </si>
  <si>
    <t>Lupoyoma</t>
  </si>
  <si>
    <t>Lakeshore just past police station</t>
  </si>
  <si>
    <t>95422-8164</t>
  </si>
  <si>
    <t>7nickatnight@gmail.com</t>
  </si>
  <si>
    <t>707-987-9890</t>
  </si>
  <si>
    <t>LCNICK_MRMLS</t>
  </si>
  <si>
    <t>Nick Sorci</t>
  </si>
  <si>
    <t>707-993-3000</t>
  </si>
  <si>
    <t>Call agent first Nick at 995-2942. Tenants somewhat cooperative. Appointment must be made 24 hours ahead</t>
  </si>
  <si>
    <t>Older 2/1 with large basement only minutes to park/lake shopping and schools. Its all about location and with a little TLC this could be a real deal.</t>
  </si>
  <si>
    <t>LC11157661</t>
  </si>
  <si>
    <t>14030 Lakeshore Drive</t>
  </si>
  <si>
    <t>LC11160819_MRMLS</t>
  </si>
  <si>
    <t>Hartmann Road</t>
  </si>
  <si>
    <t>Hartmann Road. Left on Hidden Valley Road. First house on the left.</t>
  </si>
  <si>
    <t>95467-8049</t>
  </si>
  <si>
    <t>zannerob@yahoo.com</t>
  </si>
  <si>
    <t>LCSROBINSON_MRMLS</t>
  </si>
  <si>
    <t>707-355-0645</t>
  </si>
  <si>
    <t>Owner requests contact Listing Agents for showing. 24 hour notice is required. Call Tina at 707-338-0835 then Suzanne at 707-355-0645. Dogs on property. 7.18.2 Lender Approval listings a The fact that the sale and gross commission are subject to lend</t>
  </si>
  <si>
    <t>B1 B1 SC</t>
  </si>
  <si>
    <t>BQ A28 PY BD GO TC CB A20 GR A9</t>
  </si>
  <si>
    <t>Well kept 3bd/2ba Manufactured home w/433 with open floor plan. Warm colors throughout. Bright cheery kitchen loaded with oak cabinets. Nice size master bedroom with walk in closet. Round soaking tub in the master bath.</t>
  </si>
  <si>
    <t>LC11160819</t>
  </si>
  <si>
    <t>19235 Hidden Valley Road</t>
  </si>
  <si>
    <t>LC11162737_MRMLS</t>
  </si>
  <si>
    <t>East on Main St...go to address</t>
  </si>
  <si>
    <t>C2-P</t>
  </si>
  <si>
    <t>A little imagination and a little TLC and this live work setup could be really cute. This is a probate sale. Family is in the process of cleaning up property...please excuse the mess.Probate Sale with limited information.Please check with County Plannin</t>
  </si>
  <si>
    <t>Double wide manufactured home with commercial zoning located in Historic Downtown Lower Lake. Previous owner used property for Antique Store and personal residence. Two bedroom and two bathrooms with laundry room and large living room. Front deck carport and nice back yard with storage shed.This is a probate sale.</t>
  </si>
  <si>
    <t>LC11162737</t>
  </si>
  <si>
    <t>16225 Main Street</t>
  </si>
  <si>
    <t>SN VEN WD</t>
  </si>
  <si>
    <t>LC11162943_MRMLS</t>
  </si>
  <si>
    <t>New Long Valley Rd</t>
  </si>
  <si>
    <t>Hwy 20 to New Long Valley Rd to Pomo Trail</t>
  </si>
  <si>
    <t>95423-9650</t>
  </si>
  <si>
    <t>This is a short sale. Sentrilockbox is on railing by front door. Please call owner first before showing 707-998-9628...if no answer...leave message and show. MLS Rule 7.18.2 - Lender Approved Sales Short Sales a The fact that the sale and gross commis</t>
  </si>
  <si>
    <t xml:space="preserve">Near NEW Custom home in move-in condition. This home is obviouslywell loved but owners are forced to sell due to job relocation. Designers touches are everywhere you look. Front of thehome with the use of stone and rustic log touches lets you know that this is a Country home. As you walk in the frontdoor you feel immediately at home in extra large Great Room. The generous use of space is perfect for a large familygathering. Fireplace granite countertops kitchen island large dining area office niche walk-in pantry huge livingarea and more make this GREAT ROOM a must see. Both the Dining and the Master Suite open out onto their owndecks. You must see the shower in the Master Bath Separate Laundry room central to the bedrooms is such a greatidea. Did I mention ceiling fans and central heat and air Don't forget the huge yard with room for anything you canimagine and the two car attached garage. I am running out of room and can't list everything about the home so yousimply MUST SEE THIS HOME </t>
  </si>
  <si>
    <t>LC11162943</t>
  </si>
  <si>
    <t xml:space="preserve">17755 Pomo </t>
  </si>
  <si>
    <t>LS WR</t>
  </si>
  <si>
    <t>B5 ST B0</t>
  </si>
  <si>
    <t>LC11163114_MRMLS</t>
  </si>
  <si>
    <t>Goverment Street</t>
  </si>
  <si>
    <t>E hwy 20 upper lake to across from new casino site.</t>
  </si>
  <si>
    <t>95485-8705</t>
  </si>
  <si>
    <t>Please call LA to make a same day appt. Owner just needs time to leave the property and he is partially disabled. So a few hours notice would be great. Owner might carry with large down submit. Casino going in across street check with county about possibl</t>
  </si>
  <si>
    <t>VO VV</t>
  </si>
  <si>
    <t>Here is a great opportunity for the visionary. The casino is going in across the street. Owner says land is going to be changed to commercial soon but it could be done sooner. Check with County planning . .47 of and acre almost half acre with extra water lines on city water and sewer. The home has a pop out and is a handyman special. OR consider rezoning with the planning dept and put in a little take out restaurant. This is a great spot considering the casino will be right across the street so it tends to lend itself to some kind of business opportunity. Please check with county planning dept. for details on changing to commercial zoning. Otherwise you have a beautiful piece of land to build yourself a nice home or bring in a nice manufactured home or work on the one that is there. There aren't too many properties for sale in Upper Lake on Hwy 20. Bring your ideas and take a look. Fully fenced. Walnut trees produce walnut every year for some extra income. Addition on single wide mobile was done with permits per owner . Check it out and submit.</t>
  </si>
  <si>
    <t>Upper Lake Elem.</t>
  </si>
  <si>
    <t>Upper Lake High</t>
  </si>
  <si>
    <t>Upper Lake Middle Sc</t>
  </si>
  <si>
    <t>LC11163114</t>
  </si>
  <si>
    <t xml:space="preserve">650 E Highway 20 </t>
  </si>
  <si>
    <t>LC11163340_MRMLS</t>
  </si>
  <si>
    <t>Rancheria Road</t>
  </si>
  <si>
    <t>LCCINDYCAMPMAN_MRMLS</t>
  </si>
  <si>
    <t>Cynthia Campman</t>
  </si>
  <si>
    <t>michael@countryair.com</t>
  </si>
  <si>
    <t>LCCRAWFORD_MRMLS</t>
  </si>
  <si>
    <t>707-245-5403</t>
  </si>
  <si>
    <t>Michael Crawford</t>
  </si>
  <si>
    <t>Call for an appointment. One vacant one rented 24hr notice. This is a short sale. All terms and conditions of sale and commission are subject to short sale lender approval.the fact that the sale and gross commission are subject to lender approval and</t>
  </si>
  <si>
    <t>Located on over a level two acres two homes. The main home is a 2005 manufactured 2470 - sq.ft home. Four bedroom with a study and two baths. Laundry room. Nice covered porch in the back yard. Two-car garage. Concrete driveway. Several fruit and walnut trees. Auto sprinklers and more. Second home is a newer conventional built home. Approx. 1005 sq.ft. Three bedrooms and two baths. Now rented at 1000.00 mo. Would make a great family compound or live in one and rent the other.</t>
  </si>
  <si>
    <t>LC11163340</t>
  </si>
  <si>
    <t xml:space="preserve">10250 Dewell Road </t>
  </si>
  <si>
    <t>Z24 CW WT IC</t>
  </si>
  <si>
    <t>LC11163514_MRMLS</t>
  </si>
  <si>
    <t>Golf</t>
  </si>
  <si>
    <t>Old Highway 53 to Laguna to Golf to Putnam Lane</t>
  </si>
  <si>
    <t>95422-7901</t>
  </si>
  <si>
    <t>wildoaks@pacific.net</t>
  </si>
  <si>
    <t>LCWILDOAKS_MRMLS</t>
  </si>
  <si>
    <t>707-489-4981</t>
  </si>
  <si>
    <t>Anna Macomber</t>
  </si>
  <si>
    <t>Call agent for security code. 489-4981</t>
  </si>
  <si>
    <t>Location Location Location Walk to lake and enjoy this 2500 sq. ft. of living space on one level plus 800 sq.ft. workshop on lower level two car garage on a one acre lot. 3 bedrooms plus a large den/library with fireplace and 2.5 baths. Large master bedroom with jacuzzi tub. Electric kitchen has gas range and one complete wall of oak cabinets with roll out drawers. Inside laundry. Heat/Air systems. Intruder alarm &amp; intercom system. Thermal double pane windows &amp; several ceiling fans. Separate RV garage 24 x 40 for motorhome boats etc. Additional storage building is large enough for tractor/car. Fully fenced pond lawn area and rose garden. Complete sprinkler and drip systems front &amp; back with private well for garden irrigation. Beach rights available to the beautiful Bella Laguna lake front beach &amp; marina.</t>
  </si>
  <si>
    <t>LC11163514</t>
  </si>
  <si>
    <t>14960 Putnam Lane</t>
  </si>
  <si>
    <t>MH DR KT LR MB OF OT</t>
  </si>
  <si>
    <t>LC11163963_MRMLS</t>
  </si>
  <si>
    <t>Oglin Canyon</t>
  </si>
  <si>
    <t>Hwy. 53 north past Clearlake turn right onto Oglin Canyon then left onto Serenity</t>
  </si>
  <si>
    <t>95422-8896</t>
  </si>
  <si>
    <t>Owner is operating several businesses out of the 50x60 building and is usually there to accomodate all showings. No showings of the mobile home or studio till after you have seen the rest of the property and are still interested unless the owner approves.</t>
  </si>
  <si>
    <t>PA VP VT</t>
  </si>
  <si>
    <t>So many possibilities Approx. 38 acres 4 parcels zoned C-4 for all your commercial uses but what makes this so special is that it also has a wonderful home w/pool as well as several income units a studio as well as a mobile home for that extended family . Fully insulated 50x60 building w. a 900 sq. ft. loft as well as additional spaces for business. Add an 8 stall barn and level to gently rolling terrain for your horses and you've got it all.</t>
  </si>
  <si>
    <t>LC11163963</t>
  </si>
  <si>
    <t>2305 Serenity Place</t>
  </si>
  <si>
    <t>DW RF A2 MO RA LPG K3</t>
  </si>
  <si>
    <t>LC11164333_MRMLS</t>
  </si>
  <si>
    <t>Hwy 20</t>
  </si>
  <si>
    <t>Follow Hwy 20 To Butler St. Home on Right</t>
  </si>
  <si>
    <t>shellyreed@century21.com</t>
  </si>
  <si>
    <t>707-987-8121</t>
  </si>
  <si>
    <t>LCSHELLYREED_MRMLS</t>
  </si>
  <si>
    <t>707-303-5882</t>
  </si>
  <si>
    <t>Shelly Reed</t>
  </si>
  <si>
    <t>Short Sale. Bring offers with Pre approval and Verification of Funds.</t>
  </si>
  <si>
    <t>Set in the Heart of Clearlake Oaks. Quaint and meticulous would describe this clean and homey Creek Front 3 Bedroom 2 Bath 2005 Manufactured home. Open sunny floor plan with vaulted ceilings. Art-nitch and formal dinning area off the great room. Nice Large Kitchen with Breakfast nook built in Desk area and tons of Cabinets. Gas stove with White appliances. Large Master bed room with walk closet large Bathroom with double sinks deep soaking tub with window with view to creek and separate walk in shower. The Home has 2 additional bedrooms at the other end of the structure for privacy and a 2nd bathroom with Tub/Shower Combo.The Exterior is very charming with patios and landscaping surrounding the structure Fruit trees and Lawn at the front. The home sets creek side with seasonal creek access. The Driveway in front was strengthened and is ready to allow a Garage to be added easily. The property is fully fenced and is close the the Lake and Town.</t>
  </si>
  <si>
    <t>LC11164333</t>
  </si>
  <si>
    <t>55 Butler Street</t>
  </si>
  <si>
    <t>DW RF RA ST SV LPG</t>
  </si>
  <si>
    <t>LC11165209_MRMLS</t>
  </si>
  <si>
    <t>Jerusalem Grade Rd</t>
  </si>
  <si>
    <t xml:space="preserve">Hwy 29 to Spruce Grove Road to Jerusalem Grade rd to Daly Place go all the way to the end </t>
  </si>
  <si>
    <t>95457-9700</t>
  </si>
  <si>
    <t>BEAUTIFUL 50 ACRE RANCH ESTATE - SETUP FOR HORSES... Come and take a look at this custom built home nicely situated on this parcel.Home has wrap-around coverd porch - living/great room has soaring ceiling with a very stunning dual river-rock fireplace several french doors leads out to the covered porch areas - paver tiled flooring in living and kitchen area - master suite downstairs and and lovely loft area upstairs.Great country style kitchen tiled counters and built-in appliances. There is a 4-stall barn with tack and hay room and turn-out for the horses.Property is fenced and cross-fenced. Storage water tanks and more - a must see. Legal address area is Lower Lake however property is located in the Middletown area</t>
  </si>
  <si>
    <t>LC11165209</t>
  </si>
  <si>
    <t>16580 Daly Place</t>
  </si>
  <si>
    <t>SJ SW FN LZ</t>
  </si>
  <si>
    <t>DW RF K1 A2 K3</t>
  </si>
  <si>
    <t>LC112127_MRMLS</t>
  </si>
  <si>
    <t>Forbes St.</t>
  </si>
  <si>
    <t>Main St. to 3rd St. to property</t>
  </si>
  <si>
    <t>95453-4718</t>
  </si>
  <si>
    <t>3RD St.</t>
  </si>
  <si>
    <t>R1 - Pro</t>
  </si>
  <si>
    <t>carolc@pacific.net</t>
  </si>
  <si>
    <t>LCCAROLC_MRMLS</t>
  </si>
  <si>
    <t>Carol Cooper</t>
  </si>
  <si>
    <t>707-263-3345</t>
  </si>
  <si>
    <t>Showing Instructions Call owner first. Please give 20 minute notice. Owner is very co-operative.. Special Assessment at Transfer Yes.</t>
  </si>
  <si>
    <t>68 x 105</t>
  </si>
  <si>
    <t>Some of the highlights of this home are the huge gourmet kitchen which includes two professional gas ranges commercial refrig island butcher blocks and wine cooler. The living room has a fireplace with insert. There is a formal dinning room office and den. Upstairs are 2 Master suites with lake views from deck and balcony. The home has a professional overlay and is in the Redevelopment area. Beautiful rose garden. Conveniently located across from the Courthouse. Fireplace Built-In. Location and Close To Downtown.</t>
  </si>
  <si>
    <t>LC112127</t>
  </si>
  <si>
    <t xml:space="preserve">366 3RD St. </t>
  </si>
  <si>
    <t>LC112444_MRMLS</t>
  </si>
  <si>
    <t>Harvey Blvd</t>
  </si>
  <si>
    <t>95423-8372</t>
  </si>
  <si>
    <t>LCPATCHES_MRMLS</t>
  </si>
  <si>
    <t>Jeanine Bertolucci</t>
  </si>
  <si>
    <t>Housesitter has no phone. APN 1 if on land 035-582-19. Application Required Prior to COE No. Exterior Metal. Manufacturer FLING.</t>
  </si>
  <si>
    <t>DEEDED BEACH RIGHTS PEEK A BOO LAKE VIEW. 2BR MH WITH SUNROOM THAT COULD BE USED AS A BEDROOM. FULLY FENCED LOT. GARAGE/WORKSHOP. UTILITY ROOM WITH WASHER AND DRYER. LOTS OF TREES. GREAT RETIREMENT OR WEEKENDER</t>
  </si>
  <si>
    <t>LC112444</t>
  </si>
  <si>
    <t xml:space="preserve">10010 Mitchell </t>
  </si>
  <si>
    <t>LC112750_MRMLS</t>
  </si>
  <si>
    <t>South Main to Grace Lane</t>
  </si>
  <si>
    <t>95453-5666</t>
  </si>
  <si>
    <t>commerci</t>
  </si>
  <si>
    <t>OWNER MAY CARRY 20 DOWN GOOD CREDIT. Showing Instructions shop is vacant KEY IN LISTING OFFICE....HOUSE IS OCCUPIED ....24 HR. NOTICE 413-8209. Special Assessment at Transfer No.</t>
  </si>
  <si>
    <t>NP CP GA</t>
  </si>
  <si>
    <t>Mixed use Property . Commercial zoning in down twn Lakeport small one bedroom home goes with this huge shop on a big lot. 2 000 sqft appx. shop with 2 bathrooms  and 2 offices . Potential for multi businesses. Owner financing with good credit and 20 or more down  negotiable terms. Location and Close To Downtown.</t>
  </si>
  <si>
    <t>LC112750</t>
  </si>
  <si>
    <t>213 Grace Lane</t>
  </si>
  <si>
    <t>LC112780_MRMLS</t>
  </si>
  <si>
    <t>Baylis</t>
  </si>
  <si>
    <t>cindycampman@yahoo.com</t>
  </si>
  <si>
    <t>707-245-7748</t>
  </si>
  <si>
    <t>Showing Instructions Go direct. Lake County Lock Box.. Special Assessment at Transfer No. Seller will carry with acceptable terms..submit term</t>
  </si>
  <si>
    <t>As cute as can be home located just one block from lake skate park and down town. Would make a wonderful home for the weekender bass fisherman also could be profitable to the investor as a rental. Front and back yard is completely fenced. Landscaped. Garden area lawn and car port. Creek boarders back yard. Interior is a 2 bedroom 1 bath with open living room and kitchen. Beautiful rock fireplace with a pellet stove. Dining area off kitchen. Close To lade and Downtown. Seller will carry with acceptable terms.</t>
  </si>
  <si>
    <t>http //www.visualtour.com/shownp.asp sk 13&amp;t 2146108</t>
  </si>
  <si>
    <t>LC112780</t>
  </si>
  <si>
    <t>3798 Baylis Avenue</t>
  </si>
  <si>
    <t>LC113112_MRMLS</t>
  </si>
  <si>
    <t>Boyles</t>
  </si>
  <si>
    <t>40th to property</t>
  </si>
  <si>
    <t>95422-9450</t>
  </si>
  <si>
    <t>Code 4928 sq ft age zoning and parcel size from county records and not verified by agent herein as is sale seller reserves right to select title company buyer may select own title and pay those fees buyer will have to sign a seller addendum / coun</t>
  </si>
  <si>
    <t>Roomy new looking interior 3bd/3ba with many upgrades through-out master bedroom seperate from other bedrooms living room family room monitor heater central heating and air</t>
  </si>
  <si>
    <t>LC113112</t>
  </si>
  <si>
    <t xml:space="preserve">16031 40TH </t>
  </si>
  <si>
    <t>LC113134_MRMLS</t>
  </si>
  <si>
    <t>Lakeshore north of Olympic to right on Huntington to left on Morgan</t>
  </si>
  <si>
    <t>95422-8871</t>
  </si>
  <si>
    <t>LCSHERRYHARRIS_MRMLS</t>
  </si>
  <si>
    <t>Sherry Harris</t>
  </si>
  <si>
    <t>Sellers have done more upgrades and improvements including new kitchen flooring new stove and refrigerator. There is a place for a woodburning stove in den. Cash buyers only. Showing Instructions Call owners to show and they will meet to open house at s</t>
  </si>
  <si>
    <t>D33 D05</t>
  </si>
  <si>
    <t>Community beach rights comes with this property This clean and cute house comes with an added bonus of community beach rights to a large fenced private beach lot close by for swimming picnics and launching of small boats kayaks and rafts etc. The house has new inside painted walls carpeting kitchen flooring new stove and refrigerater and other new improvements. It is located on a large lot .31 acre per tax record map. It is set back off of the street with two bedrooms/one bath with den or dining off of kitchen area and a laundry room/enclosed sun porch just over 1 000 sq ft. There is a carport and a separate outbuilding made from glassed in framework with possible portential as a green house or just for storage. Location and Close To Downtown. Location and Close To Restaurants. Location and Close To Shopping.Co-listing agent is seller and a licensed CA Real Estate Agent</t>
  </si>
  <si>
    <t>LC113134</t>
  </si>
  <si>
    <t>13840 Morgan Avenue</t>
  </si>
  <si>
    <t>LC113193_MRMLS</t>
  </si>
  <si>
    <t>Hwy. 175</t>
  </si>
  <si>
    <t>Hwy. 175 to Santa Clara</t>
  </si>
  <si>
    <t>Richs</t>
  </si>
  <si>
    <t>95461-9671</t>
  </si>
  <si>
    <t>Richs Way</t>
  </si>
  <si>
    <t>theedbc@aol.com</t>
  </si>
  <si>
    <t>LCBREAZEALE_MRMLS</t>
  </si>
  <si>
    <t>Ed Breazeale</t>
  </si>
  <si>
    <t>707-987-3425</t>
  </si>
  <si>
    <t>Showing Instructions Call listing agent Ed Breazeale 987-2003 cell 489-9913 0ne hour notice show between 10 AM &amp; 5PM. Special Assessment at Transfer No.</t>
  </si>
  <si>
    <t>Like new curbs &amp; gutters patio landscaped fenced. Location and Close To Neighborhood.</t>
  </si>
  <si>
    <t>LC113193</t>
  </si>
  <si>
    <t xml:space="preserve">15235 Richs Way </t>
  </si>
  <si>
    <t>DW RF A2 TC MO ST SV K3</t>
  </si>
  <si>
    <t>AF C6 CT HH</t>
  </si>
  <si>
    <t>CC STO RB WT IC</t>
  </si>
  <si>
    <t>FA HP SO BG</t>
  </si>
  <si>
    <t>LC113230_MRMLS</t>
  </si>
  <si>
    <t>Westside Park Road</t>
  </si>
  <si>
    <t>Lakeport Blvd to Hamburger hill right on Parallel Left on Creekside to the end black gate with horses is the entrance.</t>
  </si>
  <si>
    <t>95453-9789</t>
  </si>
  <si>
    <t>LCRJOHNSON_MRMLS</t>
  </si>
  <si>
    <t>Great Horse/Or property. Top of the line built and finishes and it shows. Only qualified buyers please no looky loows. Showing Instructions Easy to show just make an appointment with Marsha or Richard. Special Assessment at Transfer No.</t>
  </si>
  <si>
    <t>DR SD GT GP 1L GA</t>
  </si>
  <si>
    <t>VH VL VT</t>
  </si>
  <si>
    <t>Waiting for the perfect property to come on the market Here it is. Prestine meditteranian home on 10 secluded acres. Gated entrance leads you down a long drive way with large Oaks and lake views from the top. Fenced and cross fenced for all your little critter friends. Home and granny unit sit all the way to the back of the property with rustic manicured landscaping. Hardwood floors slate tile beautiful rock fireplace granite counter tops top of the line chef appliances walk in pantry extra large utility room office space master suite with three closets double vanities jetted tub seperate shower second bedroom and seperate bath are just a few amenities on this first floor. Downstairs includes two bedrooms two baths wet bar a game room with french door leading to the large deck with above ground pool. Home has attached 4 car garage. Granny unit is a very nice newer manufactured. This property is very unique and will take some to time to point out all its features. Location and Close To Airport Nearby. Location and Close To Business Park. Location and Close To Downtown. Location and Close To Highway.</t>
  </si>
  <si>
    <t>LC113230</t>
  </si>
  <si>
    <t>1292 Creekside Drive</t>
  </si>
  <si>
    <t>LC113991_MRMLS</t>
  </si>
  <si>
    <t>Park Way</t>
  </si>
  <si>
    <t>On the lakeside of lakeshore blvd just south of the Walnut Beach and Isle View Subdivisions</t>
  </si>
  <si>
    <t>95453-6404</t>
  </si>
  <si>
    <t>noodle@pacific.net</t>
  </si>
  <si>
    <t>LCNOODLE_MRMLS</t>
  </si>
  <si>
    <t>Nancy O'rourke</t>
  </si>
  <si>
    <t>707-263-4561</t>
  </si>
  <si>
    <t>Make sure the door screen door and garage are locked. Internet Dial-Up. Showing Instructions Lake Co. mlslock box on the handrail going up the stairs to the deck go direct. Special Assessment at Transfer No.</t>
  </si>
  <si>
    <t>52.10 Lakefront</t>
  </si>
  <si>
    <t>GREAT 2 STORY LAKEFRONT HOME. Located in North Lakeport this home with an attached 2 car garage plus an additional detached 2 car garage has room for ALL of your toys. Additional outside detached sleeping room. Nice kitchen with tile counter top/backsplash and breakfast bar dining area and living room all opening out onto a redwood deck with beautiful views of Clear Lake and Mt. Konocti. The deck leads to the dock with lighting and a covered deck. 220v is available to the dock for that future boat lift. Covered gazebo type deck at end of pier on the lake to sit and enjoy those warm afternoons on the water. Upstairs has 2 bedrooms that open out onto another lakeview redwood deck and a 3/4 bathroom. There is literally a lake view from every room. Low maintenance yard lets you simply enjoy the lake life. Location and Close To Body of Water. Location and Close To Hospital. View Description Wide open view of Clear Lake from every room.</t>
  </si>
  <si>
    <t>LC113991</t>
  </si>
  <si>
    <t>4080 Lakeshore Boulevard</t>
  </si>
  <si>
    <t>DW RF MO ST SV K3</t>
  </si>
  <si>
    <t>OT BG</t>
  </si>
  <si>
    <t>LC114011_MRMLS</t>
  </si>
  <si>
    <t>Kelling to Compton first house on right</t>
  </si>
  <si>
    <t>95453-6843</t>
  </si>
  <si>
    <t>SR-WW</t>
  </si>
  <si>
    <t>johneverett@pacific.net</t>
  </si>
  <si>
    <t>707-263-4903</t>
  </si>
  <si>
    <t>LCJOHNEVERETT_MRMLS</t>
  </si>
  <si>
    <t>707-272-2079</t>
  </si>
  <si>
    <t>John Everett</t>
  </si>
  <si>
    <t>LCMLLAKE_MRMLS</t>
  </si>
  <si>
    <t>707-263-0378</t>
  </si>
  <si>
    <t>County records show effective year built as 1963 Sellers beleive the original structure dates back before that date. Living room is wired for surround sound. Bose sound system not included but negotiable. Pricing was based on recent appraisal. Showing In</t>
  </si>
  <si>
    <t>RO FT TR</t>
  </si>
  <si>
    <t>Country charmer on 2 1/2 acres. Completely remodeled home approx 1500 sq ft. Fabulous lake view from your covered country porch. tax records show 4 bedrooms two are small and could be made into one larger room or convert one small bedroom to walkin closet and master bath. Kitchen features a built in oven and range top dishwasher and microwave and the refrig stays too Room in back for garge/shop. Plenty of open space around the home with lots of wild life. Close to down town Lakeport.Beach rights to Clear lake Acres park association Location and Close To Downtown. Location and Close To Highway.Must see to appreciate HUGE PRICE REDUCTION</t>
  </si>
  <si>
    <t>LC114011</t>
  </si>
  <si>
    <t xml:space="preserve">3154 Compton Ave </t>
  </si>
  <si>
    <t>LI JJ LR SY</t>
  </si>
  <si>
    <t>LC114069_MRMLS</t>
  </si>
  <si>
    <t>E. Hwy. 20</t>
  </si>
  <si>
    <t>E. Hwy. 20 to 14th</t>
  </si>
  <si>
    <t>95458-8574</t>
  </si>
  <si>
    <t>LCDAISYMOMO_MRMLS</t>
  </si>
  <si>
    <t>Janie Ultsch</t>
  </si>
  <si>
    <t>Whaat a great house. So much attention given to detail exterior and interior. Bring your buyers. Beautiful home for the money. Application Required Prior to COE No. Showing Instructions No lockbox. Please call owners to show. If possible a 24 hr notice</t>
  </si>
  <si>
    <t>BIG PRCIE REDUCTION Welcome Home to this immaculate 3 bedroom 2 bath 1782 sq. ft. home. Pergo floors 9 foot ceilings upgraded appliances fireplace track lighting throughout slate front porch and 2 car garage with open floor plan. Located only a short walk to park fishing artist shops and so much more. On a quiet street and very close to the lake for all your summer activities. Beautifully landscaped with auto sprinklers. Seller s are ready to move. What a deal for this beautiful wel kept/upgraded home. Fireplace Built-In. Location and Close To Industrial Area. Location and Close To Restaurants. Location and Close To Shopping.</t>
  </si>
  <si>
    <t>LC114069</t>
  </si>
  <si>
    <t>6316 14TH Avenue</t>
  </si>
  <si>
    <t>LC114102_MRMLS</t>
  </si>
  <si>
    <t>Lakeshore to Oak Drive</t>
  </si>
  <si>
    <t>Lower level is an added bonus. Laundry room and full bath. Offered as is. Showing Instructions House is on lock box. Very nice owners may be present.. Special Assessment at Transfer No.</t>
  </si>
  <si>
    <t>VH VL PA VW</t>
  </si>
  <si>
    <t>Expansive lake views from well matained 2 bedroon/2bath with bonus room down stairs in a great neighborhood. Beach rights included with property. Location and Close To Body of Water.</t>
  </si>
  <si>
    <t>LC114102</t>
  </si>
  <si>
    <t>3895 Oak Drive</t>
  </si>
  <si>
    <t>LC114294_MRMLS</t>
  </si>
  <si>
    <t>Highway 175 to Western Pine Road right past corner store in Loch Lomond</t>
  </si>
  <si>
    <t>Western Pine</t>
  </si>
  <si>
    <t>Short Sale offer accepted on 2/14 and submitted to short sale lender. 5 ton central heat &amp;AC unit replaced 5 yrs ago. High end super-efficient Efel kerosene catalytic stove works when power is out. Updated milgard white vinyl dual-pane windows install</t>
  </si>
  <si>
    <t>COBB MT PRIVACY BANK-APPROVED SHORT SALE No neighbors around. 1/3 acre parcel. 3br/2ba large chalet style home 1800 sf very good condition. Expansive private master suite on second floor with walk-in closet and room for an office area. High end super efficient kerosene heater in addition to recently upgraded central heat/air unit. New double pane windows. Lawn &amp; BBQ area. Towering cedar tree.</t>
  </si>
  <si>
    <t>http //www.visualtour.com/shownp.asp sk 13&amp;t 2282003</t>
  </si>
  <si>
    <t>LC114294</t>
  </si>
  <si>
    <t>11942 Western Pine Road</t>
  </si>
  <si>
    <t>LC114388_MRMLS</t>
  </si>
  <si>
    <t>40th to Phillips to 32nd to Boyles to 34th.</t>
  </si>
  <si>
    <t>95422-7970</t>
  </si>
  <si>
    <t>R9</t>
  </si>
  <si>
    <t>There is no water heater and it needs a roof but couldn't enter that information above. Application Required Prior to COE No. Showing Instructions code7337. Special Assessment at Transfer No.</t>
  </si>
  <si>
    <t>Shell of burned out manufacured home. Foundation nearly complete new windows and doors some installed. Wood and windows included.</t>
  </si>
  <si>
    <t>LC114388</t>
  </si>
  <si>
    <t xml:space="preserve">16316 34TH </t>
  </si>
  <si>
    <t>LC114520_MRMLS</t>
  </si>
  <si>
    <t>Next To Post Office</t>
  </si>
  <si>
    <t xml:space="preserve">no </t>
  </si>
  <si>
    <t>APN 1 if on land 032-321-20. Application Required Prior to COE No. Manufacturer Unknown.</t>
  </si>
  <si>
    <t>Location Location Location This property is located in the redevelopment area of Nice. Great property with the potentail of being commercial on Hwy 20. Newer large 2 car garage. Dining Room Area.</t>
  </si>
  <si>
    <t>LC114520</t>
  </si>
  <si>
    <t xml:space="preserve">3946 E Hwy 20 </t>
  </si>
  <si>
    <t>ME YU</t>
  </si>
  <si>
    <t>DW A2 TC CV MO ST K3</t>
  </si>
  <si>
    <t>LC114551_MRMLS</t>
  </si>
  <si>
    <t>Lakeshore Drive</t>
  </si>
  <si>
    <t>Lakeshore Drive to Monterey Drive</t>
  </si>
  <si>
    <t>95422-9765</t>
  </si>
  <si>
    <t>938-8451</t>
  </si>
  <si>
    <t>292-3036</t>
  </si>
  <si>
    <t>938-8222</t>
  </si>
  <si>
    <t>Keys for the lower level area and boat house locks are on the main level kitchen counter. Please return keys where you found them . Showing Instructions By appointment only call listing agents Michael 484-1536 or Victor at 707-938-8222.. Special</t>
  </si>
  <si>
    <t>Beautiful lake front views with private boat house and launch. Great for first time buyer or a wonderful vacation home opportunity. . Location and Close To Neighborhood.</t>
  </si>
  <si>
    <t>LC114551</t>
  </si>
  <si>
    <t>3943 Monterey Drive</t>
  </si>
  <si>
    <t>LC114613_MRMLS</t>
  </si>
  <si>
    <t>Fronts Hwy 20</t>
  </si>
  <si>
    <t>Age sq. ft. and parcel size not verified by agent. APN 2 035-041-25. Showing Instructions Call first to set up appointment. Special Assessment at Transfer No.</t>
  </si>
  <si>
    <t>Charming older home 2 Bd 1 Ba plus a bonus room with tons of potential park like setting mature trees garden area plenty of room home sits on 2 lots great views of Mt. Konocti and filtered views of Clearlake. This is a must see Age sq. ft. and parcel size not verified by agent. Location and Close To Body of Water. Location and Close To Highway.</t>
  </si>
  <si>
    <t>Lucerne Valley Unified School District</t>
  </si>
  <si>
    <t>LC114613</t>
  </si>
  <si>
    <t>9495 Glenhaven Drive</t>
  </si>
  <si>
    <t>DW RF A2 ST SV K3</t>
  </si>
  <si>
    <t>LC114646_MRMLS</t>
  </si>
  <si>
    <t>Hwy 53 to Olympic left on Old Hwy 53 right onto Austin.</t>
  </si>
  <si>
    <t>Financing Terms CHFA. Financing Terms Farm House Adm. Financing Terms USDA. Special Assessment at Transfer No.</t>
  </si>
  <si>
    <t>Newer spacious 2 bedroom home on corner lot. Wrought Iron fencing. Open floor plan HUGE HUGE kitchen. Oversized master suite second bedroom at the opposite end of the house for privacy. Location and Close To Downtown. Location and Close To Hospital. Location and Close To Neighborhood. Location and Close To Restaurants. Location and Close To Shopping.</t>
  </si>
  <si>
    <t>LC114646</t>
  </si>
  <si>
    <t xml:space="preserve">14524 Austin </t>
  </si>
  <si>
    <t>FY SQ</t>
  </si>
  <si>
    <t>JTW N6L</t>
  </si>
  <si>
    <t>LC114657_MRMLS</t>
  </si>
  <si>
    <t>Spruce Grove Road Right on Deer Hill Right on Kentwood Place.</t>
  </si>
  <si>
    <t>95467-8066</t>
  </si>
  <si>
    <t>This Short Sale is Approved by Bank of America. PerMLS Rule 7.15.2 - Lender Approved Sales Short Sales a The fact that the sale and gross commission are subject to lender approval and b the amount or method by which the compensation offered throug</t>
  </si>
  <si>
    <t>PT EE</t>
  </si>
  <si>
    <t>D30 D05</t>
  </si>
  <si>
    <t>Freshly remodeled 3bd/2ba home on quiet street in Hidden Valley Lake. Kitchen boasts granite countertops and stainless steel appliances. New carpet and fresh paint throughout. Cheery sunroom that leads to fully fenced backyard. 2 car garage has a large storage loft. Very low maintenance landscaping in front. A must see . Location and Close To Body of Water. Location and Close To Highway.</t>
  </si>
  <si>
    <t>LC114657</t>
  </si>
  <si>
    <t>18480 Kentwood Place</t>
  </si>
  <si>
    <t>RB HA</t>
  </si>
  <si>
    <t>LC114709_MRMLS</t>
  </si>
  <si>
    <t>Wilkerson</t>
  </si>
  <si>
    <t>Boyles east on 34th Avenue</t>
  </si>
  <si>
    <t>R1MH</t>
  </si>
  <si>
    <t>707-995-4611</t>
  </si>
  <si>
    <t>Please leave business card when showing. Lake County lockbox just go. Application Required Prior to COE No. How to Show Leave Card. Showing Instructions Lake County lockbox just go.. Special Assessment at Transfer No.</t>
  </si>
  <si>
    <t>150 X 100</t>
  </si>
  <si>
    <t>REDUCED REDUCED AND REDUCED AGAIN FOR QUICK SALE Incredibly nice 2 bedroom 2 bath triple wide manufactured home on 150 X 100 cyclone fenced lot. Approx 1820 sq ft of living space large decks for outdoor entertaining. Large 2 car garage trees some landscaping. Stove refrigerator included in sale. Seller is motivated and ready for any reasonable offer. Perfect for the large family or vacation home. Fireplace Built-In. Location and Close To Downtown. Location and Close To Highway. Location and Close To Shopping.</t>
  </si>
  <si>
    <t>LC114709</t>
  </si>
  <si>
    <t>16356 34TH Avenue</t>
  </si>
  <si>
    <t>LC114752_MRMLS</t>
  </si>
  <si>
    <t>Bevins</t>
  </si>
  <si>
    <t>Main St. to Fairgrounds Village. 2nd left home on right or Beveins to Martin.</t>
  </si>
  <si>
    <t>95453-4934</t>
  </si>
  <si>
    <t>MHP</t>
  </si>
  <si>
    <t>lakerealestatelady@gmail.com</t>
  </si>
  <si>
    <t>707-264-5226</t>
  </si>
  <si>
    <t>707-332-0393</t>
  </si>
  <si>
    <t>Janie Ultsch-Frizell</t>
  </si>
  <si>
    <t>Subtype Manu. w/o 433 in Park. Application Required Prior to COE Yes. How to Show Leave Card. Length 44. Showing Instructions Lockbox on carport door. Go and show.. Special Assessment at Transfer No.</t>
  </si>
  <si>
    <t>Home sweet home... what a charmer. This cozy like new home is ready to move into. Open floor plan give this home a more roomy feel. Stove and Refrigerator included . Second bedroom has Laundry hook ups and has been converted to laundry room but can easily be converted back to bedroom since park has Laundry Facilities. This home is brand new built in 1999 yet never lived in until 2005. Shows great In desirable Lakeport Senior Park. Location and Close To Downtown. Location and Close To Neighborhood. Location and Close To Restaurants. Location and Close To Shopping. Location and Close To Strip Center.</t>
  </si>
  <si>
    <t>LC114752</t>
  </si>
  <si>
    <t>1025 Martin Street</t>
  </si>
  <si>
    <t>DW WA DR A2 MO ST SV K3</t>
  </si>
  <si>
    <t>FA EC OL</t>
  </si>
  <si>
    <t>LC114833_MRMLS</t>
  </si>
  <si>
    <t>South Main near Kmart</t>
  </si>
  <si>
    <t>95453-5642</t>
  </si>
  <si>
    <t>Main Street 14</t>
  </si>
  <si>
    <t>Application Required Prior to COE No. Length 64. Showing Instructions Sentrilock on front door. Special Assessment at Transfer No.</t>
  </si>
  <si>
    <t>Spacious triple wide manufactured home in immaculate condition. New carpets flooring and some window coverings. Oversized waterfront channel lot with covered front patio. 1776 sq. ft. 3 bedrooms and 2 full baths. Lovely cathedral ceilings through out formal dining living room with pellet stove and lovely windows and can't forget the family room off the kitchen. If you like to cook this kitchen is for you. Lots of cabinets and counter space lighted by beautiful windows and double ovens for those holiday dinners. Live close to city services and shopping. Location and Close To Downtown. Location and Close To Highway. Location and Close To Restaurants. Location and Close To Shopping. Location and Close To Strip Center.</t>
  </si>
  <si>
    <t>LC114833</t>
  </si>
  <si>
    <t xml:space="preserve">1900 S Main Street 14 </t>
  </si>
  <si>
    <t>LF BO FF RR</t>
  </si>
  <si>
    <t>JTW N6L BDU</t>
  </si>
  <si>
    <t>LC114897_MRMLS</t>
  </si>
  <si>
    <t>Soda Bay Rd</t>
  </si>
  <si>
    <t>Soda Bay Rd. to Madrone or Soda Bay Rd. to Crystal Left onto Buckingham Dr.</t>
  </si>
  <si>
    <t>R1-RD-SC</t>
  </si>
  <si>
    <t>How to Show For showing call Laura 707-245-6550 or Janie 707-332-0393 sale and gross commission are subject to lender approval and b the amount or method by which the compensation offered through the MLS will be reduced if the lender reduces the gros</t>
  </si>
  <si>
    <t>EE OG</t>
  </si>
  <si>
    <t>D30 D33 D05 D42</t>
  </si>
  <si>
    <t>Charming Tahoe style three story get-a-way nestled in the pines of beautiful Buckingham. Dramatic A-frame living room with walls of windows and massive stone fireplace. Private master suite. Loft office big play room. Large deck for relaxing and entertaining. Walk to golf &amp; community beach with pier &amp; launching ramp. Kitchen Separate. Location and Close To Body of Water. Location and Close To Neighborhood. Location and Close To Restaurants.</t>
  </si>
  <si>
    <t>LC114897</t>
  </si>
  <si>
    <t xml:space="preserve">2990 Madrone </t>
  </si>
  <si>
    <t>SJ DT FN</t>
  </si>
  <si>
    <t>LC114907_MRMLS</t>
  </si>
  <si>
    <t>Hwy 29 to Spruce Grove to Noble Ranch Rd. Property approx. .8 miles on left 2 sets of numbers on fence 14320 in gold numbers</t>
  </si>
  <si>
    <t>Noble Ranch</t>
  </si>
  <si>
    <t>95457-9167</t>
  </si>
  <si>
    <t>Noble Ranch Rd</t>
  </si>
  <si>
    <t>Property under control of BK Court Trustee. All offers must be court approved. Showing Instructions Property will be abailable for showing by appointment on Tuesdays between 10-12 or on Sundays. Call LO. Special Assessment at Transfer No.</t>
  </si>
  <si>
    <t>DR GT 1L</t>
  </si>
  <si>
    <t>MT VP VT VW</t>
  </si>
  <si>
    <t>Large possible 4 Br. on 20 Acres with year round vernal pond. Monitor heat fireplace. Two story home. Upper room may not be permitted. Over 2500 sq. ft. of living space. Detached studio cottage with monitor heat. Both units have decks with views of pond Updated septic system &amp; working well great Horse property. Property needs work. Fireplace Built-In. Kitchen Separate. Location and Close To Meadow.</t>
  </si>
  <si>
    <t>LC114907</t>
  </si>
  <si>
    <t xml:space="preserve">14320 Noble Ranch Rd </t>
  </si>
  <si>
    <t>LC114930_MRMLS</t>
  </si>
  <si>
    <t>FRANZ VALLEY ROAD FROM 128 MARK WEST SPRINGS ROAD OR FROM FRANZ VALLEY SCHOOL ROAD. JUST SOUTH OR WEST OF FRANZ VALLEY SCHOOL ROAD.</t>
  </si>
  <si>
    <t>Franz Valley</t>
  </si>
  <si>
    <t>94515-9533</t>
  </si>
  <si>
    <t>Franz Valley Road</t>
  </si>
  <si>
    <t>Beautiful unfinished house in tranquil setting. This 2 story house was once a mobilehome hard to believe and is being converted into a stick built through the County of Sonoma. Seller to pay Building Permit Fees through Escrow. The inside is unfinished</t>
  </si>
  <si>
    <t>SG IR FT TR</t>
  </si>
  <si>
    <t>FINE PIECE OF REAL ESTATE WITH AN UNBELIEVABLE HOME. THIS IS ONE AMAZING CONSTRUCTION PROJECT BE SURE TO SEE THIS WHILE IT LASTS. SECOND BUILDING SITE WITH SEPARATE ENTRANCE. SELLER WILL PAY FOR PERMITS NECESSARY TO CONTINUE CONSTRUCTION. GREAT LOCATION BETWEEN WORLD FAMOUS CALISTOGA WITH IT'S UNIQUE HOT SPRINGS ONE OF NAPA VALLEY'S FINEST VISITOR CENTERS SURROUNDED WITH VINEYARDS AND WINERIES AND SANTA ROSA ONE OF NORTHERN CALIFORNIA'S FINEST GROWING METROPOLISES. THE HOUSE IS UNFINISHED SO THE BUYER WILL BE ABLE TO COMPLETE TO THEIR TASTE.</t>
  </si>
  <si>
    <t>LC114930</t>
  </si>
  <si>
    <t xml:space="preserve">7720 Franz Valley Road </t>
  </si>
  <si>
    <t>AC TGC WR YU</t>
  </si>
  <si>
    <t>DFG N6L</t>
  </si>
  <si>
    <t>LC115030_MRMLS</t>
  </si>
  <si>
    <t>Cora Dr.</t>
  </si>
  <si>
    <t>Hwy. 20 to Cora Dr. and left on Alston Way. House on right.</t>
  </si>
  <si>
    <t>95458-8506</t>
  </si>
  <si>
    <t>On LC Lockbox front door. 7.18.2 Lender Approval Listings.Short Sale a the fact that the sale and gross commission are subject to lender approval and b the amount or method by which the compensation offered through the MLS will be reduced if the len</t>
  </si>
  <si>
    <t>D33 D37 D05</t>
  </si>
  <si>
    <t>Two story home with lake views in the much sought after neighborhood of Kono Tayee. Large family room 2 bedrooms 1 bath downstairs Upstairs features kitchen formal living room with fireplace large master bedroom and bath and guest bath. Kitchen has tile counters. Also enjoy the evening breezes from the 20X20 composite deck with over hang over looking Clear Lake. Kono Tayee offers community pinic area swimming and boat launch for residents.</t>
  </si>
  <si>
    <t>LC115030</t>
  </si>
  <si>
    <t>7777 Alston Way</t>
  </si>
  <si>
    <t>LC115048_MRMLS</t>
  </si>
  <si>
    <t>Hwy 20 to Orchard Shores lft on Walnut Way</t>
  </si>
  <si>
    <t>95423-9690</t>
  </si>
  <si>
    <t>R-1 MH</t>
  </si>
  <si>
    <t>address on house says 13955 Walnut but assessor has 13965 Walnut Way. Address 2 13955 Walnut Way. Application Required Prior to COE No. Showing Instructions Call listing agent sometimes family members are here Lake County Lockbox. Special Assessment a</t>
  </si>
  <si>
    <t>Very well maintained double wide manufactured home in Orchard Shores. 2BD-2.5 BA 2 car garage. Bonus room off garage with half bath. Home is situated on 2 lots that have been merged. Fireplace Built-In. Location and Close To Body of Water. Location and Close To Highway.</t>
  </si>
  <si>
    <t>LC115048</t>
  </si>
  <si>
    <t>13965 Walnut Way</t>
  </si>
  <si>
    <t>OT OL</t>
  </si>
  <si>
    <t>LC115258_MRMLS</t>
  </si>
  <si>
    <t>Main Street to 2nd to Clover Valley Rd. Home is on the N W corner of Clover Valley Rd and 2nd St. Home faces Clover Valley Road but can enter from b</t>
  </si>
  <si>
    <t>95485-9220</t>
  </si>
  <si>
    <t>Clover Valley Rd</t>
  </si>
  <si>
    <t>Probate but Seller has full authority. Home is in the process of being cleaned and personal property and debris removed. Key is in listing office so call to show. Vacant at this time but Seller is there from time to time so call listing office first an</t>
  </si>
  <si>
    <t>110 x 170</t>
  </si>
  <si>
    <t>Charming Spacious 50's style 3 bedroom 2-1/2 bath home on near 1/2 acre located across the street from Upper Lake High School. 2 Car garage with shop area carports covered patio extensive mature landscaping terraced walkway and tons of storage and parking. Property has circular drive that can be entered from either Clover Valley or 2nd. Really an incredible piece of property. Was meticulously cared for at one time but needs a good scrubbing and some TLC now. An incredible family home. Built in Fireplace brand new monitor heater partial basement well sprinklers. A must see property. Fireplace Built-In. Location and Close To Downtown. Also includes range/oven refrigerator dishwasher</t>
  </si>
  <si>
    <t>LC115258</t>
  </si>
  <si>
    <t xml:space="preserve">698 Clover Valley Rd </t>
  </si>
  <si>
    <t>LC115320_MRMLS</t>
  </si>
  <si>
    <t>On the Lake side of Lakeshore Drive past Olympic Drive.</t>
  </si>
  <si>
    <t>95422-9512</t>
  </si>
  <si>
    <t>MUR</t>
  </si>
  <si>
    <t>bethturman@mchsi.com</t>
  </si>
  <si>
    <t>LCBETHT_MRMLS</t>
  </si>
  <si>
    <t>707-295-8351</t>
  </si>
  <si>
    <t>Elizabeth Beth Turman</t>
  </si>
  <si>
    <t>Please do not walk on pier needs some board replaced . How to Show Leave Card. Showing Instructions Call Listing Agent 707-295-8351. Special Assessment at Transfer No.</t>
  </si>
  <si>
    <t>PT EE OL</t>
  </si>
  <si>
    <t>GT NP</t>
  </si>
  <si>
    <t>One of the original Lake style homes. This home oodles of nostalgia and old fashion charm. Approximately 60 plus feet of lake front. Seller is the original builder/owner and this is the first time on the market. Fireplace Multiple Fireplaces. Location and Close To Restaurants. Location and Close To Shopping.</t>
  </si>
  <si>
    <t>http //www.visualtour.com/shownp.asp sk 13&amp;t 2387129</t>
  </si>
  <si>
    <t>LC115320</t>
  </si>
  <si>
    <t xml:space="preserve">13805 Lakeshore Drive </t>
  </si>
  <si>
    <t>LC115381_MRMLS</t>
  </si>
  <si>
    <t>Old Hwy 53 to Hillcrest right on Lasky.</t>
  </si>
  <si>
    <t>Lasky</t>
  </si>
  <si>
    <t>95422-7963</t>
  </si>
  <si>
    <t>This cabin was built by sellers. There are two separate lots with APN's. When showing open shades to let the light in there are special keys for un-locking the shades. Call Don 707-295-8352 if you need assistance.Sellers have added on seller says 700</t>
  </si>
  <si>
    <t>Very sweet and cosy cabin that was built by the sellers. They are now ready to let go and let someone else enjoy this very wonderful property. Would make a perfect vacation get away. Lots of space for all your toys and comes with two fenced lots. Location and Close To Neighborhood.</t>
  </si>
  <si>
    <t>LC115381</t>
  </si>
  <si>
    <t xml:space="preserve">4066 Lasky </t>
  </si>
  <si>
    <t>LC115394_MRMLS</t>
  </si>
  <si>
    <t>HIGHWAY 20 TO HARVEY BLVD TO PROPERTY.</t>
  </si>
  <si>
    <t>95423-8303</t>
  </si>
  <si>
    <t>Harvey Blvd.</t>
  </si>
  <si>
    <t>realestatepam@yahoo.com</t>
  </si>
  <si>
    <t>888-253-5750</t>
  </si>
  <si>
    <t>LCPAMELA_MRMLS</t>
  </si>
  <si>
    <t>707-272-0655</t>
  </si>
  <si>
    <t>Pamela Dukes</t>
  </si>
  <si>
    <t>707-998-3366</t>
  </si>
  <si>
    <t>Exterior Metal. Manufacturer LANCER. Showing Instructions APPOINTMENT ONLY. OWNER HAS DOGS. EASY TO SHOW..</t>
  </si>
  <si>
    <t>PARK LIKE SETTING SURROUNDS THIS CHARMING MH NEAR CLEAR LAKE. WELL MAINTAINED WITH COVERED PORCH 2 CARPORTS HOT TUB AND MORE. Dining Room Area.</t>
  </si>
  <si>
    <t>LC115394</t>
  </si>
  <si>
    <t xml:space="preserve">9905 Harvey Blvd. </t>
  </si>
  <si>
    <t>DW RF A2 TC SV</t>
  </si>
  <si>
    <t>WK RR</t>
  </si>
  <si>
    <t>LC115407_MRMLS</t>
  </si>
  <si>
    <t>Lake St.</t>
  </si>
  <si>
    <t>Take Lake St. off Main St. or off Dam Rd. then to Tish-A-Tang. Watch for C 21 sign on left.</t>
  </si>
  <si>
    <t>Tish A Tang</t>
  </si>
  <si>
    <t>95457-9868</t>
  </si>
  <si>
    <t>Tish-A-Tang</t>
  </si>
  <si>
    <t>jon.davison@century21.com</t>
  </si>
  <si>
    <t>LCJDAVISON_MRMLS</t>
  </si>
  <si>
    <t>707-350-7700</t>
  </si>
  <si>
    <t>Jon Davison</t>
  </si>
  <si>
    <t>Alarm Code is 1397. Alarm control is just inside the door on the right hand side. Just punch in the 4 digit code and you're good. When leaving have all doors shut and re-enter 4 digit code. Then you'll have about a minute to exit. Financing Terms CHFA.</t>
  </si>
  <si>
    <t>PT RF SF WF</t>
  </si>
  <si>
    <t>A0 SG FT TR</t>
  </si>
  <si>
    <t>VP VW</t>
  </si>
  <si>
    <t>FANTASTIC VACATION HOME. Solid built 2 bed/2 bath stucco home on 2/3 an acre of water front property. Enjoy having your own private boat launch onto Cache Creek and take your boat down by the dam to try your luck at catching a prize winning catfish or just dip your line right off the back deck. Need some big storage You will love the huge 24'x40' detached 3 bay work shop out front. Plus there is the attached 2 car garage which has been fitted with double glass sliders. Lots of potential to be converted into more bedrooms or an awesome rec. room. Roof appliances and central heat &amp; air unit are all fairly new. Fireplace Brick. Location and Close To Highway. Location and Close To Historic District. Location and Close To Hospital. Location and Close To Restaurants. Location and Close To Shopping.</t>
  </si>
  <si>
    <t>LC115407</t>
  </si>
  <si>
    <t>16310 Tish-A-Tang Road</t>
  </si>
  <si>
    <t>LC115429_MRMLS</t>
  </si>
  <si>
    <t>Lakeshore Drive to Huntington.</t>
  </si>
  <si>
    <t>95422-9122</t>
  </si>
  <si>
    <t>This is a very special property and could be a wonderful family compound. Easy to show. Possible 3rd bedroom downstairs. Internet DSL. Showing Instructions NO LockBox Call listing agent. Or Don 707 295-8352. Special Assessment at Transfer No.</t>
  </si>
  <si>
    <t>Country home on large .60 acre. Separate unit upstairs with private entrance. Lots of space for gardening. Manakee beach rights. Location and Close To Body of Water. Location and Close To Highway. Location and Close To Shopping.</t>
  </si>
  <si>
    <t>http //www.visualtour.com/shownp.asp sk 13&amp;t 2386292</t>
  </si>
  <si>
    <t>LC115429</t>
  </si>
  <si>
    <t>3775 Huntington Avenue</t>
  </si>
  <si>
    <t>LC115439_MRMLS</t>
  </si>
  <si>
    <t>Red Hills</t>
  </si>
  <si>
    <t>At Kit's Corner take Red Hills toward Cobb left at Seigler Springs to home on the left.</t>
  </si>
  <si>
    <t>Seigler Springs North</t>
  </si>
  <si>
    <t>95451-7801</t>
  </si>
  <si>
    <t>Seigler Springs</t>
  </si>
  <si>
    <t>LC052185_MRMLS</t>
  </si>
  <si>
    <t>Rendee Burns</t>
  </si>
  <si>
    <t>Looking for CASH backups. Sale date set. The county records show 1bd/2ba and 1171 sf. Also city is Kelseyville but that area is considered Cobb. MLS Rule 7.15.2 - Lender Approved Sales Short Sales a The fact that the sale and gross commission are subj</t>
  </si>
  <si>
    <t>VL MT PA VT VI VV</t>
  </si>
  <si>
    <t>COBB/RED HILLS Surround yourself in exquisite beauty 5.62 fully fenced private viewscape acres in the heart of Red Hills AVA Wine Region. Private secluded this 2000sf - 2002 built 3bd/2ba home has excellent curb appeal. The entry is bright and pleasing with a wall of windows a skylight leading to a stunning solarium. Indulge yourself in the authentic earthy luxury 200 Year Old New Hampshire Pine Wood flooring ceramic and glazed tile work pine and oak trees peaking in the windows an old spiral staircase and a rustic looking yet practical propane gas fireplace. Choose jetted or soaking tub both offering outdoor views from picture windows. Also bright the kitchen includes an enormous pantry view window at the sink and propane range. Easy outdoor living generous trex patio deck and an ample wood deck at the upper level where you see Mt. Konocti and Clear Lake. Your guests can relax separately delightful one room cottage w/ bathroom facilities &amp; personal patio deck. Location and Close To Forest.</t>
  </si>
  <si>
    <t>http //www.visualtour.com/shownp.asp SK 13&amp;T 2392700</t>
  </si>
  <si>
    <t>LC115439</t>
  </si>
  <si>
    <t>10040 N Seigler Springs Road</t>
  </si>
  <si>
    <t>LC115565_MRMLS</t>
  </si>
  <si>
    <t>Clark Dr</t>
  </si>
  <si>
    <t>Gaddy ln to Clark to Jamie turn in at 2 stone pillars and stay to the left all the way back to green gate.</t>
  </si>
  <si>
    <t>95451-9174</t>
  </si>
  <si>
    <t>househuntrjim@yahoo.com</t>
  </si>
  <si>
    <t>707-263-8472</t>
  </si>
  <si>
    <t>LCHOUSEHUNTRJIM_MRMLS</t>
  </si>
  <si>
    <t>707-245-4450</t>
  </si>
  <si>
    <t>James Cooper</t>
  </si>
  <si>
    <t>LCVINTREALTY_MRMLS</t>
  </si>
  <si>
    <t>Vintage Realty</t>
  </si>
  <si>
    <t>707-263-4235</t>
  </si>
  <si>
    <t>Showing Instructions Just call first then go.Same day is ok..Owner always there.</t>
  </si>
  <si>
    <t>26.3 Acres.All usable land. About 12 acres with pasture and barns and out buildings and corals. Beautiful 2300 sq ft 4bed 2 bath &amp; office.Wood Manufactured home built in 2001 on perminent 433 foundation.Wood floors large open kitchen all stainless steel appliances.This house is like brand new All very large rooms IMACULATE.Large private deck in back and BBQ area.approximately 12acresof pasture in front the rest of 14 acres behind house goes all the way to the State park property Remote control gate onto the property..Pictures don't do it justice.If you have horses this is a must see. Location and Close To Hillside. Location and Close To Meadow.</t>
  </si>
  <si>
    <t>LC115565</t>
  </si>
  <si>
    <t>5330 Jamie Lane</t>
  </si>
  <si>
    <t>LC115580_MRMLS</t>
  </si>
  <si>
    <t>Take Main Street to Clearlake Avenue to High Street to Twentieth Street to Hartley Road. Property on left.</t>
  </si>
  <si>
    <t>95453-6933</t>
  </si>
  <si>
    <t>Hartley Road</t>
  </si>
  <si>
    <t>Be careful around cactus and on decks or areas where floors could be weak. Application Required Prior to COE No. Exterior Metal. Length 54. Showing Instructions Go Direct. Lock box on back door of the back unit.. Special Assessment at Transfer No.</t>
  </si>
  <si>
    <t>108.90x1477.93</t>
  </si>
  <si>
    <t>DR SD CP</t>
  </si>
  <si>
    <t>Nice 4 Acre parcel minutes from downtown Lakeport. Two mobilehomes at opposite ends of the property. GREAT LAKE VIEW from the upper site. Take your clients for a tour. View Description GREAT CLEAR LAKE VIEW.. Possible Owner financing with acceptable down payment terms and credit.</t>
  </si>
  <si>
    <t>LC115580</t>
  </si>
  <si>
    <t xml:space="preserve">2565 Hartley Road </t>
  </si>
  <si>
    <t>LC115620_MRMLS</t>
  </si>
  <si>
    <t>West on Lakeshore Dr. from Middletown left on Oak Dr. property on right.</t>
  </si>
  <si>
    <t>95422-9714</t>
  </si>
  <si>
    <t>949-271-2309</t>
  </si>
  <si>
    <t>949-302-3471</t>
  </si>
  <si>
    <t>Offering may be subject to errors ommissions prior sale or withdrawl without notice. Agent is related to sellers. Showing Instructions Appt. only key is in co-listing office. Call Amy Marks @ 707-987-9999. SHORT SALE This is a short sale. Sale and</t>
  </si>
  <si>
    <t>280 degree of stunning lake views of Lakeport and Mt. Konocti. Recently built in 2008. This property features two garages for ample storage and a sweeping deck made with trex decking. Highly upgraded with pride of ownership. View Description Mt.Konocti and Clear Lake.</t>
  </si>
  <si>
    <t>LC115620</t>
  </si>
  <si>
    <t>3861 Oak Drive</t>
  </si>
  <si>
    <t>LC115728_MRMLS</t>
  </si>
  <si>
    <t>Point Lakeview</t>
  </si>
  <si>
    <t>Point Lakeview Rd to Baylis sign near the end of road.</t>
  </si>
  <si>
    <t>Baylis Cove</t>
  </si>
  <si>
    <t>95457-9778</t>
  </si>
  <si>
    <t>theresalyndall@hotmail.com</t>
  </si>
  <si>
    <t>707-279-0176</t>
  </si>
  <si>
    <t>LCTLYNDALL_MRMLS</t>
  </si>
  <si>
    <t>707-349-3192</t>
  </si>
  <si>
    <t>Theresa Lyndall</t>
  </si>
  <si>
    <t>LCPREMIERASSOC_MRMLS</t>
  </si>
  <si>
    <t>Premier Realty Associates</t>
  </si>
  <si>
    <t>SELLER COULD CARRY. Newer decks and appliances. Great house. Seems pretty clean and well cared for. Carport and additional parking. Hottub and surround sound NOT included. Showing Instructions Call Jack lockbox on hose bib. Easy to show. Owner live</t>
  </si>
  <si>
    <t>Perfect floor plan for wkd home or small family. Darling. Boat launch. Kitchen granite counters STAINLESS STEEL appliances Nice spot for entertaining deck hangs over water Quite neighborhood most are not full timers. Pellet stove plus central. Ready to move in NO yardwork.</t>
  </si>
  <si>
    <t>LC115728</t>
  </si>
  <si>
    <t xml:space="preserve">12330 Baylis Cove </t>
  </si>
  <si>
    <t>LC115764_MRMLS</t>
  </si>
  <si>
    <t>ARROWHEAD TO GOLF RIGHT ON GOLF RIGHT ON SONOMA LEFT ON 5TH</t>
  </si>
  <si>
    <t>ARROWHEAD</t>
  </si>
  <si>
    <t>Application Required Prior to COE No. Length 56. Showing Instructions CALL LO. Special Assessment at Transfer No.</t>
  </si>
  <si>
    <t>COMFORTABLE OPEN FLOOR PLAN 3 BR 2 BA 150X100 LOT IN SECLUDED LOCATION</t>
  </si>
  <si>
    <t>LC115764</t>
  </si>
  <si>
    <t xml:space="preserve">3413 5TH </t>
  </si>
  <si>
    <t>LC115942_MRMLS</t>
  </si>
  <si>
    <t>short sale commission offered to selling broker is contingent upon short sale lender approval. Financing Terms USDA. Showing Instructions owner still moving things out call him at 274-6708 to show...when his things are out a lockbox will go on. Special</t>
  </si>
  <si>
    <t>Nice home on all level lot just one block to the new lakefront park. Big livingroom  big fenced yard and 3 bedrooms . detached garage with work space too . Location and Close To Downtown. Location and Close To Restaurants.</t>
  </si>
  <si>
    <t>LC115942</t>
  </si>
  <si>
    <t xml:space="preserve">6073 Grove </t>
  </si>
  <si>
    <t>LC115980_MRMLS</t>
  </si>
  <si>
    <t>Soda Bay Rd to Madrone</t>
  </si>
  <si>
    <t>95451-9029</t>
  </si>
  <si>
    <t>All offers ard to be submitted to Laura Hall</t>
  </si>
  <si>
    <t>Bring your imagination and the tools for a great summer home at Clear Lake. Great location large lot great price for Buckingham area. Home needs some work but could be a real charmer. 2 Bedroom 2 Bath with large living room and family room both with wood stoves. Beautiful relaxing woodsy feel located just across the street from Black Forest on Soda Bay Rd. Parcel size and square footage not verified by agent.</t>
  </si>
  <si>
    <t>LC115980</t>
  </si>
  <si>
    <t xml:space="preserve">3020 Madrone </t>
  </si>
  <si>
    <t>LC116000_MRMLS</t>
  </si>
  <si>
    <t>Going east on Main Street in Lower Lake turn left just past the Fire Station onto Mills then right onto Winchester</t>
  </si>
  <si>
    <t>Please try to keep the inside cat inside and the outside cats outside. The real sparkly chandeliers are personal property and are not being sold with the property. The Monitor heater and tank do not stay. Application Required Prior to COE No. How to Show</t>
  </si>
  <si>
    <t>Double wide mobile in very good condition. Also has several outbuildings on the property as well as one that is almost completed and would be a great guest house/granny unit. Flower gardens everywhere as well as an above ground pool and a hot tub. The last 100' on the east end of the parcel is currently being used for a neighbors horse so I would recommend that you not go there. Let your imagination run wild on this as there are so many possibilities. Dining Room Area.</t>
  </si>
  <si>
    <t>LC116000</t>
  </si>
  <si>
    <t>9726 Winchester Street</t>
  </si>
  <si>
    <t>LC116019_MRMLS</t>
  </si>
  <si>
    <t>Hwy 29 from Middletown to Hwy. 175 across bridge R on Napa Ave. to end L on Mustang Ct.</t>
  </si>
  <si>
    <t>95461-7548</t>
  </si>
  <si>
    <t>SR-FF</t>
  </si>
  <si>
    <t>x. Application Required Prior to COE No. Showing Instructions Call and go. Friendly dogs will be secured on front porch. Sentrilock on front door.. Special Assessment at Transfer No.</t>
  </si>
  <si>
    <t>x. Fireplace Multiple Fireplaces. Location and Close To Downtown.</t>
  </si>
  <si>
    <t>LC116019</t>
  </si>
  <si>
    <t>15305 Mustang Court</t>
  </si>
  <si>
    <t>LC116057_MRMLS</t>
  </si>
  <si>
    <t>Highway 20 to Upper Lake Lucerne Road to property.</t>
  </si>
  <si>
    <t>Upper Lake Lucerne</t>
  </si>
  <si>
    <t>95485-8751</t>
  </si>
  <si>
    <t>karena.jolley@gmail.com</t>
  </si>
  <si>
    <t>707-462-3857</t>
  </si>
  <si>
    <t>LCKJOLLEY_MRMLS</t>
  </si>
  <si>
    <t>707-354-2999</t>
  </si>
  <si>
    <t>Karena Jolley</t>
  </si>
  <si>
    <t>LCCOLDWELL_MRMLS</t>
  </si>
  <si>
    <t>Coldwell Banker Mendo Realty</t>
  </si>
  <si>
    <t>Showing Instructions call listing agent Karena Jolley at 354.2999 for appt.. Special Assessment at Transfer No.</t>
  </si>
  <si>
    <t>6.8 acre horse property in Upper Lake with 1696sqft home garage barn and newer horse barn with extension and large round pen. 2 wells. Pasture for the horses and yet landscaped 7 organic walnut trees around the house for relaxation and entertainment. Monitor heating and upgraded interior shows pride of ownership. Hobby/rec room off of the laundry and kitchen is great for games and projects. Wonderful improvements to the property . Location and Close To Airport Nearby. Location and Close To Highway. Location and Close To Hospital. Location and Close To Restaurants. Location and Close To Shopping.</t>
  </si>
  <si>
    <t>http //virtualtours2go.point2homes.biz/Listing/VirtualTour.ashx HideBranding true&amp;ListingID 11007932</t>
  </si>
  <si>
    <t>LC116057</t>
  </si>
  <si>
    <t>8825 Upper Lake Lucerne Road</t>
  </si>
  <si>
    <t>SB BD LZ</t>
  </si>
  <si>
    <t>GN BO SY</t>
  </si>
  <si>
    <t>LC116064_MRMLS</t>
  </si>
  <si>
    <t>Butts Canyon Road to Oat Hill 1 mile on paved road to 23495 on right.</t>
  </si>
  <si>
    <t>Oat Hill</t>
  </si>
  <si>
    <t>95461-9600</t>
  </si>
  <si>
    <t>cboccucci@martinlevy.com</t>
  </si>
  <si>
    <t>707-303-3340</t>
  </si>
  <si>
    <t>LCCAROLYN_MRMLS</t>
  </si>
  <si>
    <t>707-303-3333</t>
  </si>
  <si>
    <t>Carolyn Boccucci</t>
  </si>
  <si>
    <t>How to Show Leave Card. Showing Instructions Call first leave message at least 2 hours in advance. Lake county lockbox only. Gate code 5051. Special Assessment at Transfer No.</t>
  </si>
  <si>
    <t>This 18 /- acre parcel is a jewel in Coyote Valley. Occupying a quiet ridgeline above acres of undisturbed forest the nearly 2 100 sqft farm house presents a calm &amp; serene presence in this wooded environ. Spacious &amp; open 3bd/2.5ba w/a large office includes a great room w/knotty pine cathedral ceilings above high-grade laminate flooring &amp; an efficient wood-burning stove. The well-equipped kitchen w/a breakfast bar. Location and Close To Forest. Location and Close To Ridge. View Description Stunning.</t>
  </si>
  <si>
    <t>LC116064</t>
  </si>
  <si>
    <t>23495 Oat Hill Road</t>
  </si>
  <si>
    <t>LC116085_MRMLS</t>
  </si>
  <si>
    <t>Mountain Meadow North</t>
  </si>
  <si>
    <t>Mountain Meadow</t>
  </si>
  <si>
    <t>95467-8541</t>
  </si>
  <si>
    <t>JULIANNESCHISLER1@MAC.COM</t>
  </si>
  <si>
    <t>707-987-3117</t>
  </si>
  <si>
    <t>LCJULIANNE_MRMLS</t>
  </si>
  <si>
    <t>Julianne Schisler</t>
  </si>
  <si>
    <t>LCHV_REALTY_MRMLS</t>
  </si>
  <si>
    <t>Hidden Valley Lake Realty</t>
  </si>
  <si>
    <t>707-987-1937</t>
  </si>
  <si>
    <t>PerMLS Rule 7.15.2 - Lender Approved Sales Short Sales a The fact that the sale and gross commission are subject to lender approval and b 1. the amount or method by which the compensation offered through the MLS will be reduced if the lender reduce</t>
  </si>
  <si>
    <t>BQ TC CB GR</t>
  </si>
  <si>
    <t>CHARM AND CHARISMA 4 Bed 3 Bath home has approximately 2348 square feet built in 2006. Custom home shows like brand new and features large bedroom with private bath downstairs open greatroom with laminate floors gorgeous kitchen with granite and stainless and fireplace upstairs all accentuated by a super convenient location. Location and Close To Unknown.</t>
  </si>
  <si>
    <t>LC116085</t>
  </si>
  <si>
    <t xml:space="preserve">19468 Mountain Meadow North </t>
  </si>
  <si>
    <t>LC116086_MRMLS</t>
  </si>
  <si>
    <t>Montezuma Way</t>
  </si>
  <si>
    <t>Soda Bay Rd. to Montezuma Way to Osceola Ave.</t>
  </si>
  <si>
    <t>Osceola</t>
  </si>
  <si>
    <t>95451-9615</t>
  </si>
  <si>
    <t>markgotte@hotmail.com</t>
  </si>
  <si>
    <t>707-972-2495</t>
  </si>
  <si>
    <t>Age  sq. ft. and parcel size not verified by agent.</t>
  </si>
  <si>
    <t>Great location in well established neighborhood quiet peaceful setting and close to the lake. Spacious manufactured home 3 Bd 2 Ba surrounded by trees and mountain views. New septic system installed in 2010 property to be sold 'AS IS'. Kitchen Separate. Location and Close To Body of Water.</t>
  </si>
  <si>
    <t>LC116086</t>
  </si>
  <si>
    <t>4167 Osceola Avenue</t>
  </si>
  <si>
    <t>HP OT EC OL</t>
  </si>
  <si>
    <t>LC116087_MRMLS</t>
  </si>
  <si>
    <t>Morine Ranch Rd</t>
  </si>
  <si>
    <t>Hwy 20 to Morine Ranch Rd one mile east of Clearlake Oaks. Left on McBride Court to address.</t>
  </si>
  <si>
    <t>Mcbride</t>
  </si>
  <si>
    <t>95423-8538</t>
  </si>
  <si>
    <t>McBride</t>
  </si>
  <si>
    <t>Short Sale - MLS Rule 7.15.12 - Sales Price and Gross Commission of listing is subject to lender approval and the amount or method by which the compensation offered through the MLS will be reduced if the lender reduces the gross commission. Pre-Sale escro</t>
  </si>
  <si>
    <t>100 x 205</t>
  </si>
  <si>
    <t>SHORT SALE. Major price reduction since last time on the market. Very large landscaped almost 1/2 acre parcel with immaculate 3 bedroom 2 bath ranch style home. Huge fenced backyard with lawn patio deck storage building and plenty of room for large garden pool tennis court or all three. Very quiet street in a nice neighborhood of similar homes. On a cul-de-sac paved street with limited traffic. Close to town and Clear Lake. Home has central heat monitor heater fireplace and pellet stove. Two car garage covered carport with gated access to the backyard for your RV or boat. Inside hot tub in a private room. Short sale is subject to lender approval. Fireplace Built-In. Location and Close To Highway. Location and Close To Shopping.</t>
  </si>
  <si>
    <t>LC116087</t>
  </si>
  <si>
    <t>14229 McBride Court</t>
  </si>
  <si>
    <t>LC116097_MRMLS</t>
  </si>
  <si>
    <t>Hwy 53 L on Olympic R on Lakeshore follow Lakeshore all the way out and turn L on Calaveras R on Oakmont.</t>
  </si>
  <si>
    <t>95422-9713</t>
  </si>
  <si>
    <t>Sellers are motivated They will look at any/all offers. Home can be sold fully furnished boat and sea-do are negotiable. Showing Instructions Home is vacant owner may visit periodically lock box on door to storage room next to ramp. Call listing agen</t>
  </si>
  <si>
    <t>Incredible lakefront home located in desirable Lily Cove/Monitor Point area on beautiful Clearlake CA Excellent location in great neighborhood Approx. 2400 sq ft home 2 bedrooms 1 bath upstairs 1 bedroom dorm room can sleep up to 6  1 bath down. Full bar and family room downstairs with access to back patio and lake - great for entertaining Open floor plan upstairs - kitchen with bar counter dining area and living room with soaring windows to soak in the lake views. Eat out on the upstairs balcony and watch the boaters go by. Lots of storage in and out Boat launch with electric wench boat dock. Home can be sold fully furnished Boat and Sea-Do negotiable Picturesque views of Clearlake from inside and out What are you waiting for Now is the time to live the life you have dreamed of Sellers are MOTIVATED and will look at any and all offers Call today for a private showing.</t>
  </si>
  <si>
    <t>http //www.3630Oakmont.com look MLS</t>
  </si>
  <si>
    <t>LC116097</t>
  </si>
  <si>
    <t xml:space="preserve">3630 Oakmont </t>
  </si>
  <si>
    <t>RG SG FN LZ</t>
  </si>
  <si>
    <t>DW RF WA A2 ST SV</t>
  </si>
  <si>
    <t>LC116102_MRMLS</t>
  </si>
  <si>
    <t>Soda Bay Rd to Pt. Lakeview L on Fairway to sign on right.</t>
  </si>
  <si>
    <t>mmryan@countryair.com</t>
  </si>
  <si>
    <t>LCMARYMILESRYAN_MRMLS</t>
  </si>
  <si>
    <t>707-533-0218</t>
  </si>
  <si>
    <t>Mary Miles Ryan</t>
  </si>
  <si>
    <t>Truly a unique home. Beautiful landscaping mature shade trees backed by golf course. Wall-to-wall wraparound windows throughout. Needs a little updating well-loved home with quiet country feeling and lovely ambiance. Showing Instructions Lockbox Ce</t>
  </si>
  <si>
    <t>VG OT</t>
  </si>
  <si>
    <t>This well-loved home is designed with an artistic touch to best show surrounding gardens. Lush landscaping is seen from wraparound wall-to-wall windows in spacious living room and master bedroom. Wide deck wraps around entire back also front of home. Wood stove ceiling fans laminate floors large kitchen &amp; dining area expansive cabinety &amp; other amenities. Beautifully maintained garden front &amp; back shaded by mature trees. Backed by golf course quiet country feeling. Location and Close To Restaurants. Location and Close To Shopping.</t>
  </si>
  <si>
    <t>LC116102</t>
  </si>
  <si>
    <t xml:space="preserve">10639 Fairway Dr. </t>
  </si>
  <si>
    <t>LC116112_MRMLS</t>
  </si>
  <si>
    <t>Soda Bay Rd.</t>
  </si>
  <si>
    <t>Soda Bay to from Hwy 29 turn left on Fairway.</t>
  </si>
  <si>
    <t>95451-9568</t>
  </si>
  <si>
    <t>Offers will not be considered until the property has been listed on the MLS for 5 days. For special financing and incentives Seller requests potential buyers contact Chase Loan Officer Kathleen Bednarz 707.239.1007 Cell 866.509.8662 efax 707.838.</t>
  </si>
  <si>
    <t>Lots of windows cathedral ceilings ceiling fans and decks. Large cheery Kitchen. Free standing wood burning fireplace in grat room. Large master suite downstairs with walk-in-closet dual vanaities and tub/shower. Large corner well landsaped lots with RV parking. Location and Close To Business Park. Location and Close To Highway. Location and Close To Neighborhood. Location and Close To Restaurants. Location and Close To Strip Center.</t>
  </si>
  <si>
    <t>LC116112</t>
  </si>
  <si>
    <t>9677 Fairway Drive</t>
  </si>
  <si>
    <t>SB BD DT SW FN</t>
  </si>
  <si>
    <t>GN WK SY</t>
  </si>
  <si>
    <t>LC116168_MRMLS</t>
  </si>
  <si>
    <t>Hwy 29 follow to Hartman Rd follow to end.</t>
  </si>
  <si>
    <t>95467-8369</t>
  </si>
  <si>
    <t>Short Sale approved at Listed Amount Must Bring all offers with Verification Of Funds and Pre approval Letter. Bank has response with in 23-30 day for new offers File is HAFA approved and Appraisal is DONE. All seller paper work done too. commission subj</t>
  </si>
  <si>
    <t>DR GT P14 GA</t>
  </si>
  <si>
    <t>HAFA BANK APPROVED SHORT SALE BRING OFFERS only 309 000. Country Living at Ranch and Home. The Perfect property for the Nature and Horse Lover. This 5.30 Acre Estate set at the out skirts of the Hidden Valley Lake area. Seasonal Creek with Abundant fresh water Well. The Views that will make your heart soar Seclusion and beauty abound with abundant Oaks Large Rocks wild flowers and wildlife. The charming Old World Country feel flows into the 2 story 2100 sf. Home with custom cabinets staged perfectly for optimal storage and function. Large Gt. RM with 2 B RM &amp; BA on Ground level. Upstairs enjoy a Open Kitchen with Custom Pine cabinets Stained Glass touches In LV Rm and Dine RM. 2 additional BD RM to Veranda covered decks with Over 8 French doors to exit and enjoy nature and Hot Tub. A horse lovers will delight Easy access to all corals hay storage and 3 custom horse stalls. Separate Privet Upper Office BUILDING with View Of valley and Creek Plus Lower Large additional room and well house. 600 Sf. 14 Foot Tall Garage Roll up doors. Location and Close To Fwy. Exposure. Location and Close To Restaurants. Location and Close To Shopping.</t>
  </si>
  <si>
    <t>LC116168</t>
  </si>
  <si>
    <t>20275 Hartmann Road</t>
  </si>
  <si>
    <t>SJ BD DT FN</t>
  </si>
  <si>
    <t>LC116207_MRMLS</t>
  </si>
  <si>
    <t>Highway 29 almost across from B Street.</t>
  </si>
  <si>
    <t>Highway 29</t>
  </si>
  <si>
    <t>95457-9539</t>
  </si>
  <si>
    <t>R-7</t>
  </si>
  <si>
    <t>Application Required Prior to COE No. Internet Dial-Up. Showing Instructions Go Direct Lockbox front door. Special Assessment at Transfer Yes.</t>
  </si>
  <si>
    <t>RF SF</t>
  </si>
  <si>
    <t>A0 IR HP FT</t>
  </si>
  <si>
    <t>SD GT CP</t>
  </si>
  <si>
    <t>Come to the country Bring the kids grandma your horses &amp; all the toys Fenced &amp; cross fenced barns outbuildings. Fenced flat area great for horses. Hike your own private hill and enjoy year around creek Pick farm fresh fruit in your own orchard Comfortable 2003 mfg. home has a 433 foundation covered frnt porch deck covered patio in back yard for entertaining laminate floors &amp; cozy wood stove in great room. Home has a privacy plan wi/ master suite on one side &amp; additional bedrooms bath &amp; laundry on opposite side of home. Second home is stick built needs the kitchen sink &amp; appliances but could easily be made livable again. Outbuildings offer many areas for storage &amp; keeping livestock. Bridge was completely rebuilt in 2002 &amp; has a rating of 178 000 pounds Property has 3 wells- the main well is 12 feet deep &amp; spring fed 2nd well is 75 feet deep &amp; 3rd well has unknown depth. Don't miss out on this opportunity to live in the country yet only minutes to town . Location and Close To Hwy. Frontage.</t>
  </si>
  <si>
    <t>LC116207</t>
  </si>
  <si>
    <t xml:space="preserve">12352 Highway 29 </t>
  </si>
  <si>
    <t>LC116248_MRMLS</t>
  </si>
  <si>
    <t>Highlands Harbo</t>
  </si>
  <si>
    <t>Hwy 53 to old hwy 53 to Highlands Harbor to Harbor Lane..</t>
  </si>
  <si>
    <t>95422-8156</t>
  </si>
  <si>
    <t>This home is new construction and has been finaled. How to Show Leave Card. Showing Instructions Call listing agent then go. Special Assessment at Transfer No.</t>
  </si>
  <si>
    <t>PT A2 RF SF WF</t>
  </si>
  <si>
    <t>VH PA VW OT</t>
  </si>
  <si>
    <t>Come and see this new two story home on Cache Creek designed by an award winning architect. Home was built to be very energy efficient and features radiant floor heating on first floor. This area is one of the most desirable in all of Lake County. The home is filled with special features and has indescribable views of Anderson Marsh. The spectacular wildlife changes as the day goes on. Only minutes from the main body of the lake but yet protected. Outside of the main home is a single car garage. Location and Close To Body of Water. Location and Close To Highway. Location and Close To Restaurants. Location and Close To Shopping. View Description Across from Anderson Marsh.</t>
  </si>
  <si>
    <t>http //www.visualtour.com/shownp.asp sk 13&amp;t 2489956</t>
  </si>
  <si>
    <t>LC116248</t>
  </si>
  <si>
    <t>15197 Harbor Lane</t>
  </si>
  <si>
    <t>HW MJ CR</t>
  </si>
  <si>
    <t>DA LC ISL</t>
  </si>
  <si>
    <t>LC116265_MRMLS</t>
  </si>
  <si>
    <t>Lower Lake Main St. to Adams to corner on Second St.</t>
  </si>
  <si>
    <t>All offers must have preapproval letter from Bank of America with offer all cash offer must supply proof of funds with offer. If buyer uses Bank of America as lender credit report and appraisal will be paid by seller. Please allow 2-3 business days for</t>
  </si>
  <si>
    <t>Beautiful turn of the century home in downtown Lower Lake. Completely gone through. Updated kitch. w/marble tile counters and new appliances. Restored hard pine floors and new laminate. Fresh paint inside and out. New 30 yr. shingles new 2 car garage all completed in 2005 remodel. Cottage garden large garden shed in back small office in front. Was once the old stage coach stop in Lower Lke. So much to offer.Walk to schools restaurants and more. A Must See. Location and Close To Downtown. Location and Close To Restaurants.</t>
  </si>
  <si>
    <t>LC116265</t>
  </si>
  <si>
    <t>16355 Second Street</t>
  </si>
  <si>
    <t>LC116283_MRMLS</t>
  </si>
  <si>
    <t>Anastasia</t>
  </si>
  <si>
    <t>95453-3017</t>
  </si>
  <si>
    <t>Combo 2609 Sentriloc. Sq.ft age parcel size zoning from county records not verified by agent herein. Buyer will sign seller addendum property qualifies under Fannie Mae First Look program/go to HomePath.com or contact agent for more inf if buyer us</t>
  </si>
  <si>
    <t>3 BR 2 BA per county records 3rd bath not in county records. Has den or office dining room living room w/wet bar fireplace family room. Hardwood flooring ceiling fan. Appliances are missing carpeted bedrooms. Could use some TLC. Close to schools perfect for family. Fireplace Built-In. Location and Close To Downtown. Location and Close To Neighborhood. Location and Close To Restaurants.</t>
  </si>
  <si>
    <t>LC116283</t>
  </si>
  <si>
    <t>847 Anastasia Drive</t>
  </si>
  <si>
    <t>OT BG OL</t>
  </si>
  <si>
    <t>LC116290_MRMLS</t>
  </si>
  <si>
    <t>From Clearlake head west on Lakeshore Drive then left on San Joaquin located above the gooseneck.</t>
  </si>
  <si>
    <t>95422-8301</t>
  </si>
  <si>
    <t>707-578-5727</t>
  </si>
  <si>
    <t>Gate code is 0077. 2 View lots .3ac next door listed together for 49 000. On lake county lockbox. Please leave card. the key opens the door on the east side of the house the only door on the side of the house after the little gate Call LO for acce</t>
  </si>
  <si>
    <t>DR P14 CP GP 1L SS GA</t>
  </si>
  <si>
    <t>Now is your chance to own the top of the hill enjoying 270 degree lake views a 2372sf home on 1.26 acres wonderfully private with views from every window and plenty of parking. The house could be used as 2 units as they are connected with a large reception hallway/family room. There are a total of 2 kitchens 2 baths 2 living areas 3 bedrooms laundry closet and connecting room. 2 view lots listed together available next door. Both properties come with deeded lake access.</t>
  </si>
  <si>
    <t>http //mysinglepropertywebsites.com/1906</t>
  </si>
  <si>
    <t>LC116290</t>
  </si>
  <si>
    <t xml:space="preserve">12150 San Joaquin </t>
  </si>
  <si>
    <t>GZ SJ RG EL FN LZ</t>
  </si>
  <si>
    <t>DW RF WA DR TC CV ST SV</t>
  </si>
  <si>
    <t>FR LR FZ</t>
  </si>
  <si>
    <t>HP OT</t>
  </si>
  <si>
    <t>DN WK BO FY G14 RR</t>
  </si>
  <si>
    <t>LC116310_MRMLS</t>
  </si>
  <si>
    <t>Red Hill to Seigler Springs</t>
  </si>
  <si>
    <t>DR GT CP 1L</t>
  </si>
  <si>
    <t>VH MT VO PA PV VV</t>
  </si>
  <si>
    <t>All 12 rooms of this 4600 sf home have commanding views of nearby vineyards Mt. Snow or the gated &amp; private elevated grounds. Large rooms trimmed in rich wood include a living/dining room a family room &amp; a huge sunroom w/skylights &amp; deck. A kitchen fit for a cooking school has Wolf &amp; Traulsen appliances. 4 woodstoves warm the home that includes a 3-room apartment with a separate entrance. Enclosed/covered parking for 10 cars or RVs and/or boats. Pool and climate-controlled 9-dog kennel with runs. Location and Close To Highway. Location and Close To Hospital. Location and Close To Restaurants. Location and Close To Shopping.</t>
  </si>
  <si>
    <t>LC116310</t>
  </si>
  <si>
    <t>8880 Seigler Springs Road</t>
  </si>
  <si>
    <t>BD DT LZ</t>
  </si>
  <si>
    <t>LC116380_MRMLS</t>
  </si>
  <si>
    <t>Hwy 29</t>
  </si>
  <si>
    <t>Hwy. 53 to Hwy 29 towards Kelseyville to Marsh View on right about 1/4 mile past Hwy. 53</t>
  </si>
  <si>
    <t>Marsh View</t>
  </si>
  <si>
    <t>Agents should include verbage in the Purchase contract The Grantee s  or purchaser s  of the Property may not re-sell record an additional conveyance document or otherwise transfer title to the Property within 60 days following the Grantor's executio</t>
  </si>
  <si>
    <t>Finally a property to WOW you Main home is 2 story and features 4 bedrooms family room dining room and plenty of room for the big family gatherings. Aslo a detached 2nd home which is wheel chair accessible and more on 5.43 acres of beautiful land And a big red barn to boot. Bring your family farming equipment and the toys and get ready for the life of living in rural Lake County. Practically new both built in 2006. Underground power to the 2nd home. Views of mountains pasture and vineyards. Live in one and rent the other . The price on this amazing property reflects no regrigerator dishwasher stove/range or master bath tub and 8 missing light fixtures in the main house these items would need to be installed by buyer prior to close of escrow if obtaining a loan. The feel of a rural location yet within minutes to everything. A perfect location. Sq. ft parcel size not verified by agent. Location and Close To Business Park. Location and Close To Downtown. Location and Close To Highway. Location and Close To Historic District. Location and Close To Hospital. Location and Close To Restaurants. Location and Close To Shopping. Parcel size and sq. footage not verified by agent.</t>
  </si>
  <si>
    <t>LC116380</t>
  </si>
  <si>
    <t>9822 Marsh View Way</t>
  </si>
  <si>
    <t>LC116395_MRMLS</t>
  </si>
  <si>
    <t>Across From Bartlett Springs</t>
  </si>
  <si>
    <t>Hwy 20 from 101 or from I5</t>
  </si>
  <si>
    <t>E. State Highway 20</t>
  </si>
  <si>
    <t>Property is now occupied. Call Anne at 707-245-6090 for appointment 24 Hour Notice Please. On SentriLock. Seller Finance 450 000 down Carry 650 000 at 5 amortized over 30 years due in 5 years 3 489.34/month</t>
  </si>
  <si>
    <t>LAKE FRONT ACREAGE It doesn't get any better than this Standing on this level land near the lake listen to the chattering of the birds the rustling of the leaves on the massive bay trees and the constant flowing of the waves as they wash over the beach and the native tules. Look north toward the beautiful hills lining the Mendocino National Forest. Come see what drew Jim Fetzer to this gorgeous basin with its superb lake front and grand views of Mount Konocti. As a resort take advantage of this property's strategic location adjacent Ceago Vinegarden famous for their biodynamic approach to wine making and across from Tulip Hill Winery on the corner of Bartlett Springs Road and Highway 20 the least curvy route to both I5 and Hwy 101. A dock with electric boat lift &amp; swimming platform were built in 2004. There is also an old cement boat ramp allowing boat access. The property also includes a private well drilled in 2001 city sewer and electricity Fully fenced with an electric gate this property was recently re-zoned commercial resort. Originally built in 1945 with choice redwood by the owner of a redwood mill the nearly 2000 square foot home has 3bd/2.5ba. These accommodations could feasibly be converted to a guest ho</t>
  </si>
  <si>
    <t>LC116395</t>
  </si>
  <si>
    <t xml:space="preserve">4907 E E. State Highway 20 </t>
  </si>
  <si>
    <t>DW RF TC ST SV</t>
  </si>
  <si>
    <t>LC116396_MRMLS</t>
  </si>
  <si>
    <t>Beryl/Hwy 20</t>
  </si>
  <si>
    <t>E. Hwy. 20 just past Beryl on L if coming from Lakeport b4 Beryl on R if coming from Clearlake address sign is there but hard to see if headed east.</t>
  </si>
  <si>
    <t>95423-8347</t>
  </si>
  <si>
    <t>R1-SC</t>
  </si>
  <si>
    <t>marcimcd@sonic.net</t>
  </si>
  <si>
    <t>707-263-3533</t>
  </si>
  <si>
    <t>707-738-0553</t>
  </si>
  <si>
    <t>Seller will consider all offers. Address 2 11653 &amp; 11663 Widgeon Way. APN 2 035-262-100. APN 3 035-262-110. How to Show PLEASE NO SHOWINGS UNTIL FEB. 1ST. After Feb. 1 please call owner first 998-3838 if no answer go show please leave card. Sp</t>
  </si>
  <si>
    <t>This is a wonderful home on almost 1/2 acre and has fabulous views of Clear Lake and Rattlesnake Island. The open kitchen dining room living room 2 bedrooms and a full bath are upstairs. Downstairs there is a large bedroom bonus room and 3/4 bath. There is a lovely wrap-around deck upstairs with views you'll never tire of the huge yard has a dog run garden area and paths to stroll while taking in the beauty of the various trees and flowers. The roof is only 3 years old this property is on 3 lots and has endless possibilities. Kitchen Separate. Location and Close To Highway. Location and Close To Hillside.</t>
  </si>
  <si>
    <t>LC116396</t>
  </si>
  <si>
    <t xml:space="preserve">11698 E Highway 20 </t>
  </si>
  <si>
    <t>BBQ SU YF YB</t>
  </si>
  <si>
    <t>LC12000946_MRMLS</t>
  </si>
  <si>
    <t>Hwy 20 To Private Road</t>
  </si>
  <si>
    <t>95464-8541</t>
  </si>
  <si>
    <t>LCMICHELLE_MRMLS</t>
  </si>
  <si>
    <t>Michelle Perry</t>
  </si>
  <si>
    <t>tiffany@countryair.com</t>
  </si>
  <si>
    <t>LCTIFFANYP_MRMLS</t>
  </si>
  <si>
    <t>707-349-2389</t>
  </si>
  <si>
    <t>Tiffany Peng</t>
  </si>
  <si>
    <t>707-264-4919</t>
  </si>
  <si>
    <t>Lockbox on front gate. Gate combo 3579. Key goes to side door alarm just inside that door. Alarm code 0243 just type in code. When resetting alarm close all doors then type in code lock door then leave. SELLING AGENT BONUS...4 comission to selling a</t>
  </si>
  <si>
    <t>RU OL WF</t>
  </si>
  <si>
    <t>VH VL VF MT</t>
  </si>
  <si>
    <t>Breathtaking views from this 4 bedroom Lakefront home on desirable Clearlake. This home is the ultimate vacation getaway Nestled away on a half acre of land with a private entry gate park like setting spacious yard that is beautifully landscaped with lots of fruit trees large sandy beach for lots of family swimming and fun. There is a dock pier and electric boat lift swim platform with a slide and large wrap around deck for entertaining and much more. This property has a lot to offer outside with over 100 feet of private beachfront a hot tub and outside built in BBQ grill. This property is secluded once you are in and would be great for entertaining a big group of people or large family. This home is located only feet from two wineries Tulip Hill &amp; Ceigo Winery. It's in a great location for a waterfront vacation home so hurry because it wont last long with so many great features to offer. Sellers are throwing in an amazing 2007 Crownline 18ft. with only 47 hours like new.</t>
  </si>
  <si>
    <t>LC12000946</t>
  </si>
  <si>
    <t xml:space="preserve">4627 E State Hwy 20 </t>
  </si>
  <si>
    <t>RG CB YB FN X48</t>
  </si>
  <si>
    <t>DW RF WA DR A2 EF RA ST LPG GA</t>
  </si>
  <si>
    <t>C6 CT DL GA</t>
  </si>
  <si>
    <t>Z24 CJ CC HC Z04 SD</t>
  </si>
  <si>
    <t>GN LF FF LR FS</t>
  </si>
  <si>
    <t>8Y4 N6L</t>
  </si>
  <si>
    <t>LC12001476_MRMLS</t>
  </si>
  <si>
    <t>Riviera Heights Drive</t>
  </si>
  <si>
    <t>Soda Bay Rd to Riviera Heights Dr to Skyline</t>
  </si>
  <si>
    <t>95451-9007</t>
  </si>
  <si>
    <t>Rob@countryair.com</t>
  </si>
  <si>
    <t>LCRISHIHAR_MRMLS</t>
  </si>
  <si>
    <t>707-972-3845</t>
  </si>
  <si>
    <t>Robert Ishihara</t>
  </si>
  <si>
    <t>707-264-4920</t>
  </si>
  <si>
    <t>Leave message with listing agent then go direct.</t>
  </si>
  <si>
    <t>D26 D20 D05</t>
  </si>
  <si>
    <t>Beautiful custom log home with panoramic lake views. Spacious open floor plan with private deck off the upstairs master suite. 30 foot ceilings granite counter tops on demand hot water heaters great room and much more. The yard is very usable and has raised beds for anyone with a green thumb. If you are looking for a one of a kind home with the charm of Tahoe for a fraction of the price you should take a look.</t>
  </si>
  <si>
    <t>LC12001476</t>
  </si>
  <si>
    <t>3231 Skyline Drive</t>
  </si>
  <si>
    <t>LC12001548_MRMLS</t>
  </si>
  <si>
    <t>95467-8018</t>
  </si>
  <si>
    <t>Owner occupied call Jon on cell then call/text listing agent. Stentrilock on front door. Must leave card.</t>
  </si>
  <si>
    <t>Spacious 3 bedroom 2 bathroom Hidden Valley Lake home adjacent to Hidden Valley Lake Golf Course. Soaring vaulted ceiling in living room complete with wood stove and lots of windows to capture the great views. Spacious kitchen with laminate flooring lots of cabinetry tile counters and bar counter. Formal dining area can be used as extra living space. Master bedroom with access to back deck master bath has dual vanity and tile shower. Newer flooring in both bathrooms Guest Bathroom tile shower/tub combo. Hardwood entry. Roomy 2 car garage. Large covered back deck ideal for entertaining - exceptional views of the golf course and mountain range. Home has recently been painted on the exterior and back deck has new railing and paint. Storage under the house and back deck.</t>
  </si>
  <si>
    <t>LC12001548</t>
  </si>
  <si>
    <t>18947 Deer Hollow Road</t>
  </si>
  <si>
    <t>LC12002370_MRMLS</t>
  </si>
  <si>
    <t>Hwy 175 to Anderson Springs Road</t>
  </si>
  <si>
    <t>Anderson Springs</t>
  </si>
  <si>
    <t>95461-7715</t>
  </si>
  <si>
    <t>Offers subject to cancellation of current escrow. Failed septic as is cash offers only. Lock box on gate on the right side of house. Per MLS 7.15.2 - Lender Approvaed Sales Short Sales a the fact that the sale and gross commission are subject to lend</t>
  </si>
  <si>
    <t>707-535-1898</t>
  </si>
  <si>
    <t>Beautiful home in beautiful setting. Amaziing udpated home with tranquil creekside setting. Large eat in kitchen. Comfortable cozy living room with wood stove. Rear deck overlooks the creek. Awesome laundry room upstairs.</t>
  </si>
  <si>
    <t>LC12002370</t>
  </si>
  <si>
    <t>11741 Anderson Springs Road</t>
  </si>
  <si>
    <t>LC12002608_MRMLS</t>
  </si>
  <si>
    <t>Terrace Dr</t>
  </si>
  <si>
    <t>Riviera West Dr to Broadview to greenwood to sign</t>
  </si>
  <si>
    <t>95451-9054</t>
  </si>
  <si>
    <t>Be careful on deck not yet completed. Also staircase from main floor to garage at time of listing was not yet installed</t>
  </si>
  <si>
    <t>New home just finishing construction. 3 bedroom 2 bath large garage.Some lake view/ Additional photos and information on interior will be updated as available</t>
  </si>
  <si>
    <t>LC12002608</t>
  </si>
  <si>
    <t>3639 Greenwood Drive</t>
  </si>
  <si>
    <t>LC12003202_MRMLS</t>
  </si>
  <si>
    <t xml:space="preserve">shared driveway to the top of the hill. Oh what a view </t>
  </si>
  <si>
    <t>Appointment only. Seller is usually home so should be easy. Just text or call me and I will set it up for you.Shared beach rights too.</t>
  </si>
  <si>
    <t>D26 D05</t>
  </si>
  <si>
    <t>WOW Easily one of the most magnificent lake views in the county Located at the top of the hill on 4.5 /- acres. This home boasts nearly 2000 square feet of comfort . Above the main living area you will find the master retreat. There's calendar views from every room. a sunsplashed pool located just steps from the living room  attached two car garage and formal landscaping abounds.</t>
  </si>
  <si>
    <t>LC12003202</t>
  </si>
  <si>
    <t>3827 Lakeshore Boulevard</t>
  </si>
  <si>
    <t>FA HP BG</t>
  </si>
  <si>
    <t>LC12003811_MRMLS</t>
  </si>
  <si>
    <t>Bush St</t>
  </si>
  <si>
    <t>Hwy 29 to Calayomi St. to Bush St. Corner of Bush &amp; Brennen</t>
  </si>
  <si>
    <t>Brennen</t>
  </si>
  <si>
    <t>R3 -SC</t>
  </si>
  <si>
    <t>Middletown property zoned R3.</t>
  </si>
  <si>
    <t>60 x 160</t>
  </si>
  <si>
    <t>Care-Free Living. Walking close to shopping and schools. This charming 3 Bedroom 2 Bath Stone Built Home has public transportation practically at the door. The home features open living &amp; Dining room with an office. Updated kitchen flooded with natural light. Breakfast nook. Laundry room just off kitchen. Jacuzzi tub &amp; glass shower in up-stairs Master bedroom. Ample storage and cabinets. Central heating with A/C. Newer roof. Zoned R3. Multi-Family Residential. Duplex units to town houses to apartment buildings see Artical12 for additional info and Article 56.</t>
  </si>
  <si>
    <t>LC12003811</t>
  </si>
  <si>
    <t>15664 Brennen Street</t>
  </si>
  <si>
    <t>LC12004813_MRMLS</t>
  </si>
  <si>
    <t>Lakeport Blvd And Parallel Dr</t>
  </si>
  <si>
    <t>Hwy 29 to Todd Rd exit west to Todd Rd Ext</t>
  </si>
  <si>
    <t>Todd Rd</t>
  </si>
  <si>
    <t>This property is 2 parcels but 1 legal lot. The little cabin is rented for 550 per month. The property consists of approximately 4 acres and is mostly level. It borders city limits and possibly will be annexed into the city in the future. Cabin does</t>
  </si>
  <si>
    <t>This property consists of approximately 4 acres and borders the city limits on two sides. Has a little fixer cabin that rents for 550 per mo. Close to town but still feels like your out in the country and quite private. House is very tiny and is not financible by conventional lender. Property has 2 adresses 1629 and 1639 Todd Road Ext and 2 AP s 005-042-11 and 005-042-12 but according to county is one legal lot at this time. Property has city water and septic.</t>
  </si>
  <si>
    <t>LC12004813</t>
  </si>
  <si>
    <t xml:space="preserve">1629 Todd Rd </t>
  </si>
  <si>
    <t>LC12005476_MRMLS</t>
  </si>
  <si>
    <t>Avenue A To Sterling Shores</t>
  </si>
  <si>
    <t>Lakeshore past Hill Road East onto Robin Hill Drive headed west - Sterling Shores Mobile Park</t>
  </si>
  <si>
    <t>95453-6059</t>
  </si>
  <si>
    <t>Very Clean Lake Front Triplewide Two Bed Two Bath in Sterling Shores. 2011 New Heat/AC 2011 New Roof. Very spacious with no neighbor on the Southside. One tenant must be age 55 or better. Priced very low for the value. It's vacant. No owner carry.</t>
  </si>
  <si>
    <t>A21 H8</t>
  </si>
  <si>
    <t>Very Clean Lake Front Triple wide Two Bed Two Bath in Sterling Shores. 2011 New Heat/AC 2011 New Roof. Very spacious with no neighbor on the South side. One tenant must be age 55 or better. Priced very low for the value. It's vacant. No owner carry. Fish right from your large open patio year round. Shaded newly covered patio with lake views also on South side. Ample off street parking for 4 vehicles.</t>
  </si>
  <si>
    <t>LC12005476</t>
  </si>
  <si>
    <t xml:space="preserve">5830 Robin Hill </t>
  </si>
  <si>
    <t>LC12005752_MRMLS</t>
  </si>
  <si>
    <t>Hidden Valley Road to Deer Hill. Left on Park Point Court.</t>
  </si>
  <si>
    <t>95467-8287</t>
  </si>
  <si>
    <t>PLEASE DO NOT DISTURB OCCUPANTS. Call Tina at 707-338-0835 OR Suzanne at 707-355-0645 for showing. This Short Sale is Approved by Bank of America. PerMLS Rule 7.15.2 - Lender Approved Sales Short Sales a The fact that the sale and gross commission a</t>
  </si>
  <si>
    <t>A28 PY GO TC ET CB A20 GR</t>
  </si>
  <si>
    <t>Gorgeous Home in Quiet Cul-de-Sac This custom home has 3 bedrooms and 2 baths upstairs as well as a den/study. Downstairs you will find a bonus room and bath. Big kitchen with granite counters and travertine backsplashes. Bathrooms have granite counters and tile floors. Jacuzzi tub in master bathroom.</t>
  </si>
  <si>
    <t>LC12005752</t>
  </si>
  <si>
    <t>18405 Park Point Court</t>
  </si>
  <si>
    <t>LC12005899_MRMLS</t>
  </si>
  <si>
    <t>Mtn. Meadow South</t>
  </si>
  <si>
    <t>Mtn Meadow North. Right on Mtn Meadow South Left on Old Creek</t>
  </si>
  <si>
    <t>Old Creek</t>
  </si>
  <si>
    <t>95467-8577</t>
  </si>
  <si>
    <t>Please call Tina at 338-0835 for showing instructions.Per MLS Rule 7.15.2 - Lender Approved Sales Short Sales a The fact that the sale and gross commission are subject to lender approval and b 1. the amount or method by which the compensation offer</t>
  </si>
  <si>
    <t>Clean and Cute Don't miss this 3bd/2ba at a great price. Bright open kitchen boasts tile counters and floors. Nice size family room with laminate flooring. Nicely landscaped frontyard that is easy to maintain.</t>
  </si>
  <si>
    <t>LC12005899</t>
  </si>
  <si>
    <t>19422 Old Creek Road</t>
  </si>
  <si>
    <t>PR PC PE CS YE</t>
  </si>
  <si>
    <t>LC12006428_MRMLS</t>
  </si>
  <si>
    <t>Lakeport Blvd off of Hwy 29 south on Main St to Lakeport Lagoons</t>
  </si>
  <si>
    <t>95453-5626</t>
  </si>
  <si>
    <t>Lakeport Lagoons</t>
  </si>
  <si>
    <t>Trust sale</t>
  </si>
  <si>
    <t>CD CN CLB OL WF</t>
  </si>
  <si>
    <t>AV VW</t>
  </si>
  <si>
    <t>BQ A28 BD CB A27 ST H8</t>
  </si>
  <si>
    <t>Lovely well maintained home on one of the best lots in the park. Home sits length wise on lot to take in all the views from the entire home. Screened in porch covered patio lawns and your own dock right on the water to watch the ducks with views of Mt Konocti.</t>
  </si>
  <si>
    <t>LC12006428</t>
  </si>
  <si>
    <t xml:space="preserve">1800 S Main </t>
  </si>
  <si>
    <t>LC12006523_MRMLS</t>
  </si>
  <si>
    <t>Merritt Road to Third Street to Graystone</t>
  </si>
  <si>
    <t>95451-9101</t>
  </si>
  <si>
    <t>holson@pacific.net</t>
  </si>
  <si>
    <t>LCHOLSONLOPEZ_MRMLS</t>
  </si>
  <si>
    <t>707-292-0687</t>
  </si>
  <si>
    <t>Wanda Holson-lopez</t>
  </si>
  <si>
    <t>Sale is subject to a short sale. Sale and gross commission terms are subject to lender approval. Have accepted offer one seller has signed still waiting for other seller to sign.</t>
  </si>
  <si>
    <t>Very nice manufactured home located in a quiet cul-de-sac. Home is very well maintained with a lot of upgrades. Wood floors large open kitchen formal dining room and a bonus room. Large fenced yard with detached two car garage that has plenty of storage.</t>
  </si>
  <si>
    <t>LC12006523</t>
  </si>
  <si>
    <t>4062 Graystone Court</t>
  </si>
  <si>
    <t>LC12006783_MRMLS</t>
  </si>
  <si>
    <t>Hwy 29 to Park Way exit toward the lake sign on left. Follow road back to the big gate with cactus on it</t>
  </si>
  <si>
    <t>95453-6502</t>
  </si>
  <si>
    <t>Seller is occasionally here.....just call me first and I will confirm. Usually good to go up Not much notice needed if seller is there. For seller financing-seller is open to offers. Would like at LEAST 15-20 down. Negotiable on rate terms of loan.</t>
  </si>
  <si>
    <t>RU EE</t>
  </si>
  <si>
    <t>DR 1G AC</t>
  </si>
  <si>
    <t xml:space="preserve">STUNNING lakeviews atop this 9.41 acres Lakeport This property boasts a nice sized completely remodeled one story 3bd/2bth home with a large bonus/office/rec room an inground pool overlooking Clear Lake and the city of Lakeport meticulously landscaped grounds on timer system newer metal storage building and long paved driveway with gated access for privacy. Could even be used as horse property-there is about 4-5 rolling level acres behind house that would be perfect Very private property but only minutes into downtown Lakeport and near hospital and schools. Panoramic lakeviews extremely well kept home and land a must see Call agent for details....OWC with 100k down </t>
  </si>
  <si>
    <t>LC12006783</t>
  </si>
  <si>
    <t>510 Lakeview Road</t>
  </si>
  <si>
    <t>LC12008153_MRMLS</t>
  </si>
  <si>
    <t>Lands End Drive Off Of Reeves</t>
  </si>
  <si>
    <t>Soda Bay Rd. Left on Reeves Lane left on Lands End Dr. Right on Lagoon Dr.</t>
  </si>
  <si>
    <t>Lagoon</t>
  </si>
  <si>
    <t>95453-9607</t>
  </si>
  <si>
    <t>707-264-4911</t>
  </si>
  <si>
    <t>Weekender. Please call 1st. No answer go direct. Leave B-Card. LB on white wrought iron railing going up steps. House was raised all information on file.</t>
  </si>
  <si>
    <t>Lovely channel front property in pristine condition. Pride of ownership shows in this upgraded home with laminate floors and dual pane windows. Living room and kitchen overlook channel. Large deck. Lawn area. Ramp and dock with row boat included. Home was raised above the flood plain.</t>
  </si>
  <si>
    <t>LC12008153</t>
  </si>
  <si>
    <t>2549 Lagoon Drive</t>
  </si>
  <si>
    <t>HP FP</t>
  </si>
  <si>
    <t>LC12008291_MRMLS</t>
  </si>
  <si>
    <t>Soda Bay to the entrance of Buckingham</t>
  </si>
  <si>
    <t>95451-7053</t>
  </si>
  <si>
    <t>Home is pristine and short notice is fine just be polite with at least an hour call Marsha to set it up. Water runs about 60 monthly. 5 homeowners all share one dock and pier and share the gently slopped driveway down. You could put your own private doc</t>
  </si>
  <si>
    <t>DR 1R GT 1G GA OP 1L</t>
  </si>
  <si>
    <t>CV VL VF MT PA</t>
  </si>
  <si>
    <t>A28 BD CB A27</t>
  </si>
  <si>
    <t>Lake Front Beauty From the minute you come in the front door you can enjoy the Clear Lake and Mt Konocti views and from almost every room in the house. Large master suite downstairs with walk in closet and slider to the deck for your breakfast coffee.The bath has dual vanities and jetted tub and a bonus room along with it with its own wood stove makes a great family room downstairs as well. Upstairs is an entertainers dream with full length decking for BBQ's and to sit and watch the endless wildlife in your lush gardens with citrus and other fruit trees. Gated entrance with a circle driveway that has an abundance of room for all your toys and the R.V.</t>
  </si>
  <si>
    <t>LC12008291</t>
  </si>
  <si>
    <t>2155 Westlake Drive</t>
  </si>
  <si>
    <t>RF WA DR A2 MO</t>
  </si>
  <si>
    <t>LC12008479_MRMLS</t>
  </si>
  <si>
    <t>Lakeshore Drive past Clearlake Park toward Windflower Point. 7 mls from City Hall. Go past 1st 2 Crestviews on right to 3rd Crestview on Left. Go left at big CRESTVIEW sign</t>
  </si>
  <si>
    <t>95422-9773</t>
  </si>
  <si>
    <t>Escrow opened w/Pam MacLeod at Fidelity 170107278-PM. MLS Rule 7.15.2-Lender Approved Sales Short Sales a Fact that sale &amp; gross commission are subject to lender approval b amt or method by which comp offered thru MLS will be reduced if lender reduces</t>
  </si>
  <si>
    <t>OL WF NAV</t>
  </si>
  <si>
    <t>D46 D17</t>
  </si>
  <si>
    <t>LAKEFRONT STYLE AND CLASS Built in 2004 with attention to quality and detail 1632 sf of sunny open architecture opening out through high-end 9 foot wood-finish sliding doors onto a full-width deck for entertaining with a covered electric boat lift to enjoy everything the lake has to offer. Beautiful golden oak flooring on both levels with a fabulous granite and maple kitchen and luxury tile bathrooms. Both upstairs bedrooms have the same million dollar views as the living area which also has a built-in library wall and a wet bar. Quiet location away from the madding crowds. If you have high standards and are looking for a unique environment to enjoy what nature has to offer lakeside this is extremely hard to beat.</t>
  </si>
  <si>
    <t>LC12008479</t>
  </si>
  <si>
    <t>9829 Crestview Drive</t>
  </si>
  <si>
    <t>DW MO RA ELE K3</t>
  </si>
  <si>
    <t>Z24 CW STO Z17 RB</t>
  </si>
  <si>
    <t>GN SA</t>
  </si>
  <si>
    <t>CF K03 CT K08</t>
  </si>
  <si>
    <t>LC12009385_MRMLS</t>
  </si>
  <si>
    <t>Manakee</t>
  </si>
  <si>
    <t>Hwy 53 to Lakeshore follow to 13924 Lakeshore Dr. Across from Mankee Beach</t>
  </si>
  <si>
    <t>95422-9513</t>
  </si>
  <si>
    <t>Lock Box on Front Door. Please see excluded Items List. Seller will replace all Stain Glass and Ceiling fan lights with New. Call Shelly Reed first then go Easy Show.</t>
  </si>
  <si>
    <t>SO CV DR 1R 1G DC GA</t>
  </si>
  <si>
    <t xml:space="preserve">Cross Lake Deeded Beach Lake View Find This beautiful completely remodeled stunningly designed home will charm your heart and pocket book. Just Reduced to 99 000. Offering 2000 SF of Pristine living space. 3 Full Bedrooms and 2 Full Baths. Open entertaining style living space with surrounding 394 Sf Sun room. Living space of home is 1680. Open Large Kitchen with Black Granite Bar area with room for 6. Formal Dinning area. Large great room with picture windows to the lake. Cozy Master bedroom with walk in closet finished in Cedar floor. Stunning Master Suite Bath with soaking tub and walk in shower with mosaic tile. Additional Closet is Shared with Bedroom 2 that is also great for a large office. Crown Molding and Rich colored Laminate flooring and carpet run thru the home. Outside the home is equipped with multiple access points from Lakeshore Drive and Manakee Drive.Deeded Beach Rights to picnic and swim area. Large Over sized Garage with covered Metal Carport for 2 cars PLUS metal covered RV storage with FULL Hook Ups.Tons of room for boat and RV storage. Walk to the Lake or enjoy the Downtown Clearlake area.A must see deal </t>
  </si>
  <si>
    <t>LC12009385</t>
  </si>
  <si>
    <t>13924 Lakeshore Drive</t>
  </si>
  <si>
    <t>LC12009551_MRMLS</t>
  </si>
  <si>
    <t>Lakeport Blvd.</t>
  </si>
  <si>
    <t>Hwy. 29 to Lakeport Blvd to S. Main St. Lakeport Lagoons.</t>
  </si>
  <si>
    <t>95453-5628</t>
  </si>
  <si>
    <t>S. Main</t>
  </si>
  <si>
    <t>This home has been meticiously cared for and remodeled to perfection. Large open living room looking into dining room and a sun room to take in the views of the channel. Two bedrooms one and a half bath with laundry room in half bath. Nice covered tile patio in back and a small yard with easy maintenance. Large detached storage room and a covered carport.</t>
  </si>
  <si>
    <t>LC12009551</t>
  </si>
  <si>
    <t>1800 S. Main Street</t>
  </si>
  <si>
    <t>LC12009751_MRMLS</t>
  </si>
  <si>
    <t>Jackson St And Lincoln St</t>
  </si>
  <si>
    <t>Hwy 29 or Calistoga Ave to Armstrong at East direction</t>
  </si>
  <si>
    <t xml:space="preserve"> 2 000.00 bonus to Selling Agent at COEListing Agent is related to one of the principals.The building has been used as a Church Charter School and a Judo Club currently use to storage family's personal property.No lock key. Call Listing Agent for an ap</t>
  </si>
  <si>
    <t xml:space="preserve">Incredible possibilities and only limited by your own imagination It could be a great investment property ready to remodeled or developed. The other possibility could be your own private get-away a family vacation house a singles hang out or an elegant house to enjoy with your friends. Close the Wine Country outdoor activities such as hiking biking or fishing and so close to the Calistoga chic dining and trendy shops. Profit Fun and adventure could await you </t>
  </si>
  <si>
    <t>LC12009751</t>
  </si>
  <si>
    <t>15882 Armstrong Street</t>
  </si>
  <si>
    <t>LC12010411_MRMLS</t>
  </si>
  <si>
    <t>E Hwy 20</t>
  </si>
  <si>
    <t>E HWY 20 to Glenn</t>
  </si>
  <si>
    <t>95464-8617</t>
  </si>
  <si>
    <t>Nice Area Completely fenced and gated. Covered parking attached to the home. Open living and dining area laundry closet of the kitchen. Large master garden tub.</t>
  </si>
  <si>
    <t>LC12010411</t>
  </si>
  <si>
    <t>6963 Glenn Street</t>
  </si>
  <si>
    <t>LC12010852_MRMLS</t>
  </si>
  <si>
    <t>95485-9547</t>
  </si>
  <si>
    <t xml:space="preserve">Short Sale All terms conditions and commission are subject to short sale lender's aproval. Commission split 50/50. elevation certificate shows finished floor above 100 year flood zone.Freddie Mac firm price </t>
  </si>
  <si>
    <t>Scotts Creek ranch house located just 25 minutes to Ukiah and 15 minutes to Lakeport. Located on 10 / acres this 3bedroom 2 bath house offers creekside living with summer pastures and gardening areas that are fenced and cross fenced for country fun Near Glen Eden Trail for hiking biking hunting and equestrian activities. Home has central heat and air great room with country kitchen and large deck overlooking the creek and pastures.</t>
  </si>
  <si>
    <t>LC12010852</t>
  </si>
  <si>
    <t>8450 Scotts Valley Road</t>
  </si>
  <si>
    <t>LC12011003_MRMLS</t>
  </si>
  <si>
    <t>Teneya</t>
  </si>
  <si>
    <t>Soda Bay Rd to Teneya to Cherokee Ct.</t>
  </si>
  <si>
    <t>95451-8858</t>
  </si>
  <si>
    <t xml:space="preserve"> 2 000 Bonus to selling agents at close.Appointment only.No sign on property.Call agent Jim Cooper 707-245-4450 first.If no response within a couple hours try owner Carlos 707-696-9779.Or call office to get key.</t>
  </si>
  <si>
    <t>Beautiful Still like brand new very classy home with BREATHTAKING LAKE VIEWS.located at end of quiet cul-de-sac.No close neighbors.Modern single story with 2 bedrooms and a den with a full closet for basically a third bedroom . 2.5 baths with extra large 2 &amp; 1/2 car garage.Granite counter tops.hardwood floors and carpet.Travetine tile in bathroom large tub double vanity and beautiful cabinetry throughout.Huge laundry room.High ceilings with solid core interior doors and a front deck with vinyard and lake views to die for. Beautifully landscaped w/fountain. If you want quality this is possibly the nicest classiest home in the Rivieras.A must see. Appointment only.</t>
  </si>
  <si>
    <t>LC12011003</t>
  </si>
  <si>
    <t>5611 Cherokee Court</t>
  </si>
  <si>
    <t>LC12011031_MRMLS</t>
  </si>
  <si>
    <t>Lakeshore BLvd to corner of Rainbow and Grant</t>
  </si>
  <si>
    <t>95453-6964</t>
  </si>
  <si>
    <t>Code CHE- As is sq. ft. age parcel size zoning from county records not verified by agent herein. buyer nees to obtain prequal from Nationstar Mortgage 888-603-2432 or see flier in docs closing cost assistance available with Nationstar financing. F</t>
  </si>
  <si>
    <t>On large corner lot of Rainbow Road and Grant Avenue half an acre manufactured home w/433 1800 sq. ft. is in need of attention. Has a double attached garage for ease. 3 bedrooms 2 baths large living room family room pantry dual pane windows and vaulted ceilings.</t>
  </si>
  <si>
    <t>LC12011031</t>
  </si>
  <si>
    <t>250 Rainbow Road</t>
  </si>
  <si>
    <t>LC12011231_MRMLS</t>
  </si>
  <si>
    <t>Soda Bay E on Fairway R on Larkspur L on El Dorado R on Montezuma R on Monte Cristo</t>
  </si>
  <si>
    <t>Monte Cristo</t>
  </si>
  <si>
    <t>95451-9691</t>
  </si>
  <si>
    <t>Quality home on quiet cul de sac backing onto open land. Interesting stylish touches include built in fireplace sunken living room tile entry tile flooring in kitchen and bathrooms. Partially covered rear deck with a peaceful view over open acreage and some landscaping. If you need a little peace and solitude in a quiet corner of the Riv with established neighbors be sure to check this out.</t>
  </si>
  <si>
    <t>LC12011231</t>
  </si>
  <si>
    <t>9995 Monte Cristo Drive</t>
  </si>
  <si>
    <t>LC12011358_MRMLS</t>
  </si>
  <si>
    <t>95467-8039</t>
  </si>
  <si>
    <t>VG VH MT VI</t>
  </si>
  <si>
    <t>BQ A28 PY BD GO TC ET CB</t>
  </si>
  <si>
    <t>Nice 4 bedroom home on the golf course 2 car garage open kitchen laundry room.</t>
  </si>
  <si>
    <t>LC12011358</t>
  </si>
  <si>
    <t>18251 Hidden Valley Road</t>
  </si>
  <si>
    <t>LC12011519_MRMLS</t>
  </si>
  <si>
    <t>Bottle Rock to Dogwood Lane L on Madrona turns into Kelsey Creek on Left</t>
  </si>
  <si>
    <t>Kelsey Creek</t>
  </si>
  <si>
    <t>Prelim in office from Fidelity 7277-PM. MLS Rule 7.15.2-Lender Approved Sales Short Sales a Fact that sale &amp; gross comm are subj to lender approval b amt or method by which comp offered thru MLS will be reduced if lender reduces gross comm. Commission</t>
  </si>
  <si>
    <t>RF WF</t>
  </si>
  <si>
    <t>DC ST VH VT</t>
  </si>
  <si>
    <t>STREAMSIDE ENJOYMENT Overlooks year-round Kelsey Creek from large entertaining deck opening off the living area. Experience the force and beauty of nature in all four seasons. Large classic mountain vacation home with knotty pine interior in a great quiet secluded spot. 3 brms and 3 baths family room two wood stoves so there's room for family and friends. Also makes a great permanent home in a unique location.</t>
  </si>
  <si>
    <t>LC12011519</t>
  </si>
  <si>
    <t>9414 Kelsey Creek Drive</t>
  </si>
  <si>
    <t>LC12012005_MRMLS</t>
  </si>
  <si>
    <t>Hartman Rd</t>
  </si>
  <si>
    <t>Hartman road to Hidden Valley rd.</t>
  </si>
  <si>
    <t>95467-8043</t>
  </si>
  <si>
    <t>This home has tenants... Please call Tina to arrange showing at 707-338-0835. Per MLS Rule 7.15.2 - Lender Approved Sales Short Sales a The fact that the sale and gross commission are subject to lender approval and b 1. the amount or method by whi</t>
  </si>
  <si>
    <t xml:space="preserve">JUST REDUCED Absolutely gorgeous home nestled between many oak trees in Hidden Valley Lake. 4/Bdrm/2.5 bath large family room w/fireplace. Also has gourmet kitchen living room front porch has wrap around. 2 car garage and bonus room... It is a must see </t>
  </si>
  <si>
    <t>LC12012005</t>
  </si>
  <si>
    <t>18684 Hidden Valley Road</t>
  </si>
  <si>
    <t>LC12012231_MRMLS</t>
  </si>
  <si>
    <t>Highway 20 between First and Second Avenue</t>
  </si>
  <si>
    <t>95458-8621</t>
  </si>
  <si>
    <t>lindalarson4@yahoo.com</t>
  </si>
  <si>
    <t>707-277-2121</t>
  </si>
  <si>
    <t>LCLINDALARSON_MRMLS</t>
  </si>
  <si>
    <t>Linda Larson</t>
  </si>
  <si>
    <t>LCSLR5_MRMLS</t>
  </si>
  <si>
    <t>Shore Line Realty Inc. 5</t>
  </si>
  <si>
    <t>707-277-2117</t>
  </si>
  <si>
    <t>IN THE PROCESS OF GETTING PROPERTY RE-KEYED AT WHICH POINT KEY IN SENTRILOCK BOX. CALL AGENT FOR SECONDARY ACCESS INFO.</t>
  </si>
  <si>
    <t>On Highway 20 Corridor this MH has excellent highway exposure. And in Lucerne where the County's redevelopment efforts have produced two lovely county parks playground and picnic facilities which are right across the highway. Although this 2 bedroom 2 bath MH has some noticeable work the location makes up for it highway exposure local shops scenic walking and access to lake and park.</t>
  </si>
  <si>
    <t>LC12012231</t>
  </si>
  <si>
    <t xml:space="preserve">6010 E Highway 20 </t>
  </si>
  <si>
    <t>LC12012361_MRMLS</t>
  </si>
  <si>
    <t>2Mountain Meadow North to first Powder Horn on the right</t>
  </si>
  <si>
    <t>Powder Horn</t>
  </si>
  <si>
    <t>95467-8711</t>
  </si>
  <si>
    <t>This home is being sold as is NOT COMPLETED.</t>
  </si>
  <si>
    <t>A28 BD GO TC ET HS CB A9</t>
  </si>
  <si>
    <t xml:space="preserve">Custom Home needs to be completed being sold as is in current stage of completion see pictures. Lovely setting overlooking the mountains and the golf course. Large open front yard with side RV/boat parking. Many interior details curved archways huge walk in closet jacuzzi tub separate shower. Owner/contractor is available to complete or answer questions. You can see what a beautiful home it is designed to be </t>
  </si>
  <si>
    <t>LC12012361</t>
  </si>
  <si>
    <t>19861 Powder Horn Road</t>
  </si>
  <si>
    <t>LC12012421_MRMLS</t>
  </si>
  <si>
    <t>Olympic to Sycamore to Schultz</t>
  </si>
  <si>
    <t>Schultz</t>
  </si>
  <si>
    <t>95422-8298</t>
  </si>
  <si>
    <t>The buyer will pay at closing a 450 Short Sale Administration fee. MLS Rule 7.15.2-Lender Approved Sales Short Sales a Fact that sale &amp; gross commission are subject to lender approval b amt or method by which compensation offered through MLS will be re</t>
  </si>
  <si>
    <t>CLEARLAKE QUALITY Nearly new 2006 home. 3 bedroom 2 bath home in excellent condition. Large double garage. Quiet street. Fully fenced. Grand old oak tree in front yard. High end finishing with granite counter tops solid maple cabinets tile floors vaulted ceilings trex decking. Open land at the side gives you a sense of space.</t>
  </si>
  <si>
    <t>LC12012421</t>
  </si>
  <si>
    <t>3872 Schultz Avenue</t>
  </si>
  <si>
    <t>RG CB LZ X48</t>
  </si>
  <si>
    <t>DW A2 CV ST GA</t>
  </si>
  <si>
    <t>HP FP WB</t>
  </si>
  <si>
    <t>AX BO LR FS UR</t>
  </si>
  <si>
    <t>LC12012694_MRMLS</t>
  </si>
  <si>
    <t>Riviera Heights</t>
  </si>
  <si>
    <t>Soda Bay to Riviera Heights to almost the top Alta on left</t>
  </si>
  <si>
    <t>95451-9014</t>
  </si>
  <si>
    <t>LCJAMESH_MRMLS</t>
  </si>
  <si>
    <t>Jim Horton</t>
  </si>
  <si>
    <t>This home has been used lightly with owners traveling since retiring here. Short notice ok just be curtious and allow me to make a phone call of at least an hour notice.</t>
  </si>
  <si>
    <t>A28 BD CB</t>
  </si>
  <si>
    <t>Elegantly casual custom home tucked in the hills of Riviera Heights. Full length deck across the front let you take in the beautiful Clear Lake views with French doors lead you into the formal living and dining area with beautiful natural hardwood floors slate tile hearth with a wood stove insert. Extra large master suite with lots of custom built-in and French doors to the deck with lake views. Great room eating area kitchen with granite counter and stainless steel appliances. Separated guest suites at the other end of the house and full bath gives good privacy to kids or guests. Lots of owner/custom features through-out this home and pride of ownership abounds. The home looks brand new inside and out. Fruit trees grapes covered BBQ area and the front lawns are lush and full of fragrant roses and lavender.</t>
  </si>
  <si>
    <t>LC12012694</t>
  </si>
  <si>
    <t>2964 Alta Lane</t>
  </si>
  <si>
    <t>DW RF A2 RA FRE ELE SC</t>
  </si>
  <si>
    <t>Z24 RY WZ Z17 SD</t>
  </si>
  <si>
    <t>LC12012841_MRMLS</t>
  </si>
  <si>
    <t>Jefferson And McKinley</t>
  </si>
  <si>
    <t>Highway 53 to Olympic Dr. Turn rt. on Jefferson. On corner of Jefferson and Taft.</t>
  </si>
  <si>
    <t>95422-8201</t>
  </si>
  <si>
    <t>JulieRichardsonC21@gmail.com</t>
  </si>
  <si>
    <t>707-204-6357</t>
  </si>
  <si>
    <t>LCJRICHARDSON_MRMLS</t>
  </si>
  <si>
    <t>707-291-0698</t>
  </si>
  <si>
    <t>Julie Richardson</t>
  </si>
  <si>
    <t>Part of garage was converted to laundry room by previous owner. Tax records show 2 loans but one has been paid off and closed so only 1 lender needs to approve short sale.Please feel free to submit backup offers. Rule.7.18.2 a the fact that the sale</t>
  </si>
  <si>
    <t>Turn key. Light and Bright. Beadboard accent wall in Living Room. Upscale ceiling fans in all 3 bedrooms. Digital dimmer switches on most light fixtures of home. Master suite has wood wainscoting and decorative wall. Brand new dishwasher. Newer Refrigerator. Inside laundry room with storage. Gated RV or boat parking area. Corner lot. Patio in backyard. Automatic sprinklers and drip system.</t>
  </si>
  <si>
    <t>LC12012841</t>
  </si>
  <si>
    <t>15247 Taft Drive</t>
  </si>
  <si>
    <t>LC12013008_MRMLS</t>
  </si>
  <si>
    <t>Ciwa</t>
  </si>
  <si>
    <t>95422-8336</t>
  </si>
  <si>
    <t>Construction not complete buyer must perform any/all investigations/inspections. As-is sale.</t>
  </si>
  <si>
    <t>Bring your hammer Fixer upper located in Clearlake off Woodland Drive. Granite counters most cabinets in needs to be finished. Attached 2 car garage.</t>
  </si>
  <si>
    <t>LC12013008</t>
  </si>
  <si>
    <t>3615 Ciwa Street</t>
  </si>
  <si>
    <t>LC12013222_MRMLS</t>
  </si>
  <si>
    <t>Hiway 20 to Cora to Alston Way</t>
  </si>
  <si>
    <t>kathy.mcguire@att.net</t>
  </si>
  <si>
    <t>707-295-7000</t>
  </si>
  <si>
    <t>Great opportunity to buy with a Lease/Option at 10 down and 12 months to excercise your option. Perfectarea and close to Lakeport shopping and medicalfacilities. You can excercise the option before the 12 months is up so take advantage of leasing this</t>
  </si>
  <si>
    <t>D33 D20 D06 D05</t>
  </si>
  <si>
    <t>Picture perfect home with a Lake View. Large 3 bedroom 2 bath home sits in the prestigious area of KonoTayee. Bring your toys and walk to the Lake with boat and beach access. Home has been completely renovated with new Granite Tile in the kitchen big bonus room upstairs with adjoining deck and lake view. Granite wet Bar for entertaining. The home is surrounded by beautiful lawn roses and fruit trees. Perfect area for Bass fishing. Just a short walk to the lake and you can fish from the dock. This is a perfect area for Bass fishermen.</t>
  </si>
  <si>
    <t>LC12013222</t>
  </si>
  <si>
    <t>7766 Alston Way</t>
  </si>
  <si>
    <t>LC12013229_MRMLS</t>
  </si>
  <si>
    <t>Olympic to Sycamore Drive</t>
  </si>
  <si>
    <t>95422-8859</t>
  </si>
  <si>
    <t>The buyer will pay a 450 Short Sale Administration fee at close of escrow. Prelim ordered with Pam MacLeod at Fidelity Nat'l. MLS Rule 7.15.2-Lender Approved Sales Short Sales a Fact that sale &amp; gross commission are subject to lender approval b amt or</t>
  </si>
  <si>
    <t>Nearly new home with several stylish upgrades. Jacuzzi Tub in Master Bath. Granite and tile throughout. Custom Quality cabinets and all within a short walk to shopping. Stainless steel applicances. and take a look you won't believe how spacious and beautiful this home is. Complete with fences and front gate. Bank approved short sale at this price.</t>
  </si>
  <si>
    <t>LC12013229</t>
  </si>
  <si>
    <t>3662 Sycamore Avenue</t>
  </si>
  <si>
    <t>DW RF K1 WA DR RA SV</t>
  </si>
  <si>
    <t>LC12013230_MRMLS</t>
  </si>
  <si>
    <t>Hwy 20 to Orchard Shore left on Walnut Way left on Hickory property is on left</t>
  </si>
  <si>
    <t>95423-9695</t>
  </si>
  <si>
    <t>Very well maintained manufactured home. 2BD/2BA with carport. Fresh interior paint. Separate laundy room waher/dryer &amp; freezer stay. Vacant parcel next door AP 351-071-14 is included in this price. HOA will be double with the vacant lot</t>
  </si>
  <si>
    <t>Eastlake Elementary</t>
  </si>
  <si>
    <t>East Lake</t>
  </si>
  <si>
    <t>LC12013230</t>
  </si>
  <si>
    <t>13941 Hickory Lane</t>
  </si>
  <si>
    <t>LC12013548_MRMLS</t>
  </si>
  <si>
    <t>11th To Manzanita</t>
  </si>
  <si>
    <t>95453-4222</t>
  </si>
  <si>
    <t>LCJULIAKAT_MRMLS</t>
  </si>
  <si>
    <t>Please make sure to call for appointment to show especially on the weekends.All terms and conditons including commissions are subject to short sale lender approval.</t>
  </si>
  <si>
    <t>GREAT LOCATION IN LAKEPORT/CLOSE TO SHOPPING AND BANKING/ 3 BED. 2 BA. UPSTAIRS/ EXTRA KITCHEN AND 3/4 BATH UNDER HOUSE NOT INCLUDED IN LISTED SQ FOOTAGE/ FAMILY ROOM/ ALSO DETACHED COTTAGE THAT IS RENTED FOR 400 A MONTH/PELLET STOVE PLUS WOOD STOVE/ HOT TUB &amp; GAZEBO/LAUNDRY ROOM IN GARAGE</t>
  </si>
  <si>
    <t>LC12013548</t>
  </si>
  <si>
    <t>690 9TH Street</t>
  </si>
  <si>
    <t>M02 M01 M03</t>
  </si>
  <si>
    <t>LC12013560_MRMLS</t>
  </si>
  <si>
    <t>Hill Rd to Crystal Lake to Hartley</t>
  </si>
  <si>
    <t>95453-6936</t>
  </si>
  <si>
    <t>jk@remax.net</t>
  </si>
  <si>
    <t>707-313-0497</t>
  </si>
  <si>
    <t>LCJKRAM_MRMLS</t>
  </si>
  <si>
    <t>707-489-2191</t>
  </si>
  <si>
    <t>Jeffrey Kram</t>
  </si>
  <si>
    <t>707-462-1600</t>
  </si>
  <si>
    <t>Vacant. go direct. leave card. Lockbox. The seller has directed that all offers on this listing must be made online in HomePath.com. Go to www.homepath.com search for property details and click the 'Make Offer' button to submit an offer. This is a Fannie</t>
  </si>
  <si>
    <t xml:space="preserve">Newer construction home on 1.5 acres with partial views of lake. Large living room kitchen combo with great views cherry cabinets tile floors and crystal chandlier. 1 bedroom 1 bath upstairs with laundry area. Downstairs is 2bed and 1 ba unpermitted for extra space with an attached 1 car garage. plenty of room to garden or have animals. Located in a nice area of Lakeport. Priced to sell </t>
  </si>
  <si>
    <t>LC12013560</t>
  </si>
  <si>
    <t>2715 Hartley Street</t>
  </si>
  <si>
    <t>DT RG KOI SG X46 YB LZ X48</t>
  </si>
  <si>
    <t>CT FP OS</t>
  </si>
  <si>
    <t>DW A2 EF ST SV K3</t>
  </si>
  <si>
    <t>LC12013931_MRMLS</t>
  </si>
  <si>
    <t>Rosewood Lane</t>
  </si>
  <si>
    <t>Lakeshore Drive past Olympic at Rosewood Lane</t>
  </si>
  <si>
    <t>95422-9514</t>
  </si>
  <si>
    <t>Beautifully &amp; lovingly remodeled home. Pest report Section 1 completed in 2008. Flood ins. required. No elevation cert. on file. Owners are licensed RE agents.MLS Rule 7.15.2 - Lender Approved Sales Short Sales a The fact that the sale &amp; gross commissi</t>
  </si>
  <si>
    <t>PT BF OL PKN</t>
  </si>
  <si>
    <t>VL VF MT VQ OT</t>
  </si>
  <si>
    <t xml:space="preserve">NEW PRICE REDUCTION FOR THIS LAKE FRONT CHARMER WITH AMAZING VIEWS.New owner wanted for this wonderful slice of lakefront paradise. There is a four bedroom two bath home. This property also has a separate building used as a homeoffice with a half bath.Zoned MUR. There is a one car tandem garage 24ft.deep with a separate room for storage or hobbies. Tastefully remodeled with upscale gourmet kitchen and bathrooms. French doors go out from master bedroom with deck with views of the lake and Mt. Konocti. Location and Close To Body of Water. Location and Close To Downtown. Location and Close To Fwy. Frontage. Location and Close To Restaurants. Location and Close To </t>
  </si>
  <si>
    <t>LC12013931</t>
  </si>
  <si>
    <t>13983 Lakeshore Drive</t>
  </si>
  <si>
    <t>LC12014084_MRMLS</t>
  </si>
  <si>
    <t>Hwy 20 to Bachelor Valley Rd</t>
  </si>
  <si>
    <t>Bachelor Valley</t>
  </si>
  <si>
    <t>95485-9733</t>
  </si>
  <si>
    <t>tomlarson@remax.net</t>
  </si>
  <si>
    <t>707-676-8664</t>
  </si>
  <si>
    <t>LC3645006_MRMLS</t>
  </si>
  <si>
    <t>707-433-8000</t>
  </si>
  <si>
    <t>Tom Larson</t>
  </si>
  <si>
    <t>160 acre gated wine country estate home featuring 5 000 square foot master residence constructed in 2006 newer 1 600 square foot guest home and 3 900 square foot shop for all your toys. The estate is built with the finest ammenities gourmet kitchen cherry cabinets italian tile floors 2 wine captians 50 foot custom pool breathtaking views steam room tanning room 10 flat screen tv's workout room large jetted tub and more.</t>
  </si>
  <si>
    <t>ZC9H</t>
  </si>
  <si>
    <t>LC12014084</t>
  </si>
  <si>
    <t xml:space="preserve">10880 Bachelor Valley </t>
  </si>
  <si>
    <t>LC12014434_MRMLS</t>
  </si>
  <si>
    <t>Sulphur Bank Road</t>
  </si>
  <si>
    <t>Sulphur Bank Road to North Drive to Fire Road 1 1st set of mail boxes follow signs to property</t>
  </si>
  <si>
    <t>95422-9216</t>
  </si>
  <si>
    <t>Owners are at property full time please call L/A first for an appt. Address 2 11920 North Drive Clearlake Park CA 95422. APN 2 036-131-22. APN 3 036-131-25. APN 4 036-131-24. Showing Instructions Call L/A for Appt.. Special Assessment at Transf</t>
  </si>
  <si>
    <t>Incredible opportunity to own one of the premier lakefront properties on North Drive 400 ft of lake frontage w/ private beach sea walls boat launch 4 000 sq ft breakwater creating a calm bay for boat mooring one of the most beautiful park like settings you will ever see on the shores of Clearlake approx 6 acres w/1 acre of lakefront and 5 acres of Oak Forest main house is 1 350 sq ft and 1 000 sq ft wooden boat house that houses 6 boats and doubles as a large workshop lakefront park with breakwater boat ramp beaches 3 grand palms mark this property and the views are panoramic mature shade trees lakefront lawns sandy beaches charming lakefront cottage w/ 3 bedrooms and 2 screened sleeping porches very private. 1st time on market in 38 years Perfect lakefront living for summer fun room for 7 cars 12 boats and 15 of your closest friends includes 2nd build-able lot with lake views sailor's paradise dock your boat in private bay &amp; enjoy the best winds on Clearlake......</t>
  </si>
  <si>
    <t>LC12014434</t>
  </si>
  <si>
    <t>11930 North Drive</t>
  </si>
  <si>
    <t>GN SA BO FY FS SY WI</t>
  </si>
  <si>
    <t>LC12014621_MRMLS</t>
  </si>
  <si>
    <t>Martin Or Lakeport Blvd</t>
  </si>
  <si>
    <t>Hwy 29 Todd Rd exit to Bevins at the crest of the hill.</t>
  </si>
  <si>
    <t>95453-8730</t>
  </si>
  <si>
    <t>Tenant will be in granny end of March Newer roof heat pump. Needs appliances. Cool house. Garage and guest unit newer than house permitted at City. PEST REPORT ON FILE. 10 000 SECTION ONE.</t>
  </si>
  <si>
    <t>120x150 m/l</t>
  </si>
  <si>
    <t>VICTORIAN Style home. Seller thinks it has Historical information and may date back to the 1800.Newer roof and heat system. High ceilings and much crown molding and custom doors inside.Main home has been added on like laundry and walk in closet. There is a detached garage with a bedroom and full bathroom. Just shy of HALF ACRE Some lakeview very private off road tucked away gardens etc.Very UNIQUE Pest report on file.</t>
  </si>
  <si>
    <t>LC12014621</t>
  </si>
  <si>
    <t>535 Bevins Street</t>
  </si>
  <si>
    <t>TCP RG BBQ KOI LZ X44 X48</t>
  </si>
  <si>
    <t>Z24 Z17 RB FC</t>
  </si>
  <si>
    <t>LC12015508_MRMLS</t>
  </si>
  <si>
    <t>Whalen</t>
  </si>
  <si>
    <t>95453-6012</t>
  </si>
  <si>
    <t>CRT VH</t>
  </si>
  <si>
    <t>Well kept Tutor style home located on over 2.5 acres in the north Lakeport area. Amazing property. Fully landscaped large built in swimming pool tennis court bocce ball and horse shoe yard and a spectacular rock water fall and koi pond. Built in barbeque. Interior features include three bedrooms 3 baths high ceilings beautiful rock hearth fireplace in living room. Many many more amenities.</t>
  </si>
  <si>
    <t>LC12015508</t>
  </si>
  <si>
    <t>999 Whalen Way</t>
  </si>
  <si>
    <t>LC12015726_MRMLS</t>
  </si>
  <si>
    <t>Hwy 53 E on 40th Ave R on Boyles L on 37th</t>
  </si>
  <si>
    <t xml:space="preserve"> 450 short sale administration fee to be paid by buyer at closing. Please include in offer. Prelim ordered through Pam MacLeod at Fidelity Nat'l. MLS Rule 7.15.2-Lender Approved Sales Short Sales a Fact that sale &amp; gross commission are subject to lende</t>
  </si>
  <si>
    <t>LIKE-NEW COUNTRY HOME NEAR THE CITY. Large high quality home built in only 2007 without neighbors close in a quiet part of the Clearlake Avenues. Everything is in excellent condition with vaulted ceilings granite tile counter tops stainless steel appliances quality laminate flooring tile floors in bathrooms kitchen and separate dining area generously sized bedrooms separate laundry room and large decks on both the rear and the front of the home.</t>
  </si>
  <si>
    <t>LC12015726</t>
  </si>
  <si>
    <t>16155 37TH Avenue</t>
  </si>
  <si>
    <t>LC12015878_MRMLS</t>
  </si>
  <si>
    <t>Lakeshore Blvd to Parkway to Lakeview to end of road.</t>
  </si>
  <si>
    <t>linpifer@pacific.net</t>
  </si>
  <si>
    <t>707-263-7567</t>
  </si>
  <si>
    <t>LCLINPIFER_MRMLS</t>
  </si>
  <si>
    <t>707-489-0772</t>
  </si>
  <si>
    <t>Lin Pifer</t>
  </si>
  <si>
    <t>LCPIFER_MRMLS</t>
  </si>
  <si>
    <t>Lin Pifer Realtor</t>
  </si>
  <si>
    <t>707-263-5728</t>
  </si>
  <si>
    <t>CLO-263-5728 or 489-0772 for door code. Occupied part-time.</t>
  </si>
  <si>
    <t>Gorgeous executive home custom built to maximize the fabulous view of the lake and Mt. Konocti. 3 acres of secluded property at the end of the road with pool jacuzzi and all the amenities. Den could be 4th bedroom. Granite counter tops tile throughout and view from almost every room. Detached garage with half bath and tons of storage. Mammoth fireplace is the center piece of the living room.</t>
  </si>
  <si>
    <t>LC12015878</t>
  </si>
  <si>
    <t>590 Lakeview Road</t>
  </si>
  <si>
    <t>DW RF RA SV ELE</t>
  </si>
  <si>
    <t>LC12016160_MRMLS</t>
  </si>
  <si>
    <t>Hartley to 20th</t>
  </si>
  <si>
    <t>95453-3524</t>
  </si>
  <si>
    <t>Home appears very solid. Has Structural Pest Clearance with the exception of supplemental report that showed some work needed on covered deck. Bid was under 1 000 for repairs to deck. Electrical repairs per Home Inspection completed by licensed contra</t>
  </si>
  <si>
    <t>72 x 100</t>
  </si>
  <si>
    <t>Large 1585 sq st family home on level oversized fenced lot in great Lakeport neighborhood. 3 bedrooms 2 baths large family/bonus room double car garage large fenced back yard with covered deck. Excellent location just blocks from schools the library the lake and shopping. Underground utilities city water and sewer and well for irrigation. Home is all electric with new heat pump. Interior needs some sprucing up but an excellent investment and great family home. Roof new in1997. Call listing agent to show.</t>
  </si>
  <si>
    <t>LC12016160</t>
  </si>
  <si>
    <t>609 20TH Street</t>
  </si>
  <si>
    <t>LC12016186_MRMLS</t>
  </si>
  <si>
    <t>Kokanee</t>
  </si>
  <si>
    <t>95451-9121</t>
  </si>
  <si>
    <t>Kokanee Way</t>
  </si>
  <si>
    <t>CHARMING HOME ON ONE LEVEL ACRE NEAR STATE PARK. LARGE SHOP/BARN. NEW CARPET AND PAINT.HAS A WELL. LEVEL EZ FLOOR PLAN. TURNKEY AND READY FOR NEW OWNERS.</t>
  </si>
  <si>
    <t>LC12016186</t>
  </si>
  <si>
    <t xml:space="preserve">4729 Kokanee Way </t>
  </si>
  <si>
    <t>LC12016539_MRMLS</t>
  </si>
  <si>
    <t>Fiddler</t>
  </si>
  <si>
    <t>Deer Hill to Fiddler R on Meadow View</t>
  </si>
  <si>
    <t>95467-8091</t>
  </si>
  <si>
    <t>SHORT SALE This is a short sale. Sale and gross commission are subject to lender's approval. The amount or method by which the compensation is offered through the MLS will be reduced if the lender reduces the gross commission. NOTE 1st w BofA 2nd w C</t>
  </si>
  <si>
    <t>D43 D20 D06 D42</t>
  </si>
  <si>
    <t>LC12016539</t>
  </si>
  <si>
    <t>17480 Meadow View Drive</t>
  </si>
  <si>
    <t>LC12017123_MRMLS</t>
  </si>
  <si>
    <t>Hill Rd to Downing to Lancaster in Lakeside Heights</t>
  </si>
  <si>
    <t>95453-6164</t>
  </si>
  <si>
    <t>andyw@pacific.net</t>
  </si>
  <si>
    <t>LCANDYW_MRMLS</t>
  </si>
  <si>
    <t>707-391-3393</t>
  </si>
  <si>
    <t>Andy Wiese</t>
  </si>
  <si>
    <t>LCAWIESERE_MRMLS</t>
  </si>
  <si>
    <t>Andy Wiese Real Estate</t>
  </si>
  <si>
    <t>Beautifully remodeled 2 bedroom 2 bath home granite counters tiled bathrooms 1 car garage patio and low maintenance yard in walking distance from Lakeside Sutter Hospital.</t>
  </si>
  <si>
    <t>LC12017123</t>
  </si>
  <si>
    <t>5383 Lancaster Road</t>
  </si>
  <si>
    <t>LC12018404_MRMLS</t>
  </si>
  <si>
    <t>Lakeshore Dr. to Country Club left on Arrowhead-- on the corner with Marin</t>
  </si>
  <si>
    <t>Resident is elderly please be kind.</t>
  </si>
  <si>
    <t>Well cared-for home on park-like oak studded private lot. concrete drive and patio. Ready to move in.</t>
  </si>
  <si>
    <t>LC12018404</t>
  </si>
  <si>
    <t xml:space="preserve">3595 Marin </t>
  </si>
  <si>
    <t>LC12018635_MRMLS</t>
  </si>
  <si>
    <t>Pyle To Garden On Left</t>
  </si>
  <si>
    <t>At Sentry Market and Hwy 20 take Pyle across from Sentry rt on Garden see sign on left</t>
  </si>
  <si>
    <t xml:space="preserve">Vacant - Sentribox on Front door - Owner will consider terms. Call Agent to discuss </t>
  </si>
  <si>
    <t>Well maintained Doublewide on a foundation and on it's own lot with two bedrooms plus a den that has a closet. One year old carpets new waterheater updates in bathrooms some new doors and some crown molding. Carpet and storage shed. Fenced yard and covered front porch. Includes refrigerator stove/oven garbage disposal dishwasher washer &amp; dryer. OWC with 30k down.</t>
  </si>
  <si>
    <t>LC12018635</t>
  </si>
  <si>
    <t>7405 Lake Street</t>
  </si>
  <si>
    <t>SI SY WD</t>
  </si>
  <si>
    <t>AG FR OT SH</t>
  </si>
  <si>
    <t>MH DR KT LR MB WN</t>
  </si>
  <si>
    <t>WU FP BG</t>
  </si>
  <si>
    <t>LC12018853_MRMLS</t>
  </si>
  <si>
    <t>Reeves Rd.</t>
  </si>
  <si>
    <t>Soda Bat to Reeves Lane</t>
  </si>
  <si>
    <t>95453-9635</t>
  </si>
  <si>
    <t>Tenant occupied call agent Anna 489-4981 if not reached call tenant Suzi 245-1003</t>
  </si>
  <si>
    <t>CN WF</t>
  </si>
  <si>
    <t>Channel front home with spacious open floor plan. Three bedrooms two baths and recently refurbished this light and bright home is a pleasure to live in. Large deck with hot tub off the living area overlooking the channel. Garage with easy access to the house. Enjoy the cozy fireplace in winter and the deck in summer. Build your own dock and enjoy access to the lake.</t>
  </si>
  <si>
    <t>Terrace Elementary</t>
  </si>
  <si>
    <t>LC12018853</t>
  </si>
  <si>
    <t>2770 Reeves Lane</t>
  </si>
  <si>
    <t>LC12019543_MRMLS</t>
  </si>
  <si>
    <t>Boren Baga</t>
  </si>
  <si>
    <t>95451-9547</t>
  </si>
  <si>
    <t>Edgewater Drive</t>
  </si>
  <si>
    <t>CALL OWNER  CALL FOR APPOINTMENT NO ANSWER USE LOCK BOX.COMPENSATION OFFERED THROUGH THE MLS TO COOPERATING BROKERS REQUIRE LENDER APPROVAL. THIS IS A SHORT SALE.SUBMIT ALL OFFERS TO WWW.KAZORK.COM NO WRITTEN OFFERS TO AGENT ONLY OFFERS OF LIST PRICE OR</t>
  </si>
  <si>
    <t>65X115</t>
  </si>
  <si>
    <t>FINALLY A SHORT SALE PROGRAM THAT WORKS NEW FANNIE MAE SHORT SALE ASSIST PROGRAM EXCLUSIVELY WITH kAZORK eXPEDITE THE PROCESS WITH OUR 15 DAY OFFER RESPONSE TIME. PRICED TO SELL QUICKLY. SUBMIT ALL OFFERS TO SEE REMARKS BEAUTIFUL WELL CARED FOR HOME NEWER  ROOF ON DEMAND WATER HEATER JUST TO MENTION A FEW UPGRADES. LARGE TREX DECK KOYA POND AND WATER FALL STORAGE SHED LARGE DBL GARAGE. NICE FLAT WOODED LOT IN A GREAT AREA LANDSCAPED WITH A DECK IN BACK AND FRONT  PERGO FLOORING SKYLIGHTS CEILING FANS ADDITIONAL BOAT OR RV PARKING SPRINKLER SYSTEM BLACK TOP ROAD COME TAKE A LOOK YOU WILL NOT BE DISAPPOINTED. SHORT SALE RULES APPLY</t>
  </si>
  <si>
    <t>LC12019543</t>
  </si>
  <si>
    <t xml:space="preserve">10698 Edgewater Drive </t>
  </si>
  <si>
    <t>LC12019551_MRMLS</t>
  </si>
  <si>
    <t>point lakeview to park drive address includes 13038</t>
  </si>
  <si>
    <t>95457-9743</t>
  </si>
  <si>
    <t>now vacant go direct on lockbox</t>
  </si>
  <si>
    <t>EE MO RKS</t>
  </si>
  <si>
    <t>1 /- acre of lake and Mt Konocti views . Secret gardens surround this lovely cottage with rocking chair front porch barn shop sheds and shared beach rights nearby.4 parcels make up this treasure from days gone by.</t>
  </si>
  <si>
    <t>LC12019551</t>
  </si>
  <si>
    <t>13028 Park Drive</t>
  </si>
  <si>
    <t>LC12019573_MRMLS</t>
  </si>
  <si>
    <t>lock box on 02/13/12 Short sale contingent on lender approval. commission split 50/50 and may be reduced by short sale lender. call for more information</t>
  </si>
  <si>
    <t>BQ BD A27 A9</t>
  </si>
  <si>
    <t>Move right in to this well maintained townhome in gated Westlake. Enjoy the pool  hot tub and private clubhouse on the lake.2 bedrooms/2 baths and attached 2 car garage.</t>
  </si>
  <si>
    <t>LC12019573</t>
  </si>
  <si>
    <t>109 Marina Drive</t>
  </si>
  <si>
    <t>A2 ST LPG SC ELE</t>
  </si>
  <si>
    <t>LC12020903_MRMLS</t>
  </si>
  <si>
    <t>Hill Road East</t>
  </si>
  <si>
    <t>hwy 29 to Park Way. take off ramp to Hill Rd west . Go north on Hill Rd to 4733 on your left.</t>
  </si>
  <si>
    <t>95453-7024</t>
  </si>
  <si>
    <t>jllininger@gmail.com</t>
  </si>
  <si>
    <t>LCJLLININGER_MRMLS</t>
  </si>
  <si>
    <t>707-621-3366</t>
  </si>
  <si>
    <t>Joan Lininger</t>
  </si>
  <si>
    <t>Mini Ranch ready for your buyer. Picturesque property.</t>
  </si>
  <si>
    <t>SG RO IR HP A5</t>
  </si>
  <si>
    <t>VH VL MT PA VP VI</t>
  </si>
  <si>
    <t>Picturesque MINI RANCH with absolutely BEAUTIFUL PANORAMIC View ...the Lake Mountains and surrounding hills and valleys. Must see Picture book Red Barn 4 stalls &amp; loft with grazing land...AND A POND to water the animals. Owner has cows and goats here now. Great Horse property 3bd 2ba home tile kitchen and baths very well maintained. Many out buildings. One building is a mini studio with beautiful tile bath and a mini kitchen area. no appiances no hot water but could easily be installed. Bring your buyer soon this may go fast Owner says 13 acres. As per couny 11.61 acres.</t>
  </si>
  <si>
    <t>Lakeport Elementary</t>
  </si>
  <si>
    <t>Clear Lake High Scho</t>
  </si>
  <si>
    <t>LC12020903</t>
  </si>
  <si>
    <t xml:space="preserve">4733 Hill Road </t>
  </si>
  <si>
    <t>LC12021542_MRMLS</t>
  </si>
  <si>
    <t>Highway 20 S on Butler L on 2nd home on Right</t>
  </si>
  <si>
    <t xml:space="preserve"> 450 short sale admin fee to be paid by buyer at closing. Please include this in offer. Prelim is ordered thru Pam MacLeod at Fidelity. MLS Rule 7.15.2-Lender Approved Sales Short Sales a Fact that sale &amp; gross commission are subject to lender approval </t>
  </si>
  <si>
    <t>QUALITY NEARLY-NEW HOME Built in 2005 two levels attractive street appeal and layout. Very good condition with vaulted ceilings tile floors in kitchen and bathrooms maple cabinets and separate utility room. Fenced level backyard makes it great for gardening and a great play yard. Good area of recently built stylish homes just off the main road for easy accessibility.</t>
  </si>
  <si>
    <t>LC12021542</t>
  </si>
  <si>
    <t>13131 2ND Street</t>
  </si>
  <si>
    <t>LC12021660_MRMLS</t>
  </si>
  <si>
    <t>15th St.</t>
  </si>
  <si>
    <t>Lakeshore Dr. to Country Club follow Country Club to Left. House is on left across from 15th St.</t>
  </si>
  <si>
    <t>95422-9268</t>
  </si>
  <si>
    <t>Key will be in lockbox on Friday afternoon. Two friendly dogs in backyard larger dog likes to jump. Do not let them in the house.</t>
  </si>
  <si>
    <t>Almost brand new. Hardwood floor in kitchen with Granite countertops. Open floor plan with fireplace in the living room.Backyard completely fenced that backs to trees for privacy.Includes front load newer washer and dryer.</t>
  </si>
  <si>
    <t>LC12021660</t>
  </si>
  <si>
    <t>13129 Country Club Drive</t>
  </si>
  <si>
    <t>GH YF YB FN</t>
  </si>
  <si>
    <t>LC12023458_MRMLS</t>
  </si>
  <si>
    <t>Mtn Meado South</t>
  </si>
  <si>
    <t>Hwy 29 to Hartmann Rd to MTN Meadow So right on Old Creek CT to property</t>
  </si>
  <si>
    <t>95467-8530</t>
  </si>
  <si>
    <t>Please appointment /call before showing owner has two smaller dogs and need to make arrangement.7.18.2 Lender Approval Listings. Compensation offered through the MLS to cooperating brokers on listings which require lender approval commonly referred to a</t>
  </si>
  <si>
    <t>D43 D17</t>
  </si>
  <si>
    <t>BQ A28 PY BD GO TC ET CB A27</t>
  </si>
  <si>
    <t>Great cul-de-sac location for this home situated on 1/2 acre lot... single level home features 3 bedrooms 2 bathrooms and attached 2 car garage.Vaulted ceiling in living/great room - breakfast bar and eat-in area with slider to back patio area partially covered trellis with wisteria... backyard it amazing there is garden/potting shed tremendous space for growing all the veggies and fruit you could want... there is an outdoor shower space to put up a hot-tub and so much more. Property is fenced. Come and take a look at this one.</t>
  </si>
  <si>
    <t>LC12023458</t>
  </si>
  <si>
    <t>19715 Old Creek Court</t>
  </si>
  <si>
    <t>DW WA DR A2 RA SV LPG K3</t>
  </si>
  <si>
    <t>LC12023543_MRMLS</t>
  </si>
  <si>
    <t>Northshore Dr.</t>
  </si>
  <si>
    <t>Hwy 29 to Hartmann Left on Hidden Valley Rd. to Deerhill to address</t>
  </si>
  <si>
    <t>Deer Hill</t>
  </si>
  <si>
    <t>95467-8152</t>
  </si>
  <si>
    <t>Deerhill Rd.</t>
  </si>
  <si>
    <t>wendykzepeda@yahoo.com</t>
  </si>
  <si>
    <t>707-987-9277</t>
  </si>
  <si>
    <t>LCWZEPEDA_MRMLS</t>
  </si>
  <si>
    <t>707-695-1048</t>
  </si>
  <si>
    <t>Wendy Zepeda</t>
  </si>
  <si>
    <t>OWNER IS HOME MOST OF THE TIME BUT IS ELDERLY AND HARD OF HEARING. KNOCK REALLY LOUD. LOCK BOX IS ON HOSE BIB ON RIGHT SIDE OF HOUSE. 2 500 CARPET ALLOWANCE.</t>
  </si>
  <si>
    <t>SC B1 B1 SC</t>
  </si>
  <si>
    <t>BQ A28 PY BD GO TC BT ET HS CB A20 GR A27 GC A9</t>
  </si>
  <si>
    <t>Lovely 3 bedroom two bath one level family home one block from lake and marina. Engineered steel framed foundation newly remodeled and freshly painted. Solid wood trim on doors closets &amp; valances. Full-width slatted blinds on all windows. Master has soaking tub and abundant storage cabinets throughout home. Formal dining room breakfast room and game room with deck entry to 1/4 acre fully fenced backyard. Huge two car garage with sheet rock finish. New stainless steel propane stove with washer and dryer included in the purchase. Carpet replacement allowance. Seller will consider 1031 exchange.</t>
  </si>
  <si>
    <t>Mjhs</t>
  </si>
  <si>
    <t>LC12023543</t>
  </si>
  <si>
    <t xml:space="preserve">19119 Deerhill Rd. </t>
  </si>
  <si>
    <t>WB NG WO</t>
  </si>
  <si>
    <t>8Y4 TGF CFI N6L</t>
  </si>
  <si>
    <t>LC12023595_MRMLS</t>
  </si>
  <si>
    <t>McKinney Drive</t>
  </si>
  <si>
    <t>Take Hwy 89 from Tahoe City to Homewood take McKinney to Fremont 260 Fremont is the first driveway on the right. Appointment Only.</t>
  </si>
  <si>
    <t>A0 SG IR TR</t>
  </si>
  <si>
    <t>VT VW</t>
  </si>
  <si>
    <t>D33 D20 D06 D58 D05</t>
  </si>
  <si>
    <t>BQ A28 ST</t>
  </si>
  <si>
    <t xml:space="preserve">Beautiful Home in Homewood California near the shore of LAKE TAHOE. Privately located in the trees back away from the street but with easy access to not only Lake Tahoe but to both Homewood Mountain Ski Resort and Tahoe Ski Bowl. For those that dare the Rubicon Trail is just down the road. Home has 2 bedrooms and 2 baths on main floor and a lovely guest room with bath off garage. Large kitchen with tile floors and counter tops including island and breakfast bar. 3 popout windows one creating a nice dining area another an office area in living room and the 3rd a quiet place to lounge in the master bedroom. Large 2 car garage with space to store a good size boat. Deck wraps around 2 sides of house and beneath is a water resistant storage area for firewood garden equipment and more. Large lot with separate storage shed. Lake Tahoe is visable through the trees and better yet the association provides a lovely beach with picnic area and 2 piers. A buoy comes with the home for a yearly fee which includes maintanence or replacement. So is that all No way this is Lake Tahoe where the excitment never ends Are you ready </t>
  </si>
  <si>
    <t>LC12023595</t>
  </si>
  <si>
    <t>260 Fremont Way</t>
  </si>
  <si>
    <t>DW EF RA SV</t>
  </si>
  <si>
    <t>DN WK FY LR UR WI</t>
  </si>
  <si>
    <t>LC12024968_MRMLS</t>
  </si>
  <si>
    <t>Highway 20 West</t>
  </si>
  <si>
    <t>Witter Springs</t>
  </si>
  <si>
    <t>95493-9703</t>
  </si>
  <si>
    <t xml:space="preserve">Appointment only call sellers for appointment.PLEASE NO DRIVE BYS. THIS IS A SINGLE LANE DIRT ROAD WITH NO AREA TO TURN AROUND EXCEPT IN THEIR FRONT YARD </t>
  </si>
  <si>
    <t>VH VL MT VO VK GB VP VT VI VW</t>
  </si>
  <si>
    <t>F5 ST OT</t>
  </si>
  <si>
    <t>80 /- Acres with gorgeous views of Clearlake&amp;Mt Konocti. Comes with a turnkey 2400 /- sqft home that features a great room dine-in country kitchen with huge walk in pantry great room  3 bedrooms/3 baths plus a den.Home is located up a private dirt road and the top of a hill for lots and lots of privacy and seclusion. Just 15 minutes to Lakeport and 30 minutes to Ukiah.Price reduced by motivated sellers.</t>
  </si>
  <si>
    <t>LC12024968</t>
  </si>
  <si>
    <t>9819 Witter Springs Road</t>
  </si>
  <si>
    <t>Z24 B1 Z04</t>
  </si>
  <si>
    <t>LC12025003_MRMLS</t>
  </si>
  <si>
    <t>Estep</t>
  </si>
  <si>
    <t>95453-4646</t>
  </si>
  <si>
    <t>7.18.2 SUBJECT TO SHORT SALE LENDER APPROVAL. ALL TERMS INCLUDING COMMISSION ARE SUBJECT TO CHANGE. Commission may be reduced and will be split 50/50 .Appointment only DO NOT CONTACT TENANT ALL SHOWINGS THROUGH LISTING AGENT WITH A 24 HOUR NOTICE. NO SHO</t>
  </si>
  <si>
    <t xml:space="preserve">Back on market Pest and home inspection reports are on file. BUY ONE GET ONE FREE TURN KEY HOME WITH DETACHED GUEST STUDIO APRTMENT NEAR DOWNTOWN LAKEPORT. WALK TO THE LAKE SHOPPING AND COURTHOUSE FROM THIS QUAINT FAMILY NEIGHBORHOOD. NEW ROOF AND CENTRAL HVAC ARE JUST A FEW OF THE NEWLY UPDATED AMENITIES THAT THIS PROPERTY HAS TO OFFER.HUGE CORNER LOT HAS MATURE TREES AND EZ CARE LANDSCAPING. CALL NOW FOR YOUR APPOINTMENT </t>
  </si>
  <si>
    <t>LC12025003</t>
  </si>
  <si>
    <t>390 N Estep Street</t>
  </si>
  <si>
    <t>LC12025187_MRMLS</t>
  </si>
  <si>
    <t>This is a SHORT SALE. 7.18.2 Lender Approval Listings. Compensation offered through the MLS to cooperating brokers a the fact that the sale and gross commission are subject to lender approval and b the amount or method by which the compensation offer</t>
  </si>
  <si>
    <t>CD NAV</t>
  </si>
  <si>
    <t>Enjoy living on the waters edge in this 2 bedroom and 2 bath home.</t>
  </si>
  <si>
    <t>LC12025187</t>
  </si>
  <si>
    <t xml:space="preserve">13344 Venus Village </t>
  </si>
  <si>
    <t>LC12025229_MRMLS</t>
  </si>
  <si>
    <t>Pt. Lakeview to Sunset Ridge between Schooner Ct. &amp; Fairway .</t>
  </si>
  <si>
    <t>95451-8525</t>
  </si>
  <si>
    <t>Seller is usually home. Lock Box is on front railing.There is a current appraisal on file.7.18.2 Lender Approval Listings Compensation offered through the MLS to cooperating brokers on listings which require lender approval commonly referred to as Shor</t>
  </si>
  <si>
    <t>VG VH VF</t>
  </si>
  <si>
    <t>BEAUTIFUL NEWER HOME BUILT IN 2006. Open plan with high ceilings. Huge living space. Great room has a fire place big dining area and the kitchen is fabulous with it's granite counters and luxury cabinetry. Wood floor in kitchen and dining areas opening to a huge trek deck overlooking the golf course and views of Mt. Konocti. Large fenced backyard. Master bedroom has a extra large bathroom with jetted tub and separate toilet. Good size second bedroom and there is a office or 3rd bedroom . House is situated in a quiet area close to shops elementary school and restaurants and easy access to the highway.</t>
  </si>
  <si>
    <t>Kelseyville Riviera</t>
  </si>
  <si>
    <t>LC12025229</t>
  </si>
  <si>
    <t>10704 Sunset Ridge Drive</t>
  </si>
  <si>
    <t>LC12025301_MRMLS</t>
  </si>
  <si>
    <t>State Highway 175</t>
  </si>
  <si>
    <t>95461-9716</t>
  </si>
  <si>
    <t>dvincentrealestate@hotmail.com</t>
  </si>
  <si>
    <t>707-262-0414</t>
  </si>
  <si>
    <t>LCHDUNK-JANSEN_MRMLS</t>
  </si>
  <si>
    <t>707-480-8075</t>
  </si>
  <si>
    <t>Heidi Dunk-jansen</t>
  </si>
  <si>
    <t>LC56094_MRMLS</t>
  </si>
  <si>
    <t>D'vincent Real Estate</t>
  </si>
  <si>
    <t>Seller is selling as is no conditions. Proof of funds and copy of EMD required when submitting an offer. Prospect Mortgage is requested to pre-approve buyers prior to offer submission if loan is required. 707-535-1253.</t>
  </si>
  <si>
    <t>Newer Manufactured home with 4 cabins and camping/tent spaces on 5 acres. Located right across the street from the Loch Lomond Resort. Many possiblilies.</t>
  </si>
  <si>
    <t>LC12025301</t>
  </si>
  <si>
    <t xml:space="preserve">12595 State Highway 175 </t>
  </si>
  <si>
    <t>LC12025719_MRMLS</t>
  </si>
  <si>
    <t>95467-8632</t>
  </si>
  <si>
    <t>BQ A28 PY BD GO TC ET CB A20</t>
  </si>
  <si>
    <t>Peaceful and clean... Don't miss this 3bd/2ba with bonus room located across the street from the lake. Peek a boo lake views from the front deck. Large open kitchen with tile counters. Livingroom has wood burning stove. Nice size Dining Room that opens to front deck. Large master bath has jacuzzi-type tub and separate shower. The bonus room has it's own entry for the perfect home office. Extra large laundryroom just off the garage. Separate golf cart garage. Fully fenced backyard.</t>
  </si>
  <si>
    <t>LC12025719</t>
  </si>
  <si>
    <t>19016 N Shore Drive</t>
  </si>
  <si>
    <t>LC12025931_MRMLS</t>
  </si>
  <si>
    <t>Mary St.</t>
  </si>
  <si>
    <t>Hwy 20 to Mary St. left on Glenhaven Dr.</t>
  </si>
  <si>
    <t>95443-8402</t>
  </si>
  <si>
    <t>Entry is odd. Must open garage door to get to main entry. Lockbox is on garage handle. Owner is up for a while. He is ok to show any time. You can call him at 760-447-3768 to let him know you are showing or if no answer just be sure to knock before enteri</t>
  </si>
  <si>
    <t>Home is equipped with a Whole House Fan which can quickly change out the air in the home just by flipping a switch and opening a couple windows. Front and back of home recently painted. Washer &amp; Dryer Living room furniture kitchen table &amp; chairs Range/oven fridge microwave appliances dishes etc all included at no additional cost. Available SEPARATELY - 2000 Stingray 190 FX boat excellent condition 190 hp V6 Volvo Pena engine with only 42 hours. Recently serviced registered. Open bow seats 8 live well 2 detachable fishing seats trolling motor Hummingbird fish finder am/fm stereo. Dual axle trailer bikini top boat cover water skis included with boat.</t>
  </si>
  <si>
    <t>LC12025931</t>
  </si>
  <si>
    <t>9131 Glenhaven Drive</t>
  </si>
  <si>
    <t>GN SA BO FY</t>
  </si>
  <si>
    <t>LC12026031_MRMLS</t>
  </si>
  <si>
    <t>Shenandoah Rd.</t>
  </si>
  <si>
    <t>Loch Lomond Rd to Shenandoah Rd first left</t>
  </si>
  <si>
    <t>95461-9542</t>
  </si>
  <si>
    <t>Michael@teamtoye.com</t>
  </si>
  <si>
    <t>LCMFERN_MRMLS</t>
  </si>
  <si>
    <t>707-928-1995</t>
  </si>
  <si>
    <t>Michael Fern</t>
  </si>
  <si>
    <t>Owners have requested that all showings be scheduled with the listing agent. Call Michael Fern to show. Rule 7.18.2 Lender Approval Listings. Compensation offered through the MLS to cooperating brokers a the fact that the sale and gross commission are</t>
  </si>
  <si>
    <t>Beautiful spacious custom stucco home on nearly an acre of land in Loch Lomond a stone's throw from Cobb. This airy bright and sunny home features numerous living and working spaces each with privacy and views of the surrounding landscape. Situated on almost an acre of treed land with total privacy on the expansive sprawling 2 story decks. Enter the home on the main level where you'll find lovely hardwood floors a cathedral ceiling living room a bedroom bath an office and huge open airy kitchen with an expansive dining area with beautiful views of the land. Also on this level is a bedroom bathroom suite with sitting room or office. Descend the stairs to the lower level to find a matching bedroom bathroom suite with laundry area and private meditation space. Also downstairs accessed from it's own private entry is a bright and sunny 200 sq. ft. office or art studio. The 3 car garage has been converted to 4 storage units currently rented to local neighbors for extra income.</t>
  </si>
  <si>
    <t>LC12026031</t>
  </si>
  <si>
    <t>11997 Loch Lomond Road</t>
  </si>
  <si>
    <t>LC12026319_MRMLS</t>
  </si>
  <si>
    <t>Everglade</t>
  </si>
  <si>
    <t>Keys to Everglade to Bass.</t>
  </si>
  <si>
    <t>vendu2000@yahoo.com</t>
  </si>
  <si>
    <t>707-939-2225</t>
  </si>
  <si>
    <t>LCDCASABONNE_MRMLS</t>
  </si>
  <si>
    <t>707-494-3130</t>
  </si>
  <si>
    <t>Daniel Casabonne</t>
  </si>
  <si>
    <t>LCFHA_MRMLS</t>
  </si>
  <si>
    <t>Frank Howard Allen and Company</t>
  </si>
  <si>
    <t>707-939-2222</t>
  </si>
  <si>
    <t>Lockbox with code of 3524. Fax offers to 939-2225 or email to vendu2000@yahoo.com. REO. Wachovia Mortgage is owner. Escrow open with Old Republic. If escrow closes on or before 3/30/12 buyer's agent shall receive a 2 000 bonus.</t>
  </si>
  <si>
    <t>Incredible opportunity in Clearlake Keys. 3 bedroom/1.5 bath home with open floorplan fireplace and large deck overlooking the water. Great location. Enjoy nature and relaxation in this charming community.</t>
  </si>
  <si>
    <t>LC12026319</t>
  </si>
  <si>
    <t>602 Bass Lane</t>
  </si>
  <si>
    <t>SJ SG LZ</t>
  </si>
  <si>
    <t>DK PR PC FP</t>
  </si>
  <si>
    <t>DW RF WA DR A2 MO RA FRE LPG</t>
  </si>
  <si>
    <t>LC12026683_MRMLS</t>
  </si>
  <si>
    <t>Hwy 20 to First to corner of First and Highland</t>
  </si>
  <si>
    <t>This is a sweetheart of a home Shows well and will be easy to sell FHA or VA. Lots of room Keybox is on gate closest to the corner. Please do not loose keys. Owner lives far away and its the only set for now. Gate key works all outside locks and house k</t>
  </si>
  <si>
    <t>CV 1L</t>
  </si>
  <si>
    <t>Get this one while you can. Owner says sell it. Original owner. Super clean and this is in like new condition. All appliances go with the sale. FHA or VA ready. You wont find many this clean and gently used. Upgraded electrical and plumbing ceiling fans in almost all rooms bedrooms have walk in closets. Central heat and air. Extra large lot with lots of rose bushes and manicured trees already pruned for you. Low maintenance yard. Kick back and enjoy the lake life. Walk to the new park in Lucerne and drop your line in and maybe catch the big one You have a really nice fenced yard with double gates at each end of the property. Great location for easy access to Hwy 20 just a couple of blocks away. Enjoy all the lake life has to offer boating skiing fishing and much more. Carpeted almost through-out except for kitchen and laundry room. Stacking washer and dryer goes with it also. Make a deal with the seller on the furnishings if you need some nice furniture. This is turn key ready. Two porches with steps and cover. Sit on the front porch and have your morning coffee while you watch the sun rise or a cocktail while you watch the sun set. Make sure you take a look at this one. Owner ready to sell. Owner may Carry with significant down and credit approval.</t>
  </si>
  <si>
    <t>Lucerne Upper Lake</t>
  </si>
  <si>
    <t>Uppere Lake Lucerne</t>
  </si>
  <si>
    <t>LC12026683</t>
  </si>
  <si>
    <t>6115 First Avenue</t>
  </si>
  <si>
    <t>DW RF A2 TC MO CO K8 LPG</t>
  </si>
  <si>
    <t>HC A1 CW WZ STO SUR FC</t>
  </si>
  <si>
    <t>MA 1MA M07 WK</t>
  </si>
  <si>
    <t>LC12027629_MRMLS</t>
  </si>
  <si>
    <t>Deer Hill to corner of Marine View</t>
  </si>
  <si>
    <t>95467-8280</t>
  </si>
  <si>
    <t>Sentrilock on hose bib to right of front door. Call and go.</t>
  </si>
  <si>
    <t>SC B1 SO</t>
  </si>
  <si>
    <t>A28 BD GO TC ET HS CB A27 A9</t>
  </si>
  <si>
    <t>CLASSIC COUNTRY CHARM All you ever dreamed of and more in this gracious custom home which features a classic wraparound porch. This 5 bedroom 3 bath home has 3372 sq. ft. and was built in 2001. Off the entry you have a formal dining room on one side and a precious parlor on the other. The kitchen second dining area and family room are in a great room which opens by French doors to the back porch. A game room two bedrooms one o f which is used as a sewing room and one bath are located upstairs. Floors are oak hardwood there is crown molding throughout and attention to detail at every turn. The lot is nearly a half acre with a 3 car garage and plenty of extra parking space.</t>
  </si>
  <si>
    <t>LC12027629</t>
  </si>
  <si>
    <t>18717 Marine View Road</t>
  </si>
  <si>
    <t>DK PR RO ST YE PO FP RP</t>
  </si>
  <si>
    <t>PC I9 GR HW I8</t>
  </si>
  <si>
    <t>LC12027786_MRMLS</t>
  </si>
  <si>
    <t>95451-9752</t>
  </si>
  <si>
    <t>pbergstrom@morganlane.com</t>
  </si>
  <si>
    <t>LCMULLSJO_MRMLS</t>
  </si>
  <si>
    <t>Petra Bergstrom</t>
  </si>
  <si>
    <t>This home will not dissapoint. Please call 987-1991 for location lock box. Easy to show Current owners have architectural drawings prepared for a large garage please inquire if interested.</t>
  </si>
  <si>
    <t>VH VL MT PA VW</t>
  </si>
  <si>
    <t>Get ready to be surprised This tastefully updated home with panoramic views is a lot larger and roomier inside than expected The upstairs/main floor features 3 Bedrooms all painted in a soothing color scheme. The master bedrooms has it's own bath with beautiful stone tile and a skylight for natural light. A sliding glass door leads directly out to the trex decking.The modern galley style kitchen opens up to the all- in- one dining living &amp; family room. There are plenty of windows in these rooms to enjoy the scenic views from. Here is also a wood burning stove with a beautiful flagstone hearth. All of these living areas are accented beautifully by engineered hardwood flooring and soaring inlaid wood ceilings. One can also access the large updated trex deck from here.Going down the stairs we have a large laundry room with generous work area and again beautiful cabinetry. Next big surprise is the fantastic room downstairs this could be a 2nd master a guest room or just another living area. This room has high ceilings a walk in closet and a spectacular bathroom with a tiled shower and tub. The downstairs flagstone patio and fenced garden can be accessed from the downstairs room as well as from the upstairs deck.</t>
  </si>
  <si>
    <t>LC12027786</t>
  </si>
  <si>
    <t>11049 Wheeler Drive</t>
  </si>
  <si>
    <t>LC12028045_MRMLS</t>
  </si>
  <si>
    <t>Boggs</t>
  </si>
  <si>
    <t>Hartley to Boggs to 24th</t>
  </si>
  <si>
    <t>95453-3014</t>
  </si>
  <si>
    <t>yvonne3470@yahoo.com</t>
  </si>
  <si>
    <t>LCYVONNE3470_MRMLS</t>
  </si>
  <si>
    <t>707-367-9102</t>
  </si>
  <si>
    <t>Yvonne Jones</t>
  </si>
  <si>
    <t>LB is on light fixture to the right of door and above it-look up. 7.18.2 Lender Approval Listings. Compensation offered through the MLS to cooperating brokers on listings which require lender approval commonly referred to as short sale listings is for</t>
  </si>
  <si>
    <t xml:space="preserve">3bdrm 2 bath home on a half acre in great Lakeport neighborhood Near schools and shopping Property backs up to acres of undeveloped land and back deck offers beautiful valley views &amp; privacy Priced right Only one lender and motivated sellers so hurry </t>
  </si>
  <si>
    <t>LC12028045</t>
  </si>
  <si>
    <t>1032 24TH Street</t>
  </si>
  <si>
    <t>A2 REF ST SV BIN LPG K3</t>
  </si>
  <si>
    <t>LC12028249_MRMLS</t>
  </si>
  <si>
    <t>Lakeshore N on Mullen L on Uhl R on Howard R on Ridge</t>
  </si>
  <si>
    <t>95422-7935</t>
  </si>
  <si>
    <t>debbie@dkeggers.com</t>
  </si>
  <si>
    <t>707-416-4557</t>
  </si>
  <si>
    <t>LCDEGGERS_MRMLS</t>
  </si>
  <si>
    <t>714-287-6474</t>
  </si>
  <si>
    <t>Debbie Eggers</t>
  </si>
  <si>
    <t>Call Owner Donna 1st. Leave a message and go directly. Lockbox on inside of gate. Please leave a card. Prelim ordered with Pam MacLeod at Fidelity. Buyer to pay short sale admin fee of 450 at close of escrow. MLS Rule 7.15.2-Lender Approved Sales Sho</t>
  </si>
  <si>
    <t>UN GT 1G 1L SS OF TD</t>
  </si>
  <si>
    <t>Beautifully maintained 1982 Manufactured Home with 433. Walking distance to two churches and the lake. Great neighborhood with filtered mountain views. Sit on your covered front porch and enjoy the four seasons of Lake County. Completely fenced with gate and gated driveway. Beautiful laminate flooring that is nearly new. Lots of parking off street for your RV or Boat Enjoy your yard and garden area as you walk on the pavers that lead to the landscaping shed. Bright and airy with large windows in the living room. Awnings. What a perfect home away from home for the individual who loves to fish or the person that wants a low maintenance home to enjoy Monitor heater evaporative cooler and window air conditioning too. Walk-in closet in the master bedroom.</t>
  </si>
  <si>
    <t>LC12028249</t>
  </si>
  <si>
    <t>14453 Ridge Road</t>
  </si>
  <si>
    <t>LC12028465_MRMLS</t>
  </si>
  <si>
    <t>Leal Dr.</t>
  </si>
  <si>
    <t>Hwy 29 to Hill Rd E. Turn Left by John Peters Racing Engines follow arrow sign.</t>
  </si>
  <si>
    <t>95453-7016</t>
  </si>
  <si>
    <t>Call owners direct for appt. If they can't be reached call agent 489-5864.</t>
  </si>
  <si>
    <t>Beautiful 2.88 acre parcel with oak and pine trees in a very serene and private setting. The 3bed 2 bath manufactured home sits on a knoll facing Eachus Lake and borders the proposed golf course in northern part of Lakeport. There is a separate older mobile that would make a nice guest unit a pole barn and a separate garage.</t>
  </si>
  <si>
    <t>LC12028465</t>
  </si>
  <si>
    <t>3859 Hill Road</t>
  </si>
  <si>
    <t>LC12028474_MRMLS</t>
  </si>
  <si>
    <t>Point Lakeview Drive</t>
  </si>
  <si>
    <t>Soda Bay Road to Clear Lake Riviera to Fairway Dr.</t>
  </si>
  <si>
    <t>95451-9576</t>
  </si>
  <si>
    <t>Clear Lake Riviera</t>
  </si>
  <si>
    <t>Please call tenants Doug or Vickie 277-8714  tenants home most of the time or calllisting office.707- 279-4727</t>
  </si>
  <si>
    <t>62x131x89x137</t>
  </si>
  <si>
    <t>DR GA OS OF</t>
  </si>
  <si>
    <t>Clearlake Riviera Large 3500 sqft older home on the golf course. Beautiful views overlooking green fairway MT. Konocti and part of the subdivisionand if you stand on your toes you might see the lake.3 bedrooms 2.5 baths lots of large closets laundry and storage rooms. Large playroom downstairs with big fireplace and built-in barbeque andwetbar. Two car garage and more parking in driveway. Close to Restuarant Golf and membership may be awailable for swimming pool &amp; Mariana.Close to Riviera Food Market.</t>
  </si>
  <si>
    <t>LC12028474</t>
  </si>
  <si>
    <t xml:space="preserve">10516 Fairway Drive </t>
  </si>
  <si>
    <t>WS RR SE SO</t>
  </si>
  <si>
    <t>LC12029017_MRMLS</t>
  </si>
  <si>
    <t>located directly across the highway fron Tower Mart</t>
  </si>
  <si>
    <t>95458-7800</t>
  </si>
  <si>
    <t>Seller is very ill. Showings through broker DO NOT GO DIRECT DO NOT CALL SELLERS . Limited showings and only to preapproved buyers. call me with any questions.</t>
  </si>
  <si>
    <t>BF A2 OL PKN WF NAV</t>
  </si>
  <si>
    <t>DR P05 PR 1L OT</t>
  </si>
  <si>
    <t>VL VF VW OT</t>
  </si>
  <si>
    <t>We're at the Lake is what you'll tell your friends Lakefront home boasts private dock pier and gorgeous lake and Mt. Konocti views. Large level lakefront lot is landscaped to perfection and is home to this custom manufactured on a permanent foundation with 3 berooms/ 2 baths Roomy and bright kitchen and livingroom with views.There is a shaded breezeway for hot afternoons and a large garage/shop with 1/2 bath. Walking distance to the historic Lucerne Hotel dining and boutique shopping. Just 15 minutes to Lakeport</t>
  </si>
  <si>
    <t>LC12029017</t>
  </si>
  <si>
    <t xml:space="preserve">6277 E Highway 20 </t>
  </si>
  <si>
    <t>CN GB RG CB FN LZ X44 X48</t>
  </si>
  <si>
    <t>BR DK PC PO</t>
  </si>
  <si>
    <t>IG GI PAS OT</t>
  </si>
  <si>
    <t>DW RF WA DR A2 EF MO K3</t>
  </si>
  <si>
    <t>Z24 RL CW B1 STO Z17 RB FC Z09 SD</t>
  </si>
  <si>
    <t>WK FF FY GY SY UR WI</t>
  </si>
  <si>
    <t>LC12029030_MRMLS</t>
  </si>
  <si>
    <t>Rainbow Road</t>
  </si>
  <si>
    <t>95453-6916</t>
  </si>
  <si>
    <t>SO UA 1G 1L GA</t>
  </si>
  <si>
    <t xml:space="preserve">Lakeport Custom Lakefront home boasts 5 bdrm/4 baths in 3400 /- sqft including the two bedroom spacious granny unit attached. Made with pride by a contractor for his family the home features an in ground pool attached 3 car garage detached garage/shop. All on nearly an acre of lakefront </t>
  </si>
  <si>
    <t>LC12029030</t>
  </si>
  <si>
    <t>2670 Lakeshore Boulevard</t>
  </si>
  <si>
    <t>LC12029057_MRMLS</t>
  </si>
  <si>
    <t>soda bay road to oak</t>
  </si>
  <si>
    <t>95451-9127</t>
  </si>
  <si>
    <t>preapproved and streamlined short sale at 67900.00 TERMS AND COMMISSION ARE SUBJECT TO SHORT SALE LENDER APPROVAL. COMMISSION MAY BE REDUCED BY SS LENDER COMMISSION WILL BE SPLIT 50/50</t>
  </si>
  <si>
    <t xml:space="preserve">THIS QUAINT 1950'S SODA BAY COTTAGE shows Pride of ownership in sparkling clean home.Walk to the lake and dine at Zino's just 1 block away </t>
  </si>
  <si>
    <t>LC12029057</t>
  </si>
  <si>
    <t>3565 Oak Drive</t>
  </si>
  <si>
    <t>LC12029454_MRMLS</t>
  </si>
  <si>
    <t>Gaddy Lane</t>
  </si>
  <si>
    <t>Hwy 29 to Gaddy Lane follow until Wendy Lane on left to sign and address</t>
  </si>
  <si>
    <t>95451-8907</t>
  </si>
  <si>
    <t xml:space="preserve">On Sentrilock but please call me first before you head over-sellers are usually gone all day but would like a heads up if possible to straighten up....they have 2 kids SUPER nice and clean home Thanks for showing </t>
  </si>
  <si>
    <t>SC SO B1 SC SR I1 I2 PL NS UK</t>
  </si>
  <si>
    <t xml:space="preserve">Move right in.....Nicely upgraded Kelseyville home on over 1/2 acre This 3 bedroom PLUS large office-possible 4th bed is located on a quiet culd-e-sac and is completely fenced and landscaped. HUGE level backyard for the kids and entertaining lawn mature trees playset large dogpen new decking and concrete patio. RV/Boat parking on side of home and across street. Home recently remodeled including new roof gutters vinyl windows carpet and laminate flooring though out on demand hot water heater custom closet systems and new interior paint Home also has a TRUE full 2 car garage. Central heat and air plus a monitor heater and Mastercool swampcooler-sellers say home is super efficient for the PGE bill costing only about 55- 75/month Not too far from both Kelseyville schools and/or Lakeport schools. Forget the bank owned homes that still need all of this work done check out this turn-key clean well kept property Good choice for FHA USDA and VA loans </t>
  </si>
  <si>
    <t>LC12029454</t>
  </si>
  <si>
    <t>4920 Wendy Lane</t>
  </si>
  <si>
    <t>RA FRE ELE</t>
  </si>
  <si>
    <t>STO Z21</t>
  </si>
  <si>
    <t>LC12029820_MRMLS</t>
  </si>
  <si>
    <t>North High Street</t>
  </si>
  <si>
    <t>Lakeshore Blvd to 6th St</t>
  </si>
  <si>
    <t>95453-4312</t>
  </si>
  <si>
    <t>This is a Fannie Mae Homepath property. Purchase this property for as little as 3 down. This property is approved for HomePath Mortgage Financing. This property is approved for HomePath Renovation Mortgage Financing.</t>
  </si>
  <si>
    <t>This is a Fannie Mae Homepath property This charming Bungalow is within walking distance to downtown and to the Lake. Features include two bedroom and one bath Lovely kitchen with dining area living room with fireplace and a bonus room perfect for an office. Enjoy outdoor entertaining and a detached garage.</t>
  </si>
  <si>
    <t>LC12029820</t>
  </si>
  <si>
    <t>301 6TH Street</t>
  </si>
  <si>
    <t>LC12030014_MRMLS</t>
  </si>
  <si>
    <t>Modoc To East Lake Extention</t>
  </si>
  <si>
    <t>95422-9690</t>
  </si>
  <si>
    <t>Vacant on lock box go direct.</t>
  </si>
  <si>
    <t>VO VP</t>
  </si>
  <si>
    <t>Large home on 1/2 acre fully fenced lot with detached 2 car garage with work area wood stove and swamp cooler. Home has a 433 foundation enclosed porch covered patio attached 1 car carport. Kitchen features dishwasher eating bar newer oven wall to wall carpet. Yard is landscaped and has mature trees.</t>
  </si>
  <si>
    <t>LC12030014</t>
  </si>
  <si>
    <t>13584 Eastlake Drive</t>
  </si>
  <si>
    <t>LC12030280_MRMLS</t>
  </si>
  <si>
    <t>Pine Ave</t>
  </si>
  <si>
    <t>Hwy 53 to 18th or 40 the Ave to Phillips to 32nd Ave. All paved.</t>
  </si>
  <si>
    <t>95422-9467</t>
  </si>
  <si>
    <t>Buyer to pay 450 Short Sale Administration fee at closing. To show ph first if no answer leave message and go. MLS Rule 7.15.2-Lender Approved Sales Short Sales a Fact that sale &amp; gross commission are subject to lender approval b amt or method by w</t>
  </si>
  <si>
    <t>Sweetheart Cottage in the Avenues. Remodelled not long ago with laminate floors oak kitchen and tile bathroom. Handsome stone fireplace and central heat. Covered deck to enjoy outdoor living and all fenced for your pets. Big double carport. Just needs a little bit of painting and you're all done. Quiet neck of the woods with a couple of empty lots on the side to increase your sense of space and privacy.</t>
  </si>
  <si>
    <t>LC12030280</t>
  </si>
  <si>
    <t>15560 32ND Avenue</t>
  </si>
  <si>
    <t>LC12030376_MRMLS</t>
  </si>
  <si>
    <t>East State Hwy 20</t>
  </si>
  <si>
    <t>95458-8500</t>
  </si>
  <si>
    <t>Easy to show and you won't be dissappointed. show to your most discriminating buyers they will love the easy flow floor plan and views</t>
  </si>
  <si>
    <t>DR 1G AC OF GA</t>
  </si>
  <si>
    <t>VL VF MT PA VW</t>
  </si>
  <si>
    <t>Surrounded by the waters of Clear Lake this custom built Craftsman style pool home is designed to capture the beauty and tranquility of its exceptional lake views. Quality of constriction is apparent with custom tile and hardwood accents through-out the home. Spacious open floor plan gives ease for family and friends with multi decks for entertaining. Master suite is private on the second floor with sitting area abundant storage and unbelievable views from inside or out on the private deck. Dual docks with lift on your own pier are one of a kind. Many many things make this home special so come take a look.</t>
  </si>
  <si>
    <t>LC12030376</t>
  </si>
  <si>
    <t xml:space="preserve">6575 E Highway 20 </t>
  </si>
  <si>
    <t>DW RF WA DR EF MO ST ELE</t>
  </si>
  <si>
    <t>LC12030423_MRMLS</t>
  </si>
  <si>
    <t>Hwy 29 to Springe immediate left on Black Oak to Knob St.</t>
  </si>
  <si>
    <t>info@deniseridley.com</t>
  </si>
  <si>
    <t>707-462-0969</t>
  </si>
  <si>
    <t>LCDRIDLEY_MRMLS</t>
  </si>
  <si>
    <t>707-972-1335</t>
  </si>
  <si>
    <t>Denise Ridley</t>
  </si>
  <si>
    <t>Home has all new paint carpet and all appliances stay steep driveway but spectacular views.</t>
  </si>
  <si>
    <t>AC 1L OF GA</t>
  </si>
  <si>
    <t>Your own private perch in Nice with spectacular views of the Lake and Mountains. Large deck off kitchen mancave off garage and a bonus room new exterior and interior paint new carpet all appliances stay single car garage and carport back yard is terraced and fenced.</t>
  </si>
  <si>
    <t>LC12030423</t>
  </si>
  <si>
    <t>3116 Knob Street</t>
  </si>
  <si>
    <t>LC12030559_MRMLS</t>
  </si>
  <si>
    <t>Grande Vista</t>
  </si>
  <si>
    <t>95451-9064</t>
  </si>
  <si>
    <t>House is rented. Please call listing agent first at 707-972-3030.Then call tenants Keith and Maria at 650-283-2096 cell to make appt. Please give 24 hour notice. If no answer leave message and go. Lockbox on front railing. Any problems please call LA.</t>
  </si>
  <si>
    <t>A28 ET</t>
  </si>
  <si>
    <t>Light bright home with 2 bedrooms 2 baths and a den. Wonderful views of Clear Lake and the surrounding hills from inside as well as the deck off the dining area. Extra office behind garage plus wine closet. Large fully fenced back yard. Community amenities include clubhouse swimming pool beach marina picnic area and hiking trails. Come live the good life.</t>
  </si>
  <si>
    <t>LC12030559</t>
  </si>
  <si>
    <t>6885 Grande Vista Drive</t>
  </si>
  <si>
    <t>DW RF A2 ST SV ELE</t>
  </si>
  <si>
    <t>KP MB LI</t>
  </si>
  <si>
    <t>Z24 NQ B1 SD</t>
  </si>
  <si>
    <t>LC12030767_MRMLS</t>
  </si>
  <si>
    <t>Hwy 20 to Keys Blvd to left on Everglade to left on Pebble Way.</t>
  </si>
  <si>
    <t>This home comes with just about everything.Please submit all offers on CAR forms with copy of EMD Proof of funds and pre-qual letter.Being sold as is.</t>
  </si>
  <si>
    <t>Close escrow and sleep in this house the same night. This partially furnished home comes with almost everything you need - even a boat Yes a fully operational ski boat with trailer. This 3 bedroom 2 bath home has been recently completely painted on the outside with new trim.Exterior landscaping features low/no maintenance A large rear deck for entertaining or just sitting quietly and enjoying the serenity. There is a Boat dock and lift and a separate parking pad for the trailer or RV. Interior has marble floors in the kitchen bathroom and laundry room granite counters and lots of cabinets. All appliances are included. Comes with an alarm system. Let your bare feet sink into the plush carpet with thick padding as you stroll through the house. Master bedroom has a separate door to the rear deck. Master bath has a jetted tub for a relaxing soak. This property is in immaculate condition and everything works.</t>
  </si>
  <si>
    <t>LC12030767</t>
  </si>
  <si>
    <t>600 Pebble Way</t>
  </si>
  <si>
    <t>LC12032661_MRMLS</t>
  </si>
  <si>
    <t>95453-9783</t>
  </si>
  <si>
    <t>650-520-6226</t>
  </si>
  <si>
    <t>650-851-1200</t>
  </si>
  <si>
    <t>Short Sale approved through Chase Bank at 200 000.00  sale and commission subject to approval commission to be split 50/50. Please call Luis 650-520-6226 with additional questions.</t>
  </si>
  <si>
    <t>Great home for a wonderful price. All offers welcomed.</t>
  </si>
  <si>
    <t>LC12032661</t>
  </si>
  <si>
    <t>1586 Martin Street</t>
  </si>
  <si>
    <t>LC12033096_MRMLS</t>
  </si>
  <si>
    <t>Lakeshore to Arrowhead to 11th St</t>
  </si>
  <si>
    <t>95422-9649</t>
  </si>
  <si>
    <t>2 year Home Warranty 1050 offered to primary and second home buyers. If buyer uses sellers title company seller will pay for buyers policy The Escrow Group. All offers need POF/Pre Qual letter copy of EM check and REO advisory along with the CAR RPA. E</t>
  </si>
  <si>
    <t>Great New Price New carpet paint and linoleum throught this nice 3/2 at the end of 11th St. New water heater garbage disposal and swamp cooler works Along with section one of the pest report has been done. Maser suite has a sunken tub separate shower and double vanities. This home is very cute and ready to go</t>
  </si>
  <si>
    <t>LC12033096</t>
  </si>
  <si>
    <t>2912 11TH Street</t>
  </si>
  <si>
    <t>LC12033226_MRMLS</t>
  </si>
  <si>
    <t>Spruce Grove Upper gate to Deer Hill to Conestoga</t>
  </si>
  <si>
    <t>95467-8109</t>
  </si>
  <si>
    <t>As is sale property qualifies under Fannie Mae First Look Initiative go to HomePath.com or call agent for more info The seller has directed that all offers on this listing must be made online in www.HomePath.com. Search for property detail click Make</t>
  </si>
  <si>
    <t>A28 BD ET CB</t>
  </si>
  <si>
    <t>3 BR 2 BA home w/family room attached 2-car garage carpeted living room w/vaulted ceilings fireplace w/tile hearth. Has carpeted dining area kitchen w/linoleum flooring granite tile counters w/wood cabinets propane stove microhood dishwasher garbage disposal. Laundry is off kitchen w/linoleum floor additional sink counter access to carpeted family room w/ceiling fan/light. Bedrooms are carpeted hall bath and master baths have granite counters.</t>
  </si>
  <si>
    <t>LC12033226</t>
  </si>
  <si>
    <t>16330 Conestoga Road</t>
  </si>
  <si>
    <t>DK PC RT CS</t>
  </si>
  <si>
    <t>CJ Z17</t>
  </si>
  <si>
    <t>LC12033246_MRMLS</t>
  </si>
  <si>
    <t>Orchard Shores Drive</t>
  </si>
  <si>
    <t>95423-9696</t>
  </si>
  <si>
    <t>Orchard Shores</t>
  </si>
  <si>
    <t>LCMTBROWN_MRMLS</t>
  </si>
  <si>
    <t>Marilyn Brown</t>
  </si>
  <si>
    <t>bobfash@mchsi.com</t>
  </si>
  <si>
    <t>LCRFASH_MRMLS</t>
  </si>
  <si>
    <t>707-292-9822</t>
  </si>
  <si>
    <t>Robert Fash</t>
  </si>
  <si>
    <t>Shown by appt only. If owner/occupant is unavailable please call listing agent for access.</t>
  </si>
  <si>
    <t>CV DR CD UA AC GA 1L</t>
  </si>
  <si>
    <t>This very well maintained property has it all. Large manufactured home on double lot. Lovely garden and outdoor seating areas to enjoy evening sunsets. There are covered patios in the front and rear of home to enjoy the fantastic outdoor living spaces. The spacious and unique floor plan includes a master suite with seating area and a sliding glass door to a private covered patio a perfect location to install your spa. Master bath with garden tub large family room with lots of windows large skylights in living/family room areas custom window coverings and wood burning stove on a built in tile hearth and surround are a few of the great amenities this home has to offer. Two concrete driveways approach the house and detached double car garage with small attached shop. The landscape includes 3 walnut trees 1 plum tree and 1 apricot tree bordered area for vegetable garden and various shrubs and ornamental plantings a true gardeners dream. The property is completely fenced with gated entry to rear of property for boat and RV access and parking. Minutes to public lake access. This unique spacious and well maintained home is a must see you won't be disappointed.</t>
  </si>
  <si>
    <t>LC12033246</t>
  </si>
  <si>
    <t>13984 Chestnut Lane</t>
  </si>
  <si>
    <t>LC12033422_MRMLS</t>
  </si>
  <si>
    <t>Marina View</t>
  </si>
  <si>
    <t>95451-7019</t>
  </si>
  <si>
    <t>go direct vacant. property is probate sale if writing offer please list seller as Alameda County Public Administrator and use CAR Probate Purchase Agreement accepting offers after 4/13/12. Please download and review attached docs Instructions for Off</t>
  </si>
  <si>
    <t>EE MA</t>
  </si>
  <si>
    <t>Beautiful move in ready Riviera Heights home with lake views Located near mountain and hiking trails this spacious 2498 square foot home has it all Large open floor plan bright kitchen with lots of cabinets and long bar counter. Lots of living space options - separate family room and living room areas. Huge master suite with large walk in closet. Master bathroom has separate shower and tub. Extra big back yard fenced with basketball hoop. Outrageous views of mountains and lake Attached 2 car garage and long driveway. Lot next door also for sale 6905 Echo Drive for 20 000.00. Buy both and have lots of room for extra parking and so noone can potentially block the great view of the lake. Riviera Heights homeowners have access to clubhouse pool marina beach boat launch and great hiking trails.</t>
  </si>
  <si>
    <t>LC12033422</t>
  </si>
  <si>
    <t>6915 Echo Drive</t>
  </si>
  <si>
    <t>LC12034422_MRMLS</t>
  </si>
  <si>
    <t>Soda Bay to Park View</t>
  </si>
  <si>
    <t>95453-9631</t>
  </si>
  <si>
    <t>Short Sale Disc 7.18.2 - Check supplements for disclosure. Compensation based on bank/seller approval and will be split 50/50. There is no lockbox on property at this time. Please contact Rachelle Damiata 707-513-9200.</t>
  </si>
  <si>
    <t>Channel front manufactured home.</t>
  </si>
  <si>
    <t>LC12034422</t>
  </si>
  <si>
    <t>2766 Park View Drive</t>
  </si>
  <si>
    <t>LC12035064_MRMLS</t>
  </si>
  <si>
    <t>Hartman Road</t>
  </si>
  <si>
    <t>95467-8048</t>
  </si>
  <si>
    <t>707-272-5822</t>
  </si>
  <si>
    <t>SentriLock on railing in fron of Front DoorThis is a probate listing therefore no TDSFurniture in office will be removed.</t>
  </si>
  <si>
    <t>1.07 acres</t>
  </si>
  <si>
    <t>D46 D43 D20 D06 D57</t>
  </si>
  <si>
    <t>A28 PY BD GO TC ET GR</t>
  </si>
  <si>
    <t>Unique Hidden Valley former farmhouse located within the gates located on over 1 fully fenced acres. This home boasts over 2400 square feet with a two car garage and attached 400 square feet workshop with access to back area. Large living room with wood burning stove accented with antique brick wall. The kitchen area is large with an indoor grill. A large bonus room is located off the garage and the laundry room/mud room with bath room has a separate entrance. There is plenty of room and space inside and out at this location for just about everything some toys gardening a pool table homegym office hobby rooms etc. Needs some updating for sure but what potential &amp; opportunity at this price.</t>
  </si>
  <si>
    <t>LC12035064</t>
  </si>
  <si>
    <t>19170 Hidden Valley Road</t>
  </si>
  <si>
    <t>LC12035345_MRMLS</t>
  </si>
  <si>
    <t>Paloos Court</t>
  </si>
  <si>
    <t>There is a drainage ditch that runs along the right side of the home and then across the back yard. It appears that the back fence may have been moved back behind the drainage ditch and may be encroaching on the property behind the home.</t>
  </si>
  <si>
    <t>Absolutely clean as a whistle. New carpets new fixtures new paint newer roof. The owner has gone through this house and made this home ready for someone to move right into. Home features vaulted ceilings in the living room and master bedroom.central heat and air electric stove dishwasher Low maintenance yard with large deck and patio in the back.Tired of looking at fixers then you need to check out this home.</t>
  </si>
  <si>
    <t>LC12035345</t>
  </si>
  <si>
    <t>9293 Yaquima Drive</t>
  </si>
  <si>
    <t>LC12035749_MRMLS</t>
  </si>
  <si>
    <t>Sequoia Rd.</t>
  </si>
  <si>
    <t>95451-7880</t>
  </si>
  <si>
    <t>This is a SHORT SALE. Please call Barbara Stella for showing instructions. 7.18.2 Lender Approval Listings. Compensation offered through the MLS to cooperating brokers a the fact that the sale and gross commission are subject to lender approval and b</t>
  </si>
  <si>
    <t>Secluded Location Newer 3 bedroom 2 bath home in the Riviera. Comfortable open floor plan with view of the hills.</t>
  </si>
  <si>
    <t>LC12035749</t>
  </si>
  <si>
    <t>4664 Kaweah Road</t>
  </si>
  <si>
    <t>SJ RG SG YF YB FN LZ X48</t>
  </si>
  <si>
    <t>RF A2 RA ST SV ELE LPG K3</t>
  </si>
  <si>
    <t>LC12035999_MRMLS</t>
  </si>
  <si>
    <t>Soda Bay Rd left on Tenaya to sign on right.</t>
  </si>
  <si>
    <t>95451-9535</t>
  </si>
  <si>
    <t>VL MT PA PB</t>
  </si>
  <si>
    <t>This bright airy home with sweeping mountain views looks and feels larger due to a seamless open floorplan from living room dining room to kitchen and an expansive screened front deck. High ceilings cabinetry and new pellet stove complete the sense of space and warmth within. Bedrooms too are light and roomy. Sliding glass doors in the master bedrm open to a long deck and garden beyond. The home exterior and garage are freshly painted A newly covered patio beautifies the back yard as do peach apple and cherry trees a grape vine and rose bushes.</t>
  </si>
  <si>
    <t>Kelseyille</t>
  </si>
  <si>
    <t>LC12035999</t>
  </si>
  <si>
    <t>9619 Tenaya Way</t>
  </si>
  <si>
    <t>LC12036355_MRMLS</t>
  </si>
  <si>
    <t>Summit Blvd.</t>
  </si>
  <si>
    <t>Highway 175 to Summit Blvd. Property situated between Summit Drive and Summit Blvd.</t>
  </si>
  <si>
    <t>SR-SC-C1-DR</t>
  </si>
  <si>
    <t>Jean.King.ii@gmail.com</t>
  </si>
  <si>
    <t>LCCATSAREME_MRMLS</t>
  </si>
  <si>
    <t>707-350-5787</t>
  </si>
  <si>
    <t>Jean King</t>
  </si>
  <si>
    <t>PLEASE SEE ATTACHED SUPPLEMENT AND INCORPORATED BY REFERENCE AS THOUGH FULLY SET FORTH HEREIN. Contains important information This property is now under auction terms. Presale offers should be submitted at Bid Now at www.hudsonandmarshall.com. Commissio</t>
  </si>
  <si>
    <t>Great price reduction for this unique opportunity on Cobb 4.187 acre parcel with Commercial Zoning is has been used in the recent past as a residence and is looking for new owners Home offers 2 bedrooms 1 bath with additional enclosed back porch area and large utility room off kitchen. Not for everyone due to the work required to make this property shine but for those with vision Well at this price the sky is the limit. Situated close to all the goods and services currently available on Cobb this parcel offers an unique live/work opportunity. Not to mention its close proximity to both the Adam Springs and Rob Roy golf courses. Check with the County with regard to current zoning to ensure that this unique property not only meets but will exceed your expectations.</t>
  </si>
  <si>
    <t>LC12036355</t>
  </si>
  <si>
    <t xml:space="preserve">15495 State Highway 175 </t>
  </si>
  <si>
    <t>LC12036452_MRMLS</t>
  </si>
  <si>
    <t>Lakeshore straight on Pomo right on Arrowhead</t>
  </si>
  <si>
    <t>95422-8236</t>
  </si>
  <si>
    <t>JT@COUNTRYAIR.COM</t>
  </si>
  <si>
    <t>707-391-7304</t>
  </si>
  <si>
    <t>Short sale. Price and commissiom subject to bank approval.</t>
  </si>
  <si>
    <t>Great home in Clearlake close to Pomo School. Built in 2007 1552 sq. ft. home with 4 bedroom 3 bath home 2 car garage features granite counters marble floors large fenced yard with auto sprinklers.</t>
  </si>
  <si>
    <t>LC12036452</t>
  </si>
  <si>
    <t>3549 Ciwa Street</t>
  </si>
  <si>
    <t>RL COF SD</t>
  </si>
  <si>
    <t>LC12036637_MRMLS</t>
  </si>
  <si>
    <t>Spring Valley Rd</t>
  </si>
  <si>
    <t>95423-9653</t>
  </si>
  <si>
    <t>Don't distrurb tenants Must give them 24 hours notice. Can be shown by appointment after 5pm in the evening Mon-Fri or Saturday. .7.18.2 Lender Approval Listings. Compensation offered through the MLS to cooperating brokers on listings which require</t>
  </si>
  <si>
    <t>Very private and set back off the road at the end of the cul-de-sac is the very nice triple wide Manufactured home with a great floor plan. Formal living area with vaulted ceilings opens to a large island kitchen with lots of cabinets and a full walk in pantry all appliances included. Eating area with deck to the large rear yard. Separate family room with lots of windows. The master suite has triple closets large soaking tub and separate shower. Full two car garage with lots of other parking space. Included in this sale is the lot that is behind and next to it but is on 17052 Acacia St address with septic and water already installed . APN 062-692-19</t>
  </si>
  <si>
    <t>East Side Union School District</t>
  </si>
  <si>
    <t>LC12036637</t>
  </si>
  <si>
    <t>17007 Acacia Way</t>
  </si>
  <si>
    <t>DW RF WA DR MO ST</t>
  </si>
  <si>
    <t>LC12037450_MRMLS</t>
  </si>
  <si>
    <t>East State Highway 20</t>
  </si>
  <si>
    <t>HIGHWAY 20 TO KEYS BLVD TO ADDRESS</t>
  </si>
  <si>
    <t>Keys</t>
  </si>
  <si>
    <t>R1/FF/WW/RD</t>
  </si>
  <si>
    <t>62X146</t>
  </si>
  <si>
    <t>Waterfront great channel location close to main entrance to lake T canal with view of water and mountains spanish styled stucco home with tiled roof open and apacious living area overlook deck and water large U-shaped boat dock with lift attached double car garage ideal retirement or weekend home</t>
  </si>
  <si>
    <t>LC12037450</t>
  </si>
  <si>
    <t>13128 N Keys Boulevard</t>
  </si>
  <si>
    <t>DK PR YE FP RP</t>
  </si>
  <si>
    <t>DW A2 FRE ELE K3</t>
  </si>
  <si>
    <t>CW WZ</t>
  </si>
  <si>
    <t>HP BG</t>
  </si>
  <si>
    <t>AK BO LR SY</t>
  </si>
  <si>
    <t>LC12037454_MRMLS</t>
  </si>
  <si>
    <t>Right on Fairway right on Sierra and left on DelMonte home is on right</t>
  </si>
  <si>
    <t>95451-9543</t>
  </si>
  <si>
    <t>Seller holds a RE License but is inactive. Bring your FHA or VA buyers to this one. Seller will install range/oven before close of escrow if not before. Home shows well. Office/Study/bonus room could be 3rd BR. Not sure about septic permit could be for 2b</t>
  </si>
  <si>
    <t>D46 D20 D06 D22</t>
  </si>
  <si>
    <t>Here ya go Bring golf clubs or fishing gear we got room for the boat at this 2 br and 2 bath home. Nice pergo flooring throughout. Front and back porches Front porch has nice deck with railing. Good looking ranch style home in the CL Riviera. Use the community pool or golf 18 holes at the Riviera golf course just minutes away. Enjoy all the fun and excitement the lake life has to offer. Come check this home out. Bring your FHA or VA clients this one might just work out for them. This wouls make a great starter home for the young family or retired family wanting to still have all the emenities of Lake County. pleanty of room for the summer visitors. Nice ceiling coving almost througout the home. Some carpeted rooms mostly new pergo wood laminate flooring very nice job. Come see and make this a top pick. Enjoy the association pool and other things they have to offer.</t>
  </si>
  <si>
    <t>LC12037454</t>
  </si>
  <si>
    <t>10375 Del Monte Way</t>
  </si>
  <si>
    <t>CF EC WR</t>
  </si>
  <si>
    <t>BD RG LZ X44</t>
  </si>
  <si>
    <t>DW TC CV ST SV</t>
  </si>
  <si>
    <t>LC12038432_MRMLS</t>
  </si>
  <si>
    <t>Hwy 175 to Rosa Trail first driveway on right</t>
  </si>
  <si>
    <t>Salmina</t>
  </si>
  <si>
    <t>95451-7854</t>
  </si>
  <si>
    <t>Call owner and listing agent before show. Lock box atttached to metal bench with trellis at front of house. Always call before showing but you may go direct if no answer. Do not send buyers to walk around property unaccompanioned.</t>
  </si>
  <si>
    <t>BEAUTIFUL TREE STUDDED 18M/L ACRES WITH A PRISTINE 3 BEDROOM 3BATH CUSTOM HOME IN A PRIVATE AND SERENE SETTING.THERE ARE MANY SPECIAL FEATURES MASTER SUITE WITH LARGE WALK IN CLOSET LIVING ROOM COZY FAMILY ROOM STUDY/ OFFICE LARGE UTILITY ROOM HARDWOOD FLOORS WALL TO WALL CARPET THREE CAR GARAGE LARGE BARN WITH TACK ROOM PASTURE FOR HORSES LANDSCAPED YARD WATER STORAGE TANK HOUSE WIRED FOR GENERATOR PAVED DRIVEWAY AG ELECTRIC METER EVEN A LITTLE HUNTER'S CABIN AND SO MUCH MORE.</t>
  </si>
  <si>
    <t>LC12038432</t>
  </si>
  <si>
    <t>10506 Salmina Road</t>
  </si>
  <si>
    <t>LC12038435_MRMLS</t>
  </si>
  <si>
    <t>Hwy.20</t>
  </si>
  <si>
    <t>Hwy. 20 to Bruner Go to top of hill. Bordering Lucerne.</t>
  </si>
  <si>
    <t>Bruner</t>
  </si>
  <si>
    <t xml:space="preserve">Two Cats in the Home. If Owners are not present be sure to NOT LET THE CATS OUT.Lock Box is attached to Deck by front door.To view Call leave message and GO </t>
  </si>
  <si>
    <t>D43 D58</t>
  </si>
  <si>
    <t xml:space="preserve">EAGLES NEST WITH INCREDIBLE LAKE &amp; MT. KONOCTI VIEWS ... PLUS LAKE ACCESS. Immaculate rustic style home surrounded with decks trees and views views views. Total charm with wood floors high ceilings the home has two bedrooms and a separate office plus additional room down perfect for workshop/studio. Central air. Perched on the hill above the lake there is a feeling of solitude although all amenities are very close by. Including Lucerne Beachfront Promenade CEAGO Tulip Hill Shannon Ridge Wineries. This is a beautiful neighborhood where homes rarely come on the market. Private deck off the main bedroom back patio garden and then a larger deck off the living room. Ideal for outdoor entertaining and summer sleeping. There has been a lot of love put into this home and it exudes character and charm. There is no doubt this is one of a kind type home which almost everyone will love. Just a short distance to shops hospitals schools. Come see it today </t>
  </si>
  <si>
    <t>LC12038435</t>
  </si>
  <si>
    <t>7453 Bruner Drive</t>
  </si>
  <si>
    <t>MH BR DR KT LR MB OF</t>
  </si>
  <si>
    <t>Z24 CW WZ FC SD</t>
  </si>
  <si>
    <t>FA OT OL</t>
  </si>
  <si>
    <t>LC12038552_MRMLS</t>
  </si>
  <si>
    <t>Hyw 29 to Merritt Rd to Gaddy Land to Wendy Lane</t>
  </si>
  <si>
    <t>95451-8948</t>
  </si>
  <si>
    <t>Wendy Lane</t>
  </si>
  <si>
    <t>Wonderful property lockbox on fence right of garage. Call Anna 489-4981 if unable to reach call owner 349-5924.</t>
  </si>
  <si>
    <t>You'll fall in love with this home that has all. Nicely remodeled and updated 3 bedroom 2 bath with well designed 1368 sq. ft. New windows diesel heating system high efficacy swamp cooler and Eagle Shield insulation in the attic. Beautiful kitchen with granite tile new appliances and nice cabinetry. Finished interior includes crown molding through out and wainscotting in the dining room. The master suite has a sliding glass door opening to private area with high quality hot tub. End of the road privacy with lots of parking for your cars boats or RV's. Fully fenced yard with wisteria covering the patio raised garden beds and a 14x26 hobby / studio / storage building.</t>
  </si>
  <si>
    <t>Kelseyville Elementa</t>
  </si>
  <si>
    <t>Kelseyville High Sch</t>
  </si>
  <si>
    <t>Mountian Vista Middl</t>
  </si>
  <si>
    <t>LC12038552</t>
  </si>
  <si>
    <t xml:space="preserve">4886 Wendy Lane </t>
  </si>
  <si>
    <t>LC12038877_MRMLS</t>
  </si>
  <si>
    <t>95422-7927</t>
  </si>
  <si>
    <t>DONT disturb tenants.</t>
  </si>
  <si>
    <t>Zoned C2 on .93 acres. currently tenant occupied residential. Highway 53 frontage - Exposure here could be a great opportunity to start a business and live on the property. Seller will consider land lease sale joint venture owner carry.</t>
  </si>
  <si>
    <t>LC12038877</t>
  </si>
  <si>
    <t>4375 Moss Avenue</t>
  </si>
  <si>
    <t>LC12038953_MRMLS</t>
  </si>
  <si>
    <t>96021-2410</t>
  </si>
  <si>
    <t>Short sale. Commission and price subject to bank approval. Call Seller to show. Need 24 hr. notice.</t>
  </si>
  <si>
    <t>Wonerful home on one of the nicest street in Corning. This 2 bedroom 1 bath home features hard wood floors newer windows large covered deck with large fenced back yard.</t>
  </si>
  <si>
    <t>LC12038953</t>
  </si>
  <si>
    <t>1504 Butte Street</t>
  </si>
  <si>
    <t>FR LR PS</t>
  </si>
  <si>
    <t>LC12039401_MRMLS</t>
  </si>
  <si>
    <t>Bruner to Pearl</t>
  </si>
  <si>
    <t>95443-8405</t>
  </si>
  <si>
    <t>As Is Sale property qualifies under Fannie Mae First Look Initiative go to HomePath.com or call agent for more information. Seller has directed that all offers on this listing must be made online in HomePath.com. Go to www.HomePath.com search for the p</t>
  </si>
  <si>
    <t>4 BRs 2.5 BAs on a hill overlooking most of Clear Lake. Gorgeous views home needs lots of TLC.</t>
  </si>
  <si>
    <t>LC12039401</t>
  </si>
  <si>
    <t>747 Pearl Drive</t>
  </si>
  <si>
    <t>LC12039454_MRMLS</t>
  </si>
  <si>
    <t>corner lot</t>
  </si>
  <si>
    <t>95422-9646</t>
  </si>
  <si>
    <t>Very cute MH on corner lot with trees</t>
  </si>
  <si>
    <t>Very cute all fenced new modern bathroom new paint with beautiful shade trees.</t>
  </si>
  <si>
    <t>LC12039454</t>
  </si>
  <si>
    <t xml:space="preserve">3201 9TH St </t>
  </si>
  <si>
    <t>LC12039579_MRMLS</t>
  </si>
  <si>
    <t>Hill Rd</t>
  </si>
  <si>
    <t>Park Way to Oak Park Way</t>
  </si>
  <si>
    <t>95453-6384</t>
  </si>
  <si>
    <t>redheadFA@aol.com</t>
  </si>
  <si>
    <t>LCREDHEAD_MRMLS</t>
  </si>
  <si>
    <t>Colleen Henninger</t>
  </si>
  <si>
    <t>Beautiful 4 bedroom 3 bath home. Well taken care of. Large Master Suite. Hardwood floors and carpet. Large open kitchen with granite and tile. Fireplace in family room. Perfect for a large family or a wonderful home away from home. Tenants need at least</t>
  </si>
  <si>
    <t>LC12039579</t>
  </si>
  <si>
    <t>1005 Oak Park Way</t>
  </si>
  <si>
    <t>LC12039586_MRMLS</t>
  </si>
  <si>
    <t>Oakhaven</t>
  </si>
  <si>
    <t>Go from either Upper Lake or Potter Valley to Lake Pillsbury Ranch Fuller Dr. to Oakhaven right on Ridgewood</t>
  </si>
  <si>
    <t>Potter Valley</t>
  </si>
  <si>
    <t>95469-9539</t>
  </si>
  <si>
    <t>Please call listing agent or owner for appointment.Youalso have to call Monique the gate keeper to let you in Monique 707-743-1625</t>
  </si>
  <si>
    <t>Lake Pillsbury Ranch is a gated community that offers tennis courts stables swim pond and play ground and boating and fishing at Lake Pillsbury surrounded by Mendocino National Forest a recreational heaven about 40 minutes from Potter Valley or Upper Lake. This is in one of the best locations in the Lake Pillsbury Ranch very private with beautiful mountain views over the meadows. Beautiful custom manufactured home like new condition with 2 x 6 construction on a concrete foundation all upgraded floor coverings all upgraded built in Appliances incl. propane fridge washer and dryer bleached birch cabinetry large master bedroom with garden tub bathroom. Full solar setup with back up generator large Boathouse garage.</t>
  </si>
  <si>
    <t>LC12039586</t>
  </si>
  <si>
    <t>30469 Ridgewood Drive</t>
  </si>
  <si>
    <t>LC12039778_MRMLS</t>
  </si>
  <si>
    <t>Turner Ave</t>
  </si>
  <si>
    <t>Olympic Dr. to Jackson St.</t>
  </si>
  <si>
    <t>95422-8032</t>
  </si>
  <si>
    <t>Do not disturb tenants please give 24 hrs notice for showing.</t>
  </si>
  <si>
    <t>Nice 2bd home with addition apx 250 sqft  ideal for den or office. Large master suite wood flooring and large backyard ideal for kids with fruit baring trees and pets. Close to shopping banking and movie theater.</t>
  </si>
  <si>
    <t>LC12039778</t>
  </si>
  <si>
    <t>3331 Jackson Street</t>
  </si>
  <si>
    <t>SO3 RA BG</t>
  </si>
  <si>
    <t>AK LR SQ</t>
  </si>
  <si>
    <t>LC12039967_MRMLS</t>
  </si>
  <si>
    <t>Main St Right on 1st next right on Washington</t>
  </si>
  <si>
    <t>95485-9263</t>
  </si>
  <si>
    <t>To show call owner then use the lock box.Great price on this is a very nice custom home. Commission is subject to change and will be split 50/50 between listing and selling brokers. The short sale lender countered the last buyer at 195 000.</t>
  </si>
  <si>
    <t>Newer custom built home in the heart of beautiful Upper Lake. This home has numerous upgrades that will be enjoyed by it's next owner. These upgrades include but are not limited to radiant heated floors on demand hot water solar water heater bamboo wood floors sun room hot tub and beautifully landscaped grounds. This is a truly a must see and will not last long at this price. The lot next door is also available for sale separately. Ask listing agent for details.</t>
  </si>
  <si>
    <t>LC12039967</t>
  </si>
  <si>
    <t>9491 Washington Street</t>
  </si>
  <si>
    <t>LC12039973_MRMLS</t>
  </si>
  <si>
    <t>Dam Rd past Lake Street to Creekside MH Park</t>
  </si>
  <si>
    <t>95422-9355</t>
  </si>
  <si>
    <t>MHPARK</t>
  </si>
  <si>
    <t>Dam Road</t>
  </si>
  <si>
    <t>Very nice MH Park on cache creek deck to fish from Club House. Unit has fenced yard. Unit is in fine condition.</t>
  </si>
  <si>
    <t>LC12039973</t>
  </si>
  <si>
    <t xml:space="preserve">16423 Dam Road </t>
  </si>
  <si>
    <t>LC12040088_MRMLS</t>
  </si>
  <si>
    <t>Beyon And Or Lakeview</t>
  </si>
  <si>
    <t>Hwy 20 to Sayer to Beyon to Harlan or off of lakeview</t>
  </si>
  <si>
    <t>Please call listing agent for appointment easy to show and see. NO appoimtments before 12pm as seller works nights. Indoor cat please do not let out and be sure to close doors behind you as you are viewing home.</t>
  </si>
  <si>
    <t>Well cared for ghome with any upgrades. Property offers a 2 car metal carport and some fencing. As good views of Clealake. Very Clean 2/2. Home ists on over sized lot of about .25 acres. a must see</t>
  </si>
  <si>
    <t>LC12040088</t>
  </si>
  <si>
    <t>6937 Harlan Avenue</t>
  </si>
  <si>
    <t>LC12040218_MRMLS</t>
  </si>
  <si>
    <t>Fairway to Larkspur to Eldorado to Montezuma to Monte Cristo to Del Monte</t>
  </si>
  <si>
    <t>95451-8725</t>
  </si>
  <si>
    <t>This home is a beauty inside and out. Tastefully remodeled this home should be in Better Homes &amp; Garden. House is immaculate with a large wood fenced yard that gives you added privacy. Two bedrooms two bathrooms and an office that could be used as a third bedroom. Large open living room with woodstove beautiful plantation shutters and vaulted ceilings. Kitchen is bright and cheery with granite counters custom tile plenty of storage with roll outs and stainless steel appliances. Dining area leads you out through french doors to a nice arbored stone patio. Low maintenance yard with mature landscaping. You'll fall in love once you walk through the front gate.</t>
  </si>
  <si>
    <t>LC12040218</t>
  </si>
  <si>
    <t>10187 Del Monte Way</t>
  </si>
  <si>
    <t>LC12040386_MRMLS</t>
  </si>
  <si>
    <t>95422-9701</t>
  </si>
  <si>
    <t>707-462-5400</t>
  </si>
  <si>
    <t xml:space="preserve"> 7.18.2 Lender Approval Listings. Re compensation offered through the MLS to cooperating brokers on listings which require lender approval. Listing broker hereby indicates on the MLS the following a the fact that the sale and gross commission are subj</t>
  </si>
  <si>
    <t>BF OL WF NAV</t>
  </si>
  <si>
    <t xml:space="preserve">Lakefront property in a remarkable location. 3/2 home with downstairs recreation room laundry and large workshop/storage room with boat garage. Remodeled tastefully this home has central heat/air dual pane windows decking covered stone patio for entertaining fenced and private and a one car garage with additional parking spaces. Priced to sell-- make an offer </t>
  </si>
  <si>
    <t>LC12040386</t>
  </si>
  <si>
    <t>12981 Lakeshore Drive</t>
  </si>
  <si>
    <t>LC12040526_MRMLS</t>
  </si>
  <si>
    <t>Soda Bay Road from Kelseyville. Left on Kokanee before State Park. Home on the right.</t>
  </si>
  <si>
    <t>30 gpm well4 bedroom septic system. 2 dedicated to house. 2 reserved for second unit.</t>
  </si>
  <si>
    <t>Brand new construction on 5 gorgeous acres Almost finished 2 bedroom bonus room 2 bath with 2 car garage and front porch. Tile floors granite counters and showers and custom paint in the plans. Plenty of water beautiful trees and circular driveway. 4 bedroom septic available for you to add another building. Seller will carry.</t>
  </si>
  <si>
    <t>LC12040526</t>
  </si>
  <si>
    <t>4730 Kokanee Way</t>
  </si>
  <si>
    <t>DK PC PE CS SL YE PG FP</t>
  </si>
  <si>
    <t>DW RF SV BIN K3</t>
  </si>
  <si>
    <t>WK G12 LR UR</t>
  </si>
  <si>
    <t>LC12040721_MRMLS</t>
  </si>
  <si>
    <t>Bass Rd</t>
  </si>
  <si>
    <t>Soda Bay Rd house across from Bass Rd</t>
  </si>
  <si>
    <t>95451-9613</t>
  </si>
  <si>
    <t>Present offer on CAR form Email to joan_dooley@comcast.net. If Buyer chooses The Escrow Group seller will pay owners policy. Deposit must be cashiers check. Must have proof of funds to close. This home is on 433 foundation system.</t>
  </si>
  <si>
    <t>Beautiful lake views from your livingroom or deck from this manufactured home on it's own lot in a great Kelseyville location. This home has 2 bedrooms and 2 baths and very spacious open living spaces a spacious kitchen and a separate laundryroom. Also featured are a carport a workshop and a hot tub. The yard is fenced and there is extra parking. The price compensates for the work needed.</t>
  </si>
  <si>
    <t>LC12040721</t>
  </si>
  <si>
    <t>8839 Soda Bay Road</t>
  </si>
  <si>
    <t>LC12041065_MRMLS</t>
  </si>
  <si>
    <t>Jackson St</t>
  </si>
  <si>
    <t>c21moug@gmail.com</t>
  </si>
  <si>
    <t>LCPPROVOST_MRMLS</t>
  </si>
  <si>
    <t>707-696-3111</t>
  </si>
  <si>
    <t>Pat Provost</t>
  </si>
  <si>
    <t xml:space="preserve"> Generic LB code SPI Please ONLY contact Belinda Andrews via email regarding this property SantaRosaRE@yahoo.com. Short sale subject to lender approval. Offers must include a pre-approval letter &amp; proof of funds in the name of the purchaser before th</t>
  </si>
  <si>
    <t>Remodeled Farmhouse on double corner lot in downtown Middletown. 2 bd 1 1/4 bth gourmet kitchen lots of storage raised bed garden huge landscaped yard with detached guest studio no bathroom and small barn. Also attic space and outdoor wine/storm cellar. This property is actually commercial residential and AG zoned per the seller.</t>
  </si>
  <si>
    <t>LC12041065</t>
  </si>
  <si>
    <t>15873 Armstrong Street</t>
  </si>
  <si>
    <t>LC12041233_MRMLS</t>
  </si>
  <si>
    <t>Twy 20 to Twelfth third home on right</t>
  </si>
  <si>
    <t>Twelfth</t>
  </si>
  <si>
    <t>Vacant go direct Sentrilock on front door which is on side of home.</t>
  </si>
  <si>
    <t>Opportunity to own a newer manufactured home built in 2006 features all kitchen appliances laundry room off kitchen with exterior access. A nice open kitchen living room with cathedral ceilings. Home features 2 bedrooms 2 baths bonus room for office off of living room. Property is fenced for privacy with large detached shop and office for your business alley access and zoned C-2</t>
  </si>
  <si>
    <t>LC12041233</t>
  </si>
  <si>
    <t>6317 Twelfth Avenue</t>
  </si>
  <si>
    <t>LC12041414_MRMLS</t>
  </si>
  <si>
    <t>Bonham</t>
  </si>
  <si>
    <t>morgan vly to bonham to quarterhorse ln</t>
  </si>
  <si>
    <t>95457-9127</t>
  </si>
  <si>
    <t>nellisboyer@yahoo.com</t>
  </si>
  <si>
    <t>LCBOYER_MRMLS</t>
  </si>
  <si>
    <t>Nell Boyer</t>
  </si>
  <si>
    <t>Pls lock dead bolt as well as door knob.</t>
  </si>
  <si>
    <t>Superbly maintained double wide mobile home on permanent foundation. Extra large lot with Copsy Creek frontage and steps leading to water. Nice deck overlooks creek for leasurely fishing sunbathing. Two car garage plus two large storage sheds and ample parking for all your vehicles. Magnificent Redwood tree nurtured from seedling reigns over front yard guarded by rose hedges and expertly maintained landscaping. Home has many upgrades inc new dishwasher large back deck. Refrig washer /dryer remain as well as lg entertainment center. An exceptional property.</t>
  </si>
  <si>
    <t>LC12041414</t>
  </si>
  <si>
    <t>8911 Quarterhorse Lane</t>
  </si>
  <si>
    <t>LC12041639_MRMLS</t>
  </si>
  <si>
    <t>Phillips Ave</t>
  </si>
  <si>
    <t>95422-9456</t>
  </si>
  <si>
    <t>Owner had invested her savigns in remodeling this home.</t>
  </si>
  <si>
    <t>DR GT P03 AC</t>
  </si>
  <si>
    <t>Classy Mobile Home totally remodeled living room kitchen bedrooms and bathrooms and walls and ceilings. Paved back yard with plenty of parking space and two metal gates with fence all around the corner double lot and a quite street.</t>
  </si>
  <si>
    <t>LC12041639</t>
  </si>
  <si>
    <t>15787 38TH Avenue</t>
  </si>
  <si>
    <t>LC12041651_MRMLS</t>
  </si>
  <si>
    <t>Konocti Drive</t>
  </si>
  <si>
    <t>State Hwy 20 to Lakeview to Konocti Drive. Note driveway is on Konocti Drive</t>
  </si>
  <si>
    <t>Lockbox located on garage door. Cedar siding. This property consist of two lots with the house on one and the vineyard and driveway on the other. The total square footage of the property is nearly 20 000 sq. ft. .46 acres according to seller.</t>
  </si>
  <si>
    <t>This is an amazing and enchanting place. There are 180 degree views of Clear Lake including Mr. Konocti and Rattlesnake island. This property boasts a charming cabin with knotty pine ceilings and cedar walls with a separate building that includes the master suite and a garage/ home winery. While sitting on the deck by the way there are two you will easily become addicted to the peace and tranquility of the lake and surrounding views. The main home has two bedrooms and one bath with a cozy wood stove. Right next to the main home is the master suite that also includes another wood stove and master bath with ceramic tile....As you venture down the drive you can see the vineyard that has producing grapes for you home wine production. This property is a wonderful vacation get a way or a full time residence. The property consists of two lots with the house on one Lakeview and the vineyard and driveway on the other 11769 Konocti . Total Square Footage for both buildings are approximately 1000 or - square feet.</t>
  </si>
  <si>
    <t>LC12041651</t>
  </si>
  <si>
    <t>11770 Lakeview Drive</t>
  </si>
  <si>
    <t>LC12041923_MRMLS</t>
  </si>
  <si>
    <t>Soda Bay And Tenaya</t>
  </si>
  <si>
    <t>Soda Bay east on Tenaya right on Vista to Marmot</t>
  </si>
  <si>
    <t>Marmot</t>
  </si>
  <si>
    <t>95451-9647</t>
  </si>
  <si>
    <t>Short Sale. Sale and gross commission subject to lender approval amount of commission may be reduced if lender reduces gross commission. Appointment Only please contact occupant.</t>
  </si>
  <si>
    <t>VH VL VK GB VW</t>
  </si>
  <si>
    <t>Great 3 bedroom 2 bath home in the Riviera with stucco exterior tile entry hobby room and nice fireplace in the living room. There is a terrific view of open undeveloped land a partial lake view and it's located on a quiet cul de sac.</t>
  </si>
  <si>
    <t>LC12041923</t>
  </si>
  <si>
    <t>9793 Marmot Way</t>
  </si>
  <si>
    <t>RF WA DR RA MO</t>
  </si>
  <si>
    <t>LC12042008_MRMLS</t>
  </si>
  <si>
    <t>west on highway 20 - right on Country into Park right then left.</t>
  </si>
  <si>
    <t>95458-8568</t>
  </si>
  <si>
    <t>sallyshootingstar@gmail.com</t>
  </si>
  <si>
    <t>LCSALLY_MRMLS</t>
  </si>
  <si>
    <t>707-339-2753</t>
  </si>
  <si>
    <t>Sally Kalaveras</t>
  </si>
  <si>
    <t>994-9044</t>
  </si>
  <si>
    <t>all offers subject to park approval low price for quick sale. Call owner Monday - Friday at work for appt. Small dogs must be put out for viewing. 24 hour notice is best.Sentrilock is at the beginning of carport right side see metal bracing. Park Man</t>
  </si>
  <si>
    <t>Double wide in a family park. 2 bedroom 2 bath large master bathroom/dressing room side area covered porch large carport .</t>
  </si>
  <si>
    <t>LC12042008</t>
  </si>
  <si>
    <t>3630 Country Club Lane</t>
  </si>
  <si>
    <t>LC12042300_MRMLS</t>
  </si>
  <si>
    <t>32ND Ave</t>
  </si>
  <si>
    <t>BOYLES TO 32ND AVE TO OAK AVE.</t>
  </si>
  <si>
    <t>95422-7917</t>
  </si>
  <si>
    <t>LCTAMIRADLEY_MRMLS</t>
  </si>
  <si>
    <t>Tami Radley</t>
  </si>
  <si>
    <t>NEWER MANUFACTURED HOME WITH WATER DANMAGED FLOORS IN KITCHEN LAUNDRY AND BATH. NEEDS A CASH OFFER-AS IS. PROOF OF FUNDS REQUIRED.</t>
  </si>
  <si>
    <t>100 X 120</t>
  </si>
  <si>
    <t>NEWER MANUFACTURED HOME ON LARGE CORNER LOT. 3 BEDROOMS 2 BATHS BRIGHT LIVING ROOM. NEEDS SOME FLOORING WORK IN KITCHEN AND LAUNDRY ROOM. SOLD AS IS.</t>
  </si>
  <si>
    <t>LC12042300</t>
  </si>
  <si>
    <t xml:space="preserve">4920 Oak Ave </t>
  </si>
  <si>
    <t>DK PR YE RP</t>
  </si>
  <si>
    <t>DW FRE LPG</t>
  </si>
  <si>
    <t>LC12042374_MRMLS</t>
  </si>
  <si>
    <t>Konocti Road right on Oak Hills right on Louis Left on Heidi Way</t>
  </si>
  <si>
    <t>Heidi</t>
  </si>
  <si>
    <t>95451-8840</t>
  </si>
  <si>
    <t>denisemarino@pacific.net</t>
  </si>
  <si>
    <t>LCDMARINO_MRMLS</t>
  </si>
  <si>
    <t>707-245-5077</t>
  </si>
  <si>
    <t>Denise Marino</t>
  </si>
  <si>
    <t>Call listing agent for appt. 707 245-5077</t>
  </si>
  <si>
    <t>Located in one of the most desirable neighborhoods in downtown Kelseyville . This 3BD 2BA home boast PRIDE of Ownership and is meticulously maintained inside and out. Spacious floor plan with bright open kitchen with dining ell formal living room and separate family room directly off the kitchen with wood burning stove. Large Master Bedroom with en suite bath and vaulted ceilings Laundry room Central Heat and Air 2 car garage with work bench. Large corner lot with low maintenance tastefully landscaped yards with mature olive trees and nice wood rear deck. Situated on a quiet street with beautiful view of Mt Konocti and with in walking distance to schools. This is the perfect family or retirement home...Refreshing to see and show a home that has been so lovingly cared for. sqf.parcel size.permits not verified by agent .</t>
  </si>
  <si>
    <t>LC12042374</t>
  </si>
  <si>
    <t>4795 Heidi Way</t>
  </si>
  <si>
    <t>MH BR FR KT LR MB OF GR WS IS FZ WN</t>
  </si>
  <si>
    <t>BB WB EC WO</t>
  </si>
  <si>
    <t>DN GN BO FF LR SY UR</t>
  </si>
  <si>
    <t>LC12042404_MRMLS</t>
  </si>
  <si>
    <t>Hwy 175 to Emerford to Hoberg</t>
  </si>
  <si>
    <t>Hoberg</t>
  </si>
  <si>
    <t>debbiedelfino@yahoo.com</t>
  </si>
  <si>
    <t>707-433-4404</t>
  </si>
  <si>
    <t>LCDDELFINO_MRMLS</t>
  </si>
  <si>
    <t>707-483-2121</t>
  </si>
  <si>
    <t>Debra Delfino</t>
  </si>
  <si>
    <t>LCC21HEALD_MRMLS</t>
  </si>
  <si>
    <t>Bank of America requires a prequalification with all offers. Please allow 2-3 business days for seller response.</t>
  </si>
  <si>
    <t>Two story spectacular country home in the beautiful Cobb Mountain area. 2435 - square feet living space with 4 bedrooms and 3.5 baths. The 2nd story has a master bedroom master bathroom kitchenette loft front room &amp; hallway bathroom along with a separate patio area. 26963 - square feet parcel with a fence backyard and decking. Close to the Golf Course &amp; Community pool. Enjoy the beauty of this tranquil location among the Ponderosa Pines.</t>
  </si>
  <si>
    <t>LC12042404</t>
  </si>
  <si>
    <t>9310 Hoberg Drive</t>
  </si>
  <si>
    <t>LC12042668_MRMLS</t>
  </si>
  <si>
    <t>E Hwy 20 to Sixth Street to address</t>
  </si>
  <si>
    <t>LCMARSHA_MRMLS</t>
  </si>
  <si>
    <t>Marsha Wedan</t>
  </si>
  <si>
    <t>AGENTS BE VERY CAREFUL OF GARAGE DOOR. When opening if you are not careful will spring up. As Is Sale NOW UNDER AUCTION TERMS Go to www auction.com to submit offers. Check w/agent for more information Commission varies from 3 to 1  check w/agent.</t>
  </si>
  <si>
    <t>Nicely fenced yard with one-car attached garage entry to family room two bedrooms and bath on other side of hall kitchen is very unique w/pebbles backsplash tile counters has had some work done to make it very unique no stove or dishwasher wood flooring w/pantry along the wall large living room w/an enclosed porch may have been a dining area/living area combination small hallway to large master bedroom with master bath. Close to lake and marina</t>
  </si>
  <si>
    <t>LC12042668</t>
  </si>
  <si>
    <t>6264 6TH Avenue</t>
  </si>
  <si>
    <t>LC12043111_MRMLS</t>
  </si>
  <si>
    <t>95422-9757</t>
  </si>
  <si>
    <t>normcarter2009@gmail.com</t>
  </si>
  <si>
    <t>LCOAKCREST_MRMLS</t>
  </si>
  <si>
    <t>707-350-2888</t>
  </si>
  <si>
    <t>Norm Carter</t>
  </si>
  <si>
    <t>sale price includes the lakeside lot ap 037-242-17 address 12681 lakeshore - directly accross the street from 12680 - the unfinished house - please exercise common sense and great care when previewing this property</t>
  </si>
  <si>
    <t>50-100 or -</t>
  </si>
  <si>
    <t>VL VF PA VQ VW</t>
  </si>
  <si>
    <t>Originally built in 1955 unfinished newer construction 2 bedroom / 2 bath across from the lake - included is a lakefront lot with fixer pier and boat dock. Home has what appears to be recent foundation work exterior re-framing post &amp; pier girder support lower level bedroom framing &amp; bath room rough plumbing no windows - boarded off in most locations main floor has subflooring and incomplete interior framing plumbing electrical and mechanical heating and air-conditioning systems.</t>
  </si>
  <si>
    <t>LC12043111</t>
  </si>
  <si>
    <t>12680 Lakeshore Drive</t>
  </si>
  <si>
    <t>RG CB SG YF YB LZ X44 X48</t>
  </si>
  <si>
    <t>DW RF A2 TC MO ST K8 BIN ELE GRE FZ</t>
  </si>
  <si>
    <t>Z24 CJ HC RY RL Z17 RB WT B1 SD</t>
  </si>
  <si>
    <t>DN WK FY WC</t>
  </si>
  <si>
    <t>JTW 8Y4 TGF N6L</t>
  </si>
  <si>
    <t>LC12043215_MRMLS</t>
  </si>
  <si>
    <t>Paradise Valley Dr.</t>
  </si>
  <si>
    <t>Take Hwy 20 east from Lucerne to Paradise Valley Dr. then left on Paradise Valley Blvd.</t>
  </si>
  <si>
    <t>95458-8546</t>
  </si>
  <si>
    <t>rayhellgren@yahoo.com</t>
  </si>
  <si>
    <t>707-263-7270</t>
  </si>
  <si>
    <t>LCRAYHELLGREN_MRMLS</t>
  </si>
  <si>
    <t>707-489-0685</t>
  </si>
  <si>
    <t>Ray Hellgren</t>
  </si>
  <si>
    <t>Agent Ray Hellgren must be present for all showings. Call 707 489-0685. Please give as much notice as possible.</t>
  </si>
  <si>
    <t>CX CN OL NAV</t>
  </si>
  <si>
    <t>DR 1R CD DC GA OS PR OF</t>
  </si>
  <si>
    <t>VH VL VF PA</t>
  </si>
  <si>
    <t>D30 D43 D20 D06 D05</t>
  </si>
  <si>
    <t>A28 BD TC A9</t>
  </si>
  <si>
    <t>Built for comfort &amp; maximum entertainment value this well-built 4 000sf /- home located on nearly 1/2 acre features alakeview master bedroom suite with a shell shower &amp; jetted tub 3 additional bedrooms each with private baths a 1/2bath a den a gourmet kitchen with double oven &amp; jennaire range &amp; island &amp; sub-zero fridge a spacious living roomwith a full bar &amp; a fireplace &amp; open-beam ceiling and a wine cellar. For parking there's a detached combination 3 cargarage huge attached storage area &amp; a 1/2 bath. Also featured are a lakeside ceramic tile patio &amp; lawn area tilesidewalks all around stucco stone siding a tile roof and a floating dock. Also there's a boat launch available only toParadise Cove homeowners.</t>
  </si>
  <si>
    <t>LC12043215</t>
  </si>
  <si>
    <t>8651 Paradise Valley Boulevard</t>
  </si>
  <si>
    <t>LC12043310_MRMLS</t>
  </si>
  <si>
    <t>Lakeshore Dr</t>
  </si>
  <si>
    <t>Out Lakeshore Dr past Pirate's Cove left on Sentinel</t>
  </si>
  <si>
    <t>95422-8724</t>
  </si>
  <si>
    <t>as is sale property qualifies under Fannie Mae First Look see uploaded docs or as agent for more info occupant needs to be contacted to set appointment occupant indicates heat pump may need repair property qualifies for homePath Renovation loan sell</t>
  </si>
  <si>
    <t>Here's that lakefront opportunity 2 bedroom home with enclosed deck carpeted living room with brick fireplace dining nook and deck have great lake views neat kitchen with electric stove pier garage for the boat on the lake and one for the car</t>
  </si>
  <si>
    <t>LC12043310</t>
  </si>
  <si>
    <t>1955 Sentinel Lane</t>
  </si>
  <si>
    <t>CT EP HH</t>
  </si>
  <si>
    <t>LC12043401_MRMLS</t>
  </si>
  <si>
    <t>Peninsula View</t>
  </si>
  <si>
    <t>Soda Way Road to Riveria West Drive left on Shoreline View right on Peninsula View to house.</t>
  </si>
  <si>
    <t>Fircrest</t>
  </si>
  <si>
    <t>95451-7027</t>
  </si>
  <si>
    <t>Ray@RayPerry.com</t>
  </si>
  <si>
    <t>707-277-8000</t>
  </si>
  <si>
    <t>7.18.2 Lender Approval Listing applies. the lender has not yet approved this to be sold as a short sale.</t>
  </si>
  <si>
    <t>A28 BD TC GR A27</t>
  </si>
  <si>
    <t>Very large home with many rooms that could be used as extra bedrooms. Great for a large family or for those who want to entertain. There is a recreation room down stairs with a laundry room and perhaps a bedroom. The main level has a massive living room that is two stories high well equipped kitchen and a bedroom suite. Upstairs are more rooms that are used as bedrooms including the master suite. A spacious balcony overlooks the neighborhood ans has some views of the lake.</t>
  </si>
  <si>
    <t>LC12043401</t>
  </si>
  <si>
    <t>3611 Fircrest Court</t>
  </si>
  <si>
    <t>CF PA PF</t>
  </si>
  <si>
    <t>SB SJ RG EL YF YB LZ X44 X48</t>
  </si>
  <si>
    <t>RF WA DR EF FRE GA LPG</t>
  </si>
  <si>
    <t>BR DR KT MB OF EL</t>
  </si>
  <si>
    <t>FA KE</t>
  </si>
  <si>
    <t>LC12043483_MRMLS</t>
  </si>
  <si>
    <t>May Hollow</t>
  </si>
  <si>
    <t>Hwy 29 to C St. to Lawrence to Candy left on Joseph Trail</t>
  </si>
  <si>
    <t>95457-9485</t>
  </si>
  <si>
    <t>925-550-9125</t>
  </si>
  <si>
    <t>925-407-1120</t>
  </si>
  <si>
    <t>Regular Sale. By appointment only. Call agent for appointment and lockbox location. Horses and dogs will bite. Please remove shoes or use booties provided new carpet. Do not let cats inside house. Per seller property is larger than tax records buyer to</t>
  </si>
  <si>
    <t>1R P02 DC</t>
  </si>
  <si>
    <t>D33 D23 D59</t>
  </si>
  <si>
    <t>TQ WY F6 F5 W07</t>
  </si>
  <si>
    <t xml:space="preserve">Lovely country property with nice horse set up 2 stall run in shed and professional dog kennels. Great property for primary residence or summer home with potential for vacation rental. Room for RV or Boat. New carpet and fresh interior paint. Sparkling kitchen and bathrooms. Screened in outdoor kitchen/bar just steps away from back patio. Regular sale </t>
  </si>
  <si>
    <t>LC12043483</t>
  </si>
  <si>
    <t xml:space="preserve">15730 Joseph </t>
  </si>
  <si>
    <t>LC12043565_MRMLS</t>
  </si>
  <si>
    <t>Lakeshore to Lange to Forest up hill or Hartley right on Terrace left on Forest</t>
  </si>
  <si>
    <t>95453-3111</t>
  </si>
  <si>
    <t>LCWOODWARD_MRMLS</t>
  </si>
  <si>
    <t>Erin Woodward</t>
  </si>
  <si>
    <t>missychapman@sbcglobal.net</t>
  </si>
  <si>
    <t>707-637-8647</t>
  </si>
  <si>
    <t>LCMISSYCHAPMAN_MRMLS</t>
  </si>
  <si>
    <t>707-272-1126</t>
  </si>
  <si>
    <t>Melissa Chapman</t>
  </si>
  <si>
    <t>Lender Approved Sales Short Sales a The fact that the sale and gross commission are subject to lender approval and b the amount or method by which the compensation offered through the MLS will be reduced if the lender reduces the gross commission.</t>
  </si>
  <si>
    <t>The price is right for the first time home buyer on a budget or investor with cash. This Large 3 bedroom home offers open living concept for living room and kitchen with bonus room downstairs located walking distance to the Lakeport schools. Large deck surrounding back side of house overlooking trees.</t>
  </si>
  <si>
    <t>LC12043565</t>
  </si>
  <si>
    <t>512 Forest Drive</t>
  </si>
  <si>
    <t>SJ DT RG EL YF</t>
  </si>
  <si>
    <t>LC12043689_MRMLS</t>
  </si>
  <si>
    <t>1st And 2nd St</t>
  </si>
  <si>
    <t>Hwy to Main St right onto 1st ot 2nd st left onto CLover Valley follow out to address and sign on right</t>
  </si>
  <si>
    <t>95485-9228</t>
  </si>
  <si>
    <t>HuGE price reduction Seller MUST move asap. Easy to show main house seller gone during days and most weekends. Large friendly dog just call me so I can make sure dog is away. Do need appoint with tenant in granny unit. Rent is currently 600/month incl</t>
  </si>
  <si>
    <t>A0 SG HP FT</t>
  </si>
  <si>
    <t>1R P02 P14 1G CP DC GA OP P25 1L OT</t>
  </si>
  <si>
    <t>MT VO VI VV</t>
  </si>
  <si>
    <t xml:space="preserve">UPPER LAKE ranchette Located out in the beautiful Clover Valley area this unique 5 /-acre property boasts TWO residences....main residence is 2200sqft 2bd/2bth A-frame country home with large loft style master bedroom and bath open living room area with pine ceilings &amp; has newer 75 year metal roof. The granny unit is also a 2bd about 1100sqft detached from main home with its own entry and propane tank for heat also has wood stove. Large kitchen in granny unit HUGE shop/workshop with two 12ft rollup metal doors. Room for covered RV parking inside. Covered patios and decking through out property all overlooking the gorgeous vineyards and pastures of Clover Valley. Good well on property as well as two year round producing springs Roads and second leveled out area cut in. Was at once corralled for horses. Live in main home and rent out the other Or good for relatives Privacy without being too far out from town. Really a nice property with stunning views </t>
  </si>
  <si>
    <t>LC12043689</t>
  </si>
  <si>
    <t>1995 Clover Valley Road</t>
  </si>
  <si>
    <t>RF WA DR ST LPG</t>
  </si>
  <si>
    <t>LC12043811_MRMLS</t>
  </si>
  <si>
    <t>East of Clear Lake Oaks aprox 1 mi. turn right on Sulphur Bank and immed left at park.</t>
  </si>
  <si>
    <t>Sulphur Bank</t>
  </si>
  <si>
    <t>95423-8555</t>
  </si>
  <si>
    <t>debbiebradley3379@att.net</t>
  </si>
  <si>
    <t>LCDBRADLEY_MRMLS</t>
  </si>
  <si>
    <t>707-413-8568</t>
  </si>
  <si>
    <t>Deborah Bradley</t>
  </si>
  <si>
    <t>707-264-4921</t>
  </si>
  <si>
    <t>Owner's husband passed away before he could put in new bathtub in hall bath. Can easily be put in. Concession's avail.....</t>
  </si>
  <si>
    <t>VH MT VV</t>
  </si>
  <si>
    <t>Very comfortable home with cover front deck. Nice shade in summer to sit out on and visit with friends. Gated and safe. Close to mail boxes and pool club house. Great opportunity for affordable living. One of the nicest parks in the county. With low rents. Owner motivated. Since husband passed on would like to be with her kids. Possible carry with good down. Has nice built in hutch in dinning room. Snow ruff. Ele. box hook up for hot tub. 8X14 Stuff Shed. 5 yrs old. Strom windows through out. Comes with washer and dryer.</t>
  </si>
  <si>
    <t>LC12043811</t>
  </si>
  <si>
    <t>400 Sulphur Bank Drive</t>
  </si>
  <si>
    <t>BW PA</t>
  </si>
  <si>
    <t>DK PC PE CS</t>
  </si>
  <si>
    <t>LC12043826_MRMLS</t>
  </si>
  <si>
    <t>Crystal Dr</t>
  </si>
  <si>
    <t>Soda Bay to Crystal right on South Lake</t>
  </si>
  <si>
    <t>95451-9042</t>
  </si>
  <si>
    <t>Call Marsha for showing instructions gate locked and keys in listing office. Furnishings could be purchased outside of escrow and make the home turnkey and ready to go.</t>
  </si>
  <si>
    <t>UN DR GT PR</t>
  </si>
  <si>
    <t>Desirable Lake Front home in Buckingham Estates. All you need is your toothbrushes and your ready to enjoy all the warm months ahead. Mid century feel with everything out in the open crisp white painted beam ceilings and endless windows from one side of the house to the other take in every angle of the lake views and decorated with bright summer colors. Two large bedrooms and full bath and half bath in main house. Guest cottage has many possibilities of sleeping space but does have one bedroom with full bath kitchen living and dining space along with bonus great room area. Both homes have extra large patio/deck areas for outside entertaining and family get togethers. All the lawns look like your on the golf course and lead you down to take in Beautiful North Eastern views of Clear Lake with your own pier dock and boat lift.</t>
  </si>
  <si>
    <t>LC12043826</t>
  </si>
  <si>
    <t>3346 Southlake Drive</t>
  </si>
  <si>
    <t>WS RR</t>
  </si>
  <si>
    <t>BD RG LZ X48</t>
  </si>
  <si>
    <t>HC RL B1 STO Z04 Z17 SD</t>
  </si>
  <si>
    <t>HP KE WO</t>
  </si>
  <si>
    <t>ESL PRE</t>
  </si>
  <si>
    <t>DE SEP ISL</t>
  </si>
  <si>
    <t>GN WK FY SY UR</t>
  </si>
  <si>
    <t>LC12043846_MRMLS</t>
  </si>
  <si>
    <t>Blower Or Stone</t>
  </si>
  <si>
    <t>Soda Bay just across from Blower</t>
  </si>
  <si>
    <t>95453-9782</t>
  </si>
  <si>
    <t>Easy to show just give me a call owner is elderly and hard of hearing I will accompany you and your clients.</t>
  </si>
  <si>
    <t>DR 1R P02 1G GA</t>
  </si>
  <si>
    <t>DC ST VH VO VP VT</t>
  </si>
  <si>
    <t>Secluded country home sitting on over 6 acres with vintage barn. Oak studded pastures give shade to the in ground pool. Breath taking setting sits this contemporary 1980's home with three bedrooms 2 1/2 baths with tongue and grove wood interior walls vaulted ceilings with skylights and a floor to ceiling brick fireplace in the great room open to the kitchen and dining area and the dining area has it's own wood stove. Lots of built-in's in the office/den with views to the front circle driveway. Workshop off the double garage along with another private office with exterior entrance. Large 20x30 shop with double doors and concrete floor and other out buildings. List goes on and on come take a look.</t>
  </si>
  <si>
    <t>LC12043846</t>
  </si>
  <si>
    <t>2991 Soda Bay Road</t>
  </si>
  <si>
    <t>EP HH</t>
  </si>
  <si>
    <t>LC12043920_MRMLS</t>
  </si>
  <si>
    <t>HWY 20/ Spring Rd.</t>
  </si>
  <si>
    <t>95423-8339</t>
  </si>
  <si>
    <t>mtbrown@mchsi.com</t>
  </si>
  <si>
    <t>707-350-4224</t>
  </si>
  <si>
    <t>Tthe sale and gross commission are subject to lender approval and the amount or method by which the compensation offered through the MLS will be reduced if the lender reduces the gross commission.</t>
  </si>
  <si>
    <t>Charming home with open kitchen and family room. Partially fenced detached double garage. RV parking privacy and walking distance to the lake.</t>
  </si>
  <si>
    <t>LC12043920</t>
  </si>
  <si>
    <t>117 Spring Road</t>
  </si>
  <si>
    <t>LC12044195_MRMLS</t>
  </si>
  <si>
    <t>highway 20 to floyd to sign</t>
  </si>
  <si>
    <t>95464-8601</t>
  </si>
  <si>
    <t>vacant and lock box</t>
  </si>
  <si>
    <t>SELLER FINANCING available on this 2 bedroom /1 bath home with 2 CAR GARAGE. Close to Highway 20 for commuters Large lot and woodstove in livingroom.</t>
  </si>
  <si>
    <t>LC12044195</t>
  </si>
  <si>
    <t>6805 Floyd Way</t>
  </si>
  <si>
    <t>LC12044245_MRMLS</t>
  </si>
  <si>
    <t>Konocti</t>
  </si>
  <si>
    <t>Hwy E 20 to Lake Street across Konocti to Lakeland.</t>
  </si>
  <si>
    <t>3 BRs 2 BAs w/attached garage storage deck in back yard ramp to covered dock on waterfront channel Chain link fence around perimeter of house w/front yard full of dwarf fruit trees flowers and some cacti. Nice glass door to wood door to bamboo floor entry to carpeted hall to bedrooms and hall bath or straight ahead to living room w/large windows. Dining area w/central light fixture kitchen is open w/granite counters bamboo flooring built in stove w/hood stainless sink cupboards dishwasher door to garage and pantry closet. Laundry closet in hallway. Master BR has slider to back deck large walkin closet master bath. Needs little amount of TLC nice home.</t>
  </si>
  <si>
    <t>LC12044245</t>
  </si>
  <si>
    <t>12946 Lakeland Street</t>
  </si>
  <si>
    <t>LC12044288_MRMLS</t>
  </si>
  <si>
    <t>Main Street to Santa Rosa Ave.</t>
  </si>
  <si>
    <t>95461-9710</t>
  </si>
  <si>
    <t>3 BRs 2 BAs in Middletown on a flat area w/paved street. Attached double garage home has living room w/carpet corner brick fireplace w/wood insert slider to covered patio dining area kitchen older appliances. Needs some TLC throughout home.</t>
  </si>
  <si>
    <t>LC12044288</t>
  </si>
  <si>
    <t>20731 Santa Rosa Avenue</t>
  </si>
  <si>
    <t>LC12044309_MRMLS</t>
  </si>
  <si>
    <t>Freddie Mac First Look initiative in effect until 04/23/2012 all other offers will be submitted after this date. 2 yr home warranty to owner occupant obtaining financing. Seller does not pay transfer tax. Seller closing company Quality Escrow. Present on</t>
  </si>
  <si>
    <t>LC12044309</t>
  </si>
  <si>
    <t>16241 Par Road</t>
  </si>
  <si>
    <t>DW A2 TC MO RA ST SV BIN</t>
  </si>
  <si>
    <t>RL B1 STO RB</t>
  </si>
  <si>
    <t>C1 B0 ST</t>
  </si>
  <si>
    <t>GN BO JJ LR</t>
  </si>
  <si>
    <t>LC12044399_MRMLS</t>
  </si>
  <si>
    <t xml:space="preserve">Lakeshore left on Park Way right on Lakeview right on Black Rock Ridge directional sign </t>
  </si>
  <si>
    <t>Black Rock</t>
  </si>
  <si>
    <t>95453-6589</t>
  </si>
  <si>
    <t>Black Rock Ridge</t>
  </si>
  <si>
    <t>Vacant sentrilock on side door of main house. State Farm relocation property email listing agent for details prior to writing offer.</t>
  </si>
  <si>
    <t>VH VL MT PA VI</t>
  </si>
  <si>
    <t xml:space="preserve">Truly one of a kind property in Lakeport CA Two custom homes on approx 7.8 acres in rural area of Lake County. Exceptional 180 degree views of Clearlake &amp; Mt. Konocti Main home built 2004 2891 square feet of living space 4 bedrooms and 3 full baths. Great open floor plan with soaring ceilings Rich hardwood flooring in kitchen living space and formal/casual dining areas. Kitchen comes with granite counters dark cabinetry bar counter and large pantry closet. Living room has built-in fireplace and access to back deck. Master suite complete w/ fireplace walk-in closet vaulted ceiling &amp; access to back deck. Beautiful master bathroom w/ jetted tub separate shower dual vanity &amp; laminate flooring. Huge bonus room w/ kitchenette area - bar counter microwave &amp; place for small refrigerator loft built-ins/desk area. Privacy floorplan. Roomy laundry room. Guest home built 2006 approximately 1 011 square feet of living space jack/jill bedroom &amp; 2 full baths. Great open floorplan w/ vaulted ceilings. Kitchen is crisp w/ white cabinets black appliances bar counter and lots of light. Jack and Jill bedroom can be used as two bedrooms or one bedroom with sitting area. Expansive garage 2 cars w/ laundry area &amp; plenty of room for storage </t>
  </si>
  <si>
    <t>LC12044399</t>
  </si>
  <si>
    <t xml:space="preserve">3650 Black Rock Ridge </t>
  </si>
  <si>
    <t>C3 ST</t>
  </si>
  <si>
    <t>LC12044467_MRMLS</t>
  </si>
  <si>
    <t>Hiway 20 to Country Club</t>
  </si>
  <si>
    <t>95458-8626</t>
  </si>
  <si>
    <t>GO DIRECT LOCKBOX NEAR FRONT DOOR ON RIGHT FRONT PORCH POST.</t>
  </si>
  <si>
    <t>LOVELY TURN KEY HOME WITH BEAUTIFUL LANDSCAPING. OPEN FLOOR PLAN. TWO BEDROOM ONE BATH PLUS OFFICE. WELL MAINTAINED INSIDE AND OUT. FENCED YARD WORKSHOP SUN ROOM AND MUCH MORE.</t>
  </si>
  <si>
    <t>LC12044467</t>
  </si>
  <si>
    <t>4118 Country Club Drive</t>
  </si>
  <si>
    <t>LC12044479_MRMLS</t>
  </si>
  <si>
    <t>Soda Bay Road right on Tenaya right on Cheyenne left on Buffalo Ct</t>
  </si>
  <si>
    <t>95451-9622</t>
  </si>
  <si>
    <t>Come and see this very special home...Has been well cared for and shows pride of ownership . Inlaid-stone fireplace with free standing pellet stove. Peekaboo lake views. There are three bedrooms and two baths with a seperate laundry room.</t>
  </si>
  <si>
    <t>LC12044479</t>
  </si>
  <si>
    <t>9420 Buffalo Court</t>
  </si>
  <si>
    <t>LC12044785_MRMLS</t>
  </si>
  <si>
    <t>HIGHWAY 20 TO KEYS BLVD LEFT ON DRIFTWOOD</t>
  </si>
  <si>
    <t>Driftwood Village</t>
  </si>
  <si>
    <t>GOOD BUY CHARMING WATERFRONT CHANNEL HOME</t>
  </si>
  <si>
    <t>60X140</t>
  </si>
  <si>
    <t xml:space="preserve">WATERFRONT CHANNEL HOME GREAT NEIGHBORHOOD 2BEDROOM 1 FULL BATH SMALL BATHROOM OFF MASTER BEDROOM SUN ROOM OFF LIVING ROOM GOOD WATER CHANNEL MOVE IN READY </t>
  </si>
  <si>
    <t>LC12044785</t>
  </si>
  <si>
    <t xml:space="preserve">13332 Driftwood Village </t>
  </si>
  <si>
    <t>LC12044849_MRMLS</t>
  </si>
  <si>
    <t>Straehl Lane</t>
  </si>
  <si>
    <t>about 4 miles from stop light out Morgan Valley on your left</t>
  </si>
  <si>
    <t>95457-9120</t>
  </si>
  <si>
    <t>Morgan Vallkey Road</t>
  </si>
  <si>
    <t>Secluded property with gate. Lots of room for garden indoors and out. Great views that is very private. Very large barn and attached structure to home for added space</t>
  </si>
  <si>
    <t>LC12044849</t>
  </si>
  <si>
    <t xml:space="preserve">19788 Morgan Vallkey Road </t>
  </si>
  <si>
    <t>DW RF WA DR A2 TC MO LPG</t>
  </si>
  <si>
    <t>LC12044955_MRMLS</t>
  </si>
  <si>
    <t>Lakeshore to North to Windflower Pt. uphill 1st house on left lot located on the point</t>
  </si>
  <si>
    <t>95422-8858</t>
  </si>
  <si>
    <t>Please call LA for gate code. LA must know date and time property is being shown. Sentrilock on front door.</t>
  </si>
  <si>
    <t>CV VH VL VF MT PA VQ</t>
  </si>
  <si>
    <t>Endless Lake Views Enjoy the beautiful lake views from almost every room in the house. Entertain family and friends in the generous living room and kitchen with large panoramic views of the lake and Mt. Konocti. Take them out onto the wrap around deck and pergola for a relaxing afternoon BBQ or just relax and enjoy the 270 degree views. This home comes with your own floating boat dock in a private gated community. All furnishings except for a few items are part of the deal. Also the point lot consisting of almost .52 - acre is offered for sale for an additional 379 000.The point lot has it's own magnificent boat dock with boat and jet ski auto lifts. Decking and dock is marine vinyl with a lifetime warranty. All completely lit and ready for summer evenings on the lake. Don't miss this opportunity to have it all . MLS 12047000.</t>
  </si>
  <si>
    <t>LC12044955</t>
  </si>
  <si>
    <t xml:space="preserve">9560 Windflower </t>
  </si>
  <si>
    <t>DW RF A2 RA SV FRE LPG K3</t>
  </si>
  <si>
    <t>Z24 CJ RY B1 Z17 SD</t>
  </si>
  <si>
    <t>PT CF K08</t>
  </si>
  <si>
    <t>LC12045267_MRMLS</t>
  </si>
  <si>
    <t>lakeshore dr W.NW. past Olympic approx 3/4 mile look for gates &amp; Brass st. . between Clearlake Cottages/Marina &amp; American Motel</t>
  </si>
  <si>
    <t>norm.w.lakecounty.ca.realestate@gmail.com</t>
  </si>
  <si>
    <t>LCSUNT01_MRMLS</t>
  </si>
  <si>
    <t>Norm Winters</t>
  </si>
  <si>
    <t>LCBLUE_MRMLS</t>
  </si>
  <si>
    <t>Blue Water Realty</t>
  </si>
  <si>
    <t>707-994-4242</t>
  </si>
  <si>
    <t>Sentri on Left gate hinge or bars...keys marked upper-lower-...Entry to garages is through door on lake side of home... please call to show if possible i will open gate &amp; garages/boathouse/etc but will not intrude on buyer or agent.. Possible excha</t>
  </si>
  <si>
    <t>D43 D22</t>
  </si>
  <si>
    <t>The Lakefront Hidden Grotto .. from the road all u see is 2 brick pillars &amp; an Iron gate...100 feet down the driveway lined with numerous plants- shrubs- trees lies this 2 story very comfy home....up the steps &amp; through the leaded glass door lies the Great room with a grand old rock fireplace &amp; knotty pine walls.. to the right is the lake front living room with unobstructed views of the lake &amp; Mt. Konocti.. formal dining room with lake view kitchen with dishwasher range refrigerator oak cabinets &amp; lakeview. Through the glass door lies the laundry room &amp; breakfast bar/office area. 2 bedrooms with large closets &amp; lakeview too ..The Master bedroom &amp; private bath with garden view...Outside the liv.rm. is a upper deck approx 10 x 25 for lakefront dining or entertaining.. below/downstairs is a garage./shop of approximately 1000sq.ft. plus a boathouse for misc. storage. Ample room for 10 vehicle/boat storage &amp; RV storage. The Lakefront is a SANDY BEACH &amp; huge River Oak to hide under when the Sun gets a little too warm. Large lower patio for volley ball- Batmiton Long pier &amp; property is fully fenced. Zoned MUR so there is potential if u wish to have a Bed &amp; Breakfast or a few tent spots/kayak campers or convert the lower area to motel rooms....</t>
  </si>
  <si>
    <t>LC12045267</t>
  </si>
  <si>
    <t>13875 Lakeshore Drive</t>
  </si>
  <si>
    <t>LC12045277_MRMLS</t>
  </si>
  <si>
    <t>Surf</t>
  </si>
  <si>
    <t>Lock Box on Right side of house.</t>
  </si>
  <si>
    <t xml:space="preserve">Turnkey Home on the waterfront. Bring your water toys and enjoy beautiful Clearlake in this 2 bedroom 2 bath home. Recently remodeled with new flooring paint water heater heatpump and much more. Enjoy sitting on the waters edge in the enclosed patio or on the deck. This is a must see </t>
  </si>
  <si>
    <t>LC12045277</t>
  </si>
  <si>
    <t>13296 Surf Lane</t>
  </si>
  <si>
    <t>RF ST FRE</t>
  </si>
  <si>
    <t>LC12045321_MRMLS</t>
  </si>
  <si>
    <t>Calavaras</t>
  </si>
  <si>
    <t>95422-9224</t>
  </si>
  <si>
    <t>Needs a little work but well worth it. Bring your buyers to check out this sweet cottage on a private lane.</t>
  </si>
  <si>
    <t>VH VL VF MT VT</t>
  </si>
  <si>
    <t>Looking for that perfect lake front summer home. This is the one. Built is 1955 this quant home features 3 bedroom 2 baths. All new carpets in living room and laminate flooring in bedrooms. Kitchen features new tile flooring in kitchen and breakfast bar. Wood burning stove and swamp cooler. Step just a few feet from your front deck to your lakefront dock in one of the most pleasant coves Oakmont Cove in the area. Large front deck with amazing lake views from the living rooms and upstairs bedrooms. There is also a little storage house by the lake which could easily be converted into a guest cottage. Don't miss this opportunity to own lake front property at a great price. Yes it needs a little work but well worth it. Located on a private lane. There has been a lot of love into making this a sweet and comfortable home.</t>
  </si>
  <si>
    <t>LC12045321</t>
  </si>
  <si>
    <t>3983 Oakmont Drive</t>
  </si>
  <si>
    <t>LC12045412_MRMLS</t>
  </si>
  <si>
    <t>Chalk Mountain</t>
  </si>
  <si>
    <t>95423-9560</t>
  </si>
  <si>
    <t>Chalk Mt Way</t>
  </si>
  <si>
    <t>renters appointment only</t>
  </si>
  <si>
    <t>NICE LARGE CUSTOM HOME 3 BEDROOM AND A DEN HUGE DECK FOR ENTERTAINING 750 SF WOOD STOVE IN LIVING ROOM LARGE OPEN FEELING WITH A CUSTOM KITCHEN LOTS CLOSETS AND STORAGE LARGE DBL GARAGE NICE LEVEL LOT LARGE ARBOR IN FRONT OF HOME A GREAT VALUE</t>
  </si>
  <si>
    <t>LC12045412</t>
  </si>
  <si>
    <t xml:space="preserve">2920 Chalk Mt Way </t>
  </si>
  <si>
    <t>LC12045424_MRMLS</t>
  </si>
  <si>
    <t>95467-8270</t>
  </si>
  <si>
    <t>Greenridge Road</t>
  </si>
  <si>
    <t>VERY CLEAN AND WELL CARED FOR lock box on left side of garage water pipe</t>
  </si>
  <si>
    <t>SA A22 BQ A28 PY GO TC BT ET HS CB A20 GR A27</t>
  </si>
  <si>
    <t>ALMOST 3500 SF IN THIS CHARMER PANARMIC LAKE AND MOUNTAIN VIEWS FORM ALMOST EVERY ROOM FIREPLACE IN FAMILY ROOM CUSTOM BUILT AND DESIGNED LARGE OPEN FEELING LOTS STORAGE GREAT KITCHEN DECKS OVER 1/4 ACRE LOT HIGH QUALITY MATERIALS THROUGHOUT PROPERTY 4 BEDROOM 4 BATH FOR THE LARGE FAMILY</t>
  </si>
  <si>
    <t>LC12045424</t>
  </si>
  <si>
    <t xml:space="preserve">17437 Greenridge Road </t>
  </si>
  <si>
    <t>DW EF RA K3</t>
  </si>
  <si>
    <t>LC12045427_MRMLS</t>
  </si>
  <si>
    <t>Hwy 20 to Frontage</t>
  </si>
  <si>
    <t>95458-8504</t>
  </si>
  <si>
    <t>On Sentrilock. Some furnishing negotiable including washer dryers refrigerator. Please bring offer with separate addendum with any personal property requests.</t>
  </si>
  <si>
    <t>VL VF MT PA OT</t>
  </si>
  <si>
    <t>Lake House Gem Live Just a jump across from the lake with Views and water right out your front door. The Beautifully Maintained Large Open Floor Plan Manufactured home has 1600 Plus of living space with 3 Bed rooms and 2 Full Baths Large Great room with Vaulted ceilings formal dinning room with view to lake spacious kitchen with cute breakfast nook to see the view while sipping on your morning coffee with Tons of cabinets and center island pantry and Large additional over sized Laundry room next to the kitchen. Veranda Style decks are covered to enjoy the out doors at its best.. Plenty of room for the Barbeques and parties Extra Deep Lot with Plenty of room for the Boat and RV storage. Over sized Garage and Fully fenced and gated lot. Long Paved drive way Low maintenance yards for the weekenders. Directly across from Great Beach On the Out skirts of The Lucerne area in the Rivieras. Close to the wineries and casinos too..A perfect large home with water access at a Great Price..</t>
  </si>
  <si>
    <t>LC12045427</t>
  </si>
  <si>
    <t>6882 Frontage Road</t>
  </si>
  <si>
    <t>LC12045838_MRMLS</t>
  </si>
  <si>
    <t>Entrance to property is from Loch Lomond Rd. Look for 10787 number and sign.</t>
  </si>
  <si>
    <t>This is a must show for someone wanting a turn-key home unlike any other home Gourmet Range and Dining Room furniture are included. Please note refrigerator is not included at listing price. Access is from Loch Lomond Rd. Call Hank at 707.520.4265 fo</t>
  </si>
  <si>
    <t>Tuscan Farm House in the lovely mountain community of Loch Lomond. This Villa on the hill is sure to please those wanting something special. You must see this lovingly remodeled/upgraded home and it's lovely gardens. You will feel transported as you arrive at your Farm House destination. The driveway and parking area let you know you have arrived at your country getaway. If you listen carefully...you will hear the water in the fountain. As you take in this beautiful spot you will notice tasteful statuary tile and pottery everywhere you look. As you approach the front door you are tempted to continue to the deck to take in the loveliness and tranquility of Loch Lomond. Walking in the house is a treat all in itself. Vaulted ceiling open living room gourmet kitchen tiled bathroom dining room and bedroom are all tastefully decorated and welcoming. You will notice how much light there is coming in from all the windows and skylights. The lovely terraced gardens will beckon you to explore the grounds of your Tuscan Home .</t>
  </si>
  <si>
    <t>LC12045838</t>
  </si>
  <si>
    <t>10787 Foothill Road</t>
  </si>
  <si>
    <t>LC12045878_MRMLS</t>
  </si>
  <si>
    <t>Hwy 175 to Golf Rd. to Cobb Blvd or Hwy 175 to Gifford Springs to Cobb Blvd.</t>
  </si>
  <si>
    <t>TENANT RIGHTS Need at least 24 hour notice.</t>
  </si>
  <si>
    <t>LC12045878</t>
  </si>
  <si>
    <t>16697 Cobb Boulevard</t>
  </si>
  <si>
    <t>LC12045896_MRMLS</t>
  </si>
  <si>
    <t>Lucerne Cutoff</t>
  </si>
  <si>
    <t>95485-8784</t>
  </si>
  <si>
    <t>LCTGARRETT_MRMLS</t>
  </si>
  <si>
    <t>Tommy Garrett</t>
  </si>
  <si>
    <t>Vacant lock box on front gate..dwelling in poor condition. Property is in the Lake County reclamations district. This is a Probate and all offers must be submitted on a CAR probate purchase agreement and addendum. pending cancellation of current escrow</t>
  </si>
  <si>
    <t>This grand Walnuts orchard property has a secluded location on private driveway close to casino and Lucerne cutoff. Old6.5 acre orchard of walnuts trees. the dwelling is a older family weekend cabin that needs a little TLC. fenced andgated. Located in an reclamation district.</t>
  </si>
  <si>
    <t>LC12045896</t>
  </si>
  <si>
    <t xml:space="preserve">1347 E Highway 20 </t>
  </si>
  <si>
    <t>CB X45</t>
  </si>
  <si>
    <t>LC12046267_MRMLS</t>
  </si>
  <si>
    <t>Hawaina</t>
  </si>
  <si>
    <t>Soda Bay to Point Lakeview second Hawaina on corner</t>
  </si>
  <si>
    <t>Kah-Bel</t>
  </si>
  <si>
    <t>Owner will carry with good down OAC. This home has never been lived in other than his son coming through once every other month and only the last few months.</t>
  </si>
  <si>
    <t>Newer construction is this adorable corner lot home with territorial views. Many custom features went into this home which include tankless water heater radiant floors hickory cabinets decorator paint colors light fixtures and tile work. This home feels like home from the minute you drive up and is move in ready. Full appliances in a large open kitchen with tile floors into eating nook. Wood grain laminate floors in the formal dining area and family room. Wood blinds through-out the home.</t>
  </si>
  <si>
    <t>LC12046267</t>
  </si>
  <si>
    <t xml:space="preserve">4805 Kah-Bel </t>
  </si>
  <si>
    <t>CF GP WD</t>
  </si>
  <si>
    <t>SB SJ BD DT TRS RG BBQ EL YF YB FN LZ X44 X48</t>
  </si>
  <si>
    <t>A2 ST SV LPG</t>
  </si>
  <si>
    <t>GN WK FF SY WI</t>
  </si>
  <si>
    <t>LC12046856_MRMLS</t>
  </si>
  <si>
    <t>Hwy 20 to Bachelor Valley Rd follow all the way out to end until you seeing the white fencing on your left and metal sign go over bridge to ranch.</t>
  </si>
  <si>
    <t>95485-9721</t>
  </si>
  <si>
    <t xml:space="preserve">Easy to show just call agent first. AMAZING ranch property Farm and harvesting equip negotiable in sale. Seller very open to creative offers. Entire 300acre ranch available for sale at 1 7000 00. Thank you for looking </t>
  </si>
  <si>
    <t>RU PD VL</t>
  </si>
  <si>
    <t>DC ST VH VL MT VO PA VP VI OT</t>
  </si>
  <si>
    <t>Stunning 150 /-acre Bachelor Valley ranch estate Located in the desirable private far end of Bachelor Valley in Upper Lake this ranch has it all Two homes-main home sits on its own 40acre parcel was built in 2006 2800sqft 3bd/2bth complete with large open floor plan with gourmet kitchen and formal dining covered 20x30ft back deck adjoining into a full outdoor kitchen including built in BBQ high output burner fridge bar and custom pizza oven.Home and yard designed for indoor and outdoor entertaining Guest home is located across the picturesque irrigated fenced pasture sits on its own 70acre parcel is 2bd/1bth 1100sqft has its own garage and shop. Numerous detached pole barn/outbuildings. Horse ready Separate approx. 2600sqft barn/shop with 2 roll up doors and wrap around lean to surrounding. Could be used for shop or livestock. Property includes another 40ac parcel w/ huge year round pond for stock and swimming. Large certified ORGANIC producing walnut orchard. Both a domestic well and ag well on ranch. Two creeks. This land was developed within the past 10 years to be not only a working ranch but a family estate. Lots of expansion possibilities with this amazing property truely a must see Only 20 minutes to Hwy 101.</t>
  </si>
  <si>
    <t>LC12046856</t>
  </si>
  <si>
    <t xml:space="preserve">11675 Bachelor Valley </t>
  </si>
  <si>
    <t>LC12047286_MRMLS</t>
  </si>
  <si>
    <t>Arrowhead Country Club to 10th street past Oak</t>
  </si>
  <si>
    <t>95422-9652</t>
  </si>
  <si>
    <t>tamiradley.homes@gmail.com</t>
  </si>
  <si>
    <t>707-995-1600</t>
  </si>
  <si>
    <t>Propane Tank goes with the property Septic was pumped 2 years ago.on demand water heater. All offers will be considered subject bank approval. lock box on by 4/20 key in office 350-6966 for Tami</t>
  </si>
  <si>
    <t>Looking for an affordable home in the country then feast your eyes. This pristine double wide with a 433 on 2 fully fenced lots Freshly painted inside and out Clean as a pin. Large yard for family outings. lots of cupboard space. washer and dryer thrown in to sweeten the deal.</t>
  </si>
  <si>
    <t>LC12047286</t>
  </si>
  <si>
    <t>2981 10TH Street</t>
  </si>
  <si>
    <t>LC12047377_MRMLS</t>
  </si>
  <si>
    <t>95461-7569</t>
  </si>
  <si>
    <t>Appt only Call Brenda 987-9282 and call listing agent. DOGS - must be put away. SHORT SALE NOD filed all terms/conditions subject to lender approval incl. commissions. Gross amount of commissions approved/paid shall be split 50/50 between listing and s</t>
  </si>
  <si>
    <t>Middletown Ranchette property located on Highway 175 and San Diego Avenue. County records show property has 2544 square feet of living space and 3 bedrooms 2 baths. Nice open living space. Large open kitchen with dining area. Super sized laundry room. Property is fenced - ready for animals. Home has built in pool in rear yard. Plenty of parking space Great views of Mt. St. Helena from front of home. Close to everything.</t>
  </si>
  <si>
    <t>LC12047377</t>
  </si>
  <si>
    <t>20953 San Diego Avenue</t>
  </si>
  <si>
    <t>LC12047583_MRMLS</t>
  </si>
  <si>
    <t>Hwy 20 to</t>
  </si>
  <si>
    <t>boss@boss-online.com</t>
  </si>
  <si>
    <t>LCKUES_MRMLS</t>
  </si>
  <si>
    <t>707-263-8633</t>
  </si>
  <si>
    <t>Douglas Kues</t>
  </si>
  <si>
    <t>LCB.O.S.S._MRMLS</t>
  </si>
  <si>
    <t>Boss Re &amp; Appraisal</t>
  </si>
  <si>
    <t>Agent must accompany all showings. Property is vacant but code gated. Shows best on a clear day....you can see forever. Remote &amp; rural. PROPERTY OWNER WANTS THIS ONE SOLD SOON. WRITE YOUR TERMS AND WE'LL MAKE EVERY REASONABLE EFFORT TO MAKE IT WORK.</t>
  </si>
  <si>
    <t>2008 manufactured home on over 20 acres with unsurpassed panoramic Clear Lake views from Mt. Konocti to Upper Lake. Off the grid solar powered with two well access. Extreme privacy with gated entrance and fabulous home site if you want to build while you enjoy. Or enjoy while you build.</t>
  </si>
  <si>
    <t>LC12047583</t>
  </si>
  <si>
    <t>7125 Cindy Lane</t>
  </si>
  <si>
    <t>LC12047584_MRMLS</t>
  </si>
  <si>
    <t>95467-8014</t>
  </si>
  <si>
    <t>EE OG MA</t>
  </si>
  <si>
    <t>PY BD TC ET A9</t>
  </si>
  <si>
    <t>Check out this charming Hidden Valley Lake Golf Course home 3 bedroom / 2 bathroom home approx 1258 square feet of living space attached 2 car garage with cart pull through access from rear yard. Kitchen has oven/range refrigerator and bar counter. Living room with picture windows wood stove dining area and two sliders to access back deck. Large pantry/mud room area with access to garage. Wonderful setting - covered wrap around back deck &amp; excellent views of the fairway and course.</t>
  </si>
  <si>
    <t>LC12047584</t>
  </si>
  <si>
    <t>18787 Deer Hollow Road</t>
  </si>
  <si>
    <t>FB MA M2 M07</t>
  </si>
  <si>
    <t>LC12047789_MRMLS</t>
  </si>
  <si>
    <t>Martin to Intersection Keep driving beyond mailboxes Stay Left</t>
  </si>
  <si>
    <t>Riggs</t>
  </si>
  <si>
    <t>95453-9706</t>
  </si>
  <si>
    <t>Bank of America Approved HAFA Short Sale. Price set by Short Sale Lienholder. Do not drive onto property without appointment please. Resident tenant is ill. Resident owner must be present. Tenant is in master bedroom downstairs with the little dog that ma</t>
  </si>
  <si>
    <t>VH VL PA VT</t>
  </si>
  <si>
    <t>LAKEPORT HOME ON THREE PARK-LIKE ACRES Seller has done extensive clearing on this gorgeous lake view land. Enjoy private serenity on this desirable country setting property with panoramic views just minutes from Lakeport s small town bustle. The large two-story 2 400 square foot three bedroom three and half bath home built in 1979 needs some updating and repairs. The living room upstairs and the family room downstairs are both very large and face the lake and a fantastic in ground swimming pool.</t>
  </si>
  <si>
    <t>LC12047789</t>
  </si>
  <si>
    <t>2167 Riggs Road</t>
  </si>
  <si>
    <t>AG OT PV</t>
  </si>
  <si>
    <t>DW RF RA SV BIN</t>
  </si>
  <si>
    <t>LC12047901_MRMLS</t>
  </si>
  <si>
    <t>Bottle Rock Rd</t>
  </si>
  <si>
    <t>95451-8809</t>
  </si>
  <si>
    <t>RU VOR</t>
  </si>
  <si>
    <t>VH VL MT VT VI</t>
  </si>
  <si>
    <t>Rocky Oaks Hot Springs Ranch. Rare opportunity to own an 80 acre ranch that comes with its own natural hot mineral water. A well on this parcel puts out water that is around 90 degrees which feeds into a spa and drains into a private lake. Minerals in the water bubble when it hits the air much like natural carbonation. Very nicely maintained 3 bd 2 ba home with wrap around deck. The deck features a small koi pond the spa and views of the lake. Beautiful gated entrance and paved all the way to the house. The current owner has spent countless hours maintaining the natural vegetation and the grounds are cleaned up to a park like setting. Outbuildings for equipment storage and the owner has had horses and livestock on property in the past. Zoned RL which will allow private or public resorts with a use permit. Backup power system thousands of gallons of water storage tanks landscaping lots of wildlife this ranch has it all. Easy access right off of Hwy 29.</t>
  </si>
  <si>
    <t>LC12047901</t>
  </si>
  <si>
    <t xml:space="preserve">7560 Highway 29 </t>
  </si>
  <si>
    <t>LC12048005_MRMLS</t>
  </si>
  <si>
    <t>Hwy. 29 to Spruce Grove to Deer Hill to North Shore---</t>
  </si>
  <si>
    <t>95467-8630</t>
  </si>
  <si>
    <t>To show call owner leave a message and go Charlie the dog is inside the home small and friendly. Please do NOT allow Charlie to escape from the home.</t>
  </si>
  <si>
    <t>Everything about this home is immaculate with many recent upgrades like remodeled kitchen composite front and rear decks tankless hot water heater as well as low maintenance yards and RV parking with full hookups. This home is ready for the most discriminating buyer and even includes the washer dryer and refrigerator.</t>
  </si>
  <si>
    <t>LC12048005</t>
  </si>
  <si>
    <t>18824 N Shore Drive</t>
  </si>
  <si>
    <t>LC12048293_MRMLS</t>
  </si>
  <si>
    <t>Hwy 20 to Lakeview to Buckingham Way</t>
  </si>
  <si>
    <t>95464-8605</t>
  </si>
  <si>
    <t>Call owner for appointment new baby. Also County/neighbor is in the process of having mobile removed that is directly next door. VA assumable loan</t>
  </si>
  <si>
    <t>Enjoy the privacy of the hills in Nice and still be close to town. Nice views of the surrounding hills excellent starter home featuring 2 bedrooms 1 bath open kitchen and living room laminate flooring wood burning stove newer double pane windows even a demand hot water heater. The roof is approximately 3 years young covered patio and terraced gardens.</t>
  </si>
  <si>
    <t>LC12048293</t>
  </si>
  <si>
    <t>3174 Buckingham Way</t>
  </si>
  <si>
    <t>LC12048296_MRMLS</t>
  </si>
  <si>
    <t>Hwy20</t>
  </si>
  <si>
    <t>Highway 20 East on Seventh</t>
  </si>
  <si>
    <t>redapple@att.net</t>
  </si>
  <si>
    <t>707-687-2401</t>
  </si>
  <si>
    <t>LCKSTEWART_MRMLS</t>
  </si>
  <si>
    <t>707-695-6780</t>
  </si>
  <si>
    <t>Karrin Stewart</t>
  </si>
  <si>
    <t>LCCPSWINDS_MRMLS</t>
  </si>
  <si>
    <t>Creative Property Services Wi</t>
  </si>
  <si>
    <t>707-540-9300</t>
  </si>
  <si>
    <t>Owner is licensed realtor. Leave message and go. Please lock up. CALL LA FOR INFO 707-695-6780</t>
  </si>
  <si>
    <t>Well loved and maintainned home. 2 bedroom 2 bath with formal living/dining room well appointed kitchen and master suite. Plenty of room for work or toys with 2 car garage plus workshop. Enjoy fruit from the backyard fig tree or shade on the porch. Less than a block from Lucerne harbor and walking distance to shops and restaurants.</t>
  </si>
  <si>
    <t>LC12048296</t>
  </si>
  <si>
    <t>6382 7TH Avenue</t>
  </si>
  <si>
    <t>LC12048327_MRMLS</t>
  </si>
  <si>
    <t>95451-9510</t>
  </si>
  <si>
    <t>Sentri Lock Call Shelly Reed First 707303-5882will call seller to set up showing. Easy Show... Seller has provided all financial documents to request short sale. Stainless Steal appliances in Pictures are going to be switched out with same condition Whit</t>
  </si>
  <si>
    <t>Cozy Abode set in the Woods in the the Clearlake Riviera community of Kelseyville. Close to the lake Wineries Clearlake State Park and Mt Konocti. A perfect get-away house first home and Investment.Wonderful Cozy home with open floor plan lot of wonderful natural light and privacy. 1288 SF. with Great room has window seat areas adjoining dinning room with slider to private tree lined back yard.Large Open Kitchen with White appliance TONS of cabinet space Pantry and slate look Laminate flooring . 3 bedrooms with one that could be used as a home office with entrance from front deck perfect to entertaining.Nice sized Master bed room with large closet and slider to back yard area the Master Bath room has a walk in shower and large double sink vanity area. Inside Laundry area in hall way of home. New Heat Pump HVAC with Great EFC Rating.Newer roof in 2007. Large Garage with upper storage. Please Bring all Offers.</t>
  </si>
  <si>
    <t>LC12048327</t>
  </si>
  <si>
    <t>9861 El Dorado Way</t>
  </si>
  <si>
    <t>SP KE</t>
  </si>
  <si>
    <t>LC12048394_MRMLS</t>
  </si>
  <si>
    <t>Eickhoff</t>
  </si>
  <si>
    <t>95453-8415</t>
  </si>
  <si>
    <t>Check price reduction as is sale contact tenant to set showing appointment property qualifies under Fannie Mae First Look program/go to homepath.com for more info or ask agent property qualifies for Homepath financing with as little as 3 down/ask age</t>
  </si>
  <si>
    <t>Fairly new home on almost 9 acres approx 2200 sq ft 2 story with detached barn wrap around covered deck living room with ceiling open to 2nd story hardwood floor and monitor heat dining area has hardwood floors tile floor and counters in kitchen large laundry with tile floor one bedroom 1 bath downstairs with 3 bedrooms and bath upstairs ask about special financing available on this property</t>
  </si>
  <si>
    <t>LC12048394</t>
  </si>
  <si>
    <t>5963 Eickhoff Road</t>
  </si>
  <si>
    <t>LC12048402_MRMLS</t>
  </si>
  <si>
    <t>Mariah</t>
  </si>
  <si>
    <t>lockbox on handle to storage unit to right of front door</t>
  </si>
  <si>
    <t>A28 PY BD CB GR</t>
  </si>
  <si>
    <t>WELL MAINTAINED 3 BD 2.5 BA TWO STORY DEL LAGO UNIT WITH HALL STAIRWAY. FRONT AND BACK PATIOS PELLETSTOVE.LARGE FENCED BACK PATIO WITH SCREENED PORCH. MASTER BATH HAS BEEN REMODELED WITH TILED SHOWER. PRIVATE FRONT PATIO. WALK TO LIBRARY PARK FOR THE FRIDAY NIGHT CONCERTS RESTAURANTS AND TO THE COMMUNITY POOL MARINA AND CLUBHOUSE</t>
  </si>
  <si>
    <t>LC12048402</t>
  </si>
  <si>
    <t xml:space="preserve">1633 Montana Vista </t>
  </si>
  <si>
    <t>CF WD LS WR</t>
  </si>
  <si>
    <t>SB GH BD DT KOI YF YB FN LZ</t>
  </si>
  <si>
    <t>CT VT</t>
  </si>
  <si>
    <t>WB WO OL</t>
  </si>
  <si>
    <t>WK SA G12 FF GY LR SQ UR</t>
  </si>
  <si>
    <t>LC12048867_MRMLS</t>
  </si>
  <si>
    <t>Gold Dust Drive</t>
  </si>
  <si>
    <t>Hwy 29 to Kelsey Creek Drive property on left</t>
  </si>
  <si>
    <t>95451-8020</t>
  </si>
  <si>
    <t>A-SC</t>
  </si>
  <si>
    <t xml:space="preserve">A sanctuary in amazing park like setting with majestic oak trees on 4.97 acres. Nostalgic country home with modern upgrades. Bamboo floors with tiled kitchen and baths. Relax and entertain in the open living and large dining rooms. Great kitchen for the chef in the family that opens to a sunny breakfast nook. The musician will enjoy the music room filled with tall windows overlooking gardens for inspiration to play. If you're the artist express yourself in the separate studio equipped with bath and it's own septic system. If you're the equestrian bring your horses and they will love the barn and lush level fenced pastures. For the athlete there is an inground lap pool. The gardener will love defining the charming gardens and there is plenty of good well water available for raising those summer vegetables. If your hobby is wine join in the established home wine maker community. This property is all what living in Lake County is all about. Come see and you won't want to leave </t>
  </si>
  <si>
    <t>LC12048867</t>
  </si>
  <si>
    <t>6605 Kelsey Creek Drive</t>
  </si>
  <si>
    <t>LC12049399_MRMLS</t>
  </si>
  <si>
    <t>95451-9590</t>
  </si>
  <si>
    <t>This is a Short Sale. 7.18.2 Lender Approval Listings. Compensation offered through the MLS to cooperating brokers a the fact that the sale and gross commission are subject to lender approval and b the amount or method by which the compensation offer</t>
  </si>
  <si>
    <t>Great opportunity the buy your first home. It takes time but it is worth to try. fairly new home in this terrific development near Clearlake and a number of new wineries.Please call tenant before showing. See Agent Remarks.</t>
  </si>
  <si>
    <t>LC12049399</t>
  </si>
  <si>
    <t>5321 Sierra Drive</t>
  </si>
  <si>
    <t>LC12049460_MRMLS</t>
  </si>
  <si>
    <t>Main St. to Martin St. to Fairgrounds Village MH Park</t>
  </si>
  <si>
    <t>95453-4922</t>
  </si>
  <si>
    <t>The lockbox is on the back door to the pop out. Call owner then go. He only needs 20 minutes notice. According to the owner the space rent for new occupants will be 385 and the new owners plan to build a new fence around the perimeter of the park.</t>
  </si>
  <si>
    <t>Clean mobile home in great location walking distance to downtown Lakeport. The two bedrooms are on either end of the mobile for privacy. There is a pop out that is currently used as an office. New back door installed recently. Easy access to highway 29.</t>
  </si>
  <si>
    <t>LC12049460</t>
  </si>
  <si>
    <t>LC12049470_MRMLS</t>
  </si>
  <si>
    <t>Boyles Avenue</t>
  </si>
  <si>
    <t>18th Avenue Left on Boyles Left on 23rd</t>
  </si>
  <si>
    <t>95422-9282</t>
  </si>
  <si>
    <t>Manufactured home with 433 with add ons carport monitor heater stove dishwasher fenced yard. New roof in 1999. New carpet</t>
  </si>
  <si>
    <t>LC12049470</t>
  </si>
  <si>
    <t>16115 23RD Avenue</t>
  </si>
  <si>
    <t>LC12049501_MRMLS</t>
  </si>
  <si>
    <t>Lawrence Rd</t>
  </si>
  <si>
    <t>Hwy 29 south of Lower Lake. Turn onto C Street left on Lawrence right on Candy property is on left just past Joseph Trail</t>
  </si>
  <si>
    <t>Candy</t>
  </si>
  <si>
    <t>95457-9481</t>
  </si>
  <si>
    <t>Note 3 commission to buyer's agent. Property has a functioning B&amp;B business grossing about 45 000 annually for someone to step right into if desired. Seller will train. Check it out at www.spiritlakebnb.com.</t>
  </si>
  <si>
    <t>EE A2 OL</t>
  </si>
  <si>
    <t>SPIRIT LAKE Totally unique 9 acre property on a secluded private lake in the country. The perfect retreat. Set up as a working Bed &amp; Breakfast with four guest suites each with it's own bathroom plus a fine owner's apartment. Formal dining room kitchen/family room with fireplace wraparound deck garden and watsu pool. This may be your once-in-a-lifetime opportunity to find that extremely special place with one of the original Twin Lakes developed for your pleasure and enjoyment with a dock &amp; beach area a bridge across places to swim paddle boat &amp; deeply relax. Walking trails allow you to wander contemplate and experience the local wildlife. Also there's a separate 1BR/1BA cabin hidden in the woods. Works as a uniquely serene estate or a functioning business.</t>
  </si>
  <si>
    <t>LC12049501</t>
  </si>
  <si>
    <t>11865 Candy Lane</t>
  </si>
  <si>
    <t>CL PA WR</t>
  </si>
  <si>
    <t>Z24 CC DW RY B1 STO SD</t>
  </si>
  <si>
    <t>BB BG WO</t>
  </si>
  <si>
    <t>DA KC LC ISL</t>
  </si>
  <si>
    <t>KI K07 PT K08</t>
  </si>
  <si>
    <t>8Y4 TGF 8SK N6L</t>
  </si>
  <si>
    <t>LC12049734_MRMLS</t>
  </si>
  <si>
    <t>Westridge Dr.</t>
  </si>
  <si>
    <t>Soda Bay Rd. to Bergesen Dr. Turn left on Morningside Dr. Turn right onto Westridge Circle. Home is on the left.</t>
  </si>
  <si>
    <t>95451-8223</t>
  </si>
  <si>
    <t>Lot that home is on is extra wide. Sales price includes vacant lot located at 3562 Morningside Circle APN 045-203-03 which assures that no house built behind to block lakeview. Section 1 Pest Inspection Treatment completed final repairs are in process</t>
  </si>
  <si>
    <t>DR CD 1G OF GA</t>
  </si>
  <si>
    <t>D46 D20 D06 D15 D05</t>
  </si>
  <si>
    <t>BQ A28 BD ET EX CB GR</t>
  </si>
  <si>
    <t xml:space="preserve">Open concept floor plan. Kitchen with island prep counter and full pantry. Remodeled master bathroom with marble flooring shower and counter. Bonus family room space downstairs. Woodstove in the living room. Home has multiple levels of decking with fantastic lake views and views looking down on separate lot that has the appearance of a park which is included in the price. There is even a dumbwaiter to bring firewood up to the main level. New carpets in bedrooms and bonus room newer carpet in rest of home. Freshly painted. Driveway to park RV or boat on lot below house that is included in price.Homeowners Association has pool clubhouse picnic area beach and pier for your enjoyment.Sales price just reduced </t>
  </si>
  <si>
    <t>LC12049734</t>
  </si>
  <si>
    <t>3605 Westridge Circle</t>
  </si>
  <si>
    <t>DW RF WA DR RA SV FRE</t>
  </si>
  <si>
    <t>Z24 CC HC STO SD</t>
  </si>
  <si>
    <t>LC12049981_MRMLS</t>
  </si>
  <si>
    <t>Hwy 29 to Red Hills Left on Seigler Springs several houses down to sign on right</t>
  </si>
  <si>
    <t>95451-8800</t>
  </si>
  <si>
    <t>Please call owner Karyn 707 278-0108. Please give approx. 45 min. advance notice then go direct. Sentrilock box on front door. The deeded shared well produces abundant water year round according to seller. Owners dog very compatible and friendly to</t>
  </si>
  <si>
    <t>Surround yourself with panoramic views on 7.05 acres in the heart of Red Hills AVA Wine Region. This 2 bedroom 1 1/2 bath two story home with stellar views of Mt. Koncti vineyards and mountain ranges from every room was fully remodelled in 2000. The bright open interior features a high-ceiling living room with wood burning stove and sliding glass doors to the deck as well as country kitchen with dining area downstairs. Two bedrooms and alcove upstairs all with non-stop views. Enjoy outdoor living with nature on the generous deck with above ground pool and patio area. Property includes older walnut orchard with beautiful pines and manzanitas in upper back of property. Large cinder block shop and storage shed provide lots of space for all kinds of possibilities. Great water and plenty of it. Ideal retreat for hobby farmer or someone who just wants to enjoy peace and quiet. The washer and dryer and kitchen appliances are included. Furnishing can be purchased separately.</t>
  </si>
  <si>
    <t>LC12049981</t>
  </si>
  <si>
    <t>8543 Seigler Springs North Road</t>
  </si>
  <si>
    <t>SK SF SB SA SD SH</t>
  </si>
  <si>
    <t>DW WA DR A2 RA ELE</t>
  </si>
  <si>
    <t>GR OT WN</t>
  </si>
  <si>
    <t>LC12050084_MRMLS</t>
  </si>
  <si>
    <t>Mt.Crest</t>
  </si>
  <si>
    <t>Riv West to Mt Crest to Greenwood</t>
  </si>
  <si>
    <t>95451-9098</t>
  </si>
  <si>
    <t>Call LA First then Go On Lock Box Front DoorBRAND New HIGH EFC HVAC unit with all new DUCTS too. Full House Central Vac. Deeded Beach right with Great Public boating fishing picnic area and public pool... all for only Approx 330 per year. Also vacant</t>
  </si>
  <si>
    <t>BQ A28 BD A20</t>
  </si>
  <si>
    <t>Lake View Retreat.. This lovely LAKE VIEW home is set at the top of the world next to Mt. Konocti in a Beautiful Quiet neighborhood with DEEDED Beach Right to homeowners. The Wrap around Veranda style 2 level decks add to the stunning out door living areas. Relax and let the views take you away Or meander down to the back yard landscaped with pathways lined in beautiful plants and many types of fruit trees to enjoy Apple Peach and Apricot. The Inside of the home has a wonderful airy effect with large picture window slider off great room wood Laminate flooring flows with wood burning stove and vaulted ceiling with an Exposed beam look. Adjoining large Kitchen with newer all white appliance. Dining room is set right off the great room for the entertaining. Large Master Suite with Great View Huge walk in closet with storage and Master bath is equipped with 2 Sinks and over sized vanity with walk in shower. Main Bath Perfect for all and the 2 additional bedrooms with Views of Mt Konocti from the front of the home. Brand New HVAC Unit Ducts installed in 2012 Plus Central Vacuum with Storage galore Through out the Home Plus 300 SF Hobby/Art Studio with Built in Cabinets. Or... just curl up with a book at the Built in Window couch.</t>
  </si>
  <si>
    <t>LC12050084</t>
  </si>
  <si>
    <t>3466 Greenwood Drive</t>
  </si>
  <si>
    <t>LC12050098_MRMLS</t>
  </si>
  <si>
    <t>Konocti Rd.</t>
  </si>
  <si>
    <t>Konocti Terrace</t>
  </si>
  <si>
    <t>95451-9352</t>
  </si>
  <si>
    <t>pbuckjr@myway.com</t>
  </si>
  <si>
    <t>LCPBUCKJR_MRMLS</t>
  </si>
  <si>
    <t>707-849-6764</t>
  </si>
  <si>
    <t>Patrick Buckley</t>
  </si>
  <si>
    <t>Easy to show most personal items have been removed. Some pieces of furniture etc. will be removed within the next few days. Lock box located to right of front door.</t>
  </si>
  <si>
    <t>Welcome home to this well cared for 3 bed 2 bath house in the heart of downtown Kelseyville. Close to schools and easy commute location. This home features laminate flooring tiled bathroom floor attached garage RV or boat parking pond in the backyard along with chicken coupe. Seller also states the roof is no older than 3 years.</t>
  </si>
  <si>
    <t>LC12050098</t>
  </si>
  <si>
    <t>5645 Konocti Terrace Drive</t>
  </si>
  <si>
    <t>GZ SJ RG KOI CB YF YB LZ X44 X48</t>
  </si>
  <si>
    <t>DK CS YE ST</t>
  </si>
  <si>
    <t>DW A2 TC REF CV RA SV GA</t>
  </si>
  <si>
    <t>FR FAN CR FP WN</t>
  </si>
  <si>
    <t>CC HC BZ Z17 Z21 SD</t>
  </si>
  <si>
    <t>FP WB WO</t>
  </si>
  <si>
    <t>KI PT K02 CF</t>
  </si>
  <si>
    <t>LC12050242_MRMLS</t>
  </si>
  <si>
    <t>Emerford Drive</t>
  </si>
  <si>
    <t>Hwy 175 to left on Emerford to right on Venturi</t>
  </si>
  <si>
    <t>916-960-4792</t>
  </si>
  <si>
    <t>916-284-7864</t>
  </si>
  <si>
    <t>916-788-8800</t>
  </si>
  <si>
    <t>SG RO TR</t>
  </si>
  <si>
    <t>DR CD UA GA PR 1L OF</t>
  </si>
  <si>
    <t>Come check out this super spacious 3 bedroom 3 bathroom country home The pride of ownership is evident in this custom house as shown by the modern counter tops in bathrooms jacuzzi tub in the master and oak cabinets in the kitchen. Outside shed and playhouse included in the purchase. Beautiful pond and waterfall in the landscaping and room to grow. Perfect for a family or investor. Don't miss out on this opportunity.</t>
  </si>
  <si>
    <t>LC12050242</t>
  </si>
  <si>
    <t>9767 Venturi Drive</t>
  </si>
  <si>
    <t>BBQ CB YF YB FN LZ X44 X48</t>
  </si>
  <si>
    <t>BRD IG CP EXR LP CH FT PAS</t>
  </si>
  <si>
    <t>DW RF A2 TC CV MO RA K8 BIN ELE LPG</t>
  </si>
  <si>
    <t>Z24 HC Z17 DB B1 Z09 SD</t>
  </si>
  <si>
    <t>LC12050294_MRMLS</t>
  </si>
  <si>
    <t>Hidden Valley Rd to Deer Hill Rd to North Shore</t>
  </si>
  <si>
    <t>95467-8629</t>
  </si>
  <si>
    <t>carson@hiddenvalleylake.com</t>
  </si>
  <si>
    <t>LCCUNDERWOOD_MRMLS</t>
  </si>
  <si>
    <t>Carson Underwood</t>
  </si>
  <si>
    <t>707-987-3172</t>
  </si>
  <si>
    <t>BQ A28 PY BD GO TC SC BT ET HS A20 GR A27 GC A9</t>
  </si>
  <si>
    <t>ULTIMATE LAKEFRONT 4 Bed 3 Bath with Den has approximately 3031 square feet built in 1994. For the most discriminating buyer fenced &amp; landscaped with outdoor kitchen and 60 feet of developed lake frontage tight knot cedar shiplap siding custom stained birch cabinets thru-out granite counters central vac jacuzzi tub &amp; shower/steamer sauna in master. This only hints at all of the upgrades / features of this amazing residence.</t>
  </si>
  <si>
    <t>LC12050294</t>
  </si>
  <si>
    <t>18781 N Shore Drive</t>
  </si>
  <si>
    <t>LC12050320_MRMLS</t>
  </si>
  <si>
    <t>Country Club DR to 11th</t>
  </si>
  <si>
    <t>95422-9653</t>
  </si>
  <si>
    <t>In Clearlake Park 3 BR 2 BA home w/an attached garage and on a paved street ceramic tiled hallway entry to living room/dining/kitchen living room and bedrooms are carpeted. Kitchen/dining are linoleum granite counters propane stove ceramic double sink oak cupboards microhood over stove dishwasher. Some TLC needed.</t>
  </si>
  <si>
    <t>LC12050320</t>
  </si>
  <si>
    <t>2973 11TH Street</t>
  </si>
  <si>
    <t>LC12050367_MRMLS</t>
  </si>
  <si>
    <t>Single Springs</t>
  </si>
  <si>
    <t>KONOCTI RD TO SINGLE SPRINGS TO BRUCE TO PROPERTY</t>
  </si>
  <si>
    <t>95451-9315</t>
  </si>
  <si>
    <t>Bruce Dr</t>
  </si>
  <si>
    <t>3 BEDROOM 1.5 BATHS NEAR SCHOOLS. PRE-APPROVAL BROM BANK OF AMERICA REQUIRED WITH FINANCED OFFERS. CALL ALAN NOLL AT 707-293-2348.</t>
  </si>
  <si>
    <t>75 X 125</t>
  </si>
  <si>
    <t>OLDER 3 BEDROOM 1.5 BATH HOME IN KELSEYVILLE. CLOSE TO SCHOOLS. FIREPLACE PATIO. GOOD STARTER HOME. CARPORT. GARAGE WAS CONVERTED TO 3RD BEDROOM. PRE-APPROVAL REQUIRED FROM BANK OF AMERICA WITH ALL FINANCED OFFERS.</t>
  </si>
  <si>
    <t>LC12050367</t>
  </si>
  <si>
    <t xml:space="preserve">5955 Bruce Dr </t>
  </si>
  <si>
    <t>PDW ST</t>
  </si>
  <si>
    <t>LC12050418_MRMLS</t>
  </si>
  <si>
    <t>Hartley Street</t>
  </si>
  <si>
    <t>Lakeshore to Hartley to Forest DR</t>
  </si>
  <si>
    <t>95453-3107</t>
  </si>
  <si>
    <t>4 BRs 1 BA wood stove w/brick hearth in living room kitchen has electric stove portable dishwasher needs some TLC.</t>
  </si>
  <si>
    <t>LC12050418</t>
  </si>
  <si>
    <t>325 Forest Drive</t>
  </si>
  <si>
    <t>LC12050467_MRMLS</t>
  </si>
  <si>
    <t>Inyo Way</t>
  </si>
  <si>
    <t>Pt Lakeview to Konocti Bay to Iroquois to Inyo to Siskiyou</t>
  </si>
  <si>
    <t>95451-9520</t>
  </si>
  <si>
    <t>as is sale Property is eligible under Fannie Mae First Look initiative-go to HomePath.com or ask agent for more info or see attached supplements for more info property qualifies for HomePath financing with as little as 3 down ask agent or go to HomePa</t>
  </si>
  <si>
    <t>2 bedroom home on nice sized end of cul-de-sac lot den or office off the living room kitchen has electric stove microwave hood dishwasher and double stainless sinks rear yard includes a wooden storage shed double attached garage</t>
  </si>
  <si>
    <t>LC12050467</t>
  </si>
  <si>
    <t>9850 Siskiyou Court</t>
  </si>
  <si>
    <t>LC12050555_MRMLS</t>
  </si>
  <si>
    <t>Hwy E 20 to Lake to Shoreview to Blue Heron</t>
  </si>
  <si>
    <t>95423-8368</t>
  </si>
  <si>
    <t>Waterfront Home 3 BRs 2 BAs built in 1968 chain link fence on channel side Entry is to carpeted large living room w/fireplace double slider doors at end of living room dining and kitchen area combination two bedrooms and hall bath to the left Stairs go to large bedroom upstairs small bath. Outer section of possible carport has been enclosed. Needs some TLC</t>
  </si>
  <si>
    <t>LC12050555</t>
  </si>
  <si>
    <t>12721 Island Drive</t>
  </si>
  <si>
    <t>RG CB YF YB X44</t>
  </si>
  <si>
    <t>DW CV ST</t>
  </si>
  <si>
    <t>CC HC RL TL WT SD</t>
  </si>
  <si>
    <t>LC12050740_MRMLS</t>
  </si>
  <si>
    <t>Out Lakeshore Dr left on Oak Monitor Point area</t>
  </si>
  <si>
    <t>95422-9785</t>
  </si>
  <si>
    <t>CV VL MT PA VW</t>
  </si>
  <si>
    <t>Panoramic Lake views from every room in this contemporary well cared for home. Newer roof decking paint and woodstove are just a few things that this homeowner has done recently. Very large master suite upstairs with vaulted ceiling and a view to die for Walk-in closet dual vanities and separate shower. Comfortably sized bedrooms and full bath downstairs with a full laundry area. Home also has a security system and central vacuum. Access to the rear deck and yard is from the living or dining area great for summer BBQ's and entertaining. This home is move in ready and just waiting for you.</t>
  </si>
  <si>
    <t>LC12050740</t>
  </si>
  <si>
    <t>3711 Oak Drive</t>
  </si>
  <si>
    <t>LC12050744_MRMLS</t>
  </si>
  <si>
    <t>Park Street</t>
  </si>
  <si>
    <t>Lakeshore Blvd to Property</t>
  </si>
  <si>
    <t>95453-6602</t>
  </si>
  <si>
    <t>Call L/A first to show weekenders lock box on railing at front porch one of the 2 bd units is rented month to month and cannot be shown without appt. please bring only qualified cash buyers flood insurance a must The 2 units for sale are the 2 units</t>
  </si>
  <si>
    <t>2 LAKEFRONT units  2 2 bedroom units  charming and updated potential for rental income fabulous lake &amp; Mt Konocti views main unit has granite counter in kitchen upgrades both units have wood burning stoves and A/C plenty of room to park all of your water toys one garage one carport plenty of room for a dock and/or boat lift close to freeway for easy access.</t>
  </si>
  <si>
    <t>LC12050744</t>
  </si>
  <si>
    <t>3230 Lakeshore Boulevard</t>
  </si>
  <si>
    <t>LC12050786_MRMLS</t>
  </si>
  <si>
    <t>Soda Bay to Point Lakeview to second Hawaina on left</t>
  </si>
  <si>
    <t>95451-9757</t>
  </si>
  <si>
    <t xml:space="preserve">All offers must be accompanied with an REO advisory copy of the EM check proof of funds or pre-qual. Thank you </t>
  </si>
  <si>
    <t>Comfortable and well layed out 2 bedroom 2 bath on the golf course. Woodstove in the greatroom. Nice covered deck lead to the fully fenced rear yard.</t>
  </si>
  <si>
    <t>LC12050786</t>
  </si>
  <si>
    <t>4672 Hawaina Way</t>
  </si>
  <si>
    <t>RL WZ</t>
  </si>
  <si>
    <t>DN AX FY FF JJ WI</t>
  </si>
  <si>
    <t>LC12050791_MRMLS</t>
  </si>
  <si>
    <t>West side of Soda Bay</t>
  </si>
  <si>
    <t>95451-9558</t>
  </si>
  <si>
    <t>Home warranty to owner occupants obtaining financing through Freddie Mac valued at 1050. Seller does not pay transfer tax. Sellers closing company Quality Escrow. If Buyer chooses seller's title company seller will pay owner's policy for buyer. Earnest m</t>
  </si>
  <si>
    <t>CV VL MT VW</t>
  </si>
  <si>
    <t>Great opportunity for a large family with room for everyone or nice separated living and make one a rental. Lovely remodeled upstairs with laminate floors designer colors nice river rock fireplace in both the great rooms with full windows to take in the lake view. White cabinets and tile counter tops with walk in pantry makes this kitchen ready for the chef in the family. Three Large bedrooms including a den/office with separate entry. A full Jack-n-Jill bath service the two bedroom master has its own with pedestal sinks and large step in shower along with a good lake view. The downstairs has also has been remodeled as well with rock surround woodstove in the living area small kitchenette with stove and small refrigerator. Large bedroom and a 3/4 bath. Double car garage enters from Fairway with parking on top giving access to main level of the home.</t>
  </si>
  <si>
    <t>LC12050791</t>
  </si>
  <si>
    <t>8883 Fairway Drive</t>
  </si>
  <si>
    <t>LC12050951_MRMLS</t>
  </si>
  <si>
    <t>Hwy 53 to Hwy 20 left on New Long Valley Rd right on Spring Valley Rd to Iris Way</t>
  </si>
  <si>
    <t>95423-9507</t>
  </si>
  <si>
    <t>Gate code is 2105</t>
  </si>
  <si>
    <t>Tranquil setting for this well maintained home. 360 views of mountain and valley. Laminated floors stainless steel appliances automatic timers for water outdoors sidewalk. Established landscaping fenced w/gate. Plenty of room to play in the yard. Access to camp grounds and Cache Creek.</t>
  </si>
  <si>
    <t>LC12050951</t>
  </si>
  <si>
    <t>17827 Iris Way</t>
  </si>
  <si>
    <t>LC12051127_MRMLS</t>
  </si>
  <si>
    <t>Lakeshore to Woodland lft on Halika</t>
  </si>
  <si>
    <t>Halika</t>
  </si>
  <si>
    <t>95422-8206</t>
  </si>
  <si>
    <t>Home is in pretty good condition considering its age. Close to Elementary school and would make a good rental investment. There are 3 bedrooms assessor says 2 bedrooms.</t>
  </si>
  <si>
    <t>LC12051127</t>
  </si>
  <si>
    <t>3560 Halika Street</t>
  </si>
  <si>
    <t>GB RG SW YF LZ</t>
  </si>
  <si>
    <t>DW RF A2 ST SV LPG</t>
  </si>
  <si>
    <t>LC12051222_MRMLS</t>
  </si>
  <si>
    <t>From Hwy 29 turn North onto Soda Bay. At Fairway Dr turn left and follow road to add.</t>
  </si>
  <si>
    <t>95451-9566</t>
  </si>
  <si>
    <t>great vacation home. owner motivated.</t>
  </si>
  <si>
    <t>PT EE CLB</t>
  </si>
  <si>
    <t>70 X 250</t>
  </si>
  <si>
    <t>VH VL MT VT VV</t>
  </si>
  <si>
    <t>Breathtaking lake views can be yours in this well maintained home. Single level had 3 bdrms and 2 baths ideal for handicapped yet has a separate studio down stairs. Upstairs comes with a fireplace and views to die for. Low maintenance yard with several fruit trees. Close to shopping and restaurants. Owner open to poss. 12 month lease option with 10K dwn or more. House needs some up-dating in kitchen and paint etc. Put your own touches to it. Owners foster parrents and house shows it's set up for it. Property on almost half acre.</t>
  </si>
  <si>
    <t>LC12051222</t>
  </si>
  <si>
    <t>9476 Fairway Drive</t>
  </si>
  <si>
    <t>A2 RA ST SV LPG</t>
  </si>
  <si>
    <t>LC12051234_MRMLS</t>
  </si>
  <si>
    <t>Hwy 20 &amp; Lakeshore</t>
  </si>
  <si>
    <t>Hwy 20 to Lakeshore in Nice to Drift Inn Mobile Hm. Park</t>
  </si>
  <si>
    <t>mjlrealtor@yahoo.com</t>
  </si>
  <si>
    <t>707-236-0127</t>
  </si>
  <si>
    <t>Lock Box on home by 4/25/2012 Agents cell 707-236-0127</t>
  </si>
  <si>
    <t>30x50'</t>
  </si>
  <si>
    <t>NP HZ GA</t>
  </si>
  <si>
    <t>Beautiful Open floor plan mobile in Drift Inn Park across street from the Lake. Newer Laminate floors and kitchen appliances. Nice big covered deck with some lake views - perfect for summer lounging and BBQ'S. Also has a covered car port area for your car or boat.</t>
  </si>
  <si>
    <t>LC12051234</t>
  </si>
  <si>
    <t>2730 Lakeshore Blvd Boulevard</t>
  </si>
  <si>
    <t>MH DR KT LR MB OF GB</t>
  </si>
  <si>
    <t>LC12051281_MRMLS</t>
  </si>
  <si>
    <t>95453-9752</t>
  </si>
  <si>
    <t>707-206-6007</t>
  </si>
  <si>
    <t>707-310-0098</t>
  </si>
  <si>
    <t>Other phone 's for listing agent 707-310-0098 707-823-8235.</t>
  </si>
  <si>
    <t>SO P02</t>
  </si>
  <si>
    <t>DC ST VH VV</t>
  </si>
  <si>
    <t>Beautiful 11 acres in Red Cremson Bosc pears with stunning remodeled vintage farmhouse. Villa style home with gourmet kitchen and wide plank hardwood flooring throughout.</t>
  </si>
  <si>
    <t>LC12051281</t>
  </si>
  <si>
    <t>2215 Soda Bay Road</t>
  </si>
  <si>
    <t>WO OL</t>
  </si>
  <si>
    <t>LC12051663_MRMLS</t>
  </si>
  <si>
    <t>Jones Street</t>
  </si>
  <si>
    <t>Lakeshore Blvd North to corner of Lakeshore &amp; Jones across from Lake</t>
  </si>
  <si>
    <t>95453-3228</t>
  </si>
  <si>
    <t>Short sale - accepted offer with escrow open. Back up offers accepted. Sale terms subject to bank approval and all short sale rules apply.</t>
  </si>
  <si>
    <t>Really nice corner location across from lake w/ three car garage and beach rights. Shop &amp; bonus room.</t>
  </si>
  <si>
    <t>LC12051663</t>
  </si>
  <si>
    <t>2125 Lakeshore Boulevard</t>
  </si>
  <si>
    <t>SJ RG FN X48</t>
  </si>
  <si>
    <t>LC12052120_MRMLS</t>
  </si>
  <si>
    <t>Burns Valley to split off to Rumsey Smith runs in front of Senior housing BEFORE Rumsey</t>
  </si>
  <si>
    <t>PLEASE SEE ATTACHED AGENT ONLY INFO ATTACHED TO THIS LISTING AND INCORPORATED BY REFERENCE AS THOUGH FULLY SET FORTH HEREIN.</t>
  </si>
  <si>
    <t xml:space="preserve">Tremendous opportunity.....Country living city conveniences Situated in Burns Valley this older 2 bedroom 1 bath home has a lot to offer. Let's start with the obvious situated on nearly an acre with a gentle rolling slope there's room for all the toys or for that vegetable garden. Lots of storage sheds means you'll never run out of storage. There's even a detached workshop with electricity that can double as a garage. The home is in need of repair but nothing a little paint and carpet won't cure While the County records indicate 2 bedrooms there is a 3rd room with closet which could be used as a bedroom if desired although it was previously used as a media room. Here's the best part - there's a well on the property so no water bills How sweet is that </t>
  </si>
  <si>
    <t>LC12052120</t>
  </si>
  <si>
    <t>2863 Smith Lane</t>
  </si>
  <si>
    <t>LC12052294_MRMLS</t>
  </si>
  <si>
    <t>Elk Mountain Rd to Lake Pillsbury Ranch Fuller to Salmon Creek</t>
  </si>
  <si>
    <t>Salmon Creek</t>
  </si>
  <si>
    <t>95469-9543</t>
  </si>
  <si>
    <t>Incredible unfinished log house on a beautiful river front lot in recreational haven Lake Pillsbury Ranch a gated community that offer boating fishing tennis horse stables. community pond playgronds BBQ surrounded by Mendocino Natioanl Forest and very close to Lake Pillsbury</t>
  </si>
  <si>
    <t>LC12052294</t>
  </si>
  <si>
    <t>29797 Salmon Creek Way</t>
  </si>
  <si>
    <t>SJ DT RG CB SW SG FN LZ X44 X48</t>
  </si>
  <si>
    <t>DW RF A2 CV FRE GA</t>
  </si>
  <si>
    <t>BR WS IS PS</t>
  </si>
  <si>
    <t>Z24 CC STO RB WT FC SD</t>
  </si>
  <si>
    <t>DN LI GN AX BO FF FY GY LR SY</t>
  </si>
  <si>
    <t>LC12052391_MRMLS</t>
  </si>
  <si>
    <t>South Main Street</t>
  </si>
  <si>
    <t xml:space="preserve">Take Main Street and turn on C St. to 25 last home at end of street </t>
  </si>
  <si>
    <t>95453-5005</t>
  </si>
  <si>
    <t>916-806-4323</t>
  </si>
  <si>
    <t>916-371-0637</t>
  </si>
  <si>
    <t xml:space="preserve"> 2 000 bonus to selling agent. Owners are very cooperative about showing the property call Ron or Barbara at 707-263-7821 and give at least an hour notice. This property is in pristine condition with no need to preview. Gated for security. Is within walk</t>
  </si>
  <si>
    <t>VL VF MT PA</t>
  </si>
  <si>
    <t>Gorgeous lakefront estate w/ lrg. detached 2 bdrm cottage. The property sits on over an acre w/100 ft of lakefront land &amp; appx 200 ft of boat dock w/ no customary dock fees. Enjoy the good life in your own custom estate w/ such grand features as granite counters cherry wood cupboards stainless steel appliances central vac beautiful flooring soaring ceilings &amp; abundance of windows w/the most fantastic views imaginable of the lake and mountains. The luxurious master bath includes dual shower w/glass tile &amp; jetted sunken tub. Three seperate decks allow plenty of space for entertaining or to just kick back in the built in spa. Tons of storage space. 2 seperate 2 car garages changing rm &amp; ext shower. The seperate guest cottage is terrific with natural tile maple cabinets Berber carpet tile floors &amp; also has dramatic views. Zoned R5 so you can lease the cottage if you desire. Property next door scheduled for tear down.</t>
  </si>
  <si>
    <t>LC12052391</t>
  </si>
  <si>
    <t>25 C Street</t>
  </si>
  <si>
    <t>GZ X44</t>
  </si>
  <si>
    <t>LF WK LR</t>
  </si>
  <si>
    <t>LC12052538_MRMLS</t>
  </si>
  <si>
    <t>Scotts Valley Rd.</t>
  </si>
  <si>
    <t>Main St. to 11th St. to Scotts Valley Rd. Right on Eickoff Rd.</t>
  </si>
  <si>
    <t>95453-8400</t>
  </si>
  <si>
    <t>RL-RR-RC</t>
  </si>
  <si>
    <t>Call LA for showing. Multiple AP 's. 003-048-04 003-046-38 44. 003-047-02.</t>
  </si>
  <si>
    <t xml:space="preserve">Own you own piece of paradise Private and secluded 370 /- acre parcel at the end of a quiet country road. This lovely remodeled home shows pride of ownership. Large covered deck overlooks beautiful pond/lake with dock and abundant wildlife Cozy 3Bd/2Ba with loft. 2 car detached garage with workshop. Outdoor vine covered Pergola with BBQ. Many more amenities </t>
  </si>
  <si>
    <t>LC12052538</t>
  </si>
  <si>
    <t>5824 Eickhoff Road</t>
  </si>
  <si>
    <t>LC12052715_MRMLS</t>
  </si>
  <si>
    <t>Highlands Harbor Rd.</t>
  </si>
  <si>
    <t>Sentrilock go direct</t>
  </si>
  <si>
    <t>Enjoy boating fishing and swimming form this 3bd waterfront channel home with boat dock and wrap around deck. Great neighborhood close to shopping.</t>
  </si>
  <si>
    <t>LC12052715</t>
  </si>
  <si>
    <t>15178 Harbor Lane</t>
  </si>
  <si>
    <t>LC12052877_MRMLS</t>
  </si>
  <si>
    <t>Cypress Av</t>
  </si>
  <si>
    <t>Old Highway 53 to Cypress to Brown</t>
  </si>
  <si>
    <t>2 BR 1 BA near Mendo Mill w/fenced yard deck storage shed entry is to living room/kitchen combination living room has carpet and a free-standing fireplace wall a/c unit knotty pine paneling on two walls needs some TLC.</t>
  </si>
  <si>
    <t>LC12052877</t>
  </si>
  <si>
    <t>5578 Brown Avenue</t>
  </si>
  <si>
    <t>LC12053048_MRMLS</t>
  </si>
  <si>
    <t>Morgan Vly through Lower Lake to Bonham to Quarterhorse to end.</t>
  </si>
  <si>
    <t>95457-9709</t>
  </si>
  <si>
    <t>2 BR 2 BA manufactured home w/433 block foundation front deck entry to living room w/vaulted ceilings tile flooring dining room kitchen w/breakfast bar dishwasher electric stove hallway master bedroom is carpeted w/bath w/tub/shower combination hall bath has tub/shower combination. BR 2 is carpeted washer/dryer and water heater in laundry room swamp cooler.</t>
  </si>
  <si>
    <t>LC12053048</t>
  </si>
  <si>
    <t>8542 Quarterhorse Lane</t>
  </si>
  <si>
    <t>LC12053210_MRMLS</t>
  </si>
  <si>
    <t>highway 29 to cruickshank</t>
  </si>
  <si>
    <t>Cruickshank</t>
  </si>
  <si>
    <t>95451-9338</t>
  </si>
  <si>
    <t xml:space="preserve">Go Direct after 4/29/12. lock box on back door. call me with any questions or an appointment until 4/30/12DO NOT SEND YOUR BUYERS TO DRIVE BY. THEY ARE ENDING UP IN THE NEIGHBORS FRONT YARD </t>
  </si>
  <si>
    <t>MT VO</t>
  </si>
  <si>
    <t xml:space="preserve">Seller Financing avaialble on this 1/4 /- acre double wide mobile home with sparkling inground pool end of road privacy detached shop/garage 5 car carport and small hobby shop/shed with 3/4 bath. Large liviing room  2 bedrooms / 2 baths.NO DRIVE BYS PLEASE. YOU WILL END UP IN THE NEIGHOBORS FRONT YARD </t>
  </si>
  <si>
    <t>LC12053210</t>
  </si>
  <si>
    <t>4370 Cruickshank Road</t>
  </si>
  <si>
    <t>DW RF K1 A2 RA SV ELE</t>
  </si>
  <si>
    <t>LC12053252_MRMLS</t>
  </si>
  <si>
    <t>95422-9610</t>
  </si>
  <si>
    <t xml:space="preserve">BEAUTIFULLY REMODLED HOME IN NICE NEIGHBORHOOD OF NEWER HOMES CLOSE TO TOWN AND LAKE AT A GREAT PRICE. MUST SEE </t>
  </si>
  <si>
    <t>LC12053252</t>
  </si>
  <si>
    <t>3095 4TH Street</t>
  </si>
  <si>
    <t>LC12053581_MRMLS</t>
  </si>
  <si>
    <t>Lakeshore to Huntington</t>
  </si>
  <si>
    <t>95422-9121</t>
  </si>
  <si>
    <t>as is sale with nice price reduction see attached supplements for additional information and instructions this property is eligible under the Freddie Mac First Look Initiative through 05/12/2012 2nd home purchaser qualifies under First Look but no inve</t>
  </si>
  <si>
    <t xml:space="preserve">Manakee Beach subd 1 bedroom home brick fireplace in living room wiht beam ceiling sun room needs some work but room at this price. Join the beach association and enjoy the lake too </t>
  </si>
  <si>
    <t>LC12053581</t>
  </si>
  <si>
    <t>3780 Huntington Avenue</t>
  </si>
  <si>
    <t>DW EF SV ELE</t>
  </si>
  <si>
    <t>A1 RY STO IC SD</t>
  </si>
  <si>
    <t>LC12053652_MRMLS</t>
  </si>
  <si>
    <t>N. High Street</t>
  </si>
  <si>
    <t>N. High Street to Vista Del Lago to Montana Vista</t>
  </si>
  <si>
    <t>95453-3640</t>
  </si>
  <si>
    <t>707-838-7277</t>
  </si>
  <si>
    <t>707-481-1488</t>
  </si>
  <si>
    <t>707-526-7277</t>
  </si>
  <si>
    <t>No need to preview go direct please leave card. Pristine 2BR/2BA condominium in Del Lago subdivision. This is a Trustee sale limited disclosures. Call listing Broker Joe Pheffer 707 481-1488 for additional info.</t>
  </si>
  <si>
    <t>PY BD CB GR ZQ</t>
  </si>
  <si>
    <t xml:space="preserve">Come see this immaculate 2BR/2BA in sought after Del Lago. This immaculate bright home features a spacious Living room with fireplace upgraded ceiling fan/light fixture and direct access to an extra large completely enclosed private front patio. The separate dining area is off the kitchen which includes the refrigerator built-in dishwasher cook top style stove/oven and a breakfast bar. There is also a large inside laundry-utility room and a HUGE bonus room addition with a tile floor behind the 1 car finished garage with pull down access to the attic for extra storage. Another slider off the 2nd bedroom accesses a tidy backyard. Wall to wall carpet in most of the living areas are complemented by tile floors in the formal entry kitchen and bathrooms laundry and bonus room. This unit is pristine and conveniently located within this well maintained development just one block from the Lake. Community amenities here include the pool children s play ground and protected boat docks. This is a great value for a nice place to live </t>
  </si>
  <si>
    <t>LC12053652</t>
  </si>
  <si>
    <t>1730 Montana Vista Street</t>
  </si>
  <si>
    <t>EF ST SV ELE</t>
  </si>
  <si>
    <t>LC12053720_MRMLS</t>
  </si>
  <si>
    <t>Church St to Fifth Street turn right inside MH Park at end on right</t>
  </si>
  <si>
    <t>95451-8949</t>
  </si>
  <si>
    <t>Fifth Street 35</t>
  </si>
  <si>
    <t>It's all done 1976 24x60 mobile home in Walnut Estates Senior Mobile Home Park. Located in Kelseyville just a few blocks from banks stores doctor and dentist offices and restraints. New windows new roof new hot water heater and new plumbing fixtures Keep warm in the winter with the monitor heater and cool in the summer with the evaporative cooler. This mobile is at the end of the cul-de-sac with covered decks front and back carport and storage shed. Don't pass this up.</t>
  </si>
  <si>
    <t>Kelseyville Elem</t>
  </si>
  <si>
    <t>LC12053720</t>
  </si>
  <si>
    <t xml:space="preserve">5495 Fifth Street 35 </t>
  </si>
  <si>
    <t>DW RF A2 MO RA ST SV LPG K3</t>
  </si>
  <si>
    <t>LC12053724_MRMLS</t>
  </si>
  <si>
    <t>Moon Ridge Rd</t>
  </si>
  <si>
    <t>Hwy 29 to Hartmann Rd to Hidden Valley Road to Moon Ridge Rd left on Redbud to property.</t>
  </si>
  <si>
    <t>95467-8647</t>
  </si>
  <si>
    <t>Please do not close door to laundry room - owners have pets/cats that need to have access thank you.</t>
  </si>
  <si>
    <t>D20 D06 D05</t>
  </si>
  <si>
    <t>BQ A28 PY GO TC ET CB GR A9</t>
  </si>
  <si>
    <t>Gorgeous home situated on large over one half acre parcel very private and secluded feeling... single level home with easy access wide hallways and door openings - this home features a very open and welcoming floorplan tiled entry opens up to a large great room with large picture windows a built-in wood fireplace and access out to the full length deck at the rear of the home. Large open kitchen area with service bar a center cook-island tremendous amount of storage and counter space and a eat-in area as well... formal dining area and a butlers pantry complete with wetbar and wine storage. 3 bedrooms 2 baths and a den or office. Master suite features a large bedroom with access to back deck area and a huge bathroom with separate shower dual vanity sinks and a corner jetted soaking tub... and large walk-in closet. Large laundry room with utility sink and lots of cabinets and room for more storage if needed. Pride of ownership truy shows in this home - come and see what Hidden Valley Lake has to offer such as the 18-hole golf course a lake swimming tennis and so much more.</t>
  </si>
  <si>
    <t>LC12053724</t>
  </si>
  <si>
    <t>19095 Redbud Road</t>
  </si>
  <si>
    <t>LC12053728_MRMLS</t>
  </si>
  <si>
    <t>95451-9538</t>
  </si>
  <si>
    <t>dougsolwick@gmail.com</t>
  </si>
  <si>
    <t>707-527-8981</t>
  </si>
  <si>
    <t>DSOLWICK_MRMLS</t>
  </si>
  <si>
    <t>707-328-2654</t>
  </si>
  <si>
    <t>Douglas Solwick</t>
  </si>
  <si>
    <t>LCA1RE_MRMLS</t>
  </si>
  <si>
    <t>Advantage One Real Estate</t>
  </si>
  <si>
    <t>707-528-6768</t>
  </si>
  <si>
    <t xml:space="preserve">See attached AOG and attachments. Codes for offer codes 16BA . EMD must be at least 1 of purchase price. 2nd prequal w/ BofA N.A. reqd. Offers to dougsolwick@gmail.com. Listing Agent - Doug Solwick Advantage One Real Estate. Grantee s  or purchaser </t>
  </si>
  <si>
    <t>Affordable Riviera home with flexible floor plan. The home needs some TLC but has good bones. Close to the 3rd tee on the Konocti Hills Country Club. RV Parking.....value priced.</t>
  </si>
  <si>
    <t>LC12053728</t>
  </si>
  <si>
    <t>10510 Point Lakeview Road</t>
  </si>
  <si>
    <t>LC12053776_MRMLS</t>
  </si>
  <si>
    <t>95422-9751</t>
  </si>
  <si>
    <t>Seller may carry monthly rent amount listed includes utilities water electric and sewer.</t>
  </si>
  <si>
    <t>Waterfront property on Clearlake available now Completely remodeled and move in ready - truly a must see Owners have spared no expense Home does not feel like a mobile at all. Large open floor plan kitchen with island/bar counter &amp; upgraded appliances and laminated flooring. Roomy master bedroom with access to the back deck Newer double paned windows throughout. Most of the walls have been sheet rocked home has multiple heat/air sources. Expansive covered back deck to soak in the incredible lake views. Steal sea wall put in approx. 5 years ago. Great covered carport - you can park 3 cars comfortably. Workshop/shed with power. Sellers say include the furnishings with the exception of a couple items  all appliances including the washer/dryer Bayliner boat and the Sea Doo too Boat lift in need of repair with electric motors.</t>
  </si>
  <si>
    <t>LC12053776</t>
  </si>
  <si>
    <t xml:space="preserve">12145 Lakeshore </t>
  </si>
  <si>
    <t>LC12053958_MRMLS</t>
  </si>
  <si>
    <t>Greenridge to L on Buckhorn to R on Greenridge</t>
  </si>
  <si>
    <t>95467-8252</t>
  </si>
  <si>
    <t>LCKHAMILTON_MRMLS</t>
  </si>
  <si>
    <t>Kathleen Hamilton-McKiney</t>
  </si>
  <si>
    <t>SHORT SALE This is a short sale. Sale and gross commission are subject to lender's approval. The amount or method by which the compensation is offered through the MLS will be reduced if the lender reduces the gross commission. NOTE Bank is PNC. Statu</t>
  </si>
  <si>
    <t>BQ A28 PY BD GO TC ET HS CB GC A9</t>
  </si>
  <si>
    <t>Garden setting on large corner lot Enjoy the outdoors on this 1/3 acre parcel with plenty of room for gardening. Great room has step down living room dining area and open kitchen with tile counter. Sun room off dining room steps out to back deck. Plenty of parking area.</t>
  </si>
  <si>
    <t>LC12053958</t>
  </si>
  <si>
    <t>16591 Greenridge Road</t>
  </si>
  <si>
    <t>LC12053965_MRMLS</t>
  </si>
  <si>
    <t>From Lakeport Soda Bay Rd take the 2nd Junipero turn to the left across Riv Heights. Look for my signs</t>
  </si>
  <si>
    <t>95451-9171</t>
  </si>
  <si>
    <t>Call owner first then go. He is usually always home should be an easy show.</t>
  </si>
  <si>
    <t xml:space="preserve">Extremely well maintained home in Soda Bay area with a beautiful lakeview 2bd/2bth with attached 2 car garage on 1/3 acre parcel. Enjoy the sunsets on an awesome covered back deck overlooking the Lake/Soda Bay and Clearlake State Park. Like new inside and out turn key home Open kitchen and living room floorplan fireplace monitor heater. Great option for a lake vacation get away home. Very private surrounded by mature oaks pine and staggered yucca plants through out. Leveled out backyard with horseshoe pit. Property even comes with private boat launch access Quiet location. Restaurants and shopping near by. No HOA dues </t>
  </si>
  <si>
    <t>LC12053965</t>
  </si>
  <si>
    <t xml:space="preserve">6966 Junipero </t>
  </si>
  <si>
    <t>RG YF LZ</t>
  </si>
  <si>
    <t>LC12054106_MRMLS</t>
  </si>
  <si>
    <t>Old Hwy 53 to Konocti View L on Spruce 1st gravel road to R is Pacific St.</t>
  </si>
  <si>
    <t>95422-7986</t>
  </si>
  <si>
    <t>New laminate flooring currently being installed along with a new swamp cooler. Bedroom carpets will be cleaned next week. There is a pad for 2 car garage. Seller is building new garage there. Please remember to tell your clients seller still has work to</t>
  </si>
  <si>
    <t>PRIVATE DOUBLE LOT in well kept area of town. Impeccably maintained with triple wide manufactured home with 433 foundation and ready to move in. New laminate flooring in living room and new swamp cooler. Beautifully landscaped with path and gardens. Paved drive with ample space for parking your toys. New 2 car garage will be completed by to close of escrow along with the existing one car garage that would make a perfect shop. All this sits under the beautiful oak trees. Newer roof large formal dining room just off the kitchen monitor heater and so much more. Only 10 minutes to shopping medical facilities hospital and easy access to Hwy 53 for a easy commute to Sacramento. Perfect vacation for full-time home.</t>
  </si>
  <si>
    <t>LC12054106</t>
  </si>
  <si>
    <t>15335 Pacific Street</t>
  </si>
  <si>
    <t>LC12054400_MRMLS</t>
  </si>
  <si>
    <t>Dam Rd. past Lake St to property on right.</t>
  </si>
  <si>
    <t>To submit an offer on this property for consideration click on the following link to complete the offer through RES.NET http //amp.res.net/Offers.aspx -676497Registration is free for Agents to submit offers.Sentri lockbox on front house rear door. key o</t>
  </si>
  <si>
    <t>Two homes on one large lot 1.95 acres per assessor Front house is stick built 2 bedroom 1 bath with a fireplace in the living room. Rear house is manufactured w/433. 2 bedrooms 2 bathrooms and separate family room Living room in both homes have a fireplace. Rear house has evaporative cooler front house has none. Lots of room for parking garden etc. Close to Cache Creek shopping and public transportation. This could be a great family compound or investment property.</t>
  </si>
  <si>
    <t>LC12054400</t>
  </si>
  <si>
    <t>16455 Dam Road</t>
  </si>
  <si>
    <t>REF DW RF WA DR A2 RA ST BIN</t>
  </si>
  <si>
    <t>LC12054671_MRMLS</t>
  </si>
  <si>
    <t>95453-6065</t>
  </si>
  <si>
    <t>Lock box on shed in front. Sentrilock box</t>
  </si>
  <si>
    <t>Very nice 1982 Manufactored home in Sterling Shores Park in Robin Hill area. This home has large living and dinning room wet bar small office large laundry room with sink large master bath covered patio over looking Clear Lake screened in porch storage or work room new low e windows. Comes with washer dry pellet stove. Park is very nice with club house swimming pool boat launch RV and boat Storage.</t>
  </si>
  <si>
    <t>LC12054671</t>
  </si>
  <si>
    <t>5830 Robin Hill Drive</t>
  </si>
  <si>
    <t>Z24 RL TL B1 STO SD</t>
  </si>
  <si>
    <t>LC12054695_MRMLS</t>
  </si>
  <si>
    <t>Heights</t>
  </si>
  <si>
    <t>95451-9039</t>
  </si>
  <si>
    <t>Sentrilock on front door. Please email offers to Julie@countryair.com</t>
  </si>
  <si>
    <t>Want the best view of Clear Lake This home has the most wonderful view. When you step into this home you won't want to leave. This 2010 Bridges home looks and feels new. Turnkey move-in ready. This 3400 Sq ft home features 3bd/3ba with 2-car garage and STUNNING lakeviews from about every room in the home Located in Riviera West this home includes custom cherrywood cabinetry with self-closing drawers hardwood flooring partial carpet tiled bathrooms granite counters new stainless appliances trex-style dual level decking and even TWO huge bonus/media rooms in lower level of home Perfect home for large family or for a vacation getaway at the Lake. Main level includes open kitchen with bar living area and a very spacious master suite with shutters walk-in closet luxurious private bath and it's own sweeping lakeviews. Walk out on to your deck over-looking the lake and enjoy the morning sun raise. Lower level has bathroom bedroom two large bonus rooms and it's own private covered balcony overlooking lake. Riviera West access to boat launch pier beachrights clubhouse and pool. Conveniently located near lakefront/access local restaurants wineries and shopping.</t>
  </si>
  <si>
    <t>LC12054695</t>
  </si>
  <si>
    <t>8167 N Heights Drive</t>
  </si>
  <si>
    <t>LC12054828_MRMLS</t>
  </si>
  <si>
    <t>95451-9643</t>
  </si>
  <si>
    <t>707-328-7653</t>
  </si>
  <si>
    <t>707-206-4700</t>
  </si>
  <si>
    <t>HUD Home sold as-is. HUD registration required to sell this property. Info deemed reliable but not guaranteed. Up to 3 commission to selling agent. Please visit ww.hudhomestore.com for submission contracts bidding and availability information. Case 0</t>
  </si>
  <si>
    <t>Terific newer manufactured home on a permanent foundation on a generous sized lot. Good sized bedrooms with 2 offering walk in closets. Spacious backyard with plenty of room for gardening relaxing and enjoying the outdoors. Come make this single level 3Br. 2Bth gem your home sweet home.</t>
  </si>
  <si>
    <t>LC12054828</t>
  </si>
  <si>
    <t>9113 Tenaya Way</t>
  </si>
  <si>
    <t>DW RF ST SV FRE</t>
  </si>
  <si>
    <t>LC12054957_MRMLS</t>
  </si>
  <si>
    <t>Regina Way</t>
  </si>
  <si>
    <t>Hwy 175 to Emerford Rd to Fox Dr</t>
  </si>
  <si>
    <t xml:space="preserve">Elegant Cobb Mountain home located in one of Cobb's nicest subdivisions This spacious 4 bed / 3.5 bath home on approx. 1 acre offers comfortable living but with all of the pleasures of the country Open floor plan with Corian kitchen counters and island dining area that opens to patio and cozy family room plus living room. All 4 bedrooms plus 3 bathrooms are located on the second level featuring closets in all rooms and plenty of space for privacy. Master suite includes beautiful tiled bathroom with walk in shower plus oversized tub. Two car garage lawn area patio and concrete pavement wraps the exterior of the home plus covered deck for watching the sunsets </t>
  </si>
  <si>
    <t>LC12054957</t>
  </si>
  <si>
    <t>8773 Fox Drive</t>
  </si>
  <si>
    <t>CF RW WD WR</t>
  </si>
  <si>
    <t>RG YF YB FN LZ X44</t>
  </si>
  <si>
    <t>PC I9 LI LX OT</t>
  </si>
  <si>
    <t>Z24 CW B1 RB FC</t>
  </si>
  <si>
    <t>LC12055198_MRMLS</t>
  </si>
  <si>
    <t>New Long Valley</t>
  </si>
  <si>
    <t>Hwy 20 to New Long Valley to Pomo Trail on 17701 Right</t>
  </si>
  <si>
    <t>Appointment ONLY BUT EASY SHOW Please call Shelly Reed for apt to show the home 707-303-5882. Seller or LA will be present or if not then key is at LA office for showing.Seller wants CAST to New Loan but will Consider Owner Carry with 25 PLUS Down buy</t>
  </si>
  <si>
    <t>TQ WY F6 OT</t>
  </si>
  <si>
    <t>Wonderful Country home in Spring Valley. 2 000 Sf Ranch style home is perfectly set on a Large secluded .71 acre lot. Surrounded by abundant trees and Mountain vistas. Redwood Fenced with Circular Driveway and landscaped yards. Enter the Living room of the home with Crown Molding and wood burning stove in a rock surround with custom mantle. 2 BR with stunning remodeled Custom tiled BA with over sized soaking tub and vanity. 3 BR is nicely sized with slider to beautiful covered 20x20 deck with Walk in shower and mirrored closet doors. Entertain family in the formal dining area with built in china/wine cabinet. Functional Kitchen with Large tiled center island with a view to the additional Family Room area. Sit and read a book in the built in Bay window seat finished in tile.The Family room also connects to the back covered deck. Attached 1 Car Garage with additional 2nd Side to private office PLUS Laundry room/Mud Canning room has its own deck to the back yard. Don't miss the Orchard of fruit trees Garden area with a Potting shed too. Additional 10x12 Stick Built Concrete Slabbed storage/work shop. Well Irrigation for all the abundant plant life garden and trees. On city water for the Drinking and House water. Newer HVAC and all the DUCTS and roof.</t>
  </si>
  <si>
    <t>LC12055198</t>
  </si>
  <si>
    <t xml:space="preserve">17701 Pomo </t>
  </si>
  <si>
    <t>DW K1 A2 ST SV BIN ELE</t>
  </si>
  <si>
    <t>PC LV LX LI</t>
  </si>
  <si>
    <t>LC12055205_MRMLS</t>
  </si>
  <si>
    <t>Irving Ave.</t>
  </si>
  <si>
    <t>Hwy 53 to 32nd Ave. go to Irving Ave. take a left to 33rd Ave. On corner of 33rd &amp; Irving.</t>
  </si>
  <si>
    <t>33RD.</t>
  </si>
  <si>
    <t>jilaine.smires@century21.com</t>
  </si>
  <si>
    <t>LCJILAINE.SMIRES_MRMLS</t>
  </si>
  <si>
    <t>707-350-7804</t>
  </si>
  <si>
    <t>Jilaine Smires</t>
  </si>
  <si>
    <t>Please call listing agent Jilaine Smires at 707-350-7804 to set up appointment with owners. They need some notice. They occupy the property and do not wish to be disturbed. No dogs at property. Please closely attend children for showings. All offers must</t>
  </si>
  <si>
    <t>P16 GA 1L</t>
  </si>
  <si>
    <t>Greatly maintained Double Wide Mobile Home with perimeter foundation &amp; wood siding on Double Lot with 2 car Garage automatic garage door opener. Metal storage shed on left side of garage. Sewer hookup for RV with plenty of room in backyard. Covered front deck partially covered back deck carpeted. Back deck is a perfect sitting area for your morning coffee and barbecues for entertaining. Peaceful quiet neighborhood with a private feeling in back yard. Fully fenced newer cyclone fencing. 3 year old New Composition roof on home &amp; garage Newer Central Furnace fueled by economically efficient Diesel 2 Oil heating for inexpensive winter months Newer Thermal windows. Sunny all electric kitchen with window above double sink. Includes stove top built in oven dishwasher and deep freezer. Kitchen has vinyl tiles. Kitchen bar counter for stools in dining area with Large built in Buffet cabinet. Carpet thru the dining and living room. Front entry enters the Living Room with beamed ceiling. Two bedrooms on right side of home laminate flooring carpet. Full bathroom in hallway tub/shower combo. Separate Laundry room built in cabinets back door leading to back deck. Master bedroom on left side of home with master bathroom garden tub and separate shower.</t>
  </si>
  <si>
    <t>LC12055205</t>
  </si>
  <si>
    <t>15998 33RD. Avenue</t>
  </si>
  <si>
    <t>LC12055255_MRMLS</t>
  </si>
  <si>
    <t>Riviera Heights past Westridge right on Westwood</t>
  </si>
  <si>
    <t>95451-7040</t>
  </si>
  <si>
    <t>standard sale realist shows 2/3 Bedrooms and 1744/1790 sq ft call occupant to set appointment or call agent if occupant unavailable phone shown in showing instructions Saska Sookra seller owns propane tank</t>
  </si>
  <si>
    <t>Riviera Heights home with peek-a-boo lake view. Quality home landscaped front and rear tile entry leads to living room/dining combo with carpet in the living room and tile in dining corner propane fireplace and sliding door to covered patio vaulted ceiling with fan/light kitchen has granite counters tile floor electric stove with microwave hood dishwasher and double stainless sink hall with tile floor and washer/dryer closet bedrooms are carpeted master has vaulted ceiling and large walkin closet master bath has tile floor corner jetted tub with separate shower and granite counters capped off with nice sized double garage</t>
  </si>
  <si>
    <t>LC12055255</t>
  </si>
  <si>
    <t>3209 Westwood Drive</t>
  </si>
  <si>
    <t>Snowcrest</t>
  </si>
  <si>
    <t>LC12055286_MRMLS</t>
  </si>
  <si>
    <t>From Main Street to Forth to kelsey Gardens take firs right and 21 on Left.</t>
  </si>
  <si>
    <t>Forth</t>
  </si>
  <si>
    <t>Opportunity for a buyer to be carried with 10K down. Must fill out application for park and be accepted. Sentri/combo lock at back door. call for code</t>
  </si>
  <si>
    <t>CV AC P25</t>
  </si>
  <si>
    <t>Lots of room in this home. Nice size back yard with oversize shed/shop censer lights front and back. Handicapped accessible. Extra large living room and formal dinning room with built in hutch. Good size kitchen with lots of space to have sitting room or dinning area. 2 full baths. In master bedroom there is a separate vanity and walk in closet. Then shower and toilet closes off from the sitting vanity and sink. separate laundry room that leads out to cover carport. Brand new carpets. owner is open to carry with 10K down.</t>
  </si>
  <si>
    <t>LC12055286</t>
  </si>
  <si>
    <t xml:space="preserve">5226 Forth </t>
  </si>
  <si>
    <t>DW RF A2 TC MO RA K8 BIN LPG K3</t>
  </si>
  <si>
    <t>BR FR MB EL</t>
  </si>
  <si>
    <t>HC CT RL COF CW B1 STO DAT DDE FC</t>
  </si>
  <si>
    <t>LC12055313_MRMLS</t>
  </si>
  <si>
    <t>95453-3651</t>
  </si>
  <si>
    <t>CV VL VF MT PA VW</t>
  </si>
  <si>
    <t>Five Star Amenities through-out every inch of this spectacular home. It is currently set up as one of the top Bed &amp; Breakfast in Northern California. Come make this your unbelievable private estate. Enter through one of 20 French Doors into a great room with inlaid hardwood floors trayed ceilings gas freestanding stove all looking at the biggest Chefs kitchen you have ever seen with two of everything Viking Bosch Thermador . Master Suite is on the main floor with walk in closet dual granite vanities and soaking tub. All on-suites upstairs with full baths and sitting areas one with its own private hot tub looking right out at the lake and Mt Konocti. Top it off with a spacious HD/BlueRay Theater Room with a 14 ft screen floor shakers and a 29 speaker surround system. The grounds are just a breathtaking as the interior with trellis's rose flower and herb gardens fountains and white high back rockers to watch the wildlife and boaters pass by. Sits right on the edge of California's Largest Fresh Water Lake with private beach. Adjoining property also for sale could be purchased as one entire package.</t>
  </si>
  <si>
    <t>Clearlake High</t>
  </si>
  <si>
    <t>LC12055313</t>
  </si>
  <si>
    <t>2 16TH Street</t>
  </si>
  <si>
    <t>CC RL TL STO SD</t>
  </si>
  <si>
    <t>LC12055321_MRMLS</t>
  </si>
  <si>
    <t>MLS LC 12055313 could be purchased together as one entire compound. Currently both units are Clearlake Bed &amp; Breakfast</t>
  </si>
  <si>
    <t>CV VL PA VW</t>
  </si>
  <si>
    <t xml:space="preserve">Private Oasis in the heart of Lakeport. Completely renovated inside and out this 3 bedrooms 3 bath with separate studio is tucked back in next to the waters edge. Large open great room with wood stove opens to the full deck with hot tub to sit and enjoy the unobstructed views of Clear Lake. Your own private pier dock and lift. Horseshoe area fire pit and fountains for outside entertaining.Large 4 car garage make enough room for all the toys </t>
  </si>
  <si>
    <t>Lakeport Elem</t>
  </si>
  <si>
    <t>Terrace Middle</t>
  </si>
  <si>
    <t>LC12055321</t>
  </si>
  <si>
    <t>4 16TH Street</t>
  </si>
  <si>
    <t>LC12055325_MRMLS</t>
  </si>
  <si>
    <t>OLD HIGHWAY 53 TO RIDGEVIEW</t>
  </si>
  <si>
    <t>95422-9088</t>
  </si>
  <si>
    <t>Ridgeview Dr</t>
  </si>
  <si>
    <t>GOOD LOCATION. FIXER-NEEDS ROOF AND UPDATING APPLIANCES FRONT DOOR AND MORE -PROOF OF FUNDS REQUIRED WITH CASH OFFER.</t>
  </si>
  <si>
    <t>D43 D02</t>
  </si>
  <si>
    <t>GREAT OPPORTUNITY TO LIVE IN THE VILLAGES. OLDER HOME LOOKING FOR A NEW OWNER WITH CARPENTRY SKILLS. 3 BEDROOM 1.5 BATHS FIREPLACE DINING ROOM AND TILE ENTRY AREA. NEEDS A NEW ROOF APPLIANCES REMODEL AND UPDATING. NICE FENCED BACK YARD WITH PATIO. PAVED ROAD. PROOF OF FUNDS REQUIRED.</t>
  </si>
  <si>
    <t>LC12055325</t>
  </si>
  <si>
    <t xml:space="preserve">6300 Ridgeview Dr </t>
  </si>
  <si>
    <t>DW RF WA DR RA LPG</t>
  </si>
  <si>
    <t>LC12055590_MRMLS</t>
  </si>
  <si>
    <t>Phillips to 35th Ave</t>
  </si>
  <si>
    <t>95422-9462</t>
  </si>
  <si>
    <t>Motivated owners...easy to show. Shown by appointment only. Call owner to arrange appointment.Not a Short Sale...Not an REO</t>
  </si>
  <si>
    <t xml:space="preserve">Prepare to be amazed This lovely custom home is over 2700 squre feet with three bedrooms and 2 1/2 baths. Gourmet Kitchen with custom cabinetry and beautiful granite countertops. Separate Dining large living room grand staircase leads to the bedrooms and separate office. Large deck is accessed through French Doors for grilling and relaxation. There is tile hardwood and carpet which contribute to the luxurious feel throughout this home. Sale includes Range Dishwasher Refrigerator Washer and Dryer. This is a must see home for people wanting something special.This is not a Short Sale and not a Foreclosure </t>
  </si>
  <si>
    <t>LC12055590</t>
  </si>
  <si>
    <t>16168 35TH Avenue</t>
  </si>
  <si>
    <t>LC12055773_MRMLS</t>
  </si>
  <si>
    <t>Hwy 20 to Keys Blvd to Ebbtide Village</t>
  </si>
  <si>
    <t>ON Lock Box EASY SHOW CALL Shelly REED BEFORE SHOW OR send any OFFERS PLEASE NOTE Seller request the HOME Not to be shown from Friday Evening to Saturday Evening any time before or after this is fine to go show. Seller wants to Carry NOTE 20 Plus Dow</t>
  </si>
  <si>
    <t>LO WF NAV</t>
  </si>
  <si>
    <t>1G P25 TD GA</t>
  </si>
  <si>
    <t>SB SO</t>
  </si>
  <si>
    <t xml:space="preserve">What a Stunner This architecturally designed water front home will impress the buyers who want a truly Unique and beautiful home. 2000 SF of open living space with soaring 20 foot ceilings to the exposed beam ceiling and open loft area. 3 Bedroom 2 Bath with Laminate flooring that flows through the home with a Center piece in the great room WITH A real wood rock fire place and vaulted ceilings to the open air upper loft area Enjoy the fresh air or the view HERE of Mt. Konocti and the water in this area of the home.Functional kitchen with tile floors bar area and kitchen sink with a view to the water. The Adjoining tiled dining room area is off the large back deck AND water access. Master BR also offers access to the back deck a large walk in closet impressive bathroom with custom tile work in the walk in shower with Glass block double sink vanity finished in marble. Front additional 2 bedrooms are airy and light filled and have a view to the picket fenced front yard.Large Tandem style Garage with room for the boat and the car. Sea wall at back to fish from piers are in to add the boat dock.Seller Financing offered with Good terms. ONLY 169 500 </t>
  </si>
  <si>
    <t>LC12055773</t>
  </si>
  <si>
    <t xml:space="preserve">13365 Ebbtide </t>
  </si>
  <si>
    <t>LC12055919_MRMLS</t>
  </si>
  <si>
    <t>95422-7502</t>
  </si>
  <si>
    <t>2 year Home Warranty offered through CCHS 1050 for owner occupant/second home buyers. Seller will pay buyers title policy if buyer uses The Escrow Group. For info call Marsha</t>
  </si>
  <si>
    <t>Good condition with nice floor plan within walking distance to town. New paint and carpet through-out this 3 bedroom 2 bath single level home. Granite counter tops and Cherry cabinets opens to a large Great room with separate dining area.</t>
  </si>
  <si>
    <t>LC12055919</t>
  </si>
  <si>
    <t>4455 Oak Avenue</t>
  </si>
  <si>
    <t>DW RF WA DR EF ST SV BIN K3</t>
  </si>
  <si>
    <t>LC12055924_MRMLS</t>
  </si>
  <si>
    <t>32nd to wilkinson to 35th. Left to property. road has large ditches</t>
  </si>
  <si>
    <t>95422-9402</t>
  </si>
  <si>
    <t>35TH Ave</t>
  </si>
  <si>
    <t>Call seller for appointment to show at 994-5348. no lockbox listing agent has a key if no one is available. Owner is usually there.</t>
  </si>
  <si>
    <t>Move in Ready Bright and Cheery and open living . Beautiful and Immaculate 2 bedroom 2 bath home on fenced lot. Carport lots of storage landscaped back yard with garden waterfall and sitting are. Interior is upgraded with tile kitchen floors and counters monitor heater trex decking foliage for privacy from street. A must see. some Furniture negotiable with sale.</t>
  </si>
  <si>
    <t>Konocti Unified</t>
  </si>
  <si>
    <t>LC12055924</t>
  </si>
  <si>
    <t xml:space="preserve">16327 35TH Ave </t>
  </si>
  <si>
    <t>DW RF ST ELE</t>
  </si>
  <si>
    <t>LC12056038_MRMLS</t>
  </si>
  <si>
    <t>Shore Line View</t>
  </si>
  <si>
    <t>95451-9081</t>
  </si>
  <si>
    <t>65 X 105</t>
  </si>
  <si>
    <t>Prepare to love this well-maintained 3 bedroom 2 bath home with sparkling lake view looking to rolling hills. This enviable residence offers a large view deck an airy interior plus master suite. Woodburning stove. Easy-out sliding glass doors carpeting custom blinds. Ample storage space master bath modern kitchen with built-in dishwasher. Complete appliance package washer/dryer home warranty package. Central H/A ceiling fans. Boat slip available two-car garage with door opener RV pad. Asphalt shingle roof patio easy no-fuss yardscape. Large pine trees. Enjoy its easy-going style Clubhouse. Prompt possession.</t>
  </si>
  <si>
    <t>LC12056038</t>
  </si>
  <si>
    <t>8595 Peninsula View Drive</t>
  </si>
  <si>
    <t>LC12056171_MRMLS</t>
  </si>
  <si>
    <t>95453-6147</t>
  </si>
  <si>
    <t>LOOKING TO DOWNSIZE... this may be the place for you New roof new covered deck and new exterior paint. Meticulously cared for 2 bedroom 2 bath mobile home in Lakeshore Village. Covered and open front deck with covered parking and fenced back yard. Open floor plan with kitchen bar. Separate laundry room. Rent includes PG&amp;E water sewer. Base rent is 386.25. With utilities it averages about 500 per mo according to owner. Park is clean and well maintained. Great Price and owner will carry with acceptable down.</t>
  </si>
  <si>
    <t>LC12056171</t>
  </si>
  <si>
    <t>5330 Lakeshore Boulevard</t>
  </si>
  <si>
    <t>B4 B6 ST</t>
  </si>
  <si>
    <t>LC12056845_MRMLS</t>
  </si>
  <si>
    <t>Dixie</t>
  </si>
  <si>
    <t>It is strongly encouraged that an offer includes proof of funds if cash offer or pre-approval if financing and is a requirement for seller's final acceptance. This is a Fannie Mae HomePath Property. Purchase for as little as 3 down. Property is app</t>
  </si>
  <si>
    <t>Large 3 bdrm 2 bath home with fenced yard. Views of Clear Lake. Large open floor plan with laundry room den family room and detached 2 car garage. Enclosed porch with deck and balcony.</t>
  </si>
  <si>
    <t>LC12056845</t>
  </si>
  <si>
    <t>6392 Dixie Road</t>
  </si>
  <si>
    <t>CF WD LS</t>
  </si>
  <si>
    <t>BD EL CB FN</t>
  </si>
  <si>
    <t>DW RF A2 TC CV MO RA SV FZ</t>
  </si>
  <si>
    <t>Z24 HC WT SUR</t>
  </si>
  <si>
    <t>K07 PT K03 CT</t>
  </si>
  <si>
    <t>LC12056882_MRMLS</t>
  </si>
  <si>
    <t>California Packing Road</t>
  </si>
  <si>
    <t>Lakeport SW on CA 29. Left on Thomas continue on Big Valley Rt on Stone Dr. 1st Right Finley Rd E</t>
  </si>
  <si>
    <t>Finley East</t>
  </si>
  <si>
    <t>95453-9373</t>
  </si>
  <si>
    <t>Robin Short</t>
  </si>
  <si>
    <t>707-581-1719</t>
  </si>
  <si>
    <t>707-939-5710</t>
  </si>
  <si>
    <t>Easy to Show Call first. 24hrs required. LA to accompany all showings.</t>
  </si>
  <si>
    <t>P02 P14 DC GA OP P28 SS</t>
  </si>
  <si>
    <t>VH MT VO PA VP VT VV</t>
  </si>
  <si>
    <t>D26 D15 D17</t>
  </si>
  <si>
    <t xml:space="preserve">Sip wine on the porch and enjoy views of Mt. Konocti from this Gentleman's Ranch Just shy of 19 beautiful acres that comprise a turnkey open floor plan 4/3 home built in 2006. This Ag property has many improvements including a 7 stall barn 2800 sq ft shop two wells 2 car plus 1 RV garage and a chicken house. Property produces income via walnut orchard cattle operation and hay crop. 2 miles to Clear Lake Recreational area </t>
  </si>
  <si>
    <t>LC12056882</t>
  </si>
  <si>
    <t>3055 Finley East Road</t>
  </si>
  <si>
    <t>DW RF K3</t>
  </si>
  <si>
    <t>LC12056922_MRMLS</t>
  </si>
  <si>
    <t>Hwy 20 to Floyd to Kelly. First left after Merced no sign</t>
  </si>
  <si>
    <t>Kelly Rd</t>
  </si>
  <si>
    <t>scott@lake-county-real-estate.com</t>
  </si>
  <si>
    <t>LCBENNETT_MRMLS</t>
  </si>
  <si>
    <t>707-349-2584</t>
  </si>
  <si>
    <t>Scott Bennett</t>
  </si>
  <si>
    <t>White gate at beginning of driveway is not locked move brick to open.</t>
  </si>
  <si>
    <t xml:space="preserve">Like new three bedroom two bath home. Exterior just painted very private lot. Large pantry and skylights make a warm inviting kitchen. Formal dining area and open living room. Master bath has separate tub and shower plus vanity. Lots of room outside with inviting deck surrounded by trees. This home is TURNKEY </t>
  </si>
  <si>
    <t>LC12056922</t>
  </si>
  <si>
    <t xml:space="preserve">7145 Kelly Rd </t>
  </si>
  <si>
    <t>RG BBQ YF YB LZ X44</t>
  </si>
  <si>
    <t>Z24 RB Z23</t>
  </si>
  <si>
    <t>LC12056927_MRMLS</t>
  </si>
  <si>
    <t>X Edgewater Estates</t>
  </si>
  <si>
    <t>Follow Lake Shore Drive Pass the Pinedell Resort Take Road Down at the Large Edgewater Estates SIGN follow to home on Left.</t>
  </si>
  <si>
    <t>95422-9739</t>
  </si>
  <si>
    <t>On Lock Box Call or Text Shelly Reed First Then Just GO SHOW.Home is larger than Lake County reccords show. Addition above Garage added before the seller purchased. 2000 is and est of the existing sf.Check county records for permits Water is irrigated fr</t>
  </si>
  <si>
    <t>CD P25 GA</t>
  </si>
  <si>
    <t xml:space="preserve">Lake Front Treat.. Away from it all but right on the Lake. Are you looking for a tranquil lake front home with views sprawling lawns and wonderful lake front amenities like your own private covered boat dock with lift jet ski lift on the water entertaining deck gain way and your own beach If so this is the home for you.. This wonderful lake front home is set right next to Honey Moon cove and directly across from Mt Konocti for AMAZING VIEWS. Room for the Family and Friends too offering 3 Large Bedrooms with 2 master suite style. The Private Upper Master Suite bed room has its own deck to take in the morning sunshine bath with walk in shower and 2 closets . The 3rd Bed room has Guest bath at the hall.. Large open great room open to family style kitchen with tons of cabinet space bar area and adjoining dinning area. Grab a drink off the covered back deck from the built in Window bar from the kitchen. Don't miss the over sized tandem style garage with pull thru door to your own private boat launch. With Plenty of parking for all </t>
  </si>
  <si>
    <t>LC12056927</t>
  </si>
  <si>
    <t>10305 Lakeshore Drive</t>
  </si>
  <si>
    <t>LC12056951_MRMLS</t>
  </si>
  <si>
    <t>Frye</t>
  </si>
  <si>
    <t>95422-9070</t>
  </si>
  <si>
    <t>Combo -NDE. A copy of the earnest money deposit and proof of funds or pre-approval must be included when submitting an offer. 75.00 doc fee to be paid by buyer at close of escrow. All contracts/offers are subject to OWB Sr Mngmnt approval and any offers</t>
  </si>
  <si>
    <t>Fixers dream 3 bdrm 2 bath 2 car garage with fenced back yard. Close to downtown and shopping.</t>
  </si>
  <si>
    <t>LC12056951</t>
  </si>
  <si>
    <t>4173 Frye Avenue</t>
  </si>
  <si>
    <t>LC12056992_MRMLS</t>
  </si>
  <si>
    <t>From Soda Bay Rd turn on Fairway towards the Clubhouse to Olympia Drive</t>
  </si>
  <si>
    <t>95451-9506</t>
  </si>
  <si>
    <t>MLS Rule 7.15.2-Lender Approved Sales Short Sales a Fact that sale &amp; gross commission are subject to lender approval b amt or method by which compensation offered through MLS will be reduced if lender reduces gross commission. Commission to be split 50/</t>
  </si>
  <si>
    <t>QUALITY FAMILY HOME 2 brm den 2 bath. Remodelled kitchen and bathrooms with tile floors and counter tops. Fenced back yard with workshop building. Covered patio and lawn. Lake and mountain views from the front of the home. Move right in.</t>
  </si>
  <si>
    <t>LC12056992</t>
  </si>
  <si>
    <t>5417 Olympia Drive</t>
  </si>
  <si>
    <t>WI EC</t>
  </si>
  <si>
    <t>CN RG YF YB FN X44 X48</t>
  </si>
  <si>
    <t>DK WR PC CS SL YE</t>
  </si>
  <si>
    <t>IG PV SO NPT</t>
  </si>
  <si>
    <t>DW RF EF RA SV GA K3 ELE</t>
  </si>
  <si>
    <t>DN GR FP GB</t>
  </si>
  <si>
    <t>CW WZ B1 STO RB WT SUR FC</t>
  </si>
  <si>
    <t>M02 M01 M2 WK</t>
  </si>
  <si>
    <t>DN GN FY G14</t>
  </si>
  <si>
    <t>LC12057002_MRMLS</t>
  </si>
  <si>
    <t>Sebastopol</t>
  </si>
  <si>
    <t>Cherry Ridge</t>
  </si>
  <si>
    <t>Bodega Bay HWY to West Grandview</t>
  </si>
  <si>
    <t>95472-2934</t>
  </si>
  <si>
    <t>Must Call prior to showing request ON SUPRA. All Buyers must have Proof of funds and or Pre approval prior to showing. This is a Gorgeous Home with 3100 SF Main Home attached 1100 Sf 2nd unit with separate garage and 3rd Uni.t. All units have their own</t>
  </si>
  <si>
    <t>GT GP 1L OF GA</t>
  </si>
  <si>
    <t>Located in coveted West Sebastopol lies this French Country exquisite gated estate. Do you need space for the extended family Offers 3 total units for up to 3 house holds. Featuring breathtaking orchard views to Mount St Helena. Enjoy casual or elegant entertaining from inside to out with the easy flowing floor plan which extends to a fabulous covered patio refreshing in-ground pool with alfresco shower and then onto the high-end Bocce Court adorned with Piazza Lighting and outdoor Fireplace. Complimenting this setting is a 5 year new 4 bedroom 2.5 bath custom main home over 4700 sq ft with fine finishes throughout including elegant foyer with curved staircase East Coast White Pine flooring flows to the Large Great Room featuring a granite island Kitchen Dining Area and Formal Living Room with marble surround fireplace and cozy built-in window seat. All four bedrooms including sumptuous Master Suite with gorgeous understated bath are located upstairs. Attached through an interior breezeway with its own attached 1 car garage is a main level Master Bedroom and Bath with its own comfortable living space and entrance. Additionally located on the almost 4 acres is a detached Guest Unit with a separate driveway covered deck with gorgeous views.</t>
  </si>
  <si>
    <t>Analy</t>
  </si>
  <si>
    <t>Sonoma Valley Unified School District</t>
  </si>
  <si>
    <t>LC12057002</t>
  </si>
  <si>
    <t>1189 Grandview Road</t>
  </si>
  <si>
    <t>SJ DT YB LZ X48</t>
  </si>
  <si>
    <t>LC12057038_MRMLS</t>
  </si>
  <si>
    <t>95453-4240</t>
  </si>
  <si>
    <t>Please make appt. with listing agent. Property is owner occupied. Owners are very cooperative... Thanks in advance for showing SQF. of 1266 includes the detached 1 bed 1 bath unit. Lock box is on front hand rail going up steps.Flooring is vinly plank.</t>
  </si>
  <si>
    <t>1G GA OP OS 1L OF</t>
  </si>
  <si>
    <t>COUNTRY CHARMER IMMACULATE inside and out Main house features 2 BD 1 BA and is appx 992 sqf. Additional detached unit is 1 BD 1 BA appx. 274 sqf. and is just steps away from the main house which opens up to a wrap around covered deck and patio area. This home is move in ready with newer roof vinyl dual pane window and recent installed flooring throughout. Home is situated on a secluded 1/3 of acre which has been tastefully landscaped..there's plenty of room for all your toy's a garden and even a pool. Located in a great neighborhood in Lakeport and is conveniently located within walking distance to shopping resturants and downtown. It's refreshing to see and show a home so lovely cared for Sqf lot size permits not verified by agent .</t>
  </si>
  <si>
    <t>LC12057038</t>
  </si>
  <si>
    <t>790 Pool Street</t>
  </si>
  <si>
    <t>LC12057068_MRMLS</t>
  </si>
  <si>
    <t>Hopland</t>
  </si>
  <si>
    <t>Hwy 101</t>
  </si>
  <si>
    <t>Highway 101</t>
  </si>
  <si>
    <t>95449-9651</t>
  </si>
  <si>
    <t>vacant. Submit offer to jk@remax.net or eFax 707-313-0497. Offer must include pre-approval letter proof of funds CAR REO addendum Signed REO procedures Letter that is attached to MLS and copy of deposit check. Please allow 1-10 days for answer to offer</t>
  </si>
  <si>
    <t>Perfect home for entertaining this 2 story home features an open floor plan includes 3 bedrooms and 2.5 baths. Above ground pool garden area and huge shop. Previously set up as a small winery.</t>
  </si>
  <si>
    <t>LC12057068</t>
  </si>
  <si>
    <t xml:space="preserve">12910 S Highway 101 </t>
  </si>
  <si>
    <t>LC12057204_MRMLS</t>
  </si>
  <si>
    <t>Furniture in home because property was used as vacation home. subject to mls rule 7.18.2 lender approval listings. compensation offered through the MLS to cooperating brokers on listings which require lender approval commonly referred to as short sale</t>
  </si>
  <si>
    <t>Lakefront Channel home with dock  2 levels and plenty of room. 3bd/2ba 2376 sqft. Main living on top floor with open kitchen  living room and bedrooms. 2 fireplaces. slider that leads to back deck. downstairs game room and huge deck with access to dock. Plenty of Parking</t>
  </si>
  <si>
    <t>LC12057204</t>
  </si>
  <si>
    <t>13004 Keys Boulevard</t>
  </si>
  <si>
    <t>DW RF WA DR A2 TC ST ELE</t>
  </si>
  <si>
    <t>LC12057460_MRMLS</t>
  </si>
  <si>
    <t>Hwy 20 past Sentri Market going east. Glenn St on Left .25 mi.</t>
  </si>
  <si>
    <t>Call agent for key. Waiting for sentri loc box.</t>
  </si>
  <si>
    <t>Complety fence 5 ft. with 16 ft sliding gate. Roof aprox 3 yrs old. siding aprox 4-5 yrs old. Swamp cooler with force air heat. Covered driveway with 20 ft. concret drive to gravel. Lot 50X100 and has great garden area. Please call for where you can get a loan with 5 down. Owner will give 3 credit back in escrow.</t>
  </si>
  <si>
    <t>LC12057460</t>
  </si>
  <si>
    <t>6939 Glenn Street</t>
  </si>
  <si>
    <t>LC12057619_MRMLS</t>
  </si>
  <si>
    <t>Lakeshore Dr to Woodland then left on Mountain veiw</t>
  </si>
  <si>
    <t>95422-8235</t>
  </si>
  <si>
    <t>jeb511@mchsi.com</t>
  </si>
  <si>
    <t>707-994-7160</t>
  </si>
  <si>
    <t>LCJAMES.BURNS_MRMLS</t>
  </si>
  <si>
    <t>707-295-8472</t>
  </si>
  <si>
    <t>James Burns</t>
  </si>
  <si>
    <t>Great Home - not the typical box  good views of the Lake. additional small cabin that needs some repairs but would make a great guest house.</t>
  </si>
  <si>
    <t>Pomo Elementary</t>
  </si>
  <si>
    <t>LC12057619</t>
  </si>
  <si>
    <t>3619 Mountain View Street</t>
  </si>
  <si>
    <t>LC12057802_MRMLS</t>
  </si>
  <si>
    <t>Keeling Ave.</t>
  </si>
  <si>
    <t xml:space="preserve">Parkway to Hill Rd east </t>
  </si>
  <si>
    <t>95453-6868</t>
  </si>
  <si>
    <t>PLEASE BE SURE ALL DOORS AND WINDOWS ARE LOCKED WHEN YOU LEAVE.TURN OFF ALL LIGHTS. THIS IS A SHORT SALE SUBJECT TO MLS RULE 7.18.2 COMMISSION IS SUBJECT TO SHORT SALE LENDER APPROVAL. COMMISSION WILL BE SPLIT 50/50 . 7.18.2 Lender Approval Listings.</t>
  </si>
  <si>
    <t xml:space="preserve">Located in one of Lakeports nicest neighborhoods This lovely 2882 sq. ft /- 4 bedroom 3 bath home sits on over 1.3 acres . .lots of room to entertain Formal entry and formal dining room . The grand staircase leads to the master suite / retreat with its double door entry  big walk in closet  master bath with jetted tub and private deck that over looks the beautiful inground pool. The great room is spacious and open to the kitchen . An expansive deck over looks the pool and patio . The 3 car garage is big enough for the cars and the boat </t>
  </si>
  <si>
    <t>LC12057802</t>
  </si>
  <si>
    <t>3264 Compton Avenue</t>
  </si>
  <si>
    <t>CF GP WD PA WR</t>
  </si>
  <si>
    <t>RG EL</t>
  </si>
  <si>
    <t>DW A2 RA LPG K3</t>
  </si>
  <si>
    <t>LC12057807_MRMLS</t>
  </si>
  <si>
    <t>Hwy 29 to Hwy 175 Hopland Grade left on Mathews over bridge &amp; keep straight onto George to sign</t>
  </si>
  <si>
    <t>95453-9723</t>
  </si>
  <si>
    <t>A-AA</t>
  </si>
  <si>
    <t>fawn4vintage@aol.com</t>
  </si>
  <si>
    <t>LCFAWN.MEADE_MRMLS</t>
  </si>
  <si>
    <t>707-349-3339</t>
  </si>
  <si>
    <t>Fawn Meade</t>
  </si>
  <si>
    <t>Lockbox - water spigot between house and carport - keys for house garage side door and pump house. 1 HOUR NOTICE to owner leave message and go. DOG little one - do not enter dog run dog does escape sometimes so close all gates and be sure he doesn'</t>
  </si>
  <si>
    <t>P02 P16 CP GA 1L</t>
  </si>
  <si>
    <t>VH VV</t>
  </si>
  <si>
    <t>TQ WO F8</t>
  </si>
  <si>
    <t>Gorgeous interior Originally built as model home. Bonus room off L/R for den office or add door and use as a 4th bedroom. Per owner foundation installed is both 433 retrofit PLUS concrete perimeter. Secluded &amp; private w/neighboring vineyard and mountain view yet only minutes to the heart of town. 1 acre country setting. Xtra large garden boxes for veges strawberries melon patch. 2 cherry &amp; 2 apple trees. 20x24 steel carport w/lite sensors. Cinderblock garage w/lean-to cover used in past as barn &amp; horse stall attached storage room w/separate entrance. 8x30 pump house w/partial bath &amp; room for storage - recent upgrade to larger tank - and lite sensors. Adorable dog run w/large dog house &amp; grassy area. 2 RV hookups - elec/water/septic. Separate PG&amp;E meters for house and ag reduced rates. Culligan water filtering system.</t>
  </si>
  <si>
    <t>LC12057807</t>
  </si>
  <si>
    <t>4360 George Road</t>
  </si>
  <si>
    <t>LC12057852_MRMLS</t>
  </si>
  <si>
    <t>95453-3846</t>
  </si>
  <si>
    <t>N. Main Street</t>
  </si>
  <si>
    <t>This is a nice little house with lots of upgrades. Great neighbor hood close to library schools and downtown. Lots of upgrades. Sale price and gross commission subject to lenders approval. Sentrilock is on front porch rod iron gate.</t>
  </si>
  <si>
    <t>This is a great location close to shopping library and downtown activities.Lots of upgrades windows floors central heating and air. Great deck and landscaped backyard.</t>
  </si>
  <si>
    <t>LC12057852</t>
  </si>
  <si>
    <t xml:space="preserve">1455 N. Main Street </t>
  </si>
  <si>
    <t>LC12057907_MRMLS</t>
  </si>
  <si>
    <t>Hwy 29 Park Way</t>
  </si>
  <si>
    <t>95453-6456</t>
  </si>
  <si>
    <t>Sellers are Irwin A. Abramson and Mark C. Parnell. Sellers are requesting we use First American Title Company. Escrow 4048655 is open with Marsy Harrell. Tenant has moved. Thank you for showing. 7.18.2 Lender Approval Listings a the sale and gross com</t>
  </si>
  <si>
    <t>LAKEPORT STARTER HOME Situated on a corner lot this is a 1 186 square foot three bedroom two bathroom home in North Lakeport outside city limits. When you drive up to the Island View entry you immediately notice the porch where you can drink your coffee and perhaps catch a glimpse of the birds migrating over Clearlake. Grass surrounds the whole house with the back yard fenced and the front open. The two-car attached garage is on the Abbott side. Built in 1998 the home features central heat and air laminate floors in the kitchen and carpet in the living spaces with vinyl in the bathrooms. This home is in an association which includes beach access and rights.</t>
  </si>
  <si>
    <t>LC12057907</t>
  </si>
  <si>
    <t>170 Island View Drive</t>
  </si>
  <si>
    <t>DW A2 EF SV BIN ELE SC</t>
  </si>
  <si>
    <t>Z24 RL RB B1 FC SD</t>
  </si>
  <si>
    <t>B0 ST B8</t>
  </si>
  <si>
    <t>LC12057908_MRMLS</t>
  </si>
  <si>
    <t>Soday Bay road to Riviera West Dr. to N. Heights Drive</t>
  </si>
  <si>
    <t>North Heights</t>
  </si>
  <si>
    <t>LCJWRIGHT_MRMLS</t>
  </si>
  <si>
    <t>Joi Wright</t>
  </si>
  <si>
    <t xml:space="preserve">Wonderful Lake views </t>
  </si>
  <si>
    <t>A28 EX CB A27</t>
  </si>
  <si>
    <t xml:space="preserve">Custom built home with breathtaking views of Clearlake and surrounding mountains. Some of the many features are large windows to enjoy the view Wonderful open kitchen that includes cherry cabinets custom tile floors and counter tops stainless steel appliances and a walk-in pantry. Both decks are Trex decking and run the entire lenght of the home. The large master suite opens to the deck for your viewing enjoyment. The living room has built in bookcases and pellet stove. The home offers dual heating and air contditioning controls for each floor. If you love to entertain this is the one for you </t>
  </si>
  <si>
    <t>LC12057908</t>
  </si>
  <si>
    <t>8175 North Heights Drive</t>
  </si>
  <si>
    <t>DK PR PC YE FP RP SP</t>
  </si>
  <si>
    <t>DW RF WA DR MO GA</t>
  </si>
  <si>
    <t>LC12057992_MRMLS</t>
  </si>
  <si>
    <t>95422-9479</t>
  </si>
  <si>
    <t>Combo box available for those without MLS keys. Sentribox near fence at ground level. Wonderful views. Keys go to gate lock and back door.</t>
  </si>
  <si>
    <t>Fabulous views of Clear Lake in a large affordable older mobile home. Easy to move in now and improve as you live there. Seller financing available. Move right in.</t>
  </si>
  <si>
    <t>LC12057992</t>
  </si>
  <si>
    <t>14767 Hillcrest Avenue</t>
  </si>
  <si>
    <t>LC12058089_MRMLS</t>
  </si>
  <si>
    <t>Sky High Ridge Road</t>
  </si>
  <si>
    <t>95457-9544</t>
  </si>
  <si>
    <t xml:space="preserve">GIVE THIS PROPERTY A CHANCE. IT HAS MORE POTENTIAL THAN YOU'D IMAGINE ESPECIALLY WITH ALL THAT WATER. CALL LISTING AGENT FOR GATE CODE. THANK YOU </t>
  </si>
  <si>
    <t>SG RO ST IR FT TR</t>
  </si>
  <si>
    <t>DC ST VH MT VT VI</t>
  </si>
  <si>
    <t>This property used to be a small nursery. Most of the trees around the home were planted. The property is nicely located for easy commuter access. Lots of water from your own private well. Water is stored in 2 large underground tanks high above the home allowing the water to gravity feed to much of the property. Great south easterly view. Beautiful surroundings much wildlife deer rabbits and lots of lovely birds to name a few  home site offers great privacy and you can't imagine how peaceful and quiet it can be. Some open grassland around the home and heavier vegetation on the hills behind the home. Small additional unit for guests or a family member.</t>
  </si>
  <si>
    <t>LC12058089</t>
  </si>
  <si>
    <t>20052 Morgan Valley Road</t>
  </si>
  <si>
    <t>LC12058101_MRMLS</t>
  </si>
  <si>
    <t>Lakeshore to North to Windflower Point</t>
  </si>
  <si>
    <t>Please call LA for access and gate code</t>
  </si>
  <si>
    <t>CG RO ST</t>
  </si>
  <si>
    <t>CV VL MT PA OT</t>
  </si>
  <si>
    <t>Wind Flower Point Home Lake House Beauty This Lake View home with your own Private Boat Slip. Be awed as you gaze across the 180 View of Clearlake includes view of  Mt. Konocti Windflower Island Buckingham and the Clearlake Oaks side of the lake. This home has almost completely been remodel with New roof Windows French Doors Decks Front and Back flooring in Tile and Laminate NewKitchen New Bathrooms New carpet Corrion Counter tops and light fixtures. The floor plan is open with High Vaulted ceilings. Pellet stove in Great room for the cozy winter days 9 Foot picture windows and french doors to Large deck with View. Large dining area and huge integratedBar area and Bar pass threw window to the out side deck. Master Bedroom has walk in shower finished in Corrion and tile flooring with his and her closets. Turn key ready to move in. Furnished with top of the line furniture. Two brown couches and TV and TV console not included. Beautifully decorated. View Description 180 Views .</t>
  </si>
  <si>
    <t>LC12058101</t>
  </si>
  <si>
    <t xml:space="preserve">9570 Windflower </t>
  </si>
  <si>
    <t>LC12058126_MRMLS</t>
  </si>
  <si>
    <t>95458-8579</t>
  </si>
  <si>
    <t>call the tenant to show please.</t>
  </si>
  <si>
    <t>Affordable living. Large shady lot in a nice quiet neighborhood Makes a great rental or a starter home.</t>
  </si>
  <si>
    <t>LC12058126</t>
  </si>
  <si>
    <t>6857 Rosemont Drive</t>
  </si>
  <si>
    <t>LC12058178_MRMLS</t>
  </si>
  <si>
    <t>95453-6462</t>
  </si>
  <si>
    <t>Sellers are Irwin A. Abramson and Mark C. Parnell. Sellers are requesting we use First American Title Company. Escrow 4048658 is open with Marsy Harrell. Call Erin tenant who will call back in the evenings to set up an appointment with 24 notice or cal</t>
  </si>
  <si>
    <t>EXCELLENT VALUE IN LAKEPORT SOLAR HOME Built in 2004 this light and open 1 438 square foot solar manufactured home must be the most economical deal in Lakeport. It has a great floor plan with the master bedroom and bathroom on one end and the additional two bedrooms and one bathroom on the other side with the laundry room. The kitchen dining and living rooms have an open feel but there is a buffer wall between the front entry and the kitchen sink. This home is nestled on the end of very short Abbott on the west side of the street. Though the fenced back yard is small the front yard is large with a beautiful shade tree.</t>
  </si>
  <si>
    <t>LC12058178</t>
  </si>
  <si>
    <t>4155 Abbott Street</t>
  </si>
  <si>
    <t>DW RF WA DR A2 EF MO RA SV BIN ELE K3</t>
  </si>
  <si>
    <t>NQ B1 STO Z21 SD</t>
  </si>
  <si>
    <t>WU FA BG</t>
  </si>
  <si>
    <t>WK AK FF LR</t>
  </si>
  <si>
    <t>LC12058424_MRMLS</t>
  </si>
  <si>
    <t>Hwy 175 to Emerford to Hoberg Dr. N.</t>
  </si>
  <si>
    <t>dneft@earthlink.net</t>
  </si>
  <si>
    <t>707-987-2906</t>
  </si>
  <si>
    <t>LCDNEFT_MRMLS</t>
  </si>
  <si>
    <t>David Neft</t>
  </si>
  <si>
    <t>LCNEFT_MRMLS</t>
  </si>
  <si>
    <t>Neft and Neft Realtors</t>
  </si>
  <si>
    <t>707-987-3630</t>
  </si>
  <si>
    <t>All items except personal ones will be left on premises at COE. Seller moving out of state.</t>
  </si>
  <si>
    <t>120x240</t>
  </si>
  <si>
    <t>DR OF GA</t>
  </si>
  <si>
    <t>D26 D06 D19</t>
  </si>
  <si>
    <t>Mountain view highlights this quality family home on large lot. Upslope from road paved driveway that leads to level area where home is located. 3 bedroom 2 bath with large bonus room. 2 car garage deck lots more goodies.</t>
  </si>
  <si>
    <t>LC12058424</t>
  </si>
  <si>
    <t>9350 N Hoberg Drive</t>
  </si>
  <si>
    <t>LC12058583_MRMLS</t>
  </si>
  <si>
    <t>Soda Bay Road to Fairway Drive</t>
  </si>
  <si>
    <t>95451-9563</t>
  </si>
  <si>
    <t>A28 TC GR H8</t>
  </si>
  <si>
    <t>Well maintained newer 2 bedroom plus a den. Light and bright interior with open kitchen/dining area. Slider to the back yard from dining area. Large master bedroom and bath. Separate shower and soaking tub. Well maintained home with fenced back yard. Large laundry room.</t>
  </si>
  <si>
    <t>LC12058583</t>
  </si>
  <si>
    <t>9082 Fairway Drive</t>
  </si>
  <si>
    <t>LC12058634_MRMLS</t>
  </si>
  <si>
    <t>Highway 20 East</t>
  </si>
  <si>
    <t>95464-8534</t>
  </si>
  <si>
    <t>CAUTION DO NOT SEND YOUR BUYERS OUT TO THE HOME ALONE ROTTEN DECKING AND FLOORS IN SHEDS/SHOPS. CAUTION TAPE ON DECKS.LOCK BOX ON REAR DOOR 30 or more down credit and income qualified</t>
  </si>
  <si>
    <t>Seller financing available for this large 2 bedroom 2 bath home on 2 street to street lots in Nice. CAUTION DO NOT WALK ON DECK also includes 6895 Floyd Ave. lots 66 &amp; 67</t>
  </si>
  <si>
    <t>LC12058634</t>
  </si>
  <si>
    <t xml:space="preserve">6905 Floyd </t>
  </si>
  <si>
    <t>LC12058646_MRMLS</t>
  </si>
  <si>
    <t>highway 20 to lakeview to cherry</t>
  </si>
  <si>
    <t>95464-8523</t>
  </si>
  <si>
    <t>finally vacant. seller may be there occasionally. she said go no appointment necessary. lockbox on front door.</t>
  </si>
  <si>
    <t xml:space="preserve">Beautifully remodeled home with huge fenced lot detached 2 plus car garage. Newer white cabinets with lighted glass doors in kitchen  tile floors and counter tops. fenced and gated for privacy. Huge lot that goes street to street with two security gates and fenced for privacy. Large storage building landscaped and paved to perfection. Go Show Sell </t>
  </si>
  <si>
    <t>LC12058646</t>
  </si>
  <si>
    <t>3181 Cherry Street</t>
  </si>
  <si>
    <t>LC12058752_MRMLS</t>
  </si>
  <si>
    <t>95423-9502</t>
  </si>
  <si>
    <t>EASY TO SHOW. CALL FATHER SHEEHY DIRECTLY FOR APPOINTMENT AT707-998-3911. AFTERNOON APPOINTMENTS ARE BEST FOR HIM.</t>
  </si>
  <si>
    <t>CUTE IN THE COUNTRY. TURNKEY HOME. OPEN FLOOR PLAN. THREE BEDROOM. TWO BATHROOMS. CENTRAL HEAT PLUS MONITER TYPE HEATER. EASY CARE 1/4 ACRE YARD. DETACHED GARAGE. REFRIGERATOR WASHER DRYER INCLUDED.</t>
  </si>
  <si>
    <t>LC12058752</t>
  </si>
  <si>
    <t>2380 Spring Valley Road</t>
  </si>
  <si>
    <t>SB BD SU</t>
  </si>
  <si>
    <t>DN DR FR GAM GST KT LR MB</t>
  </si>
  <si>
    <t>WK FY GY LR SY WI</t>
  </si>
  <si>
    <t>LC12058757_MRMLS</t>
  </si>
  <si>
    <t>95493-9719</t>
  </si>
  <si>
    <t>808-298-7111</t>
  </si>
  <si>
    <t>137 acre ranch with sprawling 5274 square foot ranch style home in immaculate condition. Complete with in ground pool pool house guest house  private lake horse stables hay barn implement barn and grounds keepers quarters. Perfect weekend get away high end ranch great farm.</t>
  </si>
  <si>
    <t>LC12058757</t>
  </si>
  <si>
    <t>11345 Bachelor Valley Road</t>
  </si>
  <si>
    <t>SB SJ LZ X44 X48</t>
  </si>
  <si>
    <t>LC12058824_MRMLS</t>
  </si>
  <si>
    <t>Scotts Valley Road</t>
  </si>
  <si>
    <t>95453-9703</t>
  </si>
  <si>
    <t>Appointment only call first 263-9498 or 245-2459. Horses and dogs and alarm at the gate</t>
  </si>
  <si>
    <t>EQUESTRIAN CONNECTION in desirable Scotts Valley area of Lakeport. All level 5.5 /- acre homestead with turnkey home barns shop arena and more.3 bedrooms/2 baths plus family room living room library formal dining and dine in country kitchen big enough for the whole family.There is even a detached garage and one bedroom bunkhouse Bring the horses to this immaculate 8 stall barn fenced Xfenced and hot wired for livestock. Mature landscaping and old growth redwoods surround the house and pastures.</t>
  </si>
  <si>
    <t>LC12058824</t>
  </si>
  <si>
    <t>2091 Riggs Road</t>
  </si>
  <si>
    <t>DN WK AX FF ER SY SQ WC</t>
  </si>
  <si>
    <t>LC12058863_MRMLS</t>
  </si>
  <si>
    <t>Cora Drive</t>
  </si>
  <si>
    <t>Hwy 20 to Cora Drive follow Richard Drive around Lake to sign on right.</t>
  </si>
  <si>
    <t>95458-8520</t>
  </si>
  <si>
    <t>Seller is rarely up at the house please call first then if no answer go ahead and go On Sentrilock. County records show home as 1 bedroom. Large office could easily be another bedroom.</t>
  </si>
  <si>
    <t>SO P14 1G OP P28 OT GA</t>
  </si>
  <si>
    <t>VL MT PA VW</t>
  </si>
  <si>
    <t xml:space="preserve">Custom lakefront home in desirable Kono Tayee Large home roughly 3800 usable square feet. Lakeviews from nearly every window in home. Great lakefront location facing out over Clearlake and Mt. Konocti. Main level of home features master bedroom and bath study/den could easily be additional bedroom  kitchen formal dining and huge patio for entertaining. Home was designed to be handicapped accessible. There is even a fully contained granny unit room in the garage area for guests with mini kitchen and private bathroom. Partially completed basement that wouldn t take too much to complete to add more bedrooms if needed. Full workshop and greenhouse as well TWO garages. Covered off street RV parking room for SeaDoos/JetSkis and all your other lakehouse toys. The second garage is out behind home over the lake designed with pully system to pull your boat out of the water and store it under the home in the basement area. Kono Tayee HOA includes use of the private beach and boat launch for only 240/YEAR. Must see </t>
  </si>
  <si>
    <t>LC12058863</t>
  </si>
  <si>
    <t>7867 Richard Drive</t>
  </si>
  <si>
    <t>LC12058919_MRMLS</t>
  </si>
  <si>
    <t>call vicky for showing. tenants said they would coroperate 413-9016 cell or her work 263-9051 or Richard is 262-2768</t>
  </si>
  <si>
    <t>LC12058919</t>
  </si>
  <si>
    <t>3872 Country Club Drive</t>
  </si>
  <si>
    <t>LC12059009_MRMLS</t>
  </si>
  <si>
    <t>Spruce Grove to Deer Hill to Eagle Rock to Little Peak</t>
  </si>
  <si>
    <t>95467-8406</t>
  </si>
  <si>
    <t>tenant occupied by appointment only Pictures taken in the past and may not reflect current conditions.PerMLS Rule 7.15.2 - Lender Approved Sales Short Sales a The fact that the sale and gross commission are subject to lender approval and b the amo</t>
  </si>
  <si>
    <t>Granite counters tile floors upgraded cabinets open floor plan mountain views and back deck.</t>
  </si>
  <si>
    <t>LC12059009</t>
  </si>
  <si>
    <t>15541 Little Peak Road</t>
  </si>
  <si>
    <t>LC12059123_MRMLS</t>
  </si>
  <si>
    <t>Hwy 20 to Main St to 2nd to property</t>
  </si>
  <si>
    <t>95485-9275</t>
  </si>
  <si>
    <t>Property being sold subject to 24 CFR 206.125.Offer must include the following verbiage Pursuant to Section 28 of the Real Estate Purchase Addendum this document is subject to all terms and conditions set forth in the Real Estate purchase addendum. Sel</t>
  </si>
  <si>
    <t>Spacious 3 bedroom 2 bath triple-wide manufactured home located in the heart of historic Upper Lake. This home is just 12 years old and has a big covered front porch. The spacious open floor plan includes an island kitchen. This home is a fixer to be sold As Is .</t>
  </si>
  <si>
    <t>LC12059123</t>
  </si>
  <si>
    <t>620 2ND Street</t>
  </si>
  <si>
    <t>LR FZ RH WN</t>
  </si>
  <si>
    <t>HP WB</t>
  </si>
  <si>
    <t>WK G12 FY LR</t>
  </si>
  <si>
    <t>LC12059224_MRMLS</t>
  </si>
  <si>
    <t>E. Hwy 20 to Rosemont to property 4th house on left.</t>
  </si>
  <si>
    <t>This is a short sale. Bank has to agree to purchase amount which may increase or decrease the amount of commission. Submit all offers. Subject to final acceptance from lender the fact that the sale and gross commission are subject to lender approval and</t>
  </si>
  <si>
    <t>D61 D33 D37</t>
  </si>
  <si>
    <t>Short Sale on this sweet home with excellent upgrades. Wood stove makes an excellent addition to this warm feeling home. Center island in kitchen with Jenaire. Recent remodel on this cute home brings all of the upgrades one would want. Grab this home up before it's gone. Detached garage has plenty of room for toys and workbench. Big enough backyard for the kids. This home has it all and it's only a half block away from the best fishing in California. Come see this really nice home. Fully fenced. Could use some inside painting. Tile flooring in Kitchen and hall is a nice touch. Tiled Hearth for woodstove is really nice too. Come check out this home and put it on your FHA customer list.</t>
  </si>
  <si>
    <t>LC12059224</t>
  </si>
  <si>
    <t>6841 Rosemont Drive</t>
  </si>
  <si>
    <t>CBN HP WD</t>
  </si>
  <si>
    <t>DK PR PC SL PO</t>
  </si>
  <si>
    <t>LC12059411_MRMLS</t>
  </si>
  <si>
    <t>Off 11th Across From Safeway</t>
  </si>
  <si>
    <t>Across from Safeway up through the private black gate to circular knoll driveway</t>
  </si>
  <si>
    <t>95453-4106</t>
  </si>
  <si>
    <t>Call Agt at 350-0090 leave message wait 30 minutes if no call back then go. Please leave card. GPM 15 for well on file no other inspections. For Google Sky View click on map the dropdown under Automatic has a Google Ariel View where it says Bird's</t>
  </si>
  <si>
    <t>1R GT PR 1L</t>
  </si>
  <si>
    <t>VH VL MT PA PV VT</t>
  </si>
  <si>
    <t xml:space="preserve">Lakeport Elegance with Lake Views only begins to describe the location of this immaculate well maintained downtown home Private and secluded with resort like panoramic views North &amp; East she majestically gazes toward surrounding mountains and over Clear Lake. Features of this lovely remodeled home include a large open kitchen with large center island and walk-in pantry a sunken living room with 10' ceilings two fireplaces gorgeous hardwood floors a large laundry room with craft/office area soapstone counters &amp; heated tile floor in the master bath and an in-ground gunite pool adjacent to a lush grassy lawn for entertaining. This light and free flowing home awaits large and small families business or personal entertaining inside and out From the spacious Master Suite you conveniently access the private deck and hot tub to quietly unwind and enjoy Sun or Moon rises. This country estate home of 2 615 sf sits serenely on a knoll with 4.74 acres. Plenty of room to expand and easily accommodates boats RV's and other collectible toys with a breezeway connecting the detached garage. Come see the many amenities </t>
  </si>
  <si>
    <t>LC12059411</t>
  </si>
  <si>
    <t>1020 11TH Street</t>
  </si>
  <si>
    <t>SB BD TCP FN X47</t>
  </si>
  <si>
    <t>DW RF K1 WA EF RA ST SV K8 LPG GB K3 FZ</t>
  </si>
  <si>
    <t>LC12059488_MRMLS</t>
  </si>
  <si>
    <t>Siegler Canyon Road</t>
  </si>
  <si>
    <t>Hwy 29 to Siegler Canyon Road to Perini</t>
  </si>
  <si>
    <t>Perini</t>
  </si>
  <si>
    <t>707-326-7990</t>
  </si>
  <si>
    <t>SG RO A5</t>
  </si>
  <si>
    <t>VF MT VI</t>
  </si>
  <si>
    <t>Located in the heart of the famous Red Hills Appelation this 240 Acre property is surrounded by vineyards and views of the valley and Clearlake. The 6000 Sq Ft residence has 4 grand bedrooms and 4 spacious baths pool guest house tennis court stables and caretakers cottage 90 miles north of San Francisco.</t>
  </si>
  <si>
    <t>LC12059488</t>
  </si>
  <si>
    <t>11940 Perini Road</t>
  </si>
  <si>
    <t>LC12059560_MRMLS</t>
  </si>
  <si>
    <t>95464-8512</t>
  </si>
  <si>
    <t xml:space="preserve">shortsale subject to mls rule 7.18.2  commission to be split 50/50. LOCK BOX HAS BEEN REMOVED AT SELLERS REQUEST.BOX WAS LEFT OPEN WITH KEYS INSIDE. FOR THIS REASON THE KEYS MUST BE PICKED UP AT LISTING AGENTS OFFICE . AGENTS LOCK ALL DOORS AND WINDOWS </t>
  </si>
  <si>
    <t>BF OL</t>
  </si>
  <si>
    <t xml:space="preserve">LAKEFRONT 3 UNITS  SANDY BEACH DOCK AND PIER...JUST STEPS FROM THE WORLD MARK RESORT ..THERE IS A DUPLEX EACH WITH ONE BEDROOM A FULL BATH WITH JETTED TUBS AND A ONE BEDROOM HOUSE . OVER A HALF ACRE LOT WITH BOTH LAKEFRONTAGE AND HIGHWAY FRONTAGE. LIVE IN ONE RENT THE OTHER OR MAKE THIS YOUR FAMILY COMPOUND </t>
  </si>
  <si>
    <t>LC12059560</t>
  </si>
  <si>
    <t xml:space="preserve">3997 E State Hwy 20 </t>
  </si>
  <si>
    <t>LC12059648_MRMLS</t>
  </si>
  <si>
    <t>LAKESHORE OR HIGHWAY 29 TO PARK WAY TO WESTLAKE.</t>
  </si>
  <si>
    <t>95453-6526</t>
  </si>
  <si>
    <t>Marina Drive West</t>
  </si>
  <si>
    <t>GATED COMMUNITY. GATE CODE IS 5424 TO MAIN GATE IN FRONT. SENTRILOCK BOX ON FRONT DOOR. ACCESS FROM FRONT AT TOP ROAD SIDEWALK BY SIGN. NEEDS DEEP CLEANING INTERIOR PAINT CARPETS DEEP CLEANED NEW KITCHEN FAUCET.</t>
  </si>
  <si>
    <t>ENJOY SOMEONE ELSE DOING THE YARD WORK GATED CONDO/TOWNHOUSE COMMUNITY CLOSE TO THE LAKE IN LAKEPORT. 2 BEDROOMS 2 BATHS STEP UP LIVING ROOM WITH FIREPLACE. 1 CAR GARAGE SMALL FENCED PATIO. PRE-APROVAL REQUIRED WITH ALL FINANCED OFFERS.</t>
  </si>
  <si>
    <t>Clearlake Hs</t>
  </si>
  <si>
    <t>LC12059648</t>
  </si>
  <si>
    <t xml:space="preserve">3458 Marina Drive West </t>
  </si>
  <si>
    <t>SB SA SD</t>
  </si>
  <si>
    <t>CJ CC HC RY</t>
  </si>
  <si>
    <t>LC12059783_MRMLS</t>
  </si>
  <si>
    <t>North on Lakeshore past Park Way about 1 block on left</t>
  </si>
  <si>
    <t>95453-6630</t>
  </si>
  <si>
    <t>Owner prefers no loc box...key in office 56. Call agent 621-3366 or owner Corrinne 263-1975 for appointment. Showing time 9am to 4pm...Thanks</t>
  </si>
  <si>
    <t>100x120</t>
  </si>
  <si>
    <t xml:space="preserve">PRICE REDUCED TO 495 000. OWNER VERY VERY MOTIVATED...MAKE OFFER This Beautiful Spanish Style home has a fabulous lake view with 120 ft of Lakefront across the street. No worries about someone building to block your view 2bd 2ba with Guest room room with 3/4 Bath and separate entry. Many Amenities Rich Hickory-wood Kitchen Cabinets Stone style Countertops &amp; Kitchen Island. Extra Large Great Room with Lake View. Garden/Breakfast Room with Lake View. Dining Room with Lake View. All Bathrooms have hand painted sinks from Mexico. Pine Levelor Blinds. Sit in the Master Bathrm Spa Tub and look at the lake. Outdoor Kitchen with Weber Bar-B-Que. R.V. Parking. 2 car garage. Much More...Must see </t>
  </si>
  <si>
    <t>Clearlake High Schoo</t>
  </si>
  <si>
    <t>Terrace Middle Schoo</t>
  </si>
  <si>
    <t>LC12059783</t>
  </si>
  <si>
    <t>3375 Lakeshore Boulevard</t>
  </si>
  <si>
    <t>GH SJ RG</t>
  </si>
  <si>
    <t>DW A2 ST SV BIN LPG K3</t>
  </si>
  <si>
    <t>G11 FY FF JJ UR</t>
  </si>
  <si>
    <t>LC12059806_MRMLS</t>
  </si>
  <si>
    <t>Hwy 29 from Lower Lake turn right on Marsh View Way</t>
  </si>
  <si>
    <t>joiwrights@yahoo.com</t>
  </si>
  <si>
    <t>707-533-9311</t>
  </si>
  <si>
    <t>CALL OWNER OR AGENT BEFORE SHOWING DOG ON PROPERTY.</t>
  </si>
  <si>
    <t>DR 1R GA PR</t>
  </si>
  <si>
    <t>BEAUTIFUL WELL KEPT HOME ON 5 ACRES WITH IMPRESSIVE CIRCULAR ASPHALT DRIVEWAY. THE HOME INCLUDES NEW CUSTOM TILE AND WOOD FLOORS WITH A WONDERFUL FLOOR PLAN THAT ALLOWS PLENTY OF ROOM FOR ENTERTAINING. THE EXTERIOR WAS PAINTED RECENTLY AND A NEW ROOF 30YEAR WAS INSTALLED. THIS LOCATION IS PERFECT FOR A FAMILY BUSINESS WITH HWY 29 FRONTAGE AND EASY ACCESS TO SHOPPING HOSPITAL AND FREE PUBLIC BOAT LAUNCH. WHAT A GARDENERS DELIGHT WITH GREEN HOUSE PROPAGATION HOUSE 6 TYPES OF FRUIT TREES AND 5 VARIETIES OF TABLE GRAPES. INCLUDED IS A 16X22X20 BIRD AVIARY COVERED BOAT PARKING AND 2 CUSTOM BUILT STORAGE SHEDS. PLENTY OF ROOM FOR HORSES OR ANY OTHER FARM ANIMALS. THIS IS A MUST SEE OPPORTUNITY TO TAKE IN MANY DIFFERENT DIRECTIONS.</t>
  </si>
  <si>
    <t>LC12059806</t>
  </si>
  <si>
    <t>10108 Marsh View Way</t>
  </si>
  <si>
    <t>LC12059891_MRMLS</t>
  </si>
  <si>
    <t>Hwy E 20 to Butler next to ServPro to corner of 6th</t>
  </si>
  <si>
    <t>On a double lot fenced and gated with a 1-car garage patio carport area 3 BRs 1.5 BAs covered walkway up steps to front entry to living room w/fireplace and monitor heater kitchen has linoleum flooring tile counters stove top and oven ceiling fan/light in breakfast area hallway to three bedrooms and large bath. Dining room off kitchen area w/pantry ramp to large backroom w/half bath washer hookups in bath and shower dryer hookups in large room. Vacant fenced area for garden on north side of lot. Beautiful rose bushes along the fence.</t>
  </si>
  <si>
    <t>LC12059891</t>
  </si>
  <si>
    <t>486 Butler Street</t>
  </si>
  <si>
    <t>LC12059914_MRMLS</t>
  </si>
  <si>
    <t>on Palmer west of Frye</t>
  </si>
  <si>
    <t>95422-7921</t>
  </si>
  <si>
    <t>as is sale This property is eligible under the Freddie Mac First Look Initiative through 05/26/2012 if buyer uses seller selected title company Harmony Escrow seller will pay owner title policy seller does not pay transfer tax see supplements attach</t>
  </si>
  <si>
    <t>3 bedroom home close to shopping with detached shop. Bedroom to front and 2 bedrooms to the rear living room dining kitchen combo with separate family room. 2.5 baths needs some repairs and updaing but great price for what you're getting.</t>
  </si>
  <si>
    <t>LC12059914</t>
  </si>
  <si>
    <t>14901 Palmer Avenue</t>
  </si>
  <si>
    <t>LC12059961_MRMLS</t>
  </si>
  <si>
    <t>LCSUMANP_MRMLS</t>
  </si>
  <si>
    <t>Suman Lok</t>
  </si>
  <si>
    <t>bobwillroy@aol.com</t>
  </si>
  <si>
    <t>LCBOBWILLROY_MRMLS</t>
  </si>
  <si>
    <t>707-489-5496</t>
  </si>
  <si>
    <t>Robert Willroy</t>
  </si>
  <si>
    <t>Lock on downstairs door. Apparently there is a well on the property.</t>
  </si>
  <si>
    <t>Cinder block home on Cobb Mountain. Peaceful and private setting under the pines. Stone fireplace. Large lot. Privately owned foreclosure. Owner financing to qualified buyer 20 down at 6 interest amortised over 30 years due in 5 years.</t>
  </si>
  <si>
    <t>LC12059961</t>
  </si>
  <si>
    <t>10332 Pinewood Way</t>
  </si>
  <si>
    <t>BRD IG CP EXR LP CH PAS</t>
  </si>
  <si>
    <t>Z24 CC HC</t>
  </si>
  <si>
    <t>LC12060065_MRMLS</t>
  </si>
  <si>
    <t>HV Rd to Deer Hill to Greenridge to Coyle Springs</t>
  </si>
  <si>
    <t>Coyle Springs</t>
  </si>
  <si>
    <t>95467-8229</t>
  </si>
  <si>
    <t>hvlrealtor@mac.com</t>
  </si>
  <si>
    <t>LCLORRIE_MRMLS</t>
  </si>
  <si>
    <t>707-355-1553</t>
  </si>
  <si>
    <t>Lorrie McMurray</t>
  </si>
  <si>
    <t>Call and go with 15 minutes notice...Owner Laura Flynn 355-9558</t>
  </si>
  <si>
    <t>BQ A28 PY BD GO TC BT ET A20 GR A27 GC A9</t>
  </si>
  <si>
    <t xml:space="preserve">COTTAGE COMFORT 3 Bed 2.5 Bath plus Den home has approximately 2314 square feet built in 1990. The unique shape of this dome style home wraps you in cozy comfort and creates a spacious home floor plan that is open yet private. Storage abounds in all the nooks and crannies and the current owner has invested in new custom tile work and tasteful bamboo floors that compliment the manicured yard and deck. Seller states home is energy effecient and reports only having to fill propane only twice in 5 years with the last time being very recently. Swamp coolers vent to each room. Monitor heating uses Kerosene which is filled once per year. Electric bills are between 50- 70 per month. Propane is only needed for the clothes dryer and kitchen stove. Seller financing available with a significant down payment. This is a stunner </t>
  </si>
  <si>
    <t>LC12060065</t>
  </si>
  <si>
    <t>19251 Coyle Springs Road</t>
  </si>
  <si>
    <t>BB WU KE</t>
  </si>
  <si>
    <t>LC12060196_MRMLS</t>
  </si>
  <si>
    <t>95485-9519</t>
  </si>
  <si>
    <t>PLEASE BE SURE ALL DOORS AND WINDOWS ARE LOCKED WHEN YOU LEAVE. CLOSE ALL CURTAINS AND TURN OR THE LIGHTS. INCLUDES SECOND LOT 9910 PONDEROSA APN 027-291-33.</t>
  </si>
  <si>
    <t>BQ A28 BD</t>
  </si>
  <si>
    <t>LIVE AT THE LAKE JUST STEPS TO THE PRIVATE GATED BEACH. DOCK AND PIER . THE PARK LIKE SETTING IS HARD TO FIND 2 LOTS  FENCED FOR PRIVACY . MATURE TREES PROVIDE WELCOME SHADE . THE LAKEVIEW DECK IS THE PERFECT PLACE TO SIT AND SIP LEMONADE. THE GREAT ROOM HAS A BUILT IN FIREPLACE WITH WOOD STOVE INSERT HIGH VAULTED CEILINGS AND SLIDING DOORS THAT OPEN TO THE EXPANSIVE DECK. SUNNY COUNTRY STYLE KITCHEN AND A BIG DINING ROOM IS PERFECT FOR THOSE BIG FAMILY GATHERINGS 2 BEDROOMS AND A FULL BATH. THE 2 CAR GARAGE IS COMPLETE WITH A LAUNDRY ROOM AND BATHROOM WITH SHOWER .</t>
  </si>
  <si>
    <t>LC12060196</t>
  </si>
  <si>
    <t>9909 Old Orchard Lane</t>
  </si>
  <si>
    <t>LC12060289_MRMLS</t>
  </si>
  <si>
    <t>Corner of Miramonte Avenue and Lakeshore Blvd.</t>
  </si>
  <si>
    <t>95453-6153</t>
  </si>
  <si>
    <t>jescalante5@yahoo.com</t>
  </si>
  <si>
    <t>LC012369_MRMLS</t>
  </si>
  <si>
    <t>707-318-8174</t>
  </si>
  <si>
    <t>Jose Escalante</t>
  </si>
  <si>
    <t>Three bedrooms two baths home freshly painted and with brand new carpets almost maintenance free backyard view of the lake from front porch detached two car garage. Side and front deck have view of lake very nice home. House comes with beach rights.</t>
  </si>
  <si>
    <t>LC12060289</t>
  </si>
  <si>
    <t>120 Miramonte Avenue</t>
  </si>
  <si>
    <t>LC12060455_MRMLS</t>
  </si>
  <si>
    <t>Hwy 53 or Hwy 29 to Main St in Lower Lake approx 2 miles out on right Main st turns into Morgan Valley</t>
  </si>
  <si>
    <t>BAC prequal required on all offers. All Cash transaction are subject to 60day Deed restrictions. Bank of America N.A. employees' household members and business partners unable to purchase property.</t>
  </si>
  <si>
    <t>Cute little home on oversized parcel. 2BD-1BA with separate laundry room. Detached garage and carport area on property. Close to town but has a country feeling. B of A Prequal required on all offers.</t>
  </si>
  <si>
    <t>LC12060455</t>
  </si>
  <si>
    <t>16785 Morgan Valley Road</t>
  </si>
  <si>
    <t>RA ST LPG K3</t>
  </si>
  <si>
    <t>8Y4 TGF ZMP A7I</t>
  </si>
  <si>
    <t>LC12060468_MRMLS</t>
  </si>
  <si>
    <t>Highway 20 to Orchard Shores take first left and then next left</t>
  </si>
  <si>
    <t>95423-9693</t>
  </si>
  <si>
    <t>LCMDAMIATA_MRMLS</t>
  </si>
  <si>
    <t>Michael Damiata</t>
  </si>
  <si>
    <t>RU CLB YI</t>
  </si>
  <si>
    <t>D33 D20 D06 D23 D57</t>
  </si>
  <si>
    <t>Orchard Shores 1990 3 bdrm. 2 ba. mfg. home 1152 sq.ft. of living area HOA provides pool/clubhouse fenced yard greenbelt deck two storage sheds carport excellent value.</t>
  </si>
  <si>
    <t>LC12060468</t>
  </si>
  <si>
    <t>13942 Hickory Lane</t>
  </si>
  <si>
    <t>LC12060484_MRMLS</t>
  </si>
  <si>
    <t>Pope Valley</t>
  </si>
  <si>
    <t>Stagecoach Canyon</t>
  </si>
  <si>
    <t>Snell to Stagecoach Canyon to Harness</t>
  </si>
  <si>
    <t>94567-9401</t>
  </si>
  <si>
    <t>Supra and Sentrilok lockbox to be installed by 5/16. Currently a contractor's lockbox code 2649 is at the front porch railing</t>
  </si>
  <si>
    <t>Could be the nicest Manufactured home you will see. Every part of this home is excellently maintained and/or upgraded. The property has spectacular panoramic views from the redwood deck and it has very low maintanence front and back yards. If privacy is important to you here it is. Newer carpeting and interior paint invite you to just kick back and relax in this home that has 2x6 walls and extra insulation for the cost conscious person. Check it out and you will difinitely be impressed.</t>
  </si>
  <si>
    <t>LC12060484</t>
  </si>
  <si>
    <t>2590 Harness Drive</t>
  </si>
  <si>
    <t>WU EC WO</t>
  </si>
  <si>
    <t>LC12060486_MRMLS</t>
  </si>
  <si>
    <t>Beryl Way to Lakeview or Lakeview off 20</t>
  </si>
  <si>
    <t>Widgeon</t>
  </si>
  <si>
    <t>95423-8365</t>
  </si>
  <si>
    <t>mdamiata@hotmail.com</t>
  </si>
  <si>
    <t>707-513-6126</t>
  </si>
  <si>
    <t>property is a true fixer and has no parking except at street broken windows deck is dangerous stairs are steep and railings are in bad shape steep stairs to home from street lot on a downslope beautiful lakeviews</t>
  </si>
  <si>
    <t>Lakeviews 472 sq ft home lot is downslope needs some work weekend cabin</t>
  </si>
  <si>
    <t>LC12060486</t>
  </si>
  <si>
    <t>11589 Widgeon Way</t>
  </si>
  <si>
    <t>GN WK AK AX FF FY JJ LR UR</t>
  </si>
  <si>
    <t>LC12060628_MRMLS</t>
  </si>
  <si>
    <t>Up Greenridge left onto Buckhorn left on Fernwood</t>
  </si>
  <si>
    <t>95467-8236</t>
  </si>
  <si>
    <t>Please call occupant/owner leave a message and go. there may be someone in the downstairs office area so please announce yourself when entering the downstairs area. Sentrilock on front porch. Contractor's lock box code is 8590 7.18.2 Lender Approv</t>
  </si>
  <si>
    <t>One of the nicest homes with spectacular panoramic and lake views you will have an opportunity to see. This home has just about everything you could want in a home including Oak hardwood floors 12' long kitchen island great room including kitchen/family room with lake views leading to the wonderful deck for great entertaning or relaxing opportunities. Master bedroom with those same great lake views. All of this plus a basement of over 2000 sq. feet that is ready for many different uses whether it be storage/office or recreation. Also included is a garage/workshop with access provided by a driveway to the back of the home. All of this and more on .7 acres of mostly manicured grounds that also has a gated legal access via Spruce Grove Rd. Check this out and you will surely be impressed</t>
  </si>
  <si>
    <t>LC12060628</t>
  </si>
  <si>
    <t>18758 Fernwood Road</t>
  </si>
  <si>
    <t>260-2A</t>
  </si>
  <si>
    <t>LC12060733_MRMLS</t>
  </si>
  <si>
    <t>Turn onto Live Oak Drive at stop light . Turn onto Live Oak Family Mobile Home Park then make another right then a left pass to pool.</t>
  </si>
  <si>
    <t>95451-9480</t>
  </si>
  <si>
    <t>diana@countryair.com</t>
  </si>
  <si>
    <t>707-263-5507</t>
  </si>
  <si>
    <t>707-328-1356</t>
  </si>
  <si>
    <t>Seller may carry with 10 000 down  6 interest loan for up to three years. Roof is six years old and has been maintained.</t>
  </si>
  <si>
    <t>Well maintained Two bedroom Two bathroom Dining area Open Kitchen Family Room Laundry Area Covered Pasitio Storage Shed Walnut Trees  lots of parking on the right side of mobile under Carport. Refrigerator Stove Washer and Dryer stay with the Sale . This Mobile Home is ready for You to move right into close to the Visitor Parking Mailboxes and Pool. This Mobile is priced to Sell Close to Shopping Transportation Schools Restaurants and much more.</t>
  </si>
  <si>
    <t>LC12060733</t>
  </si>
  <si>
    <t>5935 Live Oak Drive</t>
  </si>
  <si>
    <t>HW I8 TR</t>
  </si>
  <si>
    <t>Z24 RB FC SD</t>
  </si>
  <si>
    <t>RA WO</t>
  </si>
  <si>
    <t>LC12060801_MRMLS</t>
  </si>
  <si>
    <t>Lakeshore Drive left on Rosewood Lane property at the end of Rosewood</t>
  </si>
  <si>
    <t>95422-8360</t>
  </si>
  <si>
    <t>lender. This property is no longer a short sale.</t>
  </si>
  <si>
    <t>SC DR UA GA</t>
  </si>
  <si>
    <t>Pristine lakefront home and exquisitely remodeled cabin on 1.23 acre lot.Aprox.1hr to Sac. and 2hr to SF.The owners spared no expense to create a space that invites relaxation and a desire to entertain on the expansive landscaped grounds and covered and tiled patios. The gourmet kitchen is a chefs delight with a dining area a tribute to the designers integrity for perfection. Vaulted ceilings &amp; exquisite light fixtures in every rm. Garage/slate flooring/half bath. Top quality custom features like the Jerusalem gold limestone floors with walnut floors in the bedrooms  kitchen cabinets and interior doors of western red dedar kitchen also has brushed stainless professional appliances. French doors lead to the trellised patio shaded by wisteria and overlooking the garden.</t>
  </si>
  <si>
    <t>LC12060801</t>
  </si>
  <si>
    <t>14049 Rosewood Lane</t>
  </si>
  <si>
    <t>LC12060803_MRMLS</t>
  </si>
  <si>
    <t>Seigler Springs Rd North</t>
  </si>
  <si>
    <t>Loch Lomond Rd left on to Seigler Springs North Rd 1.4 Mile to mail box 9215 on Right Dirt Road</t>
  </si>
  <si>
    <t>Gray</t>
  </si>
  <si>
    <t>95461-9700</t>
  </si>
  <si>
    <t>springtrouthouse@aol.com</t>
  </si>
  <si>
    <t>707-987-2909</t>
  </si>
  <si>
    <t>LCJOHNENGELS_MRMLS</t>
  </si>
  <si>
    <t>707-953-3239</t>
  </si>
  <si>
    <t>John Engels</t>
  </si>
  <si>
    <t>Call Owner for appointment. Do not Show property unless Buyer has been PREQUALIFED By a Bank or a mortgage Broker. Owner will ask. Property now being used as Custom Cabinet Making shop Can be purchased as TURN KEY BUSINESS</t>
  </si>
  <si>
    <t>VL MT VI VV</t>
  </si>
  <si>
    <t>Beautiful 3 Bedroom 2 Bath Home with upgrades everywhere located on 20 useable acres. Also has 3 Garages two largest garages being used as a Custom Cabinet shop. Could become your own Boutique Winery Lg garage could be your Winery Smaller one could be your tasting room picture your own Grapes growing on the hillside and down the hill between the home and the larger garage. Beautiful views from the front deck of the home and from the top of the property. Home is an open floor plan w/Master Bedroom and Bath on one end and 2 Bedrooms &amp; Bath on the other end. All custom crafted Maple cabinets with High End Stainless Steel Appliances in kitchen. Bathrooms have custom cabinets. The Bedrooms all have custom crafted cabinets in the closet. Maple floors Laundry room &amp; a large utility room that could be used as a office. Living room has gas fired wood stove. 672 Sq ft garage behind home. The two other garages are located below the home and were custom built for the cabinet maker they have very high ceilings and are completely finished inside with custom cabinets.The larger Garage 1200 sq ft cabinet shop currently it has a small apartment. 10 acres on top of hill cleared great for olive orchard Come see this amazing property imagine the possibilities</t>
  </si>
  <si>
    <t>LC12060803</t>
  </si>
  <si>
    <t>9215 Gray Road</t>
  </si>
  <si>
    <t>LC12060882_MRMLS</t>
  </si>
  <si>
    <t>Hwy 20 to Orchard Shores then left on Walnut Way</t>
  </si>
  <si>
    <t>95423-9692</t>
  </si>
  <si>
    <t>billperkins56@gmail.com</t>
  </si>
  <si>
    <t>LCBPERKINS_MRMLS</t>
  </si>
  <si>
    <t>707-350-1734</t>
  </si>
  <si>
    <t>Bill Perkins</t>
  </si>
  <si>
    <t>Please make an appointment with Francia to see the house and she would prefer no call until after 10 00am and provide her with 24hr notice to see the home.</t>
  </si>
  <si>
    <t>D46 D43 D20 D06</t>
  </si>
  <si>
    <t>A superbly maintained home with a well designed low maintenance yard in a great sub-division. The community has a pool and club house for your enjoyment plus you have a small shop or office approx. 10x12 out back with it's own air conditioner &amp; heater. You are close to shopping post office and dinning.</t>
  </si>
  <si>
    <t>LC12060882</t>
  </si>
  <si>
    <t>14015 Walnut Way</t>
  </si>
  <si>
    <t>LC12060954_MRMLS</t>
  </si>
  <si>
    <t>95451-8091</t>
  </si>
  <si>
    <t>Kelsey Creek Drive</t>
  </si>
  <si>
    <t>RU PD VOR SF</t>
  </si>
  <si>
    <t>A0 RO HP</t>
  </si>
  <si>
    <t>VH MT VO RSV VT VI VW</t>
  </si>
  <si>
    <t xml:space="preserve">100 acre Kelseyville ranch family owned since 1894 very unique property The property even has a stunning 10 surface ACRE/88acre ft lake Stocked complete with bass and bluegill. Irrigation piping from the reservoir to pastures. Includes pump system to spinklers. One bedroom farmhouse original barn and detached garage. Pastures meadows hills oaks pines lake this property has a lot to offer. Two legal parcels no easements. Only about 5 minutes off of Hwy 29 but completely secluded and private. Perfect horse property. Pictures do not do this ranch justice must see in person </t>
  </si>
  <si>
    <t>LC12060954</t>
  </si>
  <si>
    <t xml:space="preserve">8215 Kelsey Creek Drive </t>
  </si>
  <si>
    <t>LC12061160_MRMLS</t>
  </si>
  <si>
    <t>Bell Hill</t>
  </si>
  <si>
    <t>N main over bridge 1st property on left</t>
  </si>
  <si>
    <t>95451-8003</t>
  </si>
  <si>
    <t>rjsells4u@yahoo.com</t>
  </si>
  <si>
    <t>707-349-0097</t>
  </si>
  <si>
    <t>Great potential for ranchette possibly subdivision</t>
  </si>
  <si>
    <t>Mature producing walnut orchard with existing 2 beedroom house with shop. City water close to town next to new lumber yard. Great potentia for building a new home or if willing to do the leg work it would make a great subdivision.</t>
  </si>
  <si>
    <t>LC12061160</t>
  </si>
  <si>
    <t>3595 N Main Street</t>
  </si>
  <si>
    <t>Casa Manana</t>
  </si>
  <si>
    <t>LC12061505_MRMLS</t>
  </si>
  <si>
    <t>From Hwy 53 turn R onto Dam Rd drive to end turn R on Dam Rd. South follow to sign.</t>
  </si>
  <si>
    <t>95422-9365</t>
  </si>
  <si>
    <t>Call Agent first for entry instructions till lock box is installed. Age of unit is unknown no tags or data plate found. Other than electricity utilities are TBD.</t>
  </si>
  <si>
    <t>CD RF WF NAV</t>
  </si>
  <si>
    <t>Water front property with older mobile home. Good sized pie shaped lot that gently slopes down to Cache Creek. Lot is fully fenced with trees. Mobile unit could use some TLC such as new appliances and flooring throughout. Also has a well on property that needs a new pump. Evaporative cooler and furnace are said to have been never used since installed.</t>
  </si>
  <si>
    <t>LC12061505</t>
  </si>
  <si>
    <t>16935 Dam Road</t>
  </si>
  <si>
    <t>LC12061661_MRMLS</t>
  </si>
  <si>
    <t>Hwy 20 to Keys Blvd. to home.</t>
  </si>
  <si>
    <t>christinescari@yahoo.com</t>
  </si>
  <si>
    <t>LCCHRISTINE33_MRMLS</t>
  </si>
  <si>
    <t>707-217-5710</t>
  </si>
  <si>
    <t>Christine Scarioni</t>
  </si>
  <si>
    <t xml:space="preserve">Please Make sure you lock &amp; deadlock the slider doors before leaving and keep upstairs curtains closed. Garage only opens from inside. THANK YOU </t>
  </si>
  <si>
    <t>Covered Boat Dock with Hydro Lift can store up to a 21 foot boat. Tandem Garage Shed. 3 Tier deck with Hot Tub and Gazebo. Two water pumps one in shed and one for washing boats. Roof new in April 2012. Service window from kitchen to deck. Wood burning fireplace in living room. All 3 bedrooms have walk in closets. Beautiful Roses and mature landscaping. Move in ready. All three bedrooms have walk in closets. Bonus room great for crafts or office. Great water location on the channel.</t>
  </si>
  <si>
    <t>LC12061661</t>
  </si>
  <si>
    <t>13048 Keys Boulevard</t>
  </si>
  <si>
    <t>Z24 RL TL CW STO FC</t>
  </si>
  <si>
    <t>LC12061806_MRMLS</t>
  </si>
  <si>
    <t>Fishhook</t>
  </si>
  <si>
    <t>95467-8024</t>
  </si>
  <si>
    <t>owner occpuied lock box on front door please call owner first to show 272-1788 or 987-3014 call listing agent to notify of showing 355-3661. owner's have dogs friendly - will take out for showings. if owners are not home and dogs are in back yard they</t>
  </si>
  <si>
    <t>CD EE OG</t>
  </si>
  <si>
    <t>A28 PY TC ET CB GC A9</t>
  </si>
  <si>
    <t>A cut above the rest Abosulutely stunning custom built Hidden Valley Lake home has it all Located on the golf course this meticulous 2650 square foot home is in excellent condition and is full of every upgrade imaginable. Dream kitchen with wood floors center island with gas range double oven stainless appliances and is loaded with custom cabinetry. Dual dining areas - casual off ktichen area and formal near entry. Open floor plan - living room has gas fireplace and beautiful mantle. Separate bar room off living room with full bar and french doors access to back yard. Master suite has large walk in closet and gorgeous master bath complete with tile walk-in shower and separate jetted tub. All bedrooms have walk-in closets. Guest loft can be used as a bedroom or sitting room complete with storage closets. Laundry room upstairs close to all bedrooms - no walking up and down with the laundry Great front curb appeal landscaped w/front porch and incredible back yard completely fenced and landscaped. Two covered patio areas ready for BBQ's and summertime entertaining Sit back and enjoy the views of the golf course. Attached 3 car garage utility room with shower off garage. Plenty of room for your guests to park in addition to RV boat etc.</t>
  </si>
  <si>
    <t>LC12061806</t>
  </si>
  <si>
    <t>18126 Fishhook Court</t>
  </si>
  <si>
    <t>LC12062070_MRMLS</t>
  </si>
  <si>
    <t>Soda Bay to Crystal to Eastlake</t>
  </si>
  <si>
    <t>95451-9027</t>
  </si>
  <si>
    <t>Easy to show. Short notice would be OK most of the time but more is always better.</t>
  </si>
  <si>
    <t>VG VH VL MT VT</t>
  </si>
  <si>
    <t xml:space="preserve">If you enjoy entertaining family and friends this is the place for you. Close to the golf course the community boat launch and spectacular views of Mt. Konocti. This home has been maintained and updated with a passion and includes not only a great in ground pool/cabana but wonderful garden areas as well. On almost an acre so there is plenty of room for all your toys as well as adding on to suit your special needs. Inside you will find hardwood floors formal living room and a great family room/sports bar to entertain. Call today for an appointment to see this great home and YOU WILL BE IMPRESSED </t>
  </si>
  <si>
    <t>LC12062070</t>
  </si>
  <si>
    <t>2775 Eastlake Drive</t>
  </si>
  <si>
    <t>LC12062248_MRMLS</t>
  </si>
  <si>
    <t>Soda Bay Rd to Tenino Way</t>
  </si>
  <si>
    <t>Tenino</t>
  </si>
  <si>
    <t>95451-8707</t>
  </si>
  <si>
    <t>Present offer on CAR form Email to joan_dooley@comcast.net. Deposit must be cashiers check. Must have proof of funds to close and pre approval letter for any loan.</t>
  </si>
  <si>
    <t xml:space="preserve">You must see this beautiful turn key home This home has 2 bedrooms and 2 baths and an open floorplan with lake views. Featured are wood laminate floors skylights and lots of windows. Low maintenace landscaping and a private deck make living easy. Seller has done the work so this home is move in ready </t>
  </si>
  <si>
    <t>LC12062248</t>
  </si>
  <si>
    <t>5021 Tenino Way</t>
  </si>
  <si>
    <t>GH BBQ YF YB LZ X48</t>
  </si>
  <si>
    <t>WU KE</t>
  </si>
  <si>
    <t>WK SQ</t>
  </si>
  <si>
    <t>LC12062388_MRMLS</t>
  </si>
  <si>
    <t>Hwy 20 to Rosemont lef ton Hendricks right on La Helena. No sign look for adress on left.</t>
  </si>
  <si>
    <t>La Helena</t>
  </si>
  <si>
    <t xml:space="preserve">Sentrilock on by 5-18-12. SUPER cute and clean house Owners are only occasionally up usually vacant. Most furnishings are for sale too </t>
  </si>
  <si>
    <t xml:space="preserve">SELLER FINANCING offered on this super cute and clean home in Lucerne Owner will finance up to 12 years with 25 down. 3bed/1bath separate laundry room antique plumbing fixtures and sunroom/sleeping porch. Meticulously well maintained mobile on land gardener's delight Completely landscaped with mature plants and trees stays nice and shady most of summer. Fenced private and includes some very cool homemade outbuildings for storage or decor. Even has a detached and insulated artist studio/hobby room. Located within walking distance to Lake and bustops. MUST SEE </t>
  </si>
  <si>
    <t>LC12062388</t>
  </si>
  <si>
    <t xml:space="preserve">6870 La Helena </t>
  </si>
  <si>
    <t>LC12062457_MRMLS</t>
  </si>
  <si>
    <t>Konocti View</t>
  </si>
  <si>
    <t>Old 53 towards Mendo Mill to Konocti View to Spruce AV Left follow down hill to address.</t>
  </si>
  <si>
    <t>95422-7908</t>
  </si>
  <si>
    <t>As Is sale property must be in MLS for 5 days before offer will be considered seller should be shown as follows Seller by JPMorgan Chase Bank National Association its Attorney-in-Fact for special financing and incentives seller requests potential</t>
  </si>
  <si>
    <t>4 BRs 1 3/4 BAs livingroom kitchen no garage w/deck in a private area w/few homes around. Plush red carpet throughout ceiling fans through out linoleum in baths and kitchen washer/dryer closet in hallway w/deck in back. Master BR has door to outside Master BA has shower.</t>
  </si>
  <si>
    <t>LC12062457</t>
  </si>
  <si>
    <t>4940 Spruce Avenue</t>
  </si>
  <si>
    <t>LC12062485_MRMLS</t>
  </si>
  <si>
    <t>Tule Lake</t>
  </si>
  <si>
    <t>95453-8422</t>
  </si>
  <si>
    <t>Tule Lake Road</t>
  </si>
  <si>
    <t>Call to make an appt. owner will work with you start to leave a message and he will pick up screens his calls. Thanks. Two seperate parcels here.</t>
  </si>
  <si>
    <t>Want to feel on top of the world Spectacular 360 degree views from this hilltop retreat This is the property for the wildlife lover you will see just about everything up there so private yet so close to town. This property offers 2 wells manufactured home huge barn and no easements. A gateway to Lakeport Upper Lake Ukiah whatever you need. Closer to Upper Lake but considered Lakeport</t>
  </si>
  <si>
    <t>LC12062485</t>
  </si>
  <si>
    <t xml:space="preserve">1150 Tule Lake Road </t>
  </si>
  <si>
    <t>LC12062521_MRMLS</t>
  </si>
  <si>
    <t>Del Largo</t>
  </si>
  <si>
    <t>From Hiway 29 go north approximately 3.5 miles - Park is on the right Entrance is at 8940</t>
  </si>
  <si>
    <t xml:space="preserve">Sentrilock is on awning support post near front door.Seller rarely there so go and show. Units in this community rarely come up and everyone owns their mobile home. There are approx. 15 units in this park.Years ago when this property came up for sale </t>
  </si>
  <si>
    <t>Rare opportunity to own 1/13th interest in Lake Front community. You own the mobile and deck with enough spaces for 3 vehicles.You have your own boat slip a place to park your trailer and usage of boat launch. Mobile home is in mint condition and large spacious deck for you and the family. Great view of the lake and walk to community lawn and picnic area. This is rare for a unit to come up for sale so act while the opportunity is here. Monthly fee of 250.00 includes taxes insurance PG&amp;E water garbage and yard and dock maintenance is also included.Community laundry room which also has shower and bathroom. Mobile home features a new swamp cooler tankless water heater plus refrigerator stays. This is Turnkey. Bring your cloths and food and toys. Mobile home is offered in AS IS Condition but you won't find anything wrong with it. Come and relax and enjoy the summer days. This is effortless no work just leisure time at the Lake.</t>
  </si>
  <si>
    <t>LC12062521</t>
  </si>
  <si>
    <t>8936 Soda Bay Drive</t>
  </si>
  <si>
    <t>Z24 RL TL CW WZ B1</t>
  </si>
  <si>
    <t>LC12062532_MRMLS</t>
  </si>
  <si>
    <t>joyemry@gmail.com</t>
  </si>
  <si>
    <t>LCJEMRY_MRMLS</t>
  </si>
  <si>
    <t>707-486-9271</t>
  </si>
  <si>
    <t>Joy Emry</t>
  </si>
  <si>
    <t>Please call owners first to let them know when you will be showing the home. Lock box is on rod iron near smart meter Third bedroom/office is downstairs with separate entrance. Please call the agent or office if you don't reach the Seller</t>
  </si>
  <si>
    <t>Extraordinarily multi level A-Frame in the woods of Cobb with lush endogenous gardens to slumber in the shade or sun. 3 bedroom 3 bath home third bedroom with its own private entrance and separate bath. Fully appointed work shop with washer and 220v dryer hook-up. Upstairs master suite with porch that looks over the back yard lawn garden shed/green house and fully landscaped yard. Tastefully done refinished kitchen with all new appliances tile counters and parquet floors. Family room upstairs surrounded with knotty pine open beam wooden walls that peak to the top.</t>
  </si>
  <si>
    <t>LC12062532</t>
  </si>
  <si>
    <t>9655 Meadow Drive</t>
  </si>
  <si>
    <t>RW WI EC</t>
  </si>
  <si>
    <t>WS FE RR</t>
  </si>
  <si>
    <t>DW RF K1 A2 RA LPG GB ELE</t>
  </si>
  <si>
    <t>Z24 CRA CW WZ B1 STO RB SUR Z23</t>
  </si>
  <si>
    <t>GN LF WK FF G14 LR FS WC</t>
  </si>
  <si>
    <t>LC12062545_MRMLS</t>
  </si>
  <si>
    <t>Hwy 29 to Soda Bay Rd Follow to Anderson to Miller Rd Home On Right</t>
  </si>
  <si>
    <t>95457-9466</t>
  </si>
  <si>
    <t>Apt. Only Call Shelly Reed.Ask for more details on the Lot Line Split NOTE If clients is interested in Purchase of the additional lot next to home and the 8000 SF Designed building plans for 2nd home please let Shelly Reed know. Lot line is in process wit</t>
  </si>
  <si>
    <t>RU BF OL WF</t>
  </si>
  <si>
    <t>SO P02 P05 1G OP P25 OF TD OT GA</t>
  </si>
  <si>
    <t>VH VL VF PA VV</t>
  </si>
  <si>
    <t>The Pinnacle of Lake Front Living Estate gate and drive are lined with Olive trees Gentle Man's Vineyard ready for your variety of grapes. Expansive Grounds of 3.39 Acres offer Old World Oak Trees Exquisite 225 Feet of Prime Lake Frontage in a private cove Enjoy seamless entry into the lake from your own boat launch and water front 4 Bay Boat Garage Plus a 4 Bay Car Garage on split level of home Totaling 3000SF. This One of a Kind Solid 16 hand peeled Douglas Fir Log Home offers 4 467 SF. of stunning living space. Soaring ceilings and outstanding details abound Entertain in the Gourmet Kitchen with Granite counters Large center island Slate flooring Hidden appliances in Custom Cabinets and adjoining Barbecue Deck with Stunning Views. Master Bed on the main level slate flooring Custom tiled walk in shower Open Vanity and Custom Closets. On the second Level you will find a Large Upper bedroom/Loft that would also make a great Family room. 2nd Bedroom with Outstanding Closet with built in storage charming en-suite Guest Bath soaking tub and school yard style sink. Outstanding Upper Great room with wood burning stove and built in reading bunks. Media Room equipped with Theater seating and surround sound. Guest room with outstanding views.</t>
  </si>
  <si>
    <t>LC12062545</t>
  </si>
  <si>
    <t>12540 Miller Road</t>
  </si>
  <si>
    <t>LC12062578_MRMLS</t>
  </si>
  <si>
    <t>From Hiway 20 turn on Lakeview Drive and go to Lakeview Court</t>
  </si>
  <si>
    <t>This is easy to show. Just call Donna at 707-998-9662.She is almost always home except for occasional shopping.Home is priced right don't wait bring your clients today.This won't last.</t>
  </si>
  <si>
    <t>WOW INCREDIBLE LAKE &amp; MTN. VIEWS. Nice quiet street and awesome panoramic views of Mount Konocti and beautiful Clear Lake. Home is nestled on a hillside and is very private and serene. Lot's of potential here and well priced. Home boasts 2 bedrooms upstairs owner says three and large oversize bonus room downstairs currently used as a bedroom with separate bath. Lot's of storage and living rooms has a fireplace insert for the winter months. Enclosed sitting room to view the lake a small decks on each side. This yard is easy maintenance and is fully fenced.Close to Hiway 20 for easy access to shops and services.</t>
  </si>
  <si>
    <t>LC12062578</t>
  </si>
  <si>
    <t>306 Lakeview Court</t>
  </si>
  <si>
    <t>DW RF RA LPG K3</t>
  </si>
  <si>
    <t>LC12062653_MRMLS</t>
  </si>
  <si>
    <t>Hwy 53 to 18th Follwo to Phillips Go Right on 33rd. Home on right.</t>
  </si>
  <si>
    <t>95422-9306</t>
  </si>
  <si>
    <t>Call Shelly first for her to call sellers for Apt. then go easy show. Sentrilock is installed on Right Side Front Next to Propane tank.Hot Tub is For sale 1500.Home is On Sewer and and City Water.</t>
  </si>
  <si>
    <t>Craftsman Style Home Completed in 2011 Brand new home offering wonderful open floor plan with custom paint crow molding Large Open kitchen offering granite counter tops and stainless steel appliances including the refrigerator dishwasher stove and Euro style Hood. Real Hard wood floors flow through out all of the wonderful flowing floor plan.Great room offers a built in display area and gas fire place. there are 3 Bedrooms and 2 full Baths.Both Bath rooms have custom tile work. Master bath is equipped with a large soaking tub with tile back splash walk in shower with tiled walls and double sinks. Don't miss the walk in closet too. Dinning area with slider to back patio and landscaped with many Palm trees and bamboo. Side yard entrance with gate. Hot Tub will stay with Negotiation. Fully fenced with a over sized garage and auto door openers offers plenty of room for 2 full size cars.</t>
  </si>
  <si>
    <t>Lowerlake High</t>
  </si>
  <si>
    <t>LC12062653</t>
  </si>
  <si>
    <t>16063 33RD Avenue</t>
  </si>
  <si>
    <t>LC12062661_MRMLS</t>
  </si>
  <si>
    <t>Corner of 32nd and Boyles</t>
  </si>
  <si>
    <t>95422-9403</t>
  </si>
  <si>
    <t xml:space="preserve">On two corner lots w/a downslope 4' chainlink fence wooden storage shed and metal storage shed gravel driveway around house is this 2 BR 1 BA home built in 1975. Laminate flooring in living room kitchen/dining area combination w/linoleum could use some new appliances and TLC. Both bedrooms are carpeted </t>
  </si>
  <si>
    <t>LC12062661</t>
  </si>
  <si>
    <t>16124 32ND Avenue</t>
  </si>
  <si>
    <t>LC12062814_MRMLS</t>
  </si>
  <si>
    <t>Calistoga Hwy 29 to Down Town Middle Town. Left Hwy 175 then right on Santa Barbara Ave</t>
  </si>
  <si>
    <t>aimaq1@gmail.com</t>
  </si>
  <si>
    <t>707-584-0909</t>
  </si>
  <si>
    <t>LCAIMAQ1_MRMLS</t>
  </si>
  <si>
    <t>Nawid Aimaq</t>
  </si>
  <si>
    <t>LC74385_MRMLS</t>
  </si>
  <si>
    <t>Homefront Lending</t>
  </si>
  <si>
    <t>707-328-8009</t>
  </si>
  <si>
    <t>Standard sale you dont have to deal with ridiculous REO or short sale terms I can have an answer within 1 day. in case of multiple offers seller will respond to all offers on 5/24. Please email offers to AIMAQ1@GMAIL.COM property is fully renovated an</t>
  </si>
  <si>
    <t>GA OP 1L P26</t>
  </si>
  <si>
    <t>Here is a great opportunity This fully renovated 2200 SQ FT home has a detached shop that s over 2000 SQ FT. Shop has 2 roll up doors and in addition to a two car garage with doors on both sides. lots of room for your toys boats RV cars horses etc. The home is a 4 bed 3 baths with a lot size of 1.6 Acres. This home has been fully renovated top to bottom it features 3/4 hardwood floors granite counter tops natural travertine stone Bosch stainless steel appliances Redwood wrap around deck that is almost fully covered with lighting. recessed lighting through out central heat ceiling fans in almost every room upgraded lighting fixtures laundry room inside new carpets designer paints inside &amp; outside double sinks in master suit tub/shower in master bath with granite counters and natural stones bath in main living area with travertine stone and granite counters full bath with all natural stones and granite counters formal dining area walk in closet in master bed. Granite top island in kitchen with a over hang for stools underneath for breakfast area lots of closets sky lights in family room home has Solar panels on top of the shop for energy conservation and lots of more added upgrades but not enough space to list it all.</t>
  </si>
  <si>
    <t>LC12062814</t>
  </si>
  <si>
    <t>20814 Santa Barbara Avenue</t>
  </si>
  <si>
    <t>LC12062825_MRMLS</t>
  </si>
  <si>
    <t>95453-6161</t>
  </si>
  <si>
    <t>Short Sale listing commission and Sales Price is Subject to Bank Approval</t>
  </si>
  <si>
    <t xml:space="preserve">Very Clean  Two Bedroos Two Bathroos Open Floor Plan Large Kitchen Dininig Area Fireplace in Living room Lawn in the front yard with sprinklers patio in the backyard Washer and Dryer area is located in the Garage. Priced to Sell </t>
  </si>
  <si>
    <t>LC12062825</t>
  </si>
  <si>
    <t xml:space="preserve">5409 Oxford </t>
  </si>
  <si>
    <t>RG CB LZ X44 X48</t>
  </si>
  <si>
    <t>BRD IG CP CH</t>
  </si>
  <si>
    <t>LC12063017_MRMLS</t>
  </si>
  <si>
    <t>Deer Hill Rd</t>
  </si>
  <si>
    <t>Deer Hill to Hawks Hill</t>
  </si>
  <si>
    <t>95467-8031</t>
  </si>
  <si>
    <t xml:space="preserve">CANOPY OF TREES 3 Bed 2.5 Bath home with Family Room has approximately 1680 square feet built in 1990. Oak and Pine provide shelter and shade in this beautiful setting. Choose one for that swing or hammock. Wraparound deck invites outdoor living and overlooks mature landscaping. Interior features include tile counter-tops vaulted ceilings family room with fireplace new hardwood floors crown molding and more </t>
  </si>
  <si>
    <t>LC12063017</t>
  </si>
  <si>
    <t>16710 Hawks Hill Road</t>
  </si>
  <si>
    <t>LC12063196_MRMLS</t>
  </si>
  <si>
    <t>theteam@vbbn.com</t>
  </si>
  <si>
    <t>707-894-9546</t>
  </si>
  <si>
    <t>LCSVANDERWEKEN_MRMLS</t>
  </si>
  <si>
    <t>Shalia Vanderweken</t>
  </si>
  <si>
    <t>LCC21LESRYAN_MRMLS</t>
  </si>
  <si>
    <t>Century 21 Les Ryan</t>
  </si>
  <si>
    <t>707-894-5232</t>
  </si>
  <si>
    <t>Bank of America prequalification required. Call Luann Scally 707-293-2352 email luann.k.scally@bankofamerica.com. Please allow 2-3 business days for seller response. Please submit offers on current CAR forms with copy of earnest money check pre-approval</t>
  </si>
  <si>
    <t>This is a 3 bedroom 2 bath home with open floor plan. Home is located on a corner lot in the Clear Lake Riviera. Close to Clear Lake.</t>
  </si>
  <si>
    <t>LC12063196</t>
  </si>
  <si>
    <t>5287 Bel Air Drive</t>
  </si>
  <si>
    <t>KE WB OL</t>
  </si>
  <si>
    <t>LC12063201_MRMLS</t>
  </si>
  <si>
    <t>95451-9045</t>
  </si>
  <si>
    <t>Toyon Ct.</t>
  </si>
  <si>
    <t>Call me first then go direct On Sentrilock by 5-21-12</t>
  </si>
  <si>
    <t>CV DR P02 GT 1G GA 1L OF OT</t>
  </si>
  <si>
    <t>VH VL MT PA VT</t>
  </si>
  <si>
    <t xml:space="preserve">Unique 1.02 ACRE Riviera West property This 3bd/3bth home features 1920sqft with huge lakeview new carpet hardwood floors granite counters woodstove in living room 3 FULL bathrooms &amp; even a large fenced garden Most of this 1 acre parcel is useable land private zoned R2 with room cleared for a large shop or granny unit to be built. Plenty of room to park boats/RV's/cars etc. Beautiful landscaping through out property and mature trees. Has unobstructed lakeview no looking over neighbors rooftops Located at the end of culdesac and driveway is graveled and gated. Riviera West HOA includes boat launch marina clubhouse community pool for only about 350/YEAR. Extremely well maintained home and great location </t>
  </si>
  <si>
    <t>LC12063201</t>
  </si>
  <si>
    <t xml:space="preserve">3366 Toyon Ct. </t>
  </si>
  <si>
    <t>LC12063283_MRMLS</t>
  </si>
  <si>
    <t>Hwy 29 going E turn right on Live Oak at Stop Light. Turn immed. right at park 4 on right.</t>
  </si>
  <si>
    <t>95451-9485</t>
  </si>
  <si>
    <t>Owner's always home. Please call to show. Poss the moniter heater won't stay. Neg.</t>
  </si>
  <si>
    <t xml:space="preserve">Very large dbl wide with formal dinning room and fam. room off living room. Awnings on both sides of home. with very spacious yard. Lawn on one side with concrete driveway and patio with yard at rear. Owner willing to carry with 10 000. down. No Int. this is a very nice home for the asking price. Owner motivated...bring all offers </t>
  </si>
  <si>
    <t>LC12063283</t>
  </si>
  <si>
    <t>5701 Live Oak Drive</t>
  </si>
  <si>
    <t>ER WI WC</t>
  </si>
  <si>
    <t>LC12063530_MRMLS</t>
  </si>
  <si>
    <t>Soda Bay Rd to Crystal  right on Southlake DRIVE last home on the street.</t>
  </si>
  <si>
    <t>CALL LISTING AGENT TO SHOW . TENANT OCCUPIED ...24 HR NOTICE IS REQUIRED.</t>
  </si>
  <si>
    <t>BEAUTIFUL LAKEFRONT MEDITERRANEAN STYLE HOME. LOCATED IN BUCKINGHAM PARK ON .73 /- ACRES OF MOSTLY LEVEL LAKEFRONT WITH END OF THE ROAD PRIVACY THE MAIN PART OF THE HOUSE IS LOCATED AT THE ENTRY LEVEL.MASTER SUITE  MEDIA ROOM KITCHEN FORMAL DINING  AND MAGNIFICENT GREAT ROOM. DOWNSTAIRS YOU WILL FIND A SECOND MASTER SUITE  WINE CELLAR  POOL ROOM AND 3RD BEDROOM AND A DEN OR 4TH SLEEPING ROOM.ENJOY LAKESIDE ENTERTAINING ON THE EXPANSIVE TILED PATIO. A CIRCULAR STAIR CASE LEADS FROM THE PRIVAT OFFICE TO THE BELL TOWER WITH ITS AMAZING LAKE AND MT. KONOCTI VIEWS.4 CAR GARAGE PROVIDES PLENTY OF ROOM FOR CARS  BOATS AND R.V S.</t>
  </si>
  <si>
    <t>LC12063530</t>
  </si>
  <si>
    <t>3396 S Southlake Drive</t>
  </si>
  <si>
    <t>LC12063828_MRMLS</t>
  </si>
  <si>
    <t>Call listing agent at 350-0506 for appt to see.</t>
  </si>
  <si>
    <t>Clean 2 bedroom 2 bath mobile home on city lot. Home comes completely furnished from dishes to washer and dryer and furniture. Low maintained yard with storage shed covered parking and fenced. Sellers are leaving the country on July 1st and wants to close escrow the last week in June. Excellent deal for that fisherman or that family just starting out. Swamp cooler needs work.</t>
  </si>
  <si>
    <t>LC12063828</t>
  </si>
  <si>
    <t>3715 Pearl Avenue</t>
  </si>
  <si>
    <t>LC12063943_MRMLS</t>
  </si>
  <si>
    <t>HIGHWAY 20 TO KEYS BLVD RIGHT ON KONOCTI LEFT ON LAKELAND VERY END CUL DE SAC</t>
  </si>
  <si>
    <t>R1-FF-WW-RD</t>
  </si>
  <si>
    <t>HOME NEEDS SOME WORK LARGE HOME COULD BE VACATION RENTAL.PROPERTY IS A SHORT SALE THE SALE AND GROSS COMMISSION ARE SUBJECT TO LENDER APPROVAL AND THE AMOUNT OR METHOD BY WHICH THE COMPENSATION OFFERED THROUGH THE MLS WILL BE REDUCED IF LENDER REDUCES THE</t>
  </si>
  <si>
    <t>SHORT SALE PROPERTY LARGE CHANNEL LOT GOOD WATER FLOW LARGE HOME THREE BEDROOMS UPSTAIRS WITH TWO FULL BATHS HUGE DETACHED GARAGE WITH UNFINISHED LOFT</t>
  </si>
  <si>
    <t>LC12063943</t>
  </si>
  <si>
    <t>12902 Lakeland Street</t>
  </si>
  <si>
    <t>LC12064477_MRMLS</t>
  </si>
  <si>
    <t>Soda Bay Rd to Fairway to Larkspur to El Dorado</t>
  </si>
  <si>
    <t>95451-9552</t>
  </si>
  <si>
    <t>Home on a slight downsloping lot w/asphalt driveway one-car carport wood fencing. Entry is to small dining area w/monitor heater laminate flooring. Kitchen has laminate flooring living room w/vaulted ceiling laminate flooring hall has laminate flooring closet for washer/dryer Bedooms carpeted.</t>
  </si>
  <si>
    <t>LC12064477</t>
  </si>
  <si>
    <t>10183 El Dorado Way</t>
  </si>
  <si>
    <t>LC12064509_MRMLS</t>
  </si>
  <si>
    <t>Hartman</t>
  </si>
  <si>
    <t>Hartman to Mtn Mdw North</t>
  </si>
  <si>
    <t>95467-8542</t>
  </si>
  <si>
    <t>A28 PY GO TC BT ET</t>
  </si>
  <si>
    <t>One-story home w/3 BRs 2 BAs family room over attached 2-car garage landscaping wood siding rock detail nice trex deck to entry entry tile floor great room combo living/dining room w/tile floor vaulted ceiling w/ceiling fans/lights corner propane fireplace slider kitchen has laminated wood floor tile counters wood cabinets propane cooktop w/retractable exhaust fan at breakfast bar dishwasher butcher block center island recessed lighting pantry and breakfast nook hall to family room has laminate floor laundry room w/electric hookups linoleum flooring recessed lights step up to carpeted family room over garage access to garage stairs from hall. Carpeted bedrooms large master BR w/slider to backyard large master bath and large walkin closet. Trex decking w/some landscaping and terracing.</t>
  </si>
  <si>
    <t>LC12064509</t>
  </si>
  <si>
    <t xml:space="preserve">19516 Mountain Meadow North </t>
  </si>
  <si>
    <t>LC12064537_MRMLS</t>
  </si>
  <si>
    <t>95467-8129</t>
  </si>
  <si>
    <t>A22 BQ A28 PY GO TC ET GR</t>
  </si>
  <si>
    <t>GREAT HOME - GREAT LOCATION VERY SERENE SETTING FOR THIS 3 BEDROOMS 2 BATH HOME. LANDSCAPED FRONT LAWN/YARD AREA COVERED REAR DECK AND A LARGE BACK-YARD. STEP INSIDE TO A BRIGHT LIVING ROOM COMPLETE WITH A WOODSTOVE - A FEW STEPS UP YOU'LL HAVE THE BEDROOMS AND BATHROOMS - AND ON THE LOWER LEVEL THERE IS AN EXTRA BONUS/FAMILY ROOM AND A LARGE UTILITY ROOM WITH STORAGE AND 1/4 BATH...</t>
  </si>
  <si>
    <t>Middletown Unified</t>
  </si>
  <si>
    <t>LC12064537</t>
  </si>
  <si>
    <t>17937 Deer Hill Road</t>
  </si>
  <si>
    <t>LC12064543_MRMLS</t>
  </si>
  <si>
    <t>Lakeshore to Park right to Arrowhead left to property</t>
  </si>
  <si>
    <t>LCTHARMON_MRMLS</t>
  </si>
  <si>
    <t>Thomas Harmon</t>
  </si>
  <si>
    <t>Shows well. Sold as furnished with the exception of the oak dining set.</t>
  </si>
  <si>
    <t xml:space="preserve">Really nice view of the lake - convenient location close to elementary school county library shopping. Take a look - make an offer </t>
  </si>
  <si>
    <t>LC12064543</t>
  </si>
  <si>
    <t>13488 Arrowhead Road</t>
  </si>
  <si>
    <t>LC12064544_MRMLS</t>
  </si>
  <si>
    <t>Soda Bay Rd to Fairway to Yaquima</t>
  </si>
  <si>
    <t>95451-9527</t>
  </si>
  <si>
    <t>3 BRs 2 BA home w/attached 2-car garage lawn in front entry is next to living room w/wood floor vaulted ceiling ceiling fan/light dining room wood floor vaulted ceiling sliding door to back deck kitchen w/tile floor formica counters microhood dishwasher hall has wood floor hall bath w/linoleum flooring. Master BRhas ceiling fan BR 2 has carpet den.</t>
  </si>
  <si>
    <t>LC12064544</t>
  </si>
  <si>
    <t>9361 Yaquima Drive</t>
  </si>
  <si>
    <t>LC12064743_MRMLS</t>
  </si>
  <si>
    <t>Renfro</t>
  </si>
  <si>
    <t>Renfro turns into Bell Hill. After the bend turn left at mail boxes on gravel road. On the left</t>
  </si>
  <si>
    <t>95451-8315</t>
  </si>
  <si>
    <t>Barn style home on 2.5 acres with 3 bedrooms 1 and 1/2 baths and carport. Spread out and enjoy country living.</t>
  </si>
  <si>
    <t>LC12064743</t>
  </si>
  <si>
    <t>2967 Bell Hill Road</t>
  </si>
  <si>
    <t>LC12064923_MRMLS</t>
  </si>
  <si>
    <t>East Hwy 20</t>
  </si>
  <si>
    <t>95423-8326</t>
  </si>
  <si>
    <t>garage door opener for garage in DRAWER next to stove PLEASE RETURN return TO SAME LOCATION</t>
  </si>
  <si>
    <t>great lake property with great views home needs renovation but a real charmer additional garage shop for your toys</t>
  </si>
  <si>
    <t>LC12064923</t>
  </si>
  <si>
    <t xml:space="preserve">10533 E Highway 20 </t>
  </si>
  <si>
    <t>LC12064948_MRMLS</t>
  </si>
  <si>
    <t>Hawainia</t>
  </si>
  <si>
    <t>Ponit Lake View to Hawainia to North Slope</t>
  </si>
  <si>
    <t>95451-9762</t>
  </si>
  <si>
    <t>This property has just had most of section one termite items repaired. Septc system pumped and new baffles installed. Please submit offers on current CAR forms with copy of earnest money check pre-approval letter or proof of funds</t>
  </si>
  <si>
    <t xml:space="preserve">Unique home with panoramic views of Clear Lake. 2-story with views from every room. Three full bathrooms. Four enclosed decks. Upper level features living room with fireplace Master suite with custom woodwork. Lower level features a wet bar alcove with cabinets and two additional rooms one with a wood-burning brick fireplace with walk-out deck which could be a separate living space for privacy. Fresh paint inside and out new carpet in both bedrooms new bamboo flooring in kitchen dining area living room and both enclosed decks. Attached RV garage for all of your toys. No better living than this </t>
  </si>
  <si>
    <t>LC12064948</t>
  </si>
  <si>
    <t>10792 N Slope Drive</t>
  </si>
  <si>
    <t>LC12065037_MRMLS</t>
  </si>
  <si>
    <t>State Highway 20</t>
  </si>
  <si>
    <t>State Highway 20 to Morine Ranch Rd. Turn up the hill to address on your right.</t>
  </si>
  <si>
    <t>Morine Ranch</t>
  </si>
  <si>
    <t>95423-9634</t>
  </si>
  <si>
    <t>PLEASE call first. If no answer leave message go show and PLEASE LEAVE CARD. Precise age of home and exact square footage unknown.</t>
  </si>
  <si>
    <t>Own a piece of Lake County History...this is the original Farm House for the Morine Ranch. Home has been remodeled and updated. Three bedrooms/three bathrooms and 2800 square feet of Country Charm set among walnuts and almonds on approximately 5 acres. This is vineyard country with wine grapes just up the road. Large Master Bedroom with fireplace and sunken tub in Master Bath. Grand Sunken Living Room with stone fireplace/woodstove. Second Master bedroom upstairs makes for a quiet retreat or guest bedroom. Third bedroom is currently being used for dining room. Large kitchen and dining area are bright and open for a charming Country Kitchen feel. Finished basement room could be a home office sewing room wine cellar or Large room off of kitchen provides laundry area pantry and storage. Laminate floors and carpet.Barn/garage provides plenty of room. There is lots of space for gardening and then there are your Walnut and Almond trees which take up the balance of your acreage.</t>
  </si>
  <si>
    <t>Eastlake K-8</t>
  </si>
  <si>
    <t>LC12065037</t>
  </si>
  <si>
    <t>156 Morine Ranch Road</t>
  </si>
  <si>
    <t>LC12065206_MRMLS</t>
  </si>
  <si>
    <t>Street Napa</t>
  </si>
  <si>
    <t xml:space="preserve">WHAT A FANTASTIC SETTING AND HOME 3 LOTS MERGED INTO ONE TOTALLY REMODELED WITH QUALITY IN MIND FROM ITS WINE RACKS TO CUSTOM CABINETS AND WOODWORK SHOWS PRIDE OF OWNERSHIP. LARGE FAMILY ROOM WITH FREESTANDING STOVE WITH FRENCH DOORS TO DECK. PRIVATE DECK OF MASTER SUITE CUSTOM BATHS LARGE WOODED LOTS WITH WALKS AND VINES THEN THERES THE GARAGE WITH REC-ROOM SHOP STUDIO YOU NAME IT WITH OVER 1340 SQUARE FEET YOU CAN DO WHAT YOU WANT WITH THIS GREAT SPACE ROUGH PLUMBING TO STUDIO DBL GARAGE BELOW ADDITIONAL STORAGE ROOM BEHIND GARAGE CLOSE TO LAKE ADDITONAL RV OR BOAT PARKING COME TAKE A LOOK ITS A CHARMER </t>
  </si>
  <si>
    <t>LC12065206</t>
  </si>
  <si>
    <t xml:space="preserve">12972 Street Napa </t>
  </si>
  <si>
    <t>LC12065387_MRMLS</t>
  </si>
  <si>
    <t>Old 53 to Austin left on Schultz</t>
  </si>
  <si>
    <t>Small 2 BR 1 BA home w/living room w/wood stove and kitchen area enclosed deck in front. Laundry is in bathroom. Garage is behind the house. Needs some TLC.</t>
  </si>
  <si>
    <t>LC12065387</t>
  </si>
  <si>
    <t>3775 Schultz Avenue</t>
  </si>
  <si>
    <t>DW RF K8 BIN ELE K3</t>
  </si>
  <si>
    <t>MS M07 DA</t>
  </si>
  <si>
    <t>SA BO ER LR RR</t>
  </si>
  <si>
    <t>N6L BDU</t>
  </si>
  <si>
    <t>LC12065460_MRMLS</t>
  </si>
  <si>
    <t>Lily Cove</t>
  </si>
  <si>
    <t>Main St. right on Lily Cove to corner of Esplanade</t>
  </si>
  <si>
    <t>95453-5309</t>
  </si>
  <si>
    <t>Beach rights 100 yr. Boat 50. yr.</t>
  </si>
  <si>
    <t>D46 D05 D42</t>
  </si>
  <si>
    <t>Walk across the street to access the lake or up the street to mid-town Lakeport with shops &amp; restaurants. This 1950's home has been lovingly cared for and refurbished with 4 bedrooms 2 baths hardwood floors separate detached bonus hobby room with separate entrance. Beach rights are 100 per year and 50. for boat. Must see to appreciate.</t>
  </si>
  <si>
    <t>Clear Lake High</t>
  </si>
  <si>
    <t>LC12065460</t>
  </si>
  <si>
    <t>655 Esplanade Street</t>
  </si>
  <si>
    <t>LC12065520_MRMLS</t>
  </si>
  <si>
    <t>95467-8378</t>
  </si>
  <si>
    <t>LISTING AGENT IS DOUG SOLWICK ADVANTAGE ONE REAL ESTATE dougsolwick@gmail.com 707 -528-6768. LB on railing near front door. Seller has directed that all offers on this listing must be made online at www.homepath.com. Search for the property details an</t>
  </si>
  <si>
    <t>This single story Hidden Valley home has a great end of the cul-de-sac location Relax in front of the fireplace enjoy the jetted tub in the master bath or just lounge on the large deck Inside laundry attached 2 car garage and separate attached RV garage.</t>
  </si>
  <si>
    <t>LC12065520</t>
  </si>
  <si>
    <t>20200 Heartwood Court</t>
  </si>
  <si>
    <t>LC12065525_MRMLS</t>
  </si>
  <si>
    <t>HIGHWAY 20 TO KEYS BLVD TO EVERGLADE TO BASS RIGHT TURN</t>
  </si>
  <si>
    <t>PROPERTY IS A SHORT SALE THE SALE AND GROSS COMMISSION ARE SUBJECT TO LENDER APPROVAL AND THE AMOUNT OR METHOD BY WHICH THE COMPENSATION OFFERED THROUGH THE MLS WILL BE REDUCED IF THE LENDER REDUCES THE GROSS COMMISSION.</t>
  </si>
  <si>
    <t>AV VH MT</t>
  </si>
  <si>
    <t>LARGE HOME ON LARGE LOT GOOD WATERFRONT CHANNEL PERFECT FOR LARGE FAMILY/ FAMILY OWNED COMPOUND/ OR VACATION HOME RENTAL LOWER LEVEL HAS DECKING OFF KITCHEN SLIDER/ SPIRAL STAIRCASE TO UPPER DECK GREAT VIEWS OF WATERWAYS HOME IS DEFINETLY SET UP FOR FUN FIVE LARGE BEDROOMS 3 BATHS TWO OUTSIDE DECKS UPPER AND LOWER</t>
  </si>
  <si>
    <t>LC12065525</t>
  </si>
  <si>
    <t>725 Bass Lane</t>
  </si>
  <si>
    <t>LC12065550_MRMLS</t>
  </si>
  <si>
    <t>Soda Bay to Marina View Drive</t>
  </si>
  <si>
    <t>95451-9017</t>
  </si>
  <si>
    <t>Call Anne to set up appointment. This is an owner occupied CalHFA short sale. One lender only and no NOD to date 5/24/12 . 7.18.2 Lender Approval Listings a the sale and gross commission are subject to lender approval and b the amount or method by w</t>
  </si>
  <si>
    <t>BQ A28 BD ET CB</t>
  </si>
  <si>
    <t>The first thing you will likely notice when driving up to this lovely two bedroom two bathroom home in Rivera Heights is a beautiful tree in the middle of a lush green yard. In an area of steep driveways this home can accommodate more than a couple cars on a nearly level driveway ideal for the colder often snowy winter weather. Walk up onto your large front deck and imagine entertaining here with some view of Clear Lake just above the trees and rooftops across the street. Very pleasant Just inside the front entrance you have the living room and the dining area which are separate and on opposite sides of the entry. These two areas can take advantage of the lake view. Tucked behind a wall the kitchen is completely separate yet has a bright feel with the window over the sink. This is a true two bedroom with no den. The garage has a concrete floor ceiling insulation above and drywall. Although the back yard has not been manicured there lemon tree produces excellent lemons. Refrigerator washer and dryer not included in the sale.</t>
  </si>
  <si>
    <t>LC12065550</t>
  </si>
  <si>
    <t>2833 Marina View Drive</t>
  </si>
  <si>
    <t>PC IG FG PV CH</t>
  </si>
  <si>
    <t>LC12065573_MRMLS</t>
  </si>
  <si>
    <t>95451-7014</t>
  </si>
  <si>
    <t>CALL OWNER FIRST.. 279-2882 .JUNE 18 TO JULY 4 CALL KASEY 307-421-1015...IF NO ANSWER LEAVE MESSAGE WITH DATE AND TIME OF SHOWING..LEAVE A CARD ..BE SURE ALL DOORS AND WINDOWS ARE LOCKED AND LIGHTS OFF WHEN YOU LEAVE .LOCKBOX NEXT TO FRONT DOOR ON FOUNTA</t>
  </si>
  <si>
    <t>BQ A28 PY BD</t>
  </si>
  <si>
    <t xml:space="preserve">Parklike setting on almsot an acre ..In a neighborhood of picturesque homes ..this 3 bedroom 4 bath home with office/den could be converted to 4th bedroom living room family room  kitchen and mastersuite wtih views of the ingorund fiberglass pool . The well provides pelnty of water for the landscaping and rasied bed vegetable garden . Inground sprinklers and automatic timers. 2 car garage plus pelnty of room for the boat and r.v. Enjoy a day on the 9 hole golf course or a day at the beach . Buckingham Park s community beach is the perfect place to picnic </t>
  </si>
  <si>
    <t>LC12065573</t>
  </si>
  <si>
    <t>2215 Eastlake Drive</t>
  </si>
  <si>
    <t>A2 ST SV ELE</t>
  </si>
  <si>
    <t>LC12065607_MRMLS</t>
  </si>
  <si>
    <t>HWY 20 to Keys Blvd. Left on Everglade. Right on Bass on left side.</t>
  </si>
  <si>
    <t>davidjstearn@netzero.com</t>
  </si>
  <si>
    <t>707-274-4205</t>
  </si>
  <si>
    <t>LCDSTEARN_MRMLS</t>
  </si>
  <si>
    <t>707-536-6976</t>
  </si>
  <si>
    <t>David Stearn</t>
  </si>
  <si>
    <t>USDA Rural loan</t>
  </si>
  <si>
    <t>CN CLB WF NAV</t>
  </si>
  <si>
    <t>UN DR CD GP PU OR OF</t>
  </si>
  <si>
    <t>AV VH VQ VW</t>
  </si>
  <si>
    <t>D46 D20 D06 D58</t>
  </si>
  <si>
    <t>Wonderful vacation home on a fantastic channel. Easy access to the Lake with a deep water channel offering year round access to the Lake. This 4 bedroom 1 3/4 ba home is 2 stories which offers great views from the upper deck facing the water. The upper bathroom has a shower so it is just like having 2 bathrooms which allows for everyone to hurry up and get ready to get out to the Lake. Envision having your boat tied up at your dock in back and be able to get out to the mouth of the lake in 2 minutes. Recreation abound with fishing boating jet-skiing water skiing wake boarding etc. With 4 bedrooms you can sleep over 10-12 people if you really want to have a family party. Fresh paint inside carpets have been cleaned and are in great shape. New light fixtures sink faucets Venetian blinds. Seller has priced aggressively to sell. Bring all offers. This home does have a shared wall which has an identical home attached to it but still offers separate ownership. Has small front yard with grass and roses along the front windows. Come take a look.</t>
  </si>
  <si>
    <t>LC12065607</t>
  </si>
  <si>
    <t>696 Bass Lane</t>
  </si>
  <si>
    <t>FY JJ</t>
  </si>
  <si>
    <t>LC12065640_MRMLS</t>
  </si>
  <si>
    <t>Clearlake Highlands</t>
  </si>
  <si>
    <t>Take Hwy 53 to to old Hwy. 53 go left then turn into Highlands Harbor stay on this until Harbor Lane home on right a few houses down</t>
  </si>
  <si>
    <t>Highlands Harbor</t>
  </si>
  <si>
    <t>michelle@clearlylakecounty.com</t>
  </si>
  <si>
    <t>707-349-4230</t>
  </si>
  <si>
    <t>Go direct key is in lockbox which is on railing as you are coming up front steps.If owners are up there will be a vehicle in driveway just knock. Alarm code is 5347 to disarm</t>
  </si>
  <si>
    <t>LO OL WF</t>
  </si>
  <si>
    <t>oversized</t>
  </si>
  <si>
    <t>VH VL MRK RSV VW</t>
  </si>
  <si>
    <t>Fantastic Channel front home in desirable Highlands Harbor. This 3 bed 2 bath home is well kept it has a large deck overlooking the water and facing Anderson Marsh which is a beautiful wildlife preserve. This home is a fantastic investment at this price. This home has it all a wide channel with a wild life preserve as your view wood fireplace central air and heat run by heat pump tile counters open spacious living room that opens up to kitchen and large outdoor deck Mater with shower and two closets indoor laundry room and much more. Have a glass of wine while entertaining guests on this large deck which includes a hot tub for relaxation or just to get away from it all. And thats not all you get from this well maintained home in an established neighborhood with lots of mature landscaping low maintainance yard on a set watering system with boat dock with an expensive Hydro Lift boat lift on it. This home also comes with an added bonus of a 1997 fun deck ski boat and trailer at approved sales price. Now thats a deal you cant pass up. Home may be purchased partially furnished but that will have to be negotiated in the offer. Hurry up this one won't last long with all the goodies and extra bonus features.</t>
  </si>
  <si>
    <t>LC12065640</t>
  </si>
  <si>
    <t>15113 Harbor Lane</t>
  </si>
  <si>
    <t>LC12065676_MRMLS</t>
  </si>
  <si>
    <t>Carousel</t>
  </si>
  <si>
    <t>N State to Sunset view park</t>
  </si>
  <si>
    <t>95482-9513</t>
  </si>
  <si>
    <t>N State</t>
  </si>
  <si>
    <t>Call Amber Portlock for appt 272-0489. Buy in fee of 2970.00. additional 65 per month for sewer fee</t>
  </si>
  <si>
    <t>Great 3bed 2ba home in family park close to pool Great location just outside of Ukiah close to town and the Lake Newer 94 model must see to appreciate.</t>
  </si>
  <si>
    <t>LC12065676</t>
  </si>
  <si>
    <t>3800 N State Street</t>
  </si>
  <si>
    <t>BRD IG CP EXR LP PAS</t>
  </si>
  <si>
    <t>DW A2 RA LPG ELE</t>
  </si>
  <si>
    <t>LC12066027_MRMLS</t>
  </si>
  <si>
    <t>Greenridge Rd</t>
  </si>
  <si>
    <t>Spruce Grove Rd to Deer Hill to Greenridge to Coyle Springs</t>
  </si>
  <si>
    <t>95467-8220</t>
  </si>
  <si>
    <t>Current tenant has a 1200 a month lease and wants to continue occupancy. As you will see they take impeccable care of the property. Call tenant for appointment</t>
  </si>
  <si>
    <t>A28 PY BD GO TC ET CB A20 GR A27 GC A9</t>
  </si>
  <si>
    <t xml:space="preserve">BLUE SKIES AHEAD 2 Bed 2 Bath plus Den home has approximately 1849 square feet built in 2003. Comfort and charm abound in quality home that is bright cheerful and ready to go. Lovely tile work and hardwood floors set the tone in the open cottage style kitchen overlooking the spacious backyard. Features a vaulted living area large bedrooms plenty of closets a two car garage and so much more </t>
  </si>
  <si>
    <t>LC12066027</t>
  </si>
  <si>
    <t>18831 Coyle Springs Road</t>
  </si>
  <si>
    <t>DW RF WA DR A2 EF MO RA ST LPG</t>
  </si>
  <si>
    <t>LC12066066_MRMLS</t>
  </si>
  <si>
    <t>HIGHWAY 20 TO NEW LONG VALLEY ROAD RIGHT ONTO SPRING VALLEY TO CEDAR ON RIGHT</t>
  </si>
  <si>
    <t>95423-9657</t>
  </si>
  <si>
    <t xml:space="preserve">OWNER HAS NO SIGN ON PROPERTY PLEASE CALL 998-0151 FOR APPT / OR CAROL @ 998-1137 Seller is offering 2000 BONUS to selling agent </t>
  </si>
  <si>
    <t>A0 FA L03</t>
  </si>
  <si>
    <t>DR P02 P15 1G CP DC GA 1L</t>
  </si>
  <si>
    <t xml:space="preserve">Lovely home in spring Valley. Front porch offers panoramic views overlooking mountains and valley floor. Home has a perimeter foundation extensive landscaping finished insulated garage carport and RV parking. Well cared for home showng pride of ownership. Front porch with large overhang for shaded entertaining. Living area has open/great room floor plan. Property is fenced come and see </t>
  </si>
  <si>
    <t>LC12066066</t>
  </si>
  <si>
    <t>17226 Cedar Way</t>
  </si>
  <si>
    <t>LC12066181_MRMLS</t>
  </si>
  <si>
    <t>95453-3709</t>
  </si>
  <si>
    <t>Appointment Only call Trish at 349-3827SHORT SALE LISTING ALL TERMS AND COMMISSION SUBJECT TO SHORT SALE LENDERS APPROVAL. COMMISSION MAY BE LOWERED BY LENDER AND WILL BE SPLIT 50/50 WITH SELLING OFFICE</t>
  </si>
  <si>
    <t xml:space="preserve">Pride of ownership on this large and lovely home with an upstairs master's retreat and a fenced and landscaped large lot.New paint floor coverings and so much more have been completed. This turn key home is walking distance to downtown schools and shopping.Motivated sellers </t>
  </si>
  <si>
    <t>LC12066181</t>
  </si>
  <si>
    <t>575 14TH Street</t>
  </si>
  <si>
    <t>LC12066264_MRMLS</t>
  </si>
  <si>
    <t>95422-9439</t>
  </si>
  <si>
    <t>patty.cadre@comcast.net</t>
  </si>
  <si>
    <t>831-335-7075</t>
  </si>
  <si>
    <t>LCPTATE_MRMLS</t>
  </si>
  <si>
    <t>831-512-2461</t>
  </si>
  <si>
    <t>Patty Tate</t>
  </si>
  <si>
    <t>LCCADRE_MRMLS</t>
  </si>
  <si>
    <t>California Dreaming R.E.</t>
  </si>
  <si>
    <t>831-335-5479</t>
  </si>
  <si>
    <t>New keys are being made for front door. Please use Phone Contact for listing agent. Office is just voice mail.</t>
  </si>
  <si>
    <t>PRICE REDUCTION Rural living amongst nature. Surrounded by sunshine and trees in the back. Two decks one in front and lg. one in back. With a little TLC you can make this a nice cottage setting. So bring your hand tools and paint brush. Extra parking in front.Short sale- offers need bank approval.</t>
  </si>
  <si>
    <t>LC12066264</t>
  </si>
  <si>
    <t>5279 Cass Avenue</t>
  </si>
  <si>
    <t>LC12066359_MRMLS</t>
  </si>
  <si>
    <t>Hilcrest Ave</t>
  </si>
  <si>
    <t>W. 40th Ave to Sunset Ave</t>
  </si>
  <si>
    <t>95422-8169</t>
  </si>
  <si>
    <t>Go direct sentrilock</t>
  </si>
  <si>
    <t>Plenty of space in this 2 story home. Fireplace in the livingroom moveable island in the kitchen laundry room and spiral staircase to get upstairs Upstairs porch perfect for the morning coffee. Also includes adjacent lot for extra space. Close to shopping.</t>
  </si>
  <si>
    <t>LC12066359</t>
  </si>
  <si>
    <t>4292 Sunset Avenue</t>
  </si>
  <si>
    <t>LC12066550_MRMLS</t>
  </si>
  <si>
    <t>Northslope Drive</t>
  </si>
  <si>
    <t>Hawaiana to Northslope Rt on Boren Bega</t>
  </si>
  <si>
    <t>95451-9769</t>
  </si>
  <si>
    <t>R1-RD</t>
  </si>
  <si>
    <t>Call if no answer leave message and go. MLS Rule 7.15.2-Lender Approved Sales Short Sales a Fact that sale &amp; gross commission are subject to lender approval b amt or method by which compensation offered through MLS will be reduced if lender reduces gr</t>
  </si>
  <si>
    <t>210 x 120</t>
  </si>
  <si>
    <t>Extra spacious family home with large 1 brm apartment on the lower level. Exterior or interior entry. 3 merged lots for over half an acre. Wrap around decks vaulted ceilings. Tile counter tops new traventine tile in entry way featured cedar wall in living wall woodstove. Great master suite with private deck and remodelled bath including traventine tiled floors and large shower with twin shower heads. Excellent for an extended family or home and income in a private and quiet spot.</t>
  </si>
  <si>
    <t>LC12066550</t>
  </si>
  <si>
    <t>10756 Boren Bega Drive</t>
  </si>
  <si>
    <t>LC12066559_MRMLS</t>
  </si>
  <si>
    <t>Hwy 29 to Soda Bay to Westlake...Home is on the left.</t>
  </si>
  <si>
    <t>95451-9019</t>
  </si>
  <si>
    <t>leslie.kirchner@century21.com</t>
  </si>
  <si>
    <t>LCLESLIE_MRMLS</t>
  </si>
  <si>
    <t>707-355-1311</t>
  </si>
  <si>
    <t>Leslie Kirchner</t>
  </si>
  <si>
    <t xml:space="preserve">PLEASE DO NOT GO ONTO SIDE DECK NO RAILING This home needs some TLC and updating garbage disposal is not working. Water is off to the home. Call LA for questions. GO...Show....Sell </t>
  </si>
  <si>
    <t xml:space="preserve">What a view This 2/2.5 home with 2 car garage boast approx 1669 sq ft. Back deck has amazing views of the lake and surrounding mountains. 2 out buildings and a fireplace. Roof is 1 year new Home also has a huge pantry off kitchen ceiling fans and did I mention the VIEWS </t>
  </si>
  <si>
    <t>LC12066559</t>
  </si>
  <si>
    <t>2635 Westlake Drive</t>
  </si>
  <si>
    <t>LC12066623_MRMLS</t>
  </si>
  <si>
    <t>Spruce Grove Rd.</t>
  </si>
  <si>
    <t>From Hwy 29 take Spruce Grove Rd. to Black Bass Pass</t>
  </si>
  <si>
    <t>Black Bass</t>
  </si>
  <si>
    <t>95457-9132</t>
  </si>
  <si>
    <t>Exteriors of homes were taped as being appr. 2288 952 and 881 sq/ft respectively. Dbl wide and tpl wide are currently rented recieving 850 and 1300 month to month. Tenants have voiced desire to stay if possible.</t>
  </si>
  <si>
    <t>As you come through the stone pillar gate of this 40 acre retreat and pass by the double 2 car garage/workshop your jaw will drop as you enter into an unexpected lush oasis with year round spring fed ponds and secluded meadows. Here you will find a triple wide a double wide and a stick built cottage. All are well kept detached private homes surrounded by tasteful park like landscaping that you and your family will never wish to leave. Included on this wonderful property are multiple livestock pens a small fruit orchard a cabin style play house for the kids 2 detached garages and storage sheds. The entire property is fully fenced the ponds have bass catfish and crappie. The open meadows would be perfect for grazing animals a few golf links or just leave as is for the natural beauty. Call and make an appointment you won't be disappointed.</t>
  </si>
  <si>
    <t>LC12066623</t>
  </si>
  <si>
    <t xml:space="preserve">20150 Black Bass </t>
  </si>
  <si>
    <t>LC12066682_MRMLS</t>
  </si>
  <si>
    <t>Crystal Lake Way</t>
  </si>
  <si>
    <t>11th to High St to 20th to Hartley-dirt road up hill use road to left</t>
  </si>
  <si>
    <t>95453-6935</t>
  </si>
  <si>
    <t>Sale is subject to a short sale. Commission and terms to be approved by short sale lender. Lender has approved the short sale. a the fact that the sale and gross commission are subject to lender approval and b the amount or method by which the comp</t>
  </si>
  <si>
    <t>Great property just on the outskirts of town &amp; close to Lakeport schools. Home has had a facelift with beautiful wood floors custom doors tile floors newer HVAC. Move in ready with mature landscaping garden &amp; fruit trees. Set on just under an acre this home has a nice private setting.</t>
  </si>
  <si>
    <t>LC12066682</t>
  </si>
  <si>
    <t>2685 Hartley Street</t>
  </si>
  <si>
    <t>LC12066962_MRMLS</t>
  </si>
  <si>
    <t>CD CN WF NAV</t>
  </si>
  <si>
    <t>Prices are Down Lovely Home on Incredible Waterfront Channel just minutes from the Open Waters of Clear Lake. Recently constructed sea wall along nearly 125 feet of waterfront. Home in superb condition with new carpet and many great features. Waterfront view from large kitchen window and 2 glass sliders off living room alarm system custom built cabinets in dining and living rooms and private sitting area on deck to mention a few. Deck and Dock are like new built with composite materials. separate garage with toilet and sink. A real nice place Take a look for yourself.</t>
  </si>
  <si>
    <t>LC12066962</t>
  </si>
  <si>
    <t>752 Spinnaker Court</t>
  </si>
  <si>
    <t>LC12067064_MRMLS</t>
  </si>
  <si>
    <t>Main St. to 2nd St.</t>
  </si>
  <si>
    <t>95485-9591</t>
  </si>
  <si>
    <t>Call owner for showing. Shalean 707-245-7427 or Travis 707-245-9252. Owners would appreciate at least a few hours notice 24 hours notice is always best.</t>
  </si>
  <si>
    <t>Custom home on extra large parcel with above ground pool. This home shows only 1326 sq. ft. But is actually over 2000 sq ft. Seller added Master Suite Master Bathroom and a Loft. County is showing 2/1 but its actually a 3 bedroom 2 bathroom plus loft or office. This home has lots of great features beautiful molding extra storage &amp; beautful wood flooring. Home is a short sale but priced as a bargain.</t>
  </si>
  <si>
    <t>LC12067064</t>
  </si>
  <si>
    <t>330 2ND Street</t>
  </si>
  <si>
    <t>LC12067073_MRMLS</t>
  </si>
  <si>
    <t>95453-6460</t>
  </si>
  <si>
    <t>Go direct. on lockbox. Short sale. Any reduction in commission to be split 50/50 sale is subject to lender approval. Submit offer to jk@remax.net or eFax 707-313-0497. Offer must include pre-approval letter proof of funds copy of deposit check. No repor</t>
  </si>
  <si>
    <t>Lovely 3bed home updated with all the essentials. Great area in lakeport.</t>
  </si>
  <si>
    <t>LC12067073</t>
  </si>
  <si>
    <t>225 Island View Drive</t>
  </si>
  <si>
    <t>SG YF YB FN LZ</t>
  </si>
  <si>
    <t>DK PC YE PO RP</t>
  </si>
  <si>
    <t>DW RA FRE ELE K3</t>
  </si>
  <si>
    <t>Z21 SD</t>
  </si>
  <si>
    <t>SP KE FP OL</t>
  </si>
  <si>
    <t>LC12067086_MRMLS</t>
  </si>
  <si>
    <t>Venice Village</t>
  </si>
  <si>
    <t>Hwy 20 into Clearlake Oaks turn onto Keys Blvd follow to property</t>
  </si>
  <si>
    <t>Property is being sold subject to 24 CFR 206.125. The offer must include the following verbiage Pursuant to Section 28 of the Real Estate Purchase Addendum this document is subject to all terms and conditions set forth in the Real Estate purchase adde</t>
  </si>
  <si>
    <t>Water front Channel home in the Keys This home has 2 bedrooms and 2 baths plus a bonus room and has a large covered deck to relax and enjoy the views. This home features a nice kitchen a separate laundry room sunny rooms that open to the deck and the water views plus a 2 car garage.</t>
  </si>
  <si>
    <t>LC12067086</t>
  </si>
  <si>
    <t>548 Keys Boulevard</t>
  </si>
  <si>
    <t>CL CF BW</t>
  </si>
  <si>
    <t>LC12067132_MRMLS</t>
  </si>
  <si>
    <t>Pomo After Hwy 20</t>
  </si>
  <si>
    <t>Hwy 20 to Spring Valley at New Long Valley Rd. Appoximately 2.5 miles just past Pomo</t>
  </si>
  <si>
    <t>95423-9644</t>
  </si>
  <si>
    <t>anncampbell@pacific.net</t>
  </si>
  <si>
    <t>707-462-4394</t>
  </si>
  <si>
    <t>LCANNCAMPBELL_MRMLS</t>
  </si>
  <si>
    <t>707-972-4021</t>
  </si>
  <si>
    <t>Ann Campbell</t>
  </si>
  <si>
    <t>Requires a full price offer to avoid short sale. LB on front porch across from front door on rod iron railing. Sign to be installed 5/31. Road to pond is better if you use the one to the right of the manufactured home. Indian burial ground on property w</t>
  </si>
  <si>
    <t>See the opportunities on this land Forty acres with amazing large open fenced pastures four large ponds year round Cache Creek access to BLM land and a clean manufactured home on a foundation with garage. Huge oaks abundant wildlife and room for animals or crops. Fish the ponds go hunting on BLM have a horse ranch cows or grown agriculture crops.</t>
  </si>
  <si>
    <t>LC12067132</t>
  </si>
  <si>
    <t>1540 New Long Valley Road</t>
  </si>
  <si>
    <t>LC12067230_MRMLS</t>
  </si>
  <si>
    <t>Granite Road</t>
  </si>
  <si>
    <t>95467-8167</t>
  </si>
  <si>
    <t>schlink@mchsi.com</t>
  </si>
  <si>
    <t>LC9242_MRMLS</t>
  </si>
  <si>
    <t>707-350-5744</t>
  </si>
  <si>
    <t>Charlotte Schlink</t>
  </si>
  <si>
    <t>Per item 7.18.12 - The sale and gross commission are subject to lender approval and the amount or method by which compensation is offered through the MLS will be reduced if lender reduces the gross commission.</t>
  </si>
  <si>
    <t>A28 PY GO TC ET HS</t>
  </si>
  <si>
    <t>Walking distance to lake and marina. Well maintained 3 bedroom / 2 bath home with deck off the dining area. Master bath features jetted tub and separate shower. Corner fireplace is highlighted by vaulted ceilings. When showing or previewing please do not let the cats out.</t>
  </si>
  <si>
    <t>LC12067230</t>
  </si>
  <si>
    <t>18973 Deer Hill Road</t>
  </si>
  <si>
    <t>LC12067321_MRMLS</t>
  </si>
  <si>
    <t>Mountain Meadow S</t>
  </si>
  <si>
    <t>Gold Flat</t>
  </si>
  <si>
    <t>95467-8352</t>
  </si>
  <si>
    <t>PROPERTY SHOWINGS NOT UNTIL 6/1/2012  AFTER THAT LA WILL HAVE KEY. 7.18.2 Lender Approval Listings. Compensation offered through the MLS to cooperating brokers on listings which require lender approval commonly referred to as short sale listings is f</t>
  </si>
  <si>
    <t>PY GO TC HS</t>
  </si>
  <si>
    <t>Gold Flat Charmer. Spacious floor plan inside living room with formal dining room . Master suite private with spacious closet and master bath has sep. shower &amp; sunken tub. Family room includes fireplace wood w/gas starter open to kitchen with dining area and french door that leads to private back. Kitchen has upgraded Tile flooring stainless steel appliances everything like new. 2 bedrooms have jack n jill bathroom and laundry room . 2 car garage. Plenty of room for parking great trees all on Court.</t>
  </si>
  <si>
    <t>LC12067321</t>
  </si>
  <si>
    <t>20158 Gold Flat Court</t>
  </si>
  <si>
    <t>LC12067347_MRMLS</t>
  </si>
  <si>
    <t>Moss...Polk</t>
  </si>
  <si>
    <t>40th off hwy.53 immediate left on Moss @ next intersection veer left &amp; stay on Pine. down a dip &amp; property is on right as you come up the hill.</t>
  </si>
  <si>
    <t>95422-9480</t>
  </si>
  <si>
    <t>combo box on gate &amp; key for back glass slider door on carport side 1847</t>
  </si>
  <si>
    <t>150X100</t>
  </si>
  <si>
    <t xml:space="preserve"> A MOVE IN READY HOME ON 3 LOTS FOR UNDER 50 000 .......OLDER DOUBLE WIDE BUT IN VERY NICE CLEAN CONDITION ADD ON DEN OR ADDITIONAL BEDROOM LAUNDRY AREA WITH WASHER INCLUDED...EVAPORATIVE COOLER ON ROOF.... 3 FENCED LOTS WITH PRIVACY AND THE HOMEY FEELING OF SECLUSION ... WAS ONCE A FAMILY SHOWPLACE AND HOME BUT TIME CHANGES THINGS.....COVERED FRONT DECK SECONDARY COMP ROOF INSTALLED OVER HOME TO ALLEVIATE COMMON MOBIL HOME LEAKS..ATTACHED CARPORT &amp; SHOP BUT FLOOR IN SHOP IS IN NEED OF REPAIR SO BE CARE FULL WALKING. ADDITIONAL GRANNY / HOBBY SHOP /CABIN / STORAGE ON LOT TOO.. MOBIL IN VERY NICE &amp; MOVE IN READY CONDITION BUT CARPORTS  BACK DECK CARPORT CABIN COULD USE A LITTLE TLC...lot AP s 039-392-050 and 039-392-051</t>
  </si>
  <si>
    <t>Lowerlake</t>
  </si>
  <si>
    <t>LC12067347</t>
  </si>
  <si>
    <t>3780 Pine Avenue</t>
  </si>
  <si>
    <t>LC12067361_MRMLS</t>
  </si>
  <si>
    <t>95422-8004</t>
  </si>
  <si>
    <t>Combo -NDE. A copy of the earnest money deposit and proof of funds or pre-approval must be included when submitting an offer. 75.00 doc fee to be paid by buyer at close of escrow. All contracts/offers are subject to OWB Sr Mngmnt approval and any offe</t>
  </si>
  <si>
    <t>2 story home with main living upstairs. 2 bdrm downstairs upstairs has 2 bdrm plus den. Views of Clear Lake. 2 car garage large yard and decks.</t>
  </si>
  <si>
    <t>LC12067361</t>
  </si>
  <si>
    <t>3600 Pomo Road</t>
  </si>
  <si>
    <t>DW SV GA ELE</t>
  </si>
  <si>
    <t>LC12067411_MRMLS</t>
  </si>
  <si>
    <t>Hidden Valley Road</t>
  </si>
  <si>
    <t xml:space="preserve">Hartmann to Hidden Valley Road to Moonridge around on the upper side </t>
  </si>
  <si>
    <t>Moon Ridge</t>
  </si>
  <si>
    <t>95467-8606</t>
  </si>
  <si>
    <t>Owners are often here on weekends. Please call Donna on her cell. If no contact leave message and go. During the week less of an issue on weekends please try to give some advance notice. Please call agent also 707-972-3030. Please leave business card</t>
  </si>
  <si>
    <t>What a view of the valley from atop this private .64 acre parcel This home built in 2005 has new hand-scraped walnut flooring new carpeting interior paint and light fixtures. The kitchen features granite countertops and stainless steel appliances. There are four bedrooms and 2 baths. All new wooden white blinds provide a uniform look throughout all rooms. The master bath features a Jacuzzi tub and beautiful tile. The living room and master bedroom have vaulted ceilings and ceiling fans. 9' ceilings throughout much of the house. There's a patio off the living room and a deck off the master bedroom. Everything is quality about this house from the solid core interior doors to the tall baseboards. Too many features to mention.</t>
  </si>
  <si>
    <t>LC12067411</t>
  </si>
  <si>
    <t>19429 Moon Ridge Road</t>
  </si>
  <si>
    <t>DW RF WA DR A2 ST FRE ELE K3</t>
  </si>
  <si>
    <t>MH DR KT LR MB OF EL WN</t>
  </si>
  <si>
    <t>LC12067466_MRMLS</t>
  </si>
  <si>
    <t>Reeves Lane</t>
  </si>
  <si>
    <t>Soda Bay Road to Reeves Lane rt on Clipper Lane</t>
  </si>
  <si>
    <t>95453-9385</t>
  </si>
  <si>
    <t>Remodeling finishing touches being done. Go direct. Call Anna 489-4981 for instructions on getting in.</t>
  </si>
  <si>
    <t>CN WF NAV</t>
  </si>
  <si>
    <t>VW OT</t>
  </si>
  <si>
    <t>D33 D57 D56</t>
  </si>
  <si>
    <t>Cute as a button and all brand new. Channel front lot with dock and lovely tree shaded yard overlooking the water. This home is complexly remodeled and just being finished. Nice cabinets with granite counters all new kitchen appliances including refrigerator dishwasher stove washer and dryer. Enjoy the covered patio and watch the boats go by. Carport with storage room.</t>
  </si>
  <si>
    <t>LC12067466</t>
  </si>
  <si>
    <t>2625 Clipper Lane</t>
  </si>
  <si>
    <t>BB WU FP</t>
  </si>
  <si>
    <t>LC12067531_MRMLS</t>
  </si>
  <si>
    <t>Please call the owner before showing 998-8127. Furniture and boat could be included with full price offer.</t>
  </si>
  <si>
    <t>AV VH PA VV VW</t>
  </si>
  <si>
    <t>Located in the Clearlake Oaks Keys community. Large lot on the channel with well maintained grounds easy access to main lake. Enjoy watching the wild life from your back yard. Recently remodeled. Living room has vaulted wood ceiling with fireplace and doors that open to the large yard. Additional workshop and room to park RV or boat.</t>
  </si>
  <si>
    <t>LC12067531</t>
  </si>
  <si>
    <t xml:space="preserve">13490 Driftwood </t>
  </si>
  <si>
    <t>SJ RG X46 YF FN LZ X44 X48</t>
  </si>
  <si>
    <t>PC IG PV CH EP</t>
  </si>
  <si>
    <t>DW RF K1 A2 EF MO RA K8 BIN ELE LPG SC</t>
  </si>
  <si>
    <t>FR FAN RH WN</t>
  </si>
  <si>
    <t>Z24 TL STO Z04 WT B1 SD</t>
  </si>
  <si>
    <t>SG PAD ESL AS COD</t>
  </si>
  <si>
    <t>LI WK G12 FF FY G14 LR SQ</t>
  </si>
  <si>
    <t>LC12067792_MRMLS</t>
  </si>
  <si>
    <t>Soda Bay Rd to Westlake to property</t>
  </si>
  <si>
    <t>alduncan@pacific.net</t>
  </si>
  <si>
    <t>707-274-8404</t>
  </si>
  <si>
    <t>LCALDUNCAN_MRMLS</t>
  </si>
  <si>
    <t>707-349-4724</t>
  </si>
  <si>
    <t>Al Duncan</t>
  </si>
  <si>
    <t>LCDREI_MRMLS</t>
  </si>
  <si>
    <t>Duncan Real Estate Inc.</t>
  </si>
  <si>
    <t>707-262-1126</t>
  </si>
  <si>
    <t>Sellers are usually home 707-279-9001 if not call Al Duncan 707-349-4724 or 707-274-8404. Great home great property great price.</t>
  </si>
  <si>
    <t>UN 1R GT P16 UA PR 1L OF GA</t>
  </si>
  <si>
    <t>VH VL MT VO PA RK VT</t>
  </si>
  <si>
    <t>BD GO</t>
  </si>
  <si>
    <t>This lovely 2000 sq ft 3 Bed Room 2 Bath 3-Car Garage home sits on 2 gorgeous acres.Both carpet and beautifully maintained hardwood floors. Oak cabinets and tiled island which contains a stovetop and matching refrigerator. A bay window in the dining provides a view of the landscaped yard and 500-year-old oak tree. The large covered patio provides a view of the lake and overlooks the in-ground pool which is encircled by a mahogany deck.This was originally 2 lots I assume it can be reversed. If desired the additional lot after splitting could possibly draw a 100 000 to 150 000.</t>
  </si>
  <si>
    <t>LC12067792</t>
  </si>
  <si>
    <t>2180 Westlake Drive</t>
  </si>
  <si>
    <t>LC12067797_MRMLS</t>
  </si>
  <si>
    <t>95458-8575</t>
  </si>
  <si>
    <t>Small fixer little price. Call for details.</t>
  </si>
  <si>
    <t>Own your own home in one of the quietest parks in the County. Right off the Lake on Lakeshore close to bus lines shopping fishing and community services. This could make a permanent residence or vacation from the city. Located in a senior park quite and friendly.Owner will finance with 5 000 down loan amount 11 000 payments of 158.07 plus park space fee of 295.00 453.07 per month.</t>
  </si>
  <si>
    <t>LC12067797</t>
  </si>
  <si>
    <t xml:space="preserve">5890 Lakeshore </t>
  </si>
  <si>
    <t>LC12068178_MRMLS</t>
  </si>
  <si>
    <t>Emerford Rd</t>
  </si>
  <si>
    <t>Hwy 175 to Emerford Rd to Venturi Rd</t>
  </si>
  <si>
    <t xml:space="preserve">PRIDE OF OWNERSHIP This immaculate 3 bed 2 bath home is a real gem with so much country style charm Cozy open plan living area with wood stove and doors opening to the back deck and patio areas. Spacious floor plan with nice large bedrooms and central heat and air. Beautifully landscaped with pavers lovely gardens and fruit trees. All located on an oversized corner lot and in close proximity to the Adams Springs Golf Course </t>
  </si>
  <si>
    <t>LC12068178</t>
  </si>
  <si>
    <t>9799 Venturi Drive</t>
  </si>
  <si>
    <t>LC12068217_MRMLS</t>
  </si>
  <si>
    <t>95453-5406</t>
  </si>
  <si>
    <t>Please call listing agent to make appointments to see units key is in the office.</t>
  </si>
  <si>
    <t>Two great units both rented for 800.00 a month 1 bath and one car garage each unit one unit has a covered patio both units have a side and back yard great investment opportunity or for the first time buyer Live in one and rent the other to help pay the mortgage units are across the street from Lakeport Senior Center. Walking distance to Downtown shopping restaurants and the Lake.</t>
  </si>
  <si>
    <t>LC12068217</t>
  </si>
  <si>
    <t>420 Konocti Avenue</t>
  </si>
  <si>
    <t>LC12068328_MRMLS</t>
  </si>
  <si>
    <t>Koloko</t>
  </si>
  <si>
    <t>Koloko to Hale</t>
  </si>
  <si>
    <t>95422-7423</t>
  </si>
  <si>
    <t>Please do not disturb tenants. They will be moving around 6/15. Please call LA to set appointment. Travel trailer is sold with a hold harmless agreement and not actually part of the sale. There is no documentation from the DMV so no transfer on the travel</t>
  </si>
  <si>
    <t>Small residence on foundation with a old travel trailer. Pull the trailer out and add more space. Has new water heater installed and 80 of the plumbing replaced. Good carpet. Small shed in back. City will allow trailer to be removed and rebuilt using typical construction with in the original foot print see attached supplement . Secluded with trees and all fenced. Make a great home or rental. Currently rented for 550 per month prior. Parking in front for two cars. Close shopping and post office too.</t>
  </si>
  <si>
    <t>LC12068328</t>
  </si>
  <si>
    <t>14216 Hale Street</t>
  </si>
  <si>
    <t>LC12068465_MRMLS</t>
  </si>
  <si>
    <t>Shaul</t>
  </si>
  <si>
    <t>650-207-9168</t>
  </si>
  <si>
    <t>Charming 1 bedroom 2 bathroom cottage with nice sized den. Home has beautiful tile floors and is turnkey. Perfect for a weekend getaway or live there full time.</t>
  </si>
  <si>
    <t>LC12068465</t>
  </si>
  <si>
    <t>12890 2ND Street</t>
  </si>
  <si>
    <t>GH SJ BD CN RG BBQ EL FN LZ X44 X48</t>
  </si>
  <si>
    <t>BR WR PC CS</t>
  </si>
  <si>
    <t>DW RF WA DR EF RA K8 K3</t>
  </si>
  <si>
    <t>LC12068866_MRMLS</t>
  </si>
  <si>
    <t>95453-8411</t>
  </si>
  <si>
    <t>EZ to show EZ to sell. turn key home with cleared pest report call owners to show. i have a key in office</t>
  </si>
  <si>
    <t>SG RO HP A6</t>
  </si>
  <si>
    <t>VH MT VO VP VT VI OT</t>
  </si>
  <si>
    <t>Armchair Farmer 12 /- Acres of privacy awaits behind solar powered security gate. There is an old West barn detached garage/shop potting shed pool and pool house. All this plus the 2300 sqft Malibu style home with a huge living room with crackling fireplace family room with wet bar and wood burning stove 3 bedrooms/2 baths formal dining room and a country kitchen that is large enough for two chefs Both the home and the pool house have recently added new roofing Pest report &amp; clearance on file. This is truly a turn key home ready for immediate occupancy. Located just off of Scotts Valley Road and up a hillside with pastoral and valley views.</t>
  </si>
  <si>
    <t>Lakeport Middle Scho</t>
  </si>
  <si>
    <t>LC12068866</t>
  </si>
  <si>
    <t>4504 Eickhoff Road</t>
  </si>
  <si>
    <t>DW RF WA DR A2 MO RA BIN LPG SC</t>
  </si>
  <si>
    <t>Z24 RY B1 STO RB</t>
  </si>
  <si>
    <t>LC12069053_MRMLS</t>
  </si>
  <si>
    <t>95423-8332</t>
  </si>
  <si>
    <t>Coded lockbox - code is in SentriLockbox - SentriLockbox is on garage door and keyed lockbox on on home</t>
  </si>
  <si>
    <t>RU OL</t>
  </si>
  <si>
    <t>D26 D17 D57</t>
  </si>
  <si>
    <t xml:space="preserve">Lakefront completely remodeled from foundation to roof custom throughout granite counters bird's eye maple cabinets in  all new bath with tiled shower/floors fully equiped with jenn air stove dishwasher sliding microwave refrigerator washer and dryer sandy beach decking patio pier boat dock with lift 2 bdrm. plus great room with built in tiled fireplace larger windows facing lake detached double car garage landscaping a must see to appreciate </t>
  </si>
  <si>
    <t>LC12069053</t>
  </si>
  <si>
    <t xml:space="preserve">10613 E Highway 20 </t>
  </si>
  <si>
    <t>BB FP BG WO</t>
  </si>
  <si>
    <t>LC12069440_MRMLS</t>
  </si>
  <si>
    <t>In Downtown Kelseyville CA One block off Main Street between Fifth &amp; Sixth</t>
  </si>
  <si>
    <t>95451-7309</t>
  </si>
  <si>
    <t>Main House on SentriBox - Plese lock door and deadbolt and make sure the deadbolt between garage and patio are locked together with sliders. So good to go on Main house but don't have your buyers bother the tenants in the singlewides They are month</t>
  </si>
  <si>
    <t xml:space="preserve">This is an Excellent Business Opportunity one 1 block off Main St. in downtown Kelseyvile You get a solid single level home newly carpeted home of 1 530 sf 3bd 2ba 2car garage with Four 4 rented Singlewide Trailers owned by the renters on the same parcel Zoned R3 see MLS supplement for the wide variety of uses You can enjoy living in the downtown area while collecting rent OR rent out this good sized loving home with the fenced backyard and cement patio. Creat your own little Investment Nitch and Sit On It until our prices go back up and some developer decides to really maximize the Zoning Potential. This is a No Brainer Take a look. Please Do not disturb tenants in trailers </t>
  </si>
  <si>
    <t>LC12069440</t>
  </si>
  <si>
    <t>4101 Church Street</t>
  </si>
  <si>
    <t>X48 YF YB</t>
  </si>
  <si>
    <t>RF ST SV FRE ELE</t>
  </si>
  <si>
    <t>LC12069470_MRMLS</t>
  </si>
  <si>
    <t>Hwy 20 to Foothill house on the left white fence.</t>
  </si>
  <si>
    <t>Cash only owner will not carry as-is no repairs or credits. Lbox on side door next to carport. Great deal for completely remodeled single wide mobile. Outside needs some touching up but inside is ready to go. Seller says there is well in back yard b</t>
  </si>
  <si>
    <t>Great little single wide mobile with new carpet paint and appliances. Home has 2 bedrooms 1 bathroom remodeled kitchen and large open living room. Laundry area inside home. Large lot with covered parking and detached covered carport. Lots of room for all the toys and a garden. Small attached room at back of the house with a separate entrance.</t>
  </si>
  <si>
    <t>LC12069470</t>
  </si>
  <si>
    <t>4610 Foothill Drive</t>
  </si>
  <si>
    <t>Z24 SD HA</t>
  </si>
  <si>
    <t>LC12069489_MRMLS</t>
  </si>
  <si>
    <t>Keys Blvd to Everglade right on Bass 2nd house on right</t>
  </si>
  <si>
    <t>marsha@marshawedan.com</t>
  </si>
  <si>
    <t>707-350-0361</t>
  </si>
  <si>
    <t>Turnkey home Full fuel tank for monitor heater. Lots of room would make a great vacation home Some items are negotiable e.g. washer/dryer refrigerator deck items. Check w/listing agent. Patio Boat available at Clearlake Marine Service in Clearlake O</t>
  </si>
  <si>
    <t>D33 D20 D06 D17</t>
  </si>
  <si>
    <t>All the graciousness of living on the water great fishing entertaining friends and enjoying the relaxation away from the City this home is a 3 BR 2.5 BA home w/a wide wooden walkway to double front doors rope lights on the railing chainlinked fence in the front yard to carpeted large living room w/pellet stove and monitor heater. Dining area is laminate flooring light fixture w/slider doors to back deck kitchen has tile flooring cupboards w/stove top built-in oven dishwasher double sink new garbage disposal. Hallway carpeted to bedrooms and hallbath. Hall bath has vanity tub/shower combination Bedroom one on left has a large beautiful ceiling fan closet carpet bedroom two has stationary light fixture closet and half bath. Master bedroom has laminate flooring cedar lined closet slider doors to deck ceiling fan with master bath attached large step-in shower single sink room to get around. Deck has a workshop w/lights/workbench pegboard etc. outside sink on deck wide ramp to covered lighted u-shaped dock plus automatic shades. Garage is 2-car attached w/epoxy flooring cabinets for a workshop washer/dryer hookups ramp to separate garage door. Fenced yard completely gated to store boat/trailier.</t>
  </si>
  <si>
    <t>LC12069489</t>
  </si>
  <si>
    <t>655 Bass Lane</t>
  </si>
  <si>
    <t>SJ RG EL YF YB LZ X44</t>
  </si>
  <si>
    <t>B4 C1 ST</t>
  </si>
  <si>
    <t>LC12069495_MRMLS</t>
  </si>
  <si>
    <t>Elk Mtn Rd To Pitney Only 1 Mi</t>
  </si>
  <si>
    <t>Hwy 20 near Upper Lake take Mendenhall or Main to Elk Mtn &amp; left on Pitney on RT before Bridge</t>
  </si>
  <si>
    <t>Pitney</t>
  </si>
  <si>
    <t>95485-9256</t>
  </si>
  <si>
    <t>Easy Show - Call Bill's Cell 489-0162 leave msg &amp; then GO on SentiBox. When you drive onto property at house go to the left lockbox at the top of the stairs. Wrap around porch on top of three 3 sides. Husband's workshop downstairs connects to two</t>
  </si>
  <si>
    <t xml:space="preserve">Small Ranchettes close to town are a Hot Item these days. Why People long for a Back to Nature Home retreat with Serenity Fresh Air Vast Open Scenic Mtn. Views AND PRIVACY This property is it Some features include the Cool Shade &amp; Abundance supplied by 43 Apple &amp; 25 Walnut Trees Open &amp; Fenced areas for Veggie or Flower Gardens. The owners are leaving the Pet Kennels &amp; Chicken Koop but they are taking their Horses and fond memories. This manageable 2.5 Acres with 1 792 sf of Loving Home is looking for a Couple or Family of New Owners to enjoy the Good Life surrounded by Nature framed on the West and South sides by a County Maintained Levey with an easy access refreshing Seasonal Creek you can take a dip in during those warm Summer months. Go for Sunrise or Sunset walks and pinch yourself that you finally found home This three bedroom two bath home captures the Country feel and if you want to expand it or create detatched guest quarters for Grandma  no problem. The private well provides all the water you need for home and any irrigation. This private home is located about a mile from the Blue Wing Restaurant &amp; Tallman Hotel featured in Sunset Magazine not long ago. You may not afford the Napa Valley but you Can Afford this place gladly </t>
  </si>
  <si>
    <t>LC12069495</t>
  </si>
  <si>
    <t>777 Pitney Lane</t>
  </si>
  <si>
    <t>LC12069632_MRMLS</t>
  </si>
  <si>
    <t>18TH AVE TO BOYLES LEFT TO 19TH AVE LEFT TO PROPERTY</t>
  </si>
  <si>
    <t>95422-9318</t>
  </si>
  <si>
    <t>REO-NEEDS SOME WORK-CHECK OUT PRICE. 707-576-3013 KATTIE.M.GASKILL@CHASE.COM FOR PREAPPROVAL</t>
  </si>
  <si>
    <t>GREAT PRICE FOR THIS STARTER HOME IN THE AVENUES. 3 BEDROOM 2 BATHS 1 CAR GARAGE AND FENCED YARD. NEEDS SOME COSMETIC WORK AND APPLIANCES. PRE-APPROVAL NEEDED WITH ALL LOANS OR PROOF OF FUNDS WITH CASH OFFERS. CONTACT YOUR LOCAL CHASE REP.</t>
  </si>
  <si>
    <t>LC12069632</t>
  </si>
  <si>
    <t>16105 19TH Avenue</t>
  </si>
  <si>
    <t>LC12069646_MRMLS</t>
  </si>
  <si>
    <t>95453-3711</t>
  </si>
  <si>
    <t xml:space="preserve">Call agent first I will call seller to let her know you are coming. No Sentrilock husband is day sleeper but should be easy to show ONE lienholder </t>
  </si>
  <si>
    <t xml:space="preserve">North Lakeport 3bd/2bth home Approx 1600sqft garage converted nicely into extra living quarters. Good sized fenced yard with above ground pool. Nice upgrades throughout home. Located centrally near Safeway schools Lake and downtown. Only ONE lienholder bring an offer </t>
  </si>
  <si>
    <t>LC12069646</t>
  </si>
  <si>
    <t>659 14TH Street</t>
  </si>
  <si>
    <t>LC12069887_MRMLS</t>
  </si>
  <si>
    <t>Cache Creek</t>
  </si>
  <si>
    <t>95423-9567</t>
  </si>
  <si>
    <t>MLS BOX WILL BE ON FRONT DOOR BY 06-10-12. ALL FINANCED OFFERS MUST HAVE BOFA PRE-APPROVAL .CALL STEVEN CURTIS 760-851-8997  STEVEN.CURTIS@BANKOFAMERICA.COM. CASH OFFER REQUIRE PROOF OF FUNDS.Bank of America N.A. employees and employees household membe</t>
  </si>
  <si>
    <t>COUNTRY LIVING AT IT S BEST.....COME HOME TO THIS NEWER 3 BEDROOM 2 BATH HOME ON OVER AN ACRE IN BEAUTIFUL SPRING VALLEY. OVER SIZED 2 CAR GARAGE . BUILT IN 2007 WITH ENERGY EFFICIENCY IN MIND .</t>
  </si>
  <si>
    <t>LC12069887</t>
  </si>
  <si>
    <t>17371 Cache Creek Road</t>
  </si>
  <si>
    <t>LC12069923_MRMLS</t>
  </si>
  <si>
    <t>Martin St Main St</t>
  </si>
  <si>
    <t>Well Maintained Two Bedroom  Two Bathroom Master Bedroom has a Walk in Closet Newer Flooring Open Floor Plan Monitor Heating Dining Area with built in Hutch Breakfast bar Covered patio Beautifullly landscaped Shed Covered carport Kitchen Appliances and Washer &amp; Dryer Stay with Sale.Close to Shopping Entertainment Hospital Public transportation and much more. This Home is Priced to Sell You must See Park Approval is necessary before Close of Escrow.</t>
  </si>
  <si>
    <t>LC12069923</t>
  </si>
  <si>
    <t>LC12070004_MRMLS</t>
  </si>
  <si>
    <t>Orchard Shores Off Hiway 20</t>
  </si>
  <si>
    <t>Hiway 20 to Orchard Shores go right on Lemon circle.</t>
  </si>
  <si>
    <t>95423-9670</t>
  </si>
  <si>
    <t>Just call tenants to show please give as much notice as possible. Tenant should be vacating at the end of the month and then we will put a lock box on front door.This is nice floor plan and sellers will be painting and cleaning up.</t>
  </si>
  <si>
    <t>This property boasts easy free living with minimal yard work. Open spacious floor plan. 3 bedrooms 2 baths and separate laundry room.Close to town and freeway. This lovely home features beautiful rose garden yet yard is maintenance free. You will have lot's of leisure time and in the winter you can cozy up to the nice free standing wood stove. Nice open car port to protect your vehicles or toys.Community swimming pool within walking distance.</t>
  </si>
  <si>
    <t>LC12070004</t>
  </si>
  <si>
    <t>13812 Lemon Circle</t>
  </si>
  <si>
    <t>LC12070031_MRMLS</t>
  </si>
  <si>
    <t>95422-8150</t>
  </si>
  <si>
    <t>PreApproval and/or Proof of funds and copy of EMD required when submitting an offer. Subject is being sold as is and recommend buyer have any and all inspections.</t>
  </si>
  <si>
    <t>Lakefront property in downtown ClearLake for under 125 000. Level fenced lot with 2 bdrm 2 bath with den. Covered patio room for rv parking and the luxuries of waterfront property.</t>
  </si>
  <si>
    <t>LC12070031</t>
  </si>
  <si>
    <t>14135 Lakeshore Drive</t>
  </si>
  <si>
    <t>DW RF ST SV K3</t>
  </si>
  <si>
    <t>LC12070036_MRMLS</t>
  </si>
  <si>
    <t>Security Alarm... to disarm code is 3333. When exiting make sure all doors are closed then press 4.</t>
  </si>
  <si>
    <t>Custom designer home on the lake Unique artist style retreat 2200 square feet 3 bed 4 bath with office/or 4th bedroom living room game room or den bright open layout quality throughout from continous tile floor to solid wood vaulted ceilings beautiful large glass window panes running along entire lake side fireplace in living room and master suite custom solid wood doors high end hardware Front door custom crafted in Guatemala maintenance free yard Paver driveway whirl pool tub and walk in shower in master suite decorative custom lighting unique glass deck enclosure granite counters oak cabinets extensive interior and exterior cultured stone work and stucco throughout master suite den and living rooms wired with 5.1 audio and HDMI high speed internet Large game room with 7.1 audio system on demand hot water heater skylights fans large decks home was designed and engineered by owner for himself priced to sell not much room for negotiation.</t>
  </si>
  <si>
    <t>LC12070036</t>
  </si>
  <si>
    <t>2638 Lakeshore Boulevard</t>
  </si>
  <si>
    <t>LC12070414_MRMLS</t>
  </si>
  <si>
    <t>Apollanraris</t>
  </si>
  <si>
    <t>E Perkins to Redemeyer road Right on Vichy Springs right on Appollanaris right on Saratoga.</t>
  </si>
  <si>
    <t>95482-4187</t>
  </si>
  <si>
    <t>Vacant. go direct. Submit offer to jk@remax.net or eFax 707-313-0497. Offer must include pre-approval letter proof of funds CAR REO addendum signed As-is addendum &amp; Signed REO procedures Letter that is attached to MLS and copy of deposit check. Please</t>
  </si>
  <si>
    <t xml:space="preserve">Expansive home on the hill in Vichy Springs Large 4bed 3ba home with office formal living and dining room. Open disigner kitchen with family room and gas fireplace. Large master with private bath and walk in closet. Lovely views from the large bay windows. Attached 2 car garage with extra storage space included. central heat and NEW central AIR </t>
  </si>
  <si>
    <t>LC12070414</t>
  </si>
  <si>
    <t>561 Saratoga Court</t>
  </si>
  <si>
    <t>LC12070496_MRMLS</t>
  </si>
  <si>
    <t>95451-7832</t>
  </si>
  <si>
    <t xml:space="preserve">Comfortable country living on 4.7 acres This 3 bed 2 bath manufactued home with detached garage lies nestled in the forest with views of the Salmina Meadow. Conveniently located in the Mt. Hannah area between Cobb Mtn. and Kelseyville. Upgraded kitchen cozy living room wood stove spacious laundry/mud room. Nice large deck situated under a shady old oak tree and a garage plus storage shed - this property offers plenty to enjoy </t>
  </si>
  <si>
    <t>LC12070496</t>
  </si>
  <si>
    <t xml:space="preserve">10733 Highway 175 </t>
  </si>
  <si>
    <t>LC12070510_MRMLS</t>
  </si>
  <si>
    <t>Low Gap</t>
  </si>
  <si>
    <t>N State W on low Gap Right on N Oak to property.</t>
  </si>
  <si>
    <t>95482-3953</t>
  </si>
  <si>
    <t>Vacant. lockbox on front door. Offers must be submitted on probate purchase agreement and include probate addendum. Submit offer to jk@remax.net or eFax 707-313-0497. Offer must include pre-approval letter proof of funds No reports have been preformed.</t>
  </si>
  <si>
    <t>Great location Rare 4bed 1.5 bath with laundry room and detached garage.</t>
  </si>
  <si>
    <t>LC12070510</t>
  </si>
  <si>
    <t>1119 N Oak Street</t>
  </si>
  <si>
    <t>LC12070538_MRMLS</t>
  </si>
  <si>
    <t>11th St. to Scotts Valley Rd. Left on Hendricks.</t>
  </si>
  <si>
    <t>95453-9416</t>
  </si>
  <si>
    <t>Filter on well needs to be changed periodically. Refrigerator washer and dryer are not included in sale.</t>
  </si>
  <si>
    <t>Cozy little country home on 10 /- acres in Scotts Valley. New roof. Large storage barn. Trees. Great for horses level and fenced. Nice view of the mountains.</t>
  </si>
  <si>
    <t>LC12070538</t>
  </si>
  <si>
    <t>2727 Hendricks Road</t>
  </si>
  <si>
    <t>LC12070623_MRMLS</t>
  </si>
  <si>
    <t>Staheli Drive</t>
  </si>
  <si>
    <t>Hwy 29 South right on Bell Hill Rd. left on Staheli Drive then right on Leighanne Lane.</t>
  </si>
  <si>
    <t>Leighanne</t>
  </si>
  <si>
    <t>95451-9300</t>
  </si>
  <si>
    <t>LB to be installed by 6/8/2012.</t>
  </si>
  <si>
    <t>Well maintained manufactured home on .96 of an acre. This lovely home is set off the road in a private setting. New carpet and new paint inside. Large living room spacious kitchen and dining room. It has a separate large 2 car garage with workshop area and guest quarters and bath upstairs. City water. Fenced. Paved driveway and a large concrete area for RV/Boat parking.</t>
  </si>
  <si>
    <t>LC12070623</t>
  </si>
  <si>
    <t>3680 Leighanne Lane</t>
  </si>
  <si>
    <t>LC12070650_MRMLS</t>
  </si>
  <si>
    <t>Royal Avenue</t>
  </si>
  <si>
    <t>Hwy. 29 to Lakeport Blvd. right on Main St. Park on left</t>
  </si>
  <si>
    <t>95453-5655</t>
  </si>
  <si>
    <t>Submit offers. Seller has moved into assissted living. Sentrilock is on front rail. Home is in the process of being cleaned up.</t>
  </si>
  <si>
    <t>Waterfront senior park has a large single wide with add on. Home needs new carpet and updating and is centrally located within walking distance to shopping. Park is located on the lake with nice picnic area and boat slips.</t>
  </si>
  <si>
    <t>LC12070650</t>
  </si>
  <si>
    <t>1400 S Main Street</t>
  </si>
  <si>
    <t>EF RF K1 ST SV MO</t>
  </si>
  <si>
    <t>LC12070853_MRMLS</t>
  </si>
  <si>
    <t>95464-8567</t>
  </si>
  <si>
    <t>Appointment is necessary their dog may attack if the Owners are not present.</t>
  </si>
  <si>
    <t xml:space="preserve">2 Bedrooms 1.5 Bathrooms Open Living room Kitchen and Dining area. Large enclosed Garden room with side room that could be used for office or storage. Large Laundry room with lots of Shelving and Cabinets. Covered front porch has a stairway leading to the top of Plumas st. and mailbox. Lots of great Views of the Mountains Trees and Lake. Sellers are willing to carry with 10 000 down terms are negotible.Very Well Maintained Home . You must see  Priced to Sell </t>
  </si>
  <si>
    <t>LC12070853</t>
  </si>
  <si>
    <t>7052 Plumas Street</t>
  </si>
  <si>
    <t>LC12070978_MRMLS</t>
  </si>
  <si>
    <t>95422-9460</t>
  </si>
  <si>
    <t>Combo 4663. REO property being sold as is. Recommend buyer have any and all inspections. EMD PreApproval and or Proof of Funds required when submitting an offer.</t>
  </si>
  <si>
    <t>Well maintained 3 bdrm 1.5 bath home with open living. Large living room opens to fenced back yard. 2 car garage fenced front yard with easy maintenance. Located on paved road.</t>
  </si>
  <si>
    <t>LC12070978</t>
  </si>
  <si>
    <t>15943 35TH Avenue</t>
  </si>
  <si>
    <t>BZ YF YB LZ X44 X48</t>
  </si>
  <si>
    <t>DW RF K1 A2 TC MO RA ST K8 BIN GB K3</t>
  </si>
  <si>
    <t>HC MS RL TL COF CW B1 STO RB WT DDE FC SD</t>
  </si>
  <si>
    <t>SK W10 SC W02 W03 ID</t>
  </si>
  <si>
    <t>GN BO FF FY ER LR SY UR WI WC</t>
  </si>
  <si>
    <t>LC12071000_MRMLS</t>
  </si>
  <si>
    <t>Eastlake Drive</t>
  </si>
  <si>
    <t>95451-9035</t>
  </si>
  <si>
    <t>This is a very unique piece of property. Please prequalify your Buyers before making appointment to show. Call listing agent for appointment. 707-245-5461</t>
  </si>
  <si>
    <t xml:space="preserve">WITHOUT QUESTION THIS IS BY FAR THE MOST UNIQUE AND INCREDIBLE PROPERTY OFFERED FOR SALE IN LAKE COUNTY. Surrounded by 700' of beautiful Lakefront and situated at the end of a private road this 4 bedroom 7 bath home on almost two and a half acres leaves nothing to be desired. The wood work in the home is aboslutely magnificent. Formal living and dining rooms kitchen nook family room and gym/workout/5th bedroom bar and office. Four of the bedrooms have attached baths. A sweeping stair case leads to the master suite on the north side of the home while another staircase accesses the two suites on the south side of the home. There is a guest bedroom with attached bath on the main floor as well. A 3 000 sq ft addition to the origional home is presently used as a type of wildlife museum. The inground pool overlooks the lake and the beautiful park like setting. The Garage and covered car port area lead to a launch ramp and there is an abundance of parking on the property. Truly too many amenities to list. A remarkable piece of Real Estate </t>
  </si>
  <si>
    <t>LC12071000</t>
  </si>
  <si>
    <t>8276 Peninsula Drive</t>
  </si>
  <si>
    <t>KP LI PQ MJ</t>
  </si>
  <si>
    <t>LC12071016_MRMLS</t>
  </si>
  <si>
    <t>Buckingham Park</t>
  </si>
  <si>
    <t>Soda Bay Road to Crystal drive to frontage road that runs parralell to Soda Bay. Can't access it off of South Lake.</t>
  </si>
  <si>
    <t>95451-7032</t>
  </si>
  <si>
    <t>707-527-8567</t>
  </si>
  <si>
    <t>Multi offers received. Highest and best on homepath by 6pm 6/14/12. REO-HomePath eligible www.homepath.com Only OwnerOccp/NSP offers until 06/19/2012. The seller has directed that all offers on this listing must be made online in HomePath.com. Go to www</t>
  </si>
  <si>
    <t>Spectacular panoramic lake views from two levels of decks. A wall of windows brings the view inside of this turn key Buckingham home. Vaulted ceilings in living room and master bedroom. Downstairs family room with access to hot tub. Large lot runs down to Southlake Drive. It is hard not to get caught up in the view.</t>
  </si>
  <si>
    <t>LC12071016</t>
  </si>
  <si>
    <t>3113 S Lake Drive</t>
  </si>
  <si>
    <t>LC12071067_MRMLS</t>
  </si>
  <si>
    <t>Tenino Wy.</t>
  </si>
  <si>
    <t>Soda Bay Rd. left on Fairway Home on Right side 9512 Fairway.</t>
  </si>
  <si>
    <t>95451-9567</t>
  </si>
  <si>
    <t>Great veiws from this 2002 square foot 4 bedroom and 2 bathroom home in the Clearlake Riviera. This home has a new roof in 2001 and a new heat pump in 2008. This home had solar panels at one time and the plumbing is still there and the panels could be reinstalled. This home is set back from the road on .41 acres with beautiful landscaping and a Coy pond in the back yard. Must see great to show.</t>
  </si>
  <si>
    <t>LC12071067</t>
  </si>
  <si>
    <t>9512 Fairway Drive</t>
  </si>
  <si>
    <t>DW WA DR A2 ST K3</t>
  </si>
  <si>
    <t>LC12071108_MRMLS</t>
  </si>
  <si>
    <t>Hwy 53 to Olympic Drive right onto Burns Valley Rd follow onto Rumsy then right on Garner.</t>
  </si>
  <si>
    <t>95422-8846</t>
  </si>
  <si>
    <t>Tax records show 3 Bed.</t>
  </si>
  <si>
    <t>RARE 4 bedroom with 3 full baths. Exquisite Home. Location Location Location Tri level with family room has built-in fireplace living room wood flooring wall to wall carpet. Master suite extra extra large with huge walk-in closet and very spacious master bath. Landscaped front and back yards. Overlooking the walnut orchards. RV/Boat etc. parking. Peaceful setting. This one is one you shouldn't miss. A feel of living out yet close to downtown Clearlake.</t>
  </si>
  <si>
    <t>LC12071108</t>
  </si>
  <si>
    <t>3085 Garner Lane</t>
  </si>
  <si>
    <t>LC12071173_MRMLS</t>
  </si>
  <si>
    <t>tSouth Main Street to Lakeport Lagoons 2n street on right 2nd M H on right</t>
  </si>
  <si>
    <t>Needs lots of work...make offer</t>
  </si>
  <si>
    <t>2 bdroom 2 bath Mobile Home Space 34. Need TLC. As is ccondition. Seller is in process of cleaning it. Make Offer</t>
  </si>
  <si>
    <t>Lakeport Elementry</t>
  </si>
  <si>
    <t>LC12071173</t>
  </si>
  <si>
    <t>LC12071185_MRMLS</t>
  </si>
  <si>
    <t>LAKESHORE DRIVE TO MULLENTO WEST 40TH TO LADDELL</t>
  </si>
  <si>
    <t>Laddell</t>
  </si>
  <si>
    <t>95422-8884</t>
  </si>
  <si>
    <t>AGENT IS RELATED TO SELLER</t>
  </si>
  <si>
    <t>CHARMING 2BED/1 BATH IMMACULATE CONDITION ROOF IS 2 YEARS YOUNG FENCED BACK YARD WOOD STOVE FREE STANDING COVERED PATIO ON SIDE 2 CAR GARAGE NEW CARPETING REPAINTED TURN KEY</t>
  </si>
  <si>
    <t>LC12071185</t>
  </si>
  <si>
    <t>3874 Laddell Avenue</t>
  </si>
  <si>
    <t>LC12071333_MRMLS</t>
  </si>
  <si>
    <t>Hartmann to Hidden Valley Road to Moon Ridge to Vista Point</t>
  </si>
  <si>
    <t>95467-8677</t>
  </si>
  <si>
    <t>The owner's mother is there during the day. Ring doorbell and announce when going downstairs her room is there . Weekends and after work call 337-4011 or 206-8861 leave message and then go. Please ring bell and please leave card. Lockbox is on hose bib</t>
  </si>
  <si>
    <t>B1 I1</t>
  </si>
  <si>
    <t>VG MT PA VI</t>
  </si>
  <si>
    <t>BQ A28 GO TC SC ET</t>
  </si>
  <si>
    <t>Perfect serenity. Quiet cul-de-sac location with a front proch overlooking the front garden with fountain. Two levels of back decks look south over the valley to the mountains. In between is a former foreclosure beautifully brought back with new paint and carpets and hardwood. Master suite is on main floor with a second master suite and other bedroom and hall bath downstairs. Upgraded window treatments ceiling fan and vaulted ceiling in the living room. Office with a darling bow window. Two heating systems two fireplaces. A very warm and inviting house with too many goodies to list. Community offers golf tennis swimming pool stables and lake.</t>
  </si>
  <si>
    <t>LC12071333</t>
  </si>
  <si>
    <t>18076 Vista Point Court</t>
  </si>
  <si>
    <t>LC12071362_MRMLS</t>
  </si>
  <si>
    <t>Dewell</t>
  </si>
  <si>
    <t>Elk Mountain to Rancheria left on Dewell and all the way at end</t>
  </si>
  <si>
    <t>Hardisty Rancheria</t>
  </si>
  <si>
    <t>95485-9279</t>
  </si>
  <si>
    <t>Waiting for that fixer with lots of potential Here it is. Two dwelling on this 2.79 acres. Mobile is 2 bed with 2 bath large rear room added on. Main house is 2 small bedrooms and 1 bath. Many sheds and a large outbuilding. Water is an issue to both homes. Property also has a grey water holding tank along with a working septic. No idea when the original house was built or much of anything else. Property AS-IS with no inspections. Land is very nice and private with no neighbors and looks out over a large meadow.</t>
  </si>
  <si>
    <t>LC12071362</t>
  </si>
  <si>
    <t>10190 Hardisty Rancheria Road</t>
  </si>
  <si>
    <t>LC12071394_MRMLS</t>
  </si>
  <si>
    <t>Butts Canyon Road to Snell Valley Road turns into Stagecoach Road Stagecoach to Wagon Wheel to Lariat at corner of Wagon Wheel &amp; Lariat on right</t>
  </si>
  <si>
    <t>94567-9402</t>
  </si>
  <si>
    <t>PLEASE SEE SUPPLEMENT ATTACHED TO THIS LISTING AND INCORPORATED BY REFERENCE AS THOUGH FULLY SET FORTH HEREIN. Also attached are the following forms Owner Occupancy Certificate if applicable and California Buyer's Choice form. Wood Destroying Pest a</t>
  </si>
  <si>
    <t xml:space="preserve">Far from the maddening crowds...your own private sanctuary located in Berryessa Estates This home features parquet flooring in the dining area and living room. The living room has a fireplace with bench seating two decks on either side while offering open access to the dining area right off the kitchen. The Master is located on the main floor and also offers access to one of the two decks. Master bath features jetted tub to chase the cares of the day away. Downstairs is an oasis with a large family room with pellet stove and 2 additional bedrooms bath laundry room and the patio. Decks overlook the valley what a great way to unwind True there is work to be done but if you're seeking seclusion put this property on your list </t>
  </si>
  <si>
    <t>LC12071394</t>
  </si>
  <si>
    <t>205 Lariat Street</t>
  </si>
  <si>
    <t>LC12071403_MRMLS</t>
  </si>
  <si>
    <t>Hwy 53 to 40th Ave turn on Moss onto Davis right on Hemlock</t>
  </si>
  <si>
    <t>95422-7503</t>
  </si>
  <si>
    <t>2006 Built Manufactured home that has never been lived in Nice open floor plan. 3 bed 2 bath home with window covering. Two car garage is located in front of house.Home has 433 foundation as well as cement perimeter. Bring all offers Very motivated .</t>
  </si>
  <si>
    <t>LC12071403</t>
  </si>
  <si>
    <t>4053 Hemlock Avenue</t>
  </si>
  <si>
    <t>LC12071473_MRMLS</t>
  </si>
  <si>
    <t>Hwy 20 E left on 6th Ave. onto Sherwood Ct.</t>
  </si>
  <si>
    <t>Call LA. Offers will be considered until 7th day after initial listing period begins. Only offers from buyers utilizing federal funds under the NSP municipalities non-profit organizations &amp; owner-occupants will be considered during the 8th thru 12th day</t>
  </si>
  <si>
    <t>3Bd/2Ba. Cul-de-sac. Storage shed. 2nd unit with bathroom in back. Partially fenced level lot. Both home and 2nd unit need TLC. Sold As-Is .</t>
  </si>
  <si>
    <t>LC12071473</t>
  </si>
  <si>
    <t>4194 Sherwood Court</t>
  </si>
  <si>
    <t>LC12071581_MRMLS</t>
  </si>
  <si>
    <t>Gualala</t>
  </si>
  <si>
    <t>Boca Chica</t>
  </si>
  <si>
    <t>Hwy 1 Up Pacific Woods rd left on Boca Chica stay right onto Tickled Pink house on right</t>
  </si>
  <si>
    <t>Tickled Pink</t>
  </si>
  <si>
    <t>95445-7516</t>
  </si>
  <si>
    <t>REO. Baries LB Please do not lock door handle. Submit offer on CAR form with proof of funds for cash offer or preapproval letter from lender and copy of deposit check. Offer as-is. Please fax offers to 707-637-8647. Will have seller generated addend</t>
  </si>
  <si>
    <t>Very nice 3 bedroom manufactured home in great area of Gualala. Very private tree covered setting. Large 2 car garage and plenty of parking.</t>
  </si>
  <si>
    <t>LC12071581</t>
  </si>
  <si>
    <t>46101 Tickled Pink Drive</t>
  </si>
  <si>
    <t>DW A2 EF MO ST SV FRE ELE</t>
  </si>
  <si>
    <t>Sandalwood Fle</t>
  </si>
  <si>
    <t>LC12071625_MRMLS</t>
  </si>
  <si>
    <t>95451-9611</t>
  </si>
  <si>
    <t>209-552-7267</t>
  </si>
  <si>
    <t>209-604-2887</t>
  </si>
  <si>
    <t>209-593-6254</t>
  </si>
  <si>
    <t>Very clean well kept manufactured home on a nice size lot with a view of Clearlake. Great vacation home or a nice place to retire.</t>
  </si>
  <si>
    <t>LC12071625</t>
  </si>
  <si>
    <t>4150 Aztec Road</t>
  </si>
  <si>
    <t>RF K1 SV</t>
  </si>
  <si>
    <t>LC12071690_MRMLS</t>
  </si>
  <si>
    <t>Countery Club Dr.</t>
  </si>
  <si>
    <t>2 lots 2 homes on corner of Fifth ave.&amp; Country club Lucerne.1 cinderblock &amp; 1 DW Mobile</t>
  </si>
  <si>
    <t>A cinderblock unit with DWMobile and a three car garage./shop with bathroom.Sale includes both units and garage on 2 lots.6309 &amp;6299 Fifth Ave.Lucerne.Key in LB one side of mobile please only lock bottom locks on ALL DOORS and don't lose the keys. THANKS</t>
  </si>
  <si>
    <t>TWO VERY CLEAN HOMES for the price of one one is 503 sq ft block Gramma unit with a super large 3 car garage/shop with a bathroom init and fenced yard and then a 2bed 2 bath imaculate mobile with carport.Right on the corner of Country Club band Fifth St in Lucerne.You get 2 clean hones and a large 3car garage.shop that has it's own bathroomCould easily be converted into third unit Buy and rent one out. WON'T BE HERE LONG.RECENT APPRAISAL ON FILE. Both units have new monitor heaters and come with appliaces and refigeraters.Fenced yard &amp; nice part of the neighborhood.</t>
  </si>
  <si>
    <t>LC12071690</t>
  </si>
  <si>
    <t>6309 Fifth Avenue</t>
  </si>
  <si>
    <t>LI LR UR WI</t>
  </si>
  <si>
    <t>LC12071938_MRMLS</t>
  </si>
  <si>
    <t>Park Drive</t>
  </si>
  <si>
    <t>Soda Bay Road to Park Drive left turn on Saint Francis past the County Park and into Corinthain Bay.</t>
  </si>
  <si>
    <t>95453-9745</t>
  </si>
  <si>
    <t>rickwhite57@gmail.com</t>
  </si>
  <si>
    <t>707-264-6500</t>
  </si>
  <si>
    <t>LCRWHITE_MRMLS</t>
  </si>
  <si>
    <t>707-536-7858</t>
  </si>
  <si>
    <t>Rick White</t>
  </si>
  <si>
    <t>The house escaped flood damage from the last major flood. Flood waters reached the AC unit on the side of the house but did not get high enough to enter the house. Go direct. Lock Box is on front door.</t>
  </si>
  <si>
    <t>D46 D20 D06 D17</t>
  </si>
  <si>
    <t>Corinthian Bay in South Lakeport is one of Lake County California's best kept secrets. If your looking for an excellent lake and waterfront channel community then Corinthian Bay is the place to see. This lovely split level 3 bedroom 2 bath house is clean and in move-in ready condition. There is a very large library or study area located above the garage and accessible from inside the house. The all electric kitchen has tile counters and tile floors. Carpeted Living-room and bedrooms. Roof was installed in 2006. This property is located on the waterfront channel and comes with a floating boat dock. Here you can keep your boat docked in the water and not worry about wave action. The back yard has a spacious and well kept lawn area that goes all the way to the sea-wall and with plenty of shade trees to escape from those warm summer days. Imagine a relaxing afternoon fishing from your back yard. The water is supplied by the Corinthian Bay Home Owners Association and costs per home owners is just 300.00 per year for all the water you can use.</t>
  </si>
  <si>
    <t>LC12071938</t>
  </si>
  <si>
    <t>3173 Saint Francis Drive</t>
  </si>
  <si>
    <t>LC12072210_MRMLS</t>
  </si>
  <si>
    <t>MAIN TO SECOND TO LEAGUE</t>
  </si>
  <si>
    <t>League</t>
  </si>
  <si>
    <t>95485-9590</t>
  </si>
  <si>
    <t>VACANT GO DIRECT FENCE AROUND PATIO ONLY TEMP FOR OWNERS DOG</t>
  </si>
  <si>
    <t>ABSOLUTELY A DOLL HOUSE. WELL BUILT AND MAINTAINED 2/1 WITH HUGE LANDSCAPED BACKYARD CONCRETE FLOORED STORAGE SHED ALL PRIVACY FENCED LARGE COVERED BACK DECK ONE CAR GARAGE WITH LAUNDRY. NEW STOVE MONITOR HEATER AND ROOF. QUIET STREET WITHIN WALKING DISTANCE TO TOWN AND SCHOOLS. LARGE APPLE TREE IN BACK YARD. GATE IN BACK FENCE ACCESSES THE ALLEY IDEAL FOR RV PARKING</t>
  </si>
  <si>
    <t>LC12072210</t>
  </si>
  <si>
    <t>9664 League Street</t>
  </si>
  <si>
    <t>LC12072287_MRMLS</t>
  </si>
  <si>
    <t>Orchard Shore Dr.</t>
  </si>
  <si>
    <t>Hwy 20 to Orchard Shore Dr. to end turn R to end turn L to end</t>
  </si>
  <si>
    <t>Jensen</t>
  </si>
  <si>
    <t>Call listing agent to arrange access for showing.</t>
  </si>
  <si>
    <t xml:space="preserve">Lakefront Nearly one acre of lake front with views across to Mt. St. Helena. Dock your boat in the cove so you can head out fishing anytime Located at the end of Jensen Rd. close to the Keys area. Rustic 1960 brick home looks out over large front yard towards the boat dock and the lake. Lots of room for gardening as well </t>
  </si>
  <si>
    <t>LC12072287</t>
  </si>
  <si>
    <t>13425 Jensen Road</t>
  </si>
  <si>
    <t>DW RA FRE ELE</t>
  </si>
  <si>
    <t>LC12072677_MRMLS</t>
  </si>
  <si>
    <t>Northslope Dr</t>
  </si>
  <si>
    <t>Pt Lakeview to Hawaina Way to Northslope right on Boren Bega</t>
  </si>
  <si>
    <t>Great house shoes off please Seller works from home so some restricted showing but we will make every attempt to get you in 24 hr notice call listing agent for appointmentShowing times No Monday showingsTues 10 to 6Wed 1 to 6Thurs 10 to 6Fri &amp; Sat Op</t>
  </si>
  <si>
    <t>Clearlake Riviera home quiet and serene nestled in the trees with views. Third Bedroom or Office is downstairs with extra storage/crafts room Very well kept wood burning stove Central Heat &amp; Air deck organic garden area front yard with small lawn large lot spans from Boren Bega to Kah Bel. Chemical free home for last 8 years plenty of cable and ethernet hook ups on both floors second phone line too.This is a lovely turn key home qualifies for FHA/VA loan.HOA is 86.00 per yr</t>
  </si>
  <si>
    <t>LC12072677</t>
  </si>
  <si>
    <t>10755 Boren Bega Drive</t>
  </si>
  <si>
    <t>GD WS FE RR G05</t>
  </si>
  <si>
    <t>SJ TCP RG BBQ CB LZ X44 X48</t>
  </si>
  <si>
    <t>BR PR WR PO</t>
  </si>
  <si>
    <t>CH HT HT EL</t>
  </si>
  <si>
    <t>IG AG PV SH</t>
  </si>
  <si>
    <t>DW WA A2 MO RA ST CO SV K8 BIN ELE LPG</t>
  </si>
  <si>
    <t>C6 CT DL HH EA</t>
  </si>
  <si>
    <t>Z24 CC A1 RL STO RB IC DAT B1 DDE HA</t>
  </si>
  <si>
    <t>HP FP EC WO</t>
  </si>
  <si>
    <t>FB MA M02 MS DA WK</t>
  </si>
  <si>
    <t>BB FM EK ISL LC</t>
  </si>
  <si>
    <t>GN WK G12 FY JJ LR UR</t>
  </si>
  <si>
    <t>A7I N6L EZX</t>
  </si>
  <si>
    <t>LC12072709_MRMLS</t>
  </si>
  <si>
    <t>Peninsula Dr.</t>
  </si>
  <si>
    <t xml:space="preserve">Soda Bay Road to Westlake Drive almost to the end </t>
  </si>
  <si>
    <t>95451-9022</t>
  </si>
  <si>
    <t xml:space="preserve">Please call listing office </t>
  </si>
  <si>
    <t>A2 OL MO</t>
  </si>
  <si>
    <t>irreg.</t>
  </si>
  <si>
    <t>SO DR 1R GT CD P05 GA P25 OF</t>
  </si>
  <si>
    <t>BV CV CL CRT VH VL VF MT PA VK GB VQ PV RK VT VW</t>
  </si>
  <si>
    <t>D46 D19 D57 D05 D08 D16</t>
  </si>
  <si>
    <t>ENJOY GORGEOUS BUCKINGHAM SUNSETS FROM YOUR PRIVATE MEDITERRANEAN LAKEFRONT ESTATE. 3 100 sf with 3 bedroms and 4 baths.Luxurious interior amenities and quality finishes.3 car garage one is a drive-through to fit the boat. Private sandy beach 240' boat launch covered pier . pool spa and tennis court.3.4' beach -front acres. Lush mature landscaping. All gated and fenced.</t>
  </si>
  <si>
    <t>LC12072709</t>
  </si>
  <si>
    <t xml:space="preserve">1525 Westlake Drive </t>
  </si>
  <si>
    <t>LC12072796_MRMLS</t>
  </si>
  <si>
    <t>Mellor And Page</t>
  </si>
  <si>
    <t>11th to Mellor to Page to Kelly Rose</t>
  </si>
  <si>
    <t>Kelly Rose</t>
  </si>
  <si>
    <t>95453-3424</t>
  </si>
  <si>
    <t>Please call Mary 263-5759 first. If no answer call Mike 972-3530 . If no answer go and knock before entering. Sellers are very cooperative. There is a very friendly dog named Jake who may be there. If he is he'll have access only to the mud room of</t>
  </si>
  <si>
    <t>This well-kept Colonial style home on over a third of an acre is simply a must-see With hardwood oak floors formal living and dining rooms and a family room this is the perfect family home. The kitchen is truly a chef's kitchen spacious and open with beautiful granite tile counter tops and stainless throughout. The formal dining room has teak inlay in the floor and there are French doors leading from the kitchen to the family room. The terraced and landscaped backyard is open and inviting. There is a mud room off of the spacious 2-car garage and a bonus room above the garage.</t>
  </si>
  <si>
    <t>LC12072796</t>
  </si>
  <si>
    <t>1815 Kelly Rose Court</t>
  </si>
  <si>
    <t>LC12072803_MRMLS</t>
  </si>
  <si>
    <t>Corner of Keys Blvd and 1st St. - waft lot across street on corner of Hwy 20 and Keys</t>
  </si>
  <si>
    <t>CX RU WF</t>
  </si>
  <si>
    <t>P05 NP DC GA</t>
  </si>
  <si>
    <t>D20 D06 D23 D57</t>
  </si>
  <si>
    <t>Waterfront lot with U-shaped boat dock plus separate parcel with 2 bedroom mobile home family room addition detached single garage/carport fenced close to commercial district post office and school</t>
  </si>
  <si>
    <t>LC12072803</t>
  </si>
  <si>
    <t>13370 1ST Street</t>
  </si>
  <si>
    <t>LC12072956_MRMLS</t>
  </si>
  <si>
    <t>Call seller if no answer call listing agent</t>
  </si>
  <si>
    <t>1979 Manufactured home on lot includes large metal workshop with 70 hp 60 gal compresser Ac -Arch welder and 3 bay carport. Home features 3 bedroom 2 bath wood burning stove deck and metal roof. Home needs some TLC.</t>
  </si>
  <si>
    <t>LC12072956</t>
  </si>
  <si>
    <t>3656 Foothill Drive</t>
  </si>
  <si>
    <t>CN DT KOI SW SG</t>
  </si>
  <si>
    <t>LC12073045_MRMLS</t>
  </si>
  <si>
    <t>Hwy 53</t>
  </si>
  <si>
    <t>95422-8119</t>
  </si>
  <si>
    <t>Lakefront property with 2 homes business venture with established antique shop in one bay American Carport sales business office. Room for more in the back of the building which has two large bays and shop area. The lakefront main home sits right up to the lake surrounded by lush gardens. The back yard which looks out to Konocti mountain for those sunsets is a shaded lawn equipped with outdoor kitchen and wet bar. Inside the home has rustic charm with natural wooden walls in some of the rooms the living room boost a stone grand fireplace with insert and a picture window that looks out over the lake. The tastefully finished kitchen equipped with lighting to accent the room and another window with a view of the lake There is a pantry laundry room and for romantic evenings the dinning room looks over the lake out corner windows for the full sunset. The second home with 2 bedrooms 1 bath art deco kitchen could be used as a vacation rental extended family home the possibility s are endless Don't miss the action.</t>
  </si>
  <si>
    <t>LC12073045</t>
  </si>
  <si>
    <t>14425 Lakeshore Drive</t>
  </si>
  <si>
    <t>LC12073055_MRMLS</t>
  </si>
  <si>
    <t>Snead Rd</t>
  </si>
  <si>
    <t>Hwy 175 1 mile south of Loch Lomond store to Snead Rd to Hogan Hill Ln</t>
  </si>
  <si>
    <t>Hogan Hill</t>
  </si>
  <si>
    <t>Lockbox on faucet on front of house</t>
  </si>
  <si>
    <t>STYLISH RIDGE TOP HOME Inspiring golf-course and mountain views from commanding position. 2/3 acre double merged lot. Recently remodeled home w/lovely kitchen granite countertops &amp; solid maple cabinets with tile flooring in the kitchen dining living room &amp; hallway. Over 2000sf of newly stained deck back&amp;front including a partially covered rear deck for all-weather outdoor living. Hot tub resides on the rear deck capturing the view. New driveway retaining wall. Lg lot gives you privacy room for gardening pets. Fenced. Recently replaced windows doors roof. Very well maintained will satisfy the discerning buyer. Insulated garage door garage walls/roof have been insulated. Most of the home has been remodeled Wonderful flow of different living spaces makes this a great home for entertaining or simply hanging out. Quiet cul de sac of high-end homes. You'll see that location makes a big difference. Location and Close To Forest. Location and Close To Highway.</t>
  </si>
  <si>
    <t>LC12073055</t>
  </si>
  <si>
    <t>14063 Hogan Hill Lane</t>
  </si>
  <si>
    <t>BD CRL RG YF YB FN LZ X44 X48</t>
  </si>
  <si>
    <t>LC12073068_MRMLS</t>
  </si>
  <si>
    <t>Stone Drive</t>
  </si>
  <si>
    <t>S. Main Street to Soda Bay Road.</t>
  </si>
  <si>
    <t>Financial information provided upon proof of qualified buyer. For more information go to www.ranchodelafuente.com</t>
  </si>
  <si>
    <t>Magnificent 41 /- acre parcel with 2 story completely renovated Victorian home currently used as B&amp;B. in ground pool pool house. Double wide Manuf home. 3 rental cabins. This unique parcel has a conference room special events center fruit &amp; coffee stand. Seasonal market &amp; craft fair. Commercial kitchen bathroom facilities and a 5000sf newly renovated cattle barn for weddings and large events. Built-in bar 2nd kitchen in barn. All commercial kitchen equipment is included. There are 3 beer &amp; wine licenses included 1 off site &amp; 2 on site. Great potential and has permits for a winery.</t>
  </si>
  <si>
    <t>LC12073068</t>
  </si>
  <si>
    <t>2290 Soda Bay Road</t>
  </si>
  <si>
    <t>LC12073094_MRMLS</t>
  </si>
  <si>
    <t>Ehwy20 turn onto Hoover right onto Second</t>
  </si>
  <si>
    <t>Owner wants combo lock box. Call listing agent for showing and combo code.</t>
  </si>
  <si>
    <t>Newer home fresh interior paint new carpet. On paved road nice neighborhood with newer homes in the same area. Close to Hwy public transportation. Breakfast bar built in book case vaulted ceilings. Great home at a Great Price.</t>
  </si>
  <si>
    <t>LC12073094</t>
  </si>
  <si>
    <t>13124 2ND Street</t>
  </si>
  <si>
    <t>DK LN CS</t>
  </si>
  <si>
    <t>LC12073356_MRMLS</t>
  </si>
  <si>
    <t>ROBIN HILL TO STERLING SHORES</t>
  </si>
  <si>
    <t>95453-6067</t>
  </si>
  <si>
    <t xml:space="preserve">CALL OWNER AT HOME 263-3117 OR WORK MON-FRI 263-0357 </t>
  </si>
  <si>
    <t>Immaculate 2 bd 2 ba updated with new dual windows custom window coverings new deck and monitor heater Outstanding lakeview from your covered patio or new deck. Senior park in Lakeport with comm. Pool dock and boat launch</t>
  </si>
  <si>
    <t>LC12073356</t>
  </si>
  <si>
    <t>LC12073593_MRMLS</t>
  </si>
  <si>
    <t>95422-9056</t>
  </si>
  <si>
    <t>Please do not disturb occupant. Showing subject to accepted offer. Subject to cancellation of current escrow. Purchase must be all cash. No sign.</t>
  </si>
  <si>
    <t>UN AC GA</t>
  </si>
  <si>
    <t>Double lot with move-in condition home and detached garage. Additional enclosed porch plus half-bath in garage provide nice extra usable space. Fully fenced with lot going from street to street. Brand new stove plus refrigerator washer and dryer complete this home.Please do not disturb occupant.</t>
  </si>
  <si>
    <t>LC12073593</t>
  </si>
  <si>
    <t>15872 21ST Avenue</t>
  </si>
  <si>
    <t>BL CE</t>
  </si>
  <si>
    <t>CL WD WI PF</t>
  </si>
  <si>
    <t>SJ DT RG BBQ YB FN LZ X44 X48</t>
  </si>
  <si>
    <t>LN PC CS</t>
  </si>
  <si>
    <t>RF WA RA SV K3 SC</t>
  </si>
  <si>
    <t>B4 B5 B0 ST</t>
  </si>
  <si>
    <t>M02 M01 1MA MR</t>
  </si>
  <si>
    <t>LC12073835_MRMLS</t>
  </si>
  <si>
    <t>Bayliss</t>
  </si>
  <si>
    <t>Hwy 53 to Lakeshore @ Bayliss</t>
  </si>
  <si>
    <t>Please call owner prior to showing. Leave message with time and date. Go LB. Second home - Seller may or may not be in residence. Two lockboxes on property - one on gate near sign and one on front door of main house. Color coded keys for other units on</t>
  </si>
  <si>
    <t>BF OL PKN WF NAV</t>
  </si>
  <si>
    <t>50x270</t>
  </si>
  <si>
    <t>UN DR GT P02 GP PR 1L OF</t>
  </si>
  <si>
    <t>Lakefront compound or possible 4 income units in town - three charming detached and upgraded cabins sleeps upwards of 17. Two-story main house - 2/1.5 has 1 680 sf with 2 fireplaces living dining and family rooms and huge upstairs sunroom with views. Detached Garden Cabin has a laundry room in 290 sf and sleeps 4 . The Lakeside Cabin 3/2 with a full kitchen has 530 sf. Lovely fenced and gated .3 acre grounds with well established landscaping has quiet gardens lakefront terrace lawn and 37 ft dock with 24 ft rising platform. The best views on the property of Konocti and Clear Lake are from the large year-round lakefront lanai with a built-in BBQ garden/potting shed and boat storage. Summer beachfront. Security gates and alarm.</t>
  </si>
  <si>
    <t>LC12073835</t>
  </si>
  <si>
    <t>14125 Lakeshore Drive</t>
  </si>
  <si>
    <t>LC12074128_MRMLS</t>
  </si>
  <si>
    <t>Before Iris</t>
  </si>
  <si>
    <t>Hwy 20 to New Long Valley Rd rgt on Spring Valley Rd</t>
  </si>
  <si>
    <t>95423-9506</t>
  </si>
  <si>
    <t>Bank of America Home Loans Prequalification required on all offers.</t>
  </si>
  <si>
    <t>Looking for that 3BD/2BA with a 2 car garage Come take a look. Needs new floor coverings in bedrooms and minor work. Good location in the sought after Spring Valley Subdivision. Selling AS-IS</t>
  </si>
  <si>
    <t>East Lake Elementary</t>
  </si>
  <si>
    <t>LC12074128</t>
  </si>
  <si>
    <t>2536 Spring Valley Road</t>
  </si>
  <si>
    <t>LC12074240_MRMLS</t>
  </si>
  <si>
    <t>West 40th Ct.</t>
  </si>
  <si>
    <t>Lakeshore to Old Hw 53 to W 40th</t>
  </si>
  <si>
    <t>95422-8506</t>
  </si>
  <si>
    <t>W 40TH</t>
  </si>
  <si>
    <t>Access property on w 40th Ct. Corner. No sign on property</t>
  </si>
  <si>
    <t>Sturdy 2 Br. 2 Ba. on quiet corner. Lots of greenery for privacy Knotty pine ceilings fireplace in LR. Open floorplan. Large screened porch off the Living Room cement patio area for additional outdoor activities Laundry room Additional large detached screen room great for entertaining detached carport</t>
  </si>
  <si>
    <t>LC12074240</t>
  </si>
  <si>
    <t>4688 W W 40TH Street</t>
  </si>
  <si>
    <t>GZ SJ LZ X48</t>
  </si>
  <si>
    <t>LC12074285_MRMLS</t>
  </si>
  <si>
    <t>Hwy 53 to Olympic to Green first property on right hand side.</t>
  </si>
  <si>
    <t>95422-9111</t>
  </si>
  <si>
    <t>Must give notice. would like 24 hr. due to owner takes care of brother in wheelchair and has a 3 yr old daughter. Very busy. Home shows really well and owner has put alot of up-grades to the property.</t>
  </si>
  <si>
    <t>LC12074285</t>
  </si>
  <si>
    <t xml:space="preserve">3460 Green </t>
  </si>
  <si>
    <t>LC12074291_MRMLS</t>
  </si>
  <si>
    <t>Lelabelle</t>
  </si>
  <si>
    <t>Old Hiway 53 to Ballpark left on Golf</t>
  </si>
  <si>
    <t>95422-8280</t>
  </si>
  <si>
    <t>Clear Lake hide-a-way. Panoramic views of Clear Lake an Mt. Konocti. Almost 1/2 acre with room for main home. Huge oak tree and beach area. End of the street. Mobile is in great condition. Lots of room for all your toys. Public launch ramp is minutes away.</t>
  </si>
  <si>
    <t>LC12074291</t>
  </si>
  <si>
    <t>5265 Golf Avenue</t>
  </si>
  <si>
    <t>WD LS</t>
  </si>
  <si>
    <t>GD WS FE SE SO G05 G06</t>
  </si>
  <si>
    <t>SB BD CRL EL YF YB LZ X44 X48</t>
  </si>
  <si>
    <t>IG PV ID HT</t>
  </si>
  <si>
    <t>DW RF ST BIN FRE LPG</t>
  </si>
  <si>
    <t>Z24 CJ CC COF CW SUR B1</t>
  </si>
  <si>
    <t>FP EC BG</t>
  </si>
  <si>
    <t>WK BO FF ER LR RR SY UR</t>
  </si>
  <si>
    <t>CK KI PT CT</t>
  </si>
  <si>
    <t>LC12074392_MRMLS</t>
  </si>
  <si>
    <t>Hwy. 29</t>
  </si>
  <si>
    <t>Take Hwy. 29 to Kelsey Creek Drive to property</t>
  </si>
  <si>
    <t>95451-9225</t>
  </si>
  <si>
    <t>APPOINTMENT ONLY..LISTING AGENT MUST BE PRESENT. 48 HOURS NOTICE PREFERRED.</t>
  </si>
  <si>
    <t>SO DR P05 P14 1G GA 1L P28</t>
  </si>
  <si>
    <t>DC ST VH MT VP VT</t>
  </si>
  <si>
    <t>TQ ST F8</t>
  </si>
  <si>
    <t>Sellers have transformed this county property into a ONE OF A KIND GEM. PRIDE OF OWNERSHIP THROUGHOUT. When you step into this 3BD 3 BA 2 car garage home you feel like you stepped back in time... but everything is like new Home features stone fireplace with wood cathedral ceiling in the living room country kitchen with high end retro appliances parlor like dining room bonus room perfect for fourth bedroom master bedroom has en suite bathroom w/soaking tub steam shower and large walk through closet which leads straight to a heated indoor pool. Amenities also include patio with outdoor firepit  victory/ flower cutting garden large playground historic barn fenced corral w/covered stable .Separate 4 car garage and additional 2240 sqf foot building with gym/putting green shop equipped with air compressor system..toilet room sink.. w/hot water RV parking room for more. No expense has been spared..Peaceful private park like setting with creek access .You feel like you&amp; 65533 re a million miles away but property is just minutes from downtown. MUST SEE TO APPRECIATE Sqf. &amp; parcel size not verified by agent No virus found in this message.</t>
  </si>
  <si>
    <t>LC12074392</t>
  </si>
  <si>
    <t>6970 Kelsey Creek Drive</t>
  </si>
  <si>
    <t>LC12074399_MRMLS</t>
  </si>
  <si>
    <t>Hwy29 right on spruce Grove lower Lake left on Cantwell Ranch Road Drive SLOW dusty</t>
  </si>
  <si>
    <t>Cantwell Ranch</t>
  </si>
  <si>
    <t>95457-9100</t>
  </si>
  <si>
    <t>Cantwell Ranch Road</t>
  </si>
  <si>
    <t>Beautiful 25 acre w.majestic old Oaks 3 bed 2bath manufactured home dining room living room w/wood stove detached 2 car garage deck with views to die for.  down the hill 5 bay garage w/water &amp; electric 3 stall horse barn tack room &amp; 2sheds beautiful</t>
  </si>
  <si>
    <t>707-987-4296</t>
  </si>
  <si>
    <t>DC ST VH MT</t>
  </si>
  <si>
    <t>Fantastic 25 acre's on Cantwell Ranch Rd in Lower Lake manufactured Home on a 433 build on a knoll with wonderful views 3 bedroom 2 bath living room w/wood stove Formal Dinning room large kitchen with eating area large laundry room oversize 2 car detached Garage chicken coop and dog kennels finish this off with a large deck and Beautiful old majestic Oak Trees. But that's not all on the lower section of the property there are two large meadows that fenced for horses with a 5 bay shop/garage that is 5740 Sq ft  3 stall barn pump house and storage shed. A great property for a family room and buildings for 4 H projects large gardens or orchards. Take a look. All property is all fenced and gated.</t>
  </si>
  <si>
    <t>LC12074399</t>
  </si>
  <si>
    <t>17955 Cantwell Ranch Road Road</t>
  </si>
  <si>
    <t>EK CK CF</t>
  </si>
  <si>
    <t>LC12074611_MRMLS</t>
  </si>
  <si>
    <t>Hwy 53 to Olympic to Walnut</t>
  </si>
  <si>
    <t>Low maintenance easy living 1 bedroom 1 bath home close to school and the lake. This home has a 1 car garage indoor laundry and a large kitchen. This is a great opportunity for a nice home in a good location.</t>
  </si>
  <si>
    <t>LC12074611</t>
  </si>
  <si>
    <t>14270 Walnut Avenue</t>
  </si>
  <si>
    <t>LC12074705_MRMLS</t>
  </si>
  <si>
    <t>Soda Bay Rd to Soda Bay turn on Bergesen Dr just past Soda Bay Market</t>
  </si>
  <si>
    <t>95451-9139</t>
  </si>
  <si>
    <t>Buyer to pay 450 administration fee to Short Sale Support at close of escrow. Please include in offer. Property will not qualify for conventional financing. MLS Rule 7.15.2-Lender Approved Sales Short Sales a Fact that sale &amp; gross commission are subje</t>
  </si>
  <si>
    <t>Irreg See Map</t>
  </si>
  <si>
    <t>GREAT LAKEVIEWS from partially remodelled home in the newer part of Soda Bay. Bamboo floors through the living area tile floor and new appliances in kitchen but still needs counter tops and cabinets and finishing the master bathroom. Fairly new roof. Large private fenced yard. A home with great potential in an excellent neighborhood that needs your finishing touch.</t>
  </si>
  <si>
    <t>LC12074705</t>
  </si>
  <si>
    <t>6623 Bergesen Drive</t>
  </si>
  <si>
    <t>LC12074767_MRMLS</t>
  </si>
  <si>
    <t>Hwy 175 to Bottle Rock Rd about a mile on the left. You can access the property from Maple St first gravel road on left from Hwy 175.</t>
  </si>
  <si>
    <t>Bottle Rock</t>
  </si>
  <si>
    <t>Go Direct. Use LB to left of the door facing Maple St. Seller may occasionally use the place. Downstairs is a bit rough about 560 sf and not included in the total sf. Will need to be cash or private financing.</t>
  </si>
  <si>
    <t>CLASSIC PINE GROVE VACATION HOME UNDER THE TALL TREES. Knotty pine interior with fireplace. About 960 sf upstairs in good condition with an additional 560 sf 2 brms 1 bath on the lower level with outside entry. Walk to the pool at the resort and otherwise enjoy the laid-back lifestyle and summer feeling.</t>
  </si>
  <si>
    <t>LC12074767</t>
  </si>
  <si>
    <t>16195 Bottle Rock Road</t>
  </si>
  <si>
    <t>DW A2 RA SV LPG K3</t>
  </si>
  <si>
    <t>LC12074848_MRMLS</t>
  </si>
  <si>
    <t>Big Bear Rd.</t>
  </si>
  <si>
    <t>From Morgan Valley take Bonham to Quarterhorse to Copsey Creek turn right onto Big Bear and again onto Birch Ct.</t>
  </si>
  <si>
    <t>95457-9450</t>
  </si>
  <si>
    <t>Tax records show this as a 3 and 2 but it's actually a 2 den. Owner has purchased another home and will be moving shortly. Till then viewing is by appointment only. Ceiling fans pellet stove and electric fireplaces are earmarked to go to new house. Ow</t>
  </si>
  <si>
    <t>D26 D15 D23 D14</t>
  </si>
  <si>
    <t>Bright and fresh triple wide manufactured Northwest Energy Efficient home on nearly one acre of beautiful creek side property. 6 years new and well maintained inside and out. This home has been placed thoughtfully on the property for those looking for quiet and seclusion. Inside the house has as a good floor plan that will appeal to many and outside is a paved driveway and turn around to a 2 car attached garage. Truly an unexpected diamond. Call and make an appointment. You won't be disappointed.</t>
  </si>
  <si>
    <t>LC12074848</t>
  </si>
  <si>
    <t>9314 Birch Court</t>
  </si>
  <si>
    <t>DW WA DR ELE</t>
  </si>
  <si>
    <t>LF LR SY</t>
  </si>
  <si>
    <t>LC12074922_MRMLS</t>
  </si>
  <si>
    <t>Bowcher Lane</t>
  </si>
  <si>
    <t>Hwy 29 to Hartmann Rd</t>
  </si>
  <si>
    <t>95467-8307</t>
  </si>
  <si>
    <t>cillfisher@yahoo.com</t>
  </si>
  <si>
    <t>LCPFISHER_MRMLS</t>
  </si>
  <si>
    <t>707-322-4390</t>
  </si>
  <si>
    <t>Priscilla Fisher</t>
  </si>
  <si>
    <t>This is a great ranch house and spotless You can feel pride when showing this home. Call the owner and go direct.Dogs are in one of the stalls.</t>
  </si>
  <si>
    <t>SG IR A5</t>
  </si>
  <si>
    <t>P16 OS GA</t>
  </si>
  <si>
    <t>Hold Your Horses.. in this 1200 sq. ft. barn with 3 stalls tack room and bathroom horse washing pad. Comes complete with a 3 BR 2 Bath and Loft home that will delight any cowgirl. Custom built with radiant heat floors and 6 inch walls oak stairs and banisters RV hook-up at barn Three fenced turnouts for horse round pin for training horses. Three car garage extra deep for the man of the house.</t>
  </si>
  <si>
    <t>LC12074922</t>
  </si>
  <si>
    <t>19855 Hartmann Road</t>
  </si>
  <si>
    <t>LC12074936_MRMLS</t>
  </si>
  <si>
    <t>Soda Bay Rd to Steelhead Lane down after the hard left and hard right  on the left at 5060.</t>
  </si>
  <si>
    <t>95451-8221</t>
  </si>
  <si>
    <t>gobvp@yahoo.com</t>
  </si>
  <si>
    <t>LCGOBVP_MRMLS</t>
  </si>
  <si>
    <t>707-489-4979</t>
  </si>
  <si>
    <t>Gary Olson</t>
  </si>
  <si>
    <t>This is place is a mess and stinky but could be a great deal for someone headed for sale in July unless an acceptable offer comes forth...soon Short sale approval pending with GMAC with VA but not assumable. Appraisal could be challenging due to condi</t>
  </si>
  <si>
    <t>66'x195x54'x196</t>
  </si>
  <si>
    <t>AV DC ST VH VT</t>
  </si>
  <si>
    <t>Take advantage of the opportunity here. Bring your rehab skills and turn this one around. On the Cole Creek channel going to the Lake</t>
  </si>
  <si>
    <t>LC12074936</t>
  </si>
  <si>
    <t>5060 Steelhead Drive</t>
  </si>
  <si>
    <t>LC12074939_MRMLS</t>
  </si>
  <si>
    <t>Hwy. 29 to Red Hills left on hwy. 175 Right on Wildcat</t>
  </si>
  <si>
    <t>95451-9670</t>
  </si>
  <si>
    <t>Please call owner before going to property. Lock Box is on front gate.7.8.2 This is a Short Sale. Commission subject to lender approval. Should lender reduce commission split will be 50/50 between selling and listing broker.</t>
  </si>
  <si>
    <t>20 Acres of Seclusion with a really charming immaculate as new single level home in spectacular Wildcat Canyon.Home features raked beamed ceilings spacious living room with gorgeous stone fireplace w/insert.French doors into the family room. Kitchen features newer appliances barely used and a new furnace. Arched doorways to the bedroom areas.Master bedroom has adjoining bath and fireplace. Decks trees sunny cleared areas and a year round creek.Property has a well with ample water supply. Horse corral. Zoned RRB5.</t>
  </si>
  <si>
    <t>LC12074939</t>
  </si>
  <si>
    <t>9476 Wildcat Road</t>
  </si>
  <si>
    <t>LC12075048_MRMLS</t>
  </si>
  <si>
    <t>95423-8518</t>
  </si>
  <si>
    <t>New Long Valley Rd.</t>
  </si>
  <si>
    <t>Seasonal creek feeding the pond is not producing year...super nice and clean property Make an offer Other APN's 006-431-02 and 006-431-03.</t>
  </si>
  <si>
    <t>A0 SG IR HP</t>
  </si>
  <si>
    <t>CV 1G CP DC 1L OT</t>
  </si>
  <si>
    <t>VH MT PA VT OT</t>
  </si>
  <si>
    <t xml:space="preserve">Private and secluded 3 acres in Clearlake Oaks This oak studded parcel boasts a 2bd/2bth turn-key manufactured home new water system including reverse osmosis system and water softener recently paved driveway fully fenced and gated land new roof ample water with new well and 2600gal holding tank new cooling system and RV parking with hook ups for your guests Natural spring with 650gal holding tank too Both well and spring water supply the home. Seasonal creek which feeds pond. Awesome detached cabin style workshop for storage or hobbies. Covered carport near home. Centally loacted about 2 minutes off of Hwy 20 still very private and quiet and close to shopping and Clearlake. Internet satellite just connected. 3 separate parcels equalling 3 acres and across the road from Cache Creek. Must see this extremely well maintained home and property </t>
  </si>
  <si>
    <t>LC12075048</t>
  </si>
  <si>
    <t xml:space="preserve">697 New Long Valley Rd. </t>
  </si>
  <si>
    <t>LC12075121_MRMLS</t>
  </si>
  <si>
    <t>East of Lower Lake on Morgan Valley Road for 9.5 miles left on Rocky Creek Road stay left at 1st Y right at 2nd Y and left at 3rd Y to property on right.</t>
  </si>
  <si>
    <t>Rocky Creek</t>
  </si>
  <si>
    <t>95457-9106</t>
  </si>
  <si>
    <t>Submit all offers. Owner will carry with acceptable down payment terms and credit score. This is a nice place to be. Be aware of wildlife which includes rattle snakes.</t>
  </si>
  <si>
    <t>SG RO ST</t>
  </si>
  <si>
    <t>Retreat into the back woods of Lake County. 20 Secluded Acres with refurbished cabin and fabulous new deck. Out buildings and numerous enclosures. Beautiful mature oaks and ancient manzanitas. Large meadow borders Rocky Creek. This is one special place that is ready for occupancy. Includes many extras solar electric system propane refrigerator water system and more. Come take a look.</t>
  </si>
  <si>
    <t>LC12075121</t>
  </si>
  <si>
    <t>9100 Rocky Creek Road</t>
  </si>
  <si>
    <t>LC12075128_MRMLS</t>
  </si>
  <si>
    <t>95467-8822</t>
  </si>
  <si>
    <t>Vacant sentrilock lock box on front deck railing next to door at driveway side. Pllease lock all doors when leaving and leave card on kitchen counter.</t>
  </si>
  <si>
    <t>PY BD TC A9</t>
  </si>
  <si>
    <t xml:space="preserve">Completely remodeled home in Hidden Valley Lake is move in ready Wonderful floor plan - over 1400 square feet of living space. Large open kitchen shines with brand new everything - cabinets bamboo flooring granite counters and applances. Two separate living spaces dining area off kitchen. Two full bathrooms both with new tile flooring tile showers new vanities. Home has been painted inside and out and new light fixtures have been installed throughout. Outside you can relax out front on the new wrap around deck in the private setting of the front yard. Home sits on an oversized parcel and has an expansive back yard with fruit trees and a covered back patio area. Attached two car garage with opener and storage &amp; parking area on side of house. This home is a beauty shows like new and is a must see in Hidden Valley Lake </t>
  </si>
  <si>
    <t>LC12075128</t>
  </si>
  <si>
    <t>19338 Stonegate Road</t>
  </si>
  <si>
    <t>LC12075646_MRMLS</t>
  </si>
  <si>
    <t>Arrowhead to Country Club to 12th St.</t>
  </si>
  <si>
    <t>95422-9667</t>
  </si>
  <si>
    <t>1983 manufactured home 24'x54' 2 bd/1 ba in fair condition with storage shed and fenced yard.</t>
  </si>
  <si>
    <t>LC12075646</t>
  </si>
  <si>
    <t>3085 12TH Street</t>
  </si>
  <si>
    <t>LC12075662_MRMLS</t>
  </si>
  <si>
    <t>Lakeshore to Woodland to corner of Vista &amp; Woodland</t>
  </si>
  <si>
    <t>95422-8232</t>
  </si>
  <si>
    <t>Call agent Ray Hellgren 489-0685 then call tenant. Call agent if there is any problem setting up an appointment with the tenant to show.</t>
  </si>
  <si>
    <t>1986 Sandelwood manufactured home good condition 24'x40' approx  3 BD/1 Ba on nearly level 50x130' fenced lot on the corner of Vista &amp; Woodland.</t>
  </si>
  <si>
    <t>Pomo Or Burns Valley</t>
  </si>
  <si>
    <t>LC12075662</t>
  </si>
  <si>
    <t>14120 Woodland Drive</t>
  </si>
  <si>
    <t>LC12075672_MRMLS</t>
  </si>
  <si>
    <t>Hwy 20 to Butler to a left on 4th to sign.</t>
  </si>
  <si>
    <t>To show Call agent then call tenant. Please call agent if you have any problem arranging an appointment.</t>
  </si>
  <si>
    <t>2 bd/1.5 ba mobile with 433 with sunroom carport &amp; shed on fenced lot located just east of Butler St.</t>
  </si>
  <si>
    <t>LC12075672</t>
  </si>
  <si>
    <t>13115 4TH Street</t>
  </si>
  <si>
    <t>DW RF A2 ST BIN LPG</t>
  </si>
  <si>
    <t>LC12075707_MRMLS</t>
  </si>
  <si>
    <t>Spruce Grove gate to immediate right to North Shore to address on left or Deer Hill to Marine View left to North Shore right on North Shore to address on right .</t>
  </si>
  <si>
    <t>95467-8683</t>
  </si>
  <si>
    <t>PLEASE SEE SUPPLEMENT ATTACHED TO THIS LISTING AND INCORPORATED BY REFERENCE AS THOUGH FULLY SET FORTH HEREIN. Contains pre-qual/pre-approval info and submission procedures.</t>
  </si>
  <si>
    <t>EE YI PKN</t>
  </si>
  <si>
    <t>BQ A28 PY TC CB GC A9</t>
  </si>
  <si>
    <t xml:space="preserve">Come look me over From the minute you pull into the driveway you know you're home Large inviting front lawn greets you as it leads to a large front deck with the living room with fireplace beckoning you in There's new interior paint and carpeting through out but wait there's more New stove and microwave hood in the kitchen make cooking less of chore and more of an event with separate pantry just for tucking those delicacies away. Kitchen features dine-in area with a door leading to a private patio as well as the back yard. 2 large bedrooms are just the beginning The Master is its own retreat from the cares of the day Master bath features dual sinks and separate deep tub and glass enclosed shower. Walk-in closet too boot Interior laundry room is spacious and will make laundry almost seem fun. Back yard is waiting for your creative touch but there is a separate storage room that you have to see to believe 2 car attached garage completes this treasure. Near to Little Beach and dog park. The Seller would like you to know Days 1-7 Offers will not be reviewed. Days 8-12 Offers ONLY from NSP buyers Municipalities Non-profit organizations and Owner-occupants will be reviewed. Days 13 We will consider offers from all buyers. </t>
  </si>
  <si>
    <t>LC12075707</t>
  </si>
  <si>
    <t>18598 N Shore Drive</t>
  </si>
  <si>
    <t>LC12075800_MRMLS</t>
  </si>
  <si>
    <t>Soda Bay east on Tenaya south on Vista right on Timberline</t>
  </si>
  <si>
    <t>Timberline</t>
  </si>
  <si>
    <t>95451-9591</t>
  </si>
  <si>
    <t>as is sale property qualifies under Fannie Mae First Look initiative go to HomePath.com or call agent for more info Seller has directed that all offers on this listing must be made online in HomePath.com. Go to www.homepat.com search for the property</t>
  </si>
  <si>
    <t>Clear Lake Riviera nice sized 2 berdroom with den great room with vaulted ceiling kitchen with island microwave hood dishwasher needs propane stove large rear deck jetted tub in master bath double attached garage good storage under home fenced rear yard ask about special financing available</t>
  </si>
  <si>
    <t>LC12075800</t>
  </si>
  <si>
    <t>9606 Timberline Court</t>
  </si>
  <si>
    <t>IG EXR</t>
  </si>
  <si>
    <t>DW MO K8 ELE</t>
  </si>
  <si>
    <t>FA OL</t>
  </si>
  <si>
    <t>LC12075814_MRMLS</t>
  </si>
  <si>
    <t>Denman</t>
  </si>
  <si>
    <t>Old Hwy 53 to Denman to Rose</t>
  </si>
  <si>
    <t>95422-9236</t>
  </si>
  <si>
    <t>call owners to show Mike or Rose 994-6857 sun room was patio and enclosed without permits</t>
  </si>
  <si>
    <t>Beautiful Burns Valley very nicely maintained 3 bedroom home with sun room exercise pool and guest or granny unit all on 1.2 acres. Tile entry steps down to Living room/Dining combo with tile and carpeting vaulted ceiling river rock fireplace with propane heater efficient kitchen has tile floor and counters electric cooktop with microwave hood double ovens dishwasher bedrooms are carpeted with mirrored closet doors larger master and master bath. Yard houses a nicely finished shop patio and deck with the exercise pool and the guest unit with Murphy bed kitchenette dining area and bath. Master Cool system water softner and hydronic forced air heat. All well maintained and surrounded by walnuts and fruit trees</t>
  </si>
  <si>
    <t>LC12075814</t>
  </si>
  <si>
    <t>2880 Rose Lane</t>
  </si>
  <si>
    <t>LC12075860_MRMLS</t>
  </si>
  <si>
    <t>Alterra</t>
  </si>
  <si>
    <t>95453-6802</t>
  </si>
  <si>
    <t>Freddie Mac First Look Initiative in place thru 07/01/2012. All owner occupied buyers must sign attached affidavit with offer. Freddie Mac also will offer owner occupant buyers a 500 credit towards first year of Home Warranty of their choice. All offers</t>
  </si>
  <si>
    <t>Nice size lot sits this clean 3 bedroom with 2 baths North Lakeport Home. Fenced rear yard with a small tree house type play structure great for the kids all summer. Some updating has been done newer windows paint and linoleum.</t>
  </si>
  <si>
    <t>LC12075860</t>
  </si>
  <si>
    <t>298 Alterra Drive</t>
  </si>
  <si>
    <t>LC12075869_MRMLS</t>
  </si>
  <si>
    <t>95422-8702</t>
  </si>
  <si>
    <t>Freddie Mac First Look Initiative in effect for 15 days from listing date all other offers accepted after. 1St year Home Warranty credit offered through Freddie Mac worth 500 to owner occupied second home buyers for warranty of buyers choice. Seller wi</t>
  </si>
  <si>
    <t xml:space="preserve">Out of the ordinary rock house with lots of character And much larger than it looks. 4 bedrooms and 1 1/2 baths completely fenced with a single garage and security gate. Beautiful grounds with lots of roses and specialty plants. A great little Gem </t>
  </si>
  <si>
    <t>LC12075869</t>
  </si>
  <si>
    <t>3520 Locust Street</t>
  </si>
  <si>
    <t>RF EF RA FRE GA LPG</t>
  </si>
  <si>
    <t>LC12075896_MRMLS</t>
  </si>
  <si>
    <t>White Horse Crossing</t>
  </si>
  <si>
    <t>from Upper Lake take Elk Mtn Rd to Forest Route 67 to Simmons Rd then left onto Fuller</t>
  </si>
  <si>
    <t>95469-9555</t>
  </si>
  <si>
    <t>Call listing agent. Neighbor is always there and will get you through the gate and will open the house for you.</t>
  </si>
  <si>
    <t>This is a must see 2 story cabin in the woods. Built in 1993 this home has 2 bedrooms and 2 baths plus a loft bedroom with 2 dormers and a sun deck. This home comes fully furnished so just bring your clothes the boat the kids and the dog and start having fun This home is hidden in the trees on 2 lots and gives you all the space and privacy you could want.</t>
  </si>
  <si>
    <t>LC12075896</t>
  </si>
  <si>
    <t>30467 Fuller Drive</t>
  </si>
  <si>
    <t>SP WO</t>
  </si>
  <si>
    <t>US OS</t>
  </si>
  <si>
    <t>LC12075940_MRMLS</t>
  </si>
  <si>
    <t>Hwy 20 to foothill just north of Red&amp;White Market. Left onto foothill just behind the new Plaza. turn right onto Oak about 4 homes on the right.</t>
  </si>
  <si>
    <t>95423-8371</t>
  </si>
  <si>
    <t>This property has 2nd lot address is 12478 Oak st. The lot is right next to this home and with a lot line adjustment one could then build a garage/workshop or possibly a small unit. Home needs work and would not qualify for a loan. I am not familiar wit</t>
  </si>
  <si>
    <t>UN OS OF</t>
  </si>
  <si>
    <t>Contractor's/Investors Special There are many redeeming features with this home as it has a separate 2nd lot apn 035-152-32 next to the home which with a lot line adjustment could allow for a garage/workshop/storage unit to be built and tenant parking made available. In addition the first floor has separate entrance which has a 1 bedroom with small living/kitchen area and 1 bathroom. Although this home needs work it is located in town and is setback in wooded area with trees lots of shade and rock work throughout. The lower area has parking which is cutout from the hillside many years ago with rock work all around. As you climb the stairs to the primary part of the home there is mature landscaping and with a little clean up would offer a wonderful sanctuary outside for enjoying those peaceful summer evenings. Upper part of the home has large open deck for summer barbeques and getting that suntan Californians are famous for. Close to the lake and boat launch facility. Perfect for the family who loves fishing boating and all water sports. Whether investor or homeowner this is a great opportunity. Perfect for the investor who wants income from 2 rentals. Priced to sell. Owner may carry with 20 down will carry the paper up to 7 years interest.</t>
  </si>
  <si>
    <t>LC12075940</t>
  </si>
  <si>
    <t>12468 Oak Street</t>
  </si>
  <si>
    <t>LC12075964_MRMLS</t>
  </si>
  <si>
    <t>95422-9623</t>
  </si>
  <si>
    <t>Some furniture antiques art work and personal property can be purchased separately. Ask for more information. 1 year old aluminum custom coper roof.Outside setting on the right side of the house and above pool not included.To show please call Listing</t>
  </si>
  <si>
    <t>Welcome Home As you approach the front gate you are invited into the cool lovely landscaped garden. You will wander in your own private shady paradise when one of the back patios awaits the placement of your spa. Now enter the house make it yours by finishing the walls and floors to your taste. There are magnificent stained glass features troughout the house already installed to begin your work. Ask your Real Estate Agent for more details.</t>
  </si>
  <si>
    <t>LC12075964</t>
  </si>
  <si>
    <t>2902 6TH Street</t>
  </si>
  <si>
    <t>DW WA DR MO ST SV BIN</t>
  </si>
  <si>
    <t>LC12076179_MRMLS</t>
  </si>
  <si>
    <t>E. Lake Drive</t>
  </si>
  <si>
    <t>95451-7005</t>
  </si>
  <si>
    <t>First class amenities of this custom-built Buckingham home go on and on. This luxurious kitchen has granite countertops double oven wine cooler island cook-top and dual sinks. Bathrooms and closets have equal attention to quality with marble tile dual sinks jetted tub and walk-in closets. If it's relaxing in front of the fireplace or shooting pool in the game-room this house has the state of the art lighting to make the ambiance right.</t>
  </si>
  <si>
    <t>LC12076179</t>
  </si>
  <si>
    <t xml:space="preserve">2983 Buckingham Drive </t>
  </si>
  <si>
    <t>LC12076232_MRMLS</t>
  </si>
  <si>
    <t>Lafferty Road</t>
  </si>
  <si>
    <t>Lakeshore Blvd south of Hill Road East</t>
  </si>
  <si>
    <t>95453-6140</t>
  </si>
  <si>
    <t>seller out of town. please allow time to review offers.</t>
  </si>
  <si>
    <t>Classic Lakeport mobile home in a great park. Formal dining room with built in china cabinet. Vaulted ceiling in light and bright living room. Covered porch and carport along with large utility room and storage shed.</t>
  </si>
  <si>
    <t>LC12076232</t>
  </si>
  <si>
    <t>LC12076254_MRMLS</t>
  </si>
  <si>
    <t>Lakeview Dr And Beryl Wy</t>
  </si>
  <si>
    <t>E Hwy 20 to Lakeview DR to just before Beryl WY</t>
  </si>
  <si>
    <t>Home is on a semi-corner lot asphalt driveway to double garage steep downsloping lot w/nice lakeviews A-frame style covered front porch wood siding shake roof landscaped front w/plants entry to kitchen/living room parquet wood floor kitchen w/tile floor dishwasher electric stove trash compactor microwave living room has wood stove on rock hearth wall swags slider to deck spiral stairs to lower level beam ceiling hall has hardwood flooring hall bath has hardwood flooring tile vanity tub/shower combination BR has slider to patio. Downstairs bonus room has storage area slider to deck laundry area bath w/vanity and tub/shower combination.</t>
  </si>
  <si>
    <t>LC12076254</t>
  </si>
  <si>
    <t>11533 Widgeon Way</t>
  </si>
  <si>
    <t>LC12076280_MRMLS</t>
  </si>
  <si>
    <t>Alden Way</t>
  </si>
  <si>
    <t>95453-3049</t>
  </si>
  <si>
    <t>Great home in a nice neighborhood. This home was built in 2003 and features 3 bedrooms 2 bathrooms 1864 square feet on almost 1/4 acre family room with propane stove open kitchen with tile counters large master bedroom master bath has beautiful walk-in tile shower walk-in closet vaulted ceilings ceiling fans in each room large patio in back yard and nice size porch in front of home. This home is located on a cul de sac in a quite neighborhood. Close to schools restaurants shopping parks and lake.</t>
  </si>
  <si>
    <t>LC12076280</t>
  </si>
  <si>
    <t>1425 Wild Oak Court</t>
  </si>
  <si>
    <t>SG TF AS COD</t>
  </si>
  <si>
    <t>LC12076293_MRMLS</t>
  </si>
  <si>
    <t>Spruce Grove RD left to Deer Hill</t>
  </si>
  <si>
    <t>95467-8115</t>
  </si>
  <si>
    <t>A28 PY GO TC BT ET HS CB A27</t>
  </si>
  <si>
    <t>3 BRs den 2.5 baths 2 446 SF w/double attached garage natural landscaping wood siding covered front porch entry to hall slate floor. Den living room w/corner propane fireplace ceiling fan/light slider to patio and rear deck kitchen w/hardwood flooring tile counters breakfast bar stainless propane stove dishwasher microwave pantry flooring in hall and laundry room slate BRs could use some paint. Home is wired for sound.</t>
  </si>
  <si>
    <t>LC12076293</t>
  </si>
  <si>
    <t>17993 Deer Hill Road</t>
  </si>
  <si>
    <t>LC12076320_MRMLS</t>
  </si>
  <si>
    <t>E Hwy 20 to 4th</t>
  </si>
  <si>
    <t>2 BR 1 BA home w/old carport/storage to rear front entry is wood ramp entry to living room carpeted brick fireplace fan/light baseboard heater. Kitchen/dining combination needs some TLC laundry room 2 BRs towards back.</t>
  </si>
  <si>
    <t>LC12076320</t>
  </si>
  <si>
    <t>6216 4TH Avenue</t>
  </si>
  <si>
    <t>DW RF A2 EF MO ST SV ELE K3</t>
  </si>
  <si>
    <t>OT FZ PS</t>
  </si>
  <si>
    <t>LC12076458_MRMLS</t>
  </si>
  <si>
    <t>Take Soda Bay Road to Westlake Drive in Buckingham pass Penisula Drive and second property on the right.</t>
  </si>
  <si>
    <t>sentry lock on front hose bib. Please leave card and be sure all windows and doors are locked before leaving. Disclosures are provided as attached supplements to this listing.</t>
  </si>
  <si>
    <t>Here is a nice 3 bedroom 2 bath ranch style house on a large flat parcel in beautiful Buckingham Park. There are no stairs to climb at the front entrance and when you take a step into the back yard you will be thinking about relaxing by the pool or how nice it would be to entertain friends and family here. Property features a large beautifully landscaped and fenced back yard with lawn redwood trees fruit trees roses and a kidney shaped in-ground swimming pool next to a large shaded patio and deck. All electric kitchen with tile counters and tile floors separate dining room large sunken living room with cathedral ceiling and wall to wall carpet and pellet stove. Has a bonus room or office located next to the garage. Master bathroom is large and has a huge spa bath tub and separate shower. Heating and hot water runs on diesel. The low volume of traffic at this location on Westlake Drive promotes a relaxing sense of privacy and peacefulness. A large circular paved driveway provides you and your guests with plenty of parking and an easy way in and out of the property.Buckingham Park HOA provides its home owners with one of the nicest lakefront parks in the county along with ramp to launch your boat and floating boat docks for day use.</t>
  </si>
  <si>
    <t>LC12076458</t>
  </si>
  <si>
    <t>1580 Westlake Drive</t>
  </si>
  <si>
    <t>LC12076563_MRMLS</t>
  </si>
  <si>
    <t>95493-9712</t>
  </si>
  <si>
    <t>Must make an appt. the owners have to leave before your arrival one owner is early alzheimers and cant be there while showing please call me with questions otherise make the appt. with the wife Joy only. Thank you. No Fri. after 5pm or Sat. showings pl</t>
  </si>
  <si>
    <t xml:space="preserve">Immaculate Witter Springs home on 7.5 acres with hundreds of fruit trees. 3 bedroom plus a den 2 baths this manufactured home has an inviting layout with a living room formal dining and a great sitting area. Completely fenced 7.5 acres this property has so much to offer the fruit trees is just the beginning. Originally the owners planted 250 trees mainly Fuji persimmon and Fuji apple but the orchard also has multiple types of Asian fruit. Originally was certified organic and still has never been sprayed. Potential income although the sellers have never sold the fruit. Per sellers the water is GREAT and taste good too If your looking in the Valley look NO more the best priced one out there </t>
  </si>
  <si>
    <t>LC12076563</t>
  </si>
  <si>
    <t>10295 Bachelor Valley Road</t>
  </si>
  <si>
    <t>LC12076645_MRMLS</t>
  </si>
  <si>
    <t>Deer Hill to Greenridge to Buckhorn</t>
  </si>
  <si>
    <t>95467-8214</t>
  </si>
  <si>
    <t>Vacant sentrilock on water spigot next to garage and entry. leave card on kitchen counter.</t>
  </si>
  <si>
    <t>PY BD TC ET GC A9</t>
  </si>
  <si>
    <t>Lake View Deluxe This magnificent home in Hidden Valley Lake is move in ready Enjoy the beautiful lake views from the back dual decks. Large living room with vaulted ceiling fireplace and french doors to back deck. Formal and casual dining areas are located right outside the light and bright kitchen. Spacious master suite with large walk-in closet and master bath complete with jetted tub and separate shower. Downstairs there is a large bonus/family room two full bedrooms full bathroom and access to back yard and rear deck. Front yard is meticulously landscaped and beautiful shade tree. Attached large two car garage.</t>
  </si>
  <si>
    <t>LC12076645</t>
  </si>
  <si>
    <t>16785 Buckhorn Road</t>
  </si>
  <si>
    <t>WI WR</t>
  </si>
  <si>
    <t>BD RG CB</t>
  </si>
  <si>
    <t>DW RF A2 MO RA ST SV BIN ELE LPG</t>
  </si>
  <si>
    <t>LC12076660_MRMLS</t>
  </si>
  <si>
    <t>Mountview Road</t>
  </si>
  <si>
    <t>Hwy 29 to Scotts Vly Rd West immediate left on Mountview right on McMahan to end</t>
  </si>
  <si>
    <t>Mcmahon</t>
  </si>
  <si>
    <t>95453-3927</t>
  </si>
  <si>
    <t>McMahon</t>
  </si>
  <si>
    <t>LCJACKIE_MRMLS</t>
  </si>
  <si>
    <t>Jacqueline Kues</t>
  </si>
  <si>
    <t>No lock box appointment required PLEASE do not just drop in without appointment but well worth the effort. Condition is typical bachelor in a short sale but with VERY little cosmetics this is a showplace. Commision subject to lender approval. Short s</t>
  </si>
  <si>
    <t>Beautiful Tudor on 5 acres in North Lakeport exclusively custom home location. Built in 1991 by Gerry Shaul this quality home may be just what you are looking for. Truly a short sale worth the wait for escrow to close. Do the math on this one....2 755 square feet on five acres Bank must approve but our negotiator has the experience necessary to make sure things go smoothly. This lovely home has not been on the market since new and you will NOT want to miss looking at this one early on. Showing is by appointment only but welcome to drive by and take a look from outside before scheduling a viewing of this terrific property.</t>
  </si>
  <si>
    <t>LC12076660</t>
  </si>
  <si>
    <t>1705 McMahon Road</t>
  </si>
  <si>
    <t>LC12076863_MRMLS</t>
  </si>
  <si>
    <t>Manazita</t>
  </si>
  <si>
    <t>OLD HIGHWAY 53 TO KONOCTI VIEW TO TOP LEFT ON SPRUCE RIGHT ON MANAZITA /BRANNAN</t>
  </si>
  <si>
    <t>Brannan</t>
  </si>
  <si>
    <t>r1mh</t>
  </si>
  <si>
    <t>SENTRI LOCK ONRIGHT DOOR SOON SLIDER ON LEFT BROKEN BOARDED NEIGHBOR VERY FRIENDLY HOUSE SOLD AS IS NO INSPECTIONS CAN BE PAID/TRUCK IN CARPORT</t>
  </si>
  <si>
    <t>INVESTOR SPECIAL GOOD RENTAL FOR PRICE</t>
  </si>
  <si>
    <t>LC12076863</t>
  </si>
  <si>
    <t>15437 Brannan Street</t>
  </si>
  <si>
    <t>SJ YF YB LZ X44</t>
  </si>
  <si>
    <t>LC12076947_MRMLS</t>
  </si>
  <si>
    <t>Overhill Rd</t>
  </si>
  <si>
    <t>Hidden Valley Rd to Deer Hill to Upper Greenridge</t>
  </si>
  <si>
    <t>95467-8209</t>
  </si>
  <si>
    <t>BQ A28 PY BD GO TC SC BT ET CB A20 GR A27</t>
  </si>
  <si>
    <t>OVERHILL CORNER 3 Bed 2 Bath home with Family Room has approximately 1532 square feet built in 1972. Unique residence with dramatic A-frame wing located on almost an acre of private cul-de-sac. Newer windows modern tile-work updated colors laminate floors and huge loft family room. Five separate sliders to the wrap around decking bring the outdoors inside for a spacious vacation living feel.</t>
  </si>
  <si>
    <t>LC12076947</t>
  </si>
  <si>
    <t>17038 Greenridge Road</t>
  </si>
  <si>
    <t>LC12076958_MRMLS</t>
  </si>
  <si>
    <t>Pepperwood Cove</t>
  </si>
  <si>
    <t>95458-8512</t>
  </si>
  <si>
    <t>Subject is a 2 BR 1 BA home cottage w/lakeview unfinished remodel. Entry is a step down on brick steps concrete floor unfinished kitchen has wood cabinets new window dishwasher propane stove no microhood no counter top sink but no faucet. Bath needs to be finished linoleum flooring no shower tile counter mirror and light sky light window. Living room and BRs unfinished. Fenced yard.</t>
  </si>
  <si>
    <t>LC12076958</t>
  </si>
  <si>
    <t xml:space="preserve">7034 E Highway 20 </t>
  </si>
  <si>
    <t>DW RF WA DR A2 MO RA K8 BIN ELE K3</t>
  </si>
  <si>
    <t>Z24 RB WT B1</t>
  </si>
  <si>
    <t>LC12077073_MRMLS</t>
  </si>
  <si>
    <t>North on Main Street to Lakeshore Blvd to property</t>
  </si>
  <si>
    <t>95453-6811</t>
  </si>
  <si>
    <t>Home is sometimes used as vacation rental so please call me 245-5461 before showing to be sure home is not occupied. Generally very easy to show on a moments notice. Pier is shared with neighbor to the north but swim platform and covered gazebo at end o</t>
  </si>
  <si>
    <t>PT OL</t>
  </si>
  <si>
    <t>CUSTOM LAKEFRONT HOME IN LAKEPORT This custom built 3 000 sq ft home was designed with the family in mind through out The kitchen leaves nothing to be desired for the woman of the house...Sub Zero Appliances granite counter tops double oven beautiful lake views and a wet bar in the family room for relaxing or entertaining. Formal living room and formal dining room with 3 bedrooms upstairs and a bonus room/den or 4th bedroom downstairs. Hot tub on the deck and a pier that leads to the covered gazebo and swim platform on the lake. Double car garage and extra parking for boats RV etc make this a perfect package. Only blocks to historic down town Lakeport with concerts in the park boat launching restaurants and shopping.</t>
  </si>
  <si>
    <t>LC12077073</t>
  </si>
  <si>
    <t>2966 Lakeshore Boulevard</t>
  </si>
  <si>
    <t>RG EL X45</t>
  </si>
  <si>
    <t>DW A2 REF MO ST SV BIN LPG SC</t>
  </si>
  <si>
    <t>Z24 CC BZ RY RL CW DAT B1 Z09 SD</t>
  </si>
  <si>
    <t>FA HP FP EC BG</t>
  </si>
  <si>
    <t>DN GN AK SY</t>
  </si>
  <si>
    <t>LA IS OTH US</t>
  </si>
  <si>
    <t>LC12077111_MRMLS</t>
  </si>
  <si>
    <t>Soda Bay Rd. to Fairway Right on Larkspur Way</t>
  </si>
  <si>
    <t>95451-9513</t>
  </si>
  <si>
    <t>Clearlake Riviera</t>
  </si>
  <si>
    <t>Larkspur Way</t>
  </si>
  <si>
    <t>rendee@teamtoye.com</t>
  </si>
  <si>
    <t>707-355-2622</t>
  </si>
  <si>
    <t>Call listing agent first @ 707-355-2622. Call owner/occupant second @707-278-7132. Leave message go direct please leave card. Sentri Lock Box on handrail to entry.</t>
  </si>
  <si>
    <t>CD RU MA</t>
  </si>
  <si>
    <t>CD P05 UA OT GA</t>
  </si>
  <si>
    <t>Beautifully appointe d home with pride of ownership evident. Meticulously maintained &amp; energy efficient. Attention to detail evident in the arched doorways crown molding vaulted ceilings soft warm colors custom cabinets granite counter tops &amp; high end appliances. Wood floors in great room tiled baths &amp; neutral textured carpeting compliment any d cor. Walking through the entry foyer you are drawn to the spacious kitchen large dining area &amp; warmth of the fireplace in the great room with views of Snow Mtn. &amp; North Fork. Large patio doors lead to the deck. Remarkable master suite with recessed ceiling large walk-in closet spacious bath with double sinks &amp; vanity spa bath &amp; glass shower. Wide hallways intersect leading to 2 roomy guest bedrooms with easy access to the full guest bath &amp; office/den. 2-car garage completely finished &amp; painted garage door opener w/remote epoxy painted floor sink &amp; second laundry area. Home borders private lots on either side. Perfect home for the first time homeowner excellent school district &amp; close to the lake. Don t miss this opportunity</t>
  </si>
  <si>
    <t>LC12077111</t>
  </si>
  <si>
    <t xml:space="preserve">5325 Larkspur Way </t>
  </si>
  <si>
    <t>RG YF YB X45 FN X48</t>
  </si>
  <si>
    <t>Z24 B1 STO Z21 SD</t>
  </si>
  <si>
    <t>LC12077152_MRMLS</t>
  </si>
  <si>
    <t>Hwy 20 to Butte to stop sign continue straight on then right then 1st left to house on left</t>
  </si>
  <si>
    <t>95464-8682</t>
  </si>
  <si>
    <t>This property is elegible under Freddie Mac First Look Initiative through 07/05/12. Please see HomeSteps.com for details. Present offer on CAR form Email to joan_dooley@comcast.net. Deposit must be cashiers check. Must have proof of funds to close and pr</t>
  </si>
  <si>
    <t>Million dollar lake views can be yours at an unbelievable low price This 4 year old home has 2 bedrooms plus a den and there are 2 lovely baths. The open floor plan with vaulted ceilings has beautiful wood laminate floors central heat and air conditioning and a 2 car garage. The home sets on two fenced lots.</t>
  </si>
  <si>
    <t>LC12077152</t>
  </si>
  <si>
    <t>2885 King Street</t>
  </si>
  <si>
    <t>LC12077267_MRMLS</t>
  </si>
  <si>
    <t>Sarye St</t>
  </si>
  <si>
    <t>HWY 20 to Sarye turn on Baroadway</t>
  </si>
  <si>
    <t>Two bedroom 2 bath manufactured home on a nice lot with a detached garage. Open floor plan. Walking distance to Clear Lake a summer resort area for boating and fishing.</t>
  </si>
  <si>
    <t>LC12077267</t>
  </si>
  <si>
    <t xml:space="preserve">6841 Broadway </t>
  </si>
  <si>
    <t>DW RF WA DR A2 ST SV BIN</t>
  </si>
  <si>
    <t>LC12077349_MRMLS</t>
  </si>
  <si>
    <t>School Street</t>
  </si>
  <si>
    <t>cloverdale blvd to school right on n jefferson</t>
  </si>
  <si>
    <t>95425-3228</t>
  </si>
  <si>
    <t>glenbauer48@yahoo.com</t>
  </si>
  <si>
    <t>LCGLENB_MRMLS</t>
  </si>
  <si>
    <t>707-355-1434</t>
  </si>
  <si>
    <t>Glen Bauer</t>
  </si>
  <si>
    <t>lockbox code 1947House id very well kept. Freshly painted outside and some inside.Carpets just cleaned. Agent is owners father</t>
  </si>
  <si>
    <t>VERY WELL KEPT HOME FRESHLY PAINTED OUTSIDE AND SOME INSIDE. HAS A NEW SLIDING GLASS DOOR IN THE KITCHEN/DINING AREA</t>
  </si>
  <si>
    <t>LC12077349</t>
  </si>
  <si>
    <t xml:space="preserve">523 N Jefferson </t>
  </si>
  <si>
    <t>LC12077427_MRMLS</t>
  </si>
  <si>
    <t>281 to Fairway Right on Chippewa</t>
  </si>
  <si>
    <t>95451-9695</t>
  </si>
  <si>
    <t>An immaculate home. Excellent value.</t>
  </si>
  <si>
    <t>WHAT A GEM This spacious open plan home has been repainted inside and out. New carpets laminate floors and some gorgeous lake and mountain views. Master BR is very large with a walk in closet and lots of windows looking out to the views. 2nd bedroom has bay window and third bedroom opens to it's own deck. Ceiling fans through out. Two full baths with a spa tub in the master and a big window to enjoy the views. Extra large two car garage fully fenced back yard and loads of Privacy. Beautiful home at a great price in Clear Lake Riviera Shops schools and restaurants close by.</t>
  </si>
  <si>
    <t>LC12077427</t>
  </si>
  <si>
    <t xml:space="preserve">9138 Chippewa </t>
  </si>
  <si>
    <t>DW RF WA DR A2 ST BIN ELE K3</t>
  </si>
  <si>
    <t>LC12077510_MRMLS</t>
  </si>
  <si>
    <t>Very well kept house. New paint on the outside and some inside. Owner is agents son. lockbox code 1947New sliding glass door in kitchen</t>
  </si>
  <si>
    <t>SC DR CD P05 GA</t>
  </si>
  <si>
    <t>LC12077510</t>
  </si>
  <si>
    <t>523 N Jefferson Street</t>
  </si>
  <si>
    <t>LC12077867_MRMLS</t>
  </si>
  <si>
    <t>95422-9429</t>
  </si>
  <si>
    <t>mundel.linda@gmail.com</t>
  </si>
  <si>
    <t>LMUNDEL_MRMLS</t>
  </si>
  <si>
    <t>707-350-1334</t>
  </si>
  <si>
    <t>Linda Mundel</t>
  </si>
  <si>
    <t>House is usually vacant but please knock loudly before unlocking the door. Lock box is to the right of the front porch.</t>
  </si>
  <si>
    <t>A0 RT L03 FT</t>
  </si>
  <si>
    <t>Charming well-maintained and affordable. Close to many amenities. Inviting front porch fenced back yard. Light and airy.</t>
  </si>
  <si>
    <t>LC12077867</t>
  </si>
  <si>
    <t>5649 Crawford Avenue</t>
  </si>
  <si>
    <t>LC12077935_MRMLS</t>
  </si>
  <si>
    <t>Mullen Av</t>
  </si>
  <si>
    <t>Lakeshore to Mullen to Emory AV</t>
  </si>
  <si>
    <t>Emory</t>
  </si>
  <si>
    <t>95422-7988</t>
  </si>
  <si>
    <t>Tenant Occupied Leave note on door please. As Is Sale property qualifies under Fannie Mae First Look Initiative go to HomePath.com or call agent for more information. Seller has directed that all offers on this listing must be made online in HomePath.c</t>
  </si>
  <si>
    <t>3 BR 2 BA home 1 car garage entry is to hall living room carpet kitchen has laminate flooring dishwasher electric stove double sink dining room w/laminate flooring laundry room Master BR is carpeted w/electric wall heater Master BA has tile floor BRs 2 and 3 are carpeted baseboard heating Rear deck fenced area.</t>
  </si>
  <si>
    <t>LC12077935</t>
  </si>
  <si>
    <t>14568 Emory Avenue</t>
  </si>
  <si>
    <t>Z24 CC RL CRA CW WZ FC Z09</t>
  </si>
  <si>
    <t>LC12077995_MRMLS</t>
  </si>
  <si>
    <t>HV Rd to Deer Hill house on the left after Granite</t>
  </si>
  <si>
    <t>95467-8147</t>
  </si>
  <si>
    <t xml:space="preserve">Please DO NOT let out cats. Call and Go...Please ring bell in case kids are home </t>
  </si>
  <si>
    <t>BQ A28 PY BD GO TC BT ET CB A20 GR A27</t>
  </si>
  <si>
    <t xml:space="preserve">DREAMY DEER HILL 5 Bed 3 Bath home with family room has approximately 2572 square feet built in 1988. Nicely appointed home with room for everyone and everything Features an intelligent floor plan with main floor master suite and a huge family room below. Extensive decks to enjoy the views compliment open living spaces perfect for casual entertaining. Large bedrooms lots of storage and so much more </t>
  </si>
  <si>
    <t>LC12077995</t>
  </si>
  <si>
    <t>18883 Deer Hill Road</t>
  </si>
  <si>
    <t>WU SO3</t>
  </si>
  <si>
    <t>LC12077999_MRMLS</t>
  </si>
  <si>
    <t>If seller is up there will be a vehicle there.</t>
  </si>
  <si>
    <t>Cute cabin on an acre of lakefront located in desirable Konocti Bay. at the foot of Mt. Konocti. This property features beautiful large oak trees two large lawn areas a boat ramp a dock a large porch all in a park like setting. The shade from Mt. Konocti in the afternoon is great for barbecuing and enjoying dinner from the front portch/ lawn area. This cabin has lots of room for the family outdoors beautiful views of the lake and of the mountains around it. The value is in the land as well as it being located in one of the most desirable Bays on the lake. You must see to appreciate.</t>
  </si>
  <si>
    <t>LC12077999</t>
  </si>
  <si>
    <t>8952 Soda Bay Road</t>
  </si>
  <si>
    <t>LC12078029_MRMLS</t>
  </si>
  <si>
    <t>Mountain Meadow South</t>
  </si>
  <si>
    <t>95467-8539</t>
  </si>
  <si>
    <t>BQ A28 PY BD GO BT ET HS CB A20 GR A27</t>
  </si>
  <si>
    <t xml:space="preserve">HARDWOOD HAVEN 3 Bed 2 Bath home has approximately 1440 square feet built in 1984. Golf course living in an adorable updated home Hardwood floors throughout the living areas are accented with a huge brick fireplace and large windows to catch the sweeping golf course views. New counters fixtures carpet and paint inside and out create an updated like-new home feeling. So much charm in an affordable package </t>
  </si>
  <si>
    <t>LC12078029</t>
  </si>
  <si>
    <t xml:space="preserve">19297 Mountain Meadow North </t>
  </si>
  <si>
    <t>DW RF WA DR ST SV ELE</t>
  </si>
  <si>
    <t>LC12078224_MRMLS</t>
  </si>
  <si>
    <t>Scotts Vly &amp; Mountview Roads</t>
  </si>
  <si>
    <t>Near 11th St Exit off Hwy 29 on West side of Expressway take Mountain View to McMahan Lane</t>
  </si>
  <si>
    <t>95453-3934</t>
  </si>
  <si>
    <t>McMahan</t>
  </si>
  <si>
    <t>Well built home with pleasing layout that makes sense Probably needs cosmetic upgrades but you can't beat the location. The land to the West between the home and the neighbor belongs to this house as does more land across the paved road. See map Th</t>
  </si>
  <si>
    <t xml:space="preserve">Location - Location This lovely custom home built by esteemed builder Jerry Shaul Sr. sits on Four Acres 4 in one of the most respected North Lakeport Residential Areas. Paved roads guide you to a private setting where you find a lovely single level 1 891 sf Large Two bed Two bath Two Car Garage home. Features include an elegant double door entrance which leads in the Great Room style living area with built-in fireplace &amp; 1800's Handcrafted Antique wood mantel Your eyes will be drawn to the fifteen 15 fifteen foot ceilings highlighted by oversized wood beams &amp; then through the tall windows &amp; sliding doors to a split-level well maintained partially covered deck outside as you will marvel at the scenic mountain views North The Living Room includes a dining area which leads into the well designed kitchen with breakfast nook &amp; around to the elegant entry area. The Master Bedroom has a convenient sliding door so you can enjoy morning coffee out on the multi-level deck in privacy. The parcel has ample level land on the West for additional garage and/or possible second cottage. The land extends on the other side of the paved road to a large gentle slope usable area. This is a standard sale without bank hassles or waiting </t>
  </si>
  <si>
    <t>LC12078224</t>
  </si>
  <si>
    <t xml:space="preserve">1669 McMahan </t>
  </si>
  <si>
    <t>LC12078238_MRMLS</t>
  </si>
  <si>
    <t>Hwy 20 to Levinsohn this is across the highway from Sentry Mkt and near Nice/Lucerne cutoff</t>
  </si>
  <si>
    <t>Levinsohn</t>
  </si>
  <si>
    <t>This is a private money foreclosure. Sellers have limited information. Please consult with Lake County Community Development Department regarding permits etc.Sellers are highly motivated...get creative.</t>
  </si>
  <si>
    <t>Great opportunity to have a Custom Home at a bargain price. All the hardwork is done...bring your tools and your decorator and complete your New Home...to your taste. This is a foreclosure property being sold at a deep discount. Property is sold in as-is condition.</t>
  </si>
  <si>
    <t>LC12078238</t>
  </si>
  <si>
    <t>2432 Levinsohn Drive</t>
  </si>
  <si>
    <t>SJ DT KOI YF X48</t>
  </si>
  <si>
    <t>DK PR WR PC YE FP</t>
  </si>
  <si>
    <t>SK SF SD SH</t>
  </si>
  <si>
    <t>DW RF DR A2 RA ST SV BIN ELE SC</t>
  </si>
  <si>
    <t>AF C6 HH D2</t>
  </si>
  <si>
    <t>LR GR FZ RH WN</t>
  </si>
  <si>
    <t>Z24 CC HC RY RL STO B1 FC HA</t>
  </si>
  <si>
    <t>HP WB BG WO</t>
  </si>
  <si>
    <t>DN LI GN FF MR FS SY WC</t>
  </si>
  <si>
    <t>EK CK KI K07 PT K02 K08</t>
  </si>
  <si>
    <t>LC12078241_MRMLS</t>
  </si>
  <si>
    <t>Dry Creek Cutoff</t>
  </si>
  <si>
    <t>Hwy 29 to Dry Creek Cutoff. Veer left at Sheveland</t>
  </si>
  <si>
    <t>Sheveland</t>
  </si>
  <si>
    <t>Call owner leave message and go. LB on main house. For more information call Charlotte @ 707-987-3800 or Martin @ 707-303-3333. Cabinets in garage not included.</t>
  </si>
  <si>
    <t>RO A6 FT TR</t>
  </si>
  <si>
    <t>1R GT GA 1L SS</t>
  </si>
  <si>
    <t>A wide wraparound porch provides an inviting welcome to this snug 8.4 acre property in the woods. Crisp white walls &amp; lofty ceilings frame floor-to-ceiling windows &amp; doors unfettered by coverings overlooking the single-level home s natural surroundings. Lustrous wood laminate floors inject glamour thruout the social rooms including the spacious great room with a woodstove a comfy family room or library and a dynamic kitchen with concrete counters and top-quality appliances and fixtures. Stylishly updated the 2 160 sf home has 2 master suites with vaulted ceilings &amp; attached baths separated by a cozy office or sitting room. A fully-outfitted &amp; accessible guest cottage above a three-car garage with a wine cellar compliments the main house insuring ample space for guests extended family and wine. A new composite roof floor &amp; ceiling insulation solar lighting &amp; on-demand water heaters add to the comfort of this easily accessed out-of-the-way country property. Enhanced agricultural opportunities abound on the gated grounds that include a stocked year-round pond permitted access to water rights of the adjacent creek a redwood livestock animal barn with hay storage a 3000-gallon water tank &amp; a protected open meadow surrounded by towering trees.</t>
  </si>
  <si>
    <t>LC12078241</t>
  </si>
  <si>
    <t>22255 Sheveland Road</t>
  </si>
  <si>
    <t>LC12078288_MRMLS</t>
  </si>
  <si>
    <t>as is sale needs some cosmetic repairs but appears OK for financing if buyer is financing purchase preapproval required from NationStar Mortgage buyer may qualify for up to 3 closing cost assistance using NationStar financing with 0-3 down payment o</t>
  </si>
  <si>
    <t>Nice little 3 bedroom 2 bath home laminate flooring throughout kitchen has electric stove microwave hood and dishwasher double attached garage with washer/dryer hookups fenced rear yard. Ask about special financing avaiilable</t>
  </si>
  <si>
    <t>LC12078288</t>
  </si>
  <si>
    <t>14644 Austin Road</t>
  </si>
  <si>
    <t>LC12078418_MRMLS</t>
  </si>
  <si>
    <t>Powder Horn Rd</t>
  </si>
  <si>
    <t>Hartman to Mountain Meadow North to just before Powder Horn RD on right</t>
  </si>
  <si>
    <t>A28 PY TC BT ET HS CB</t>
  </si>
  <si>
    <t>3 BR 2 BA home w/partial fencing in front yard chain link in backyard attached two-car garage nice front deck w/fish pond on side entry is laminate flooring which goes throughout the house in good condition to hallway living room on left w/crown moulding windows ceiling fan/light. Opens into family kitchen w/wood cabinets black appliances of propane stove microhood dishwasher tile counters. Kitchen opens up to formal dining w/slider to back deck laminate flooring ceiling fan/light windows. Hallway goes to BRs laundry guest bath. BR 1 has closet w/doors ceiling light laminate flooring Guest bath has large vanity w/one sink tile flooring tub/shower combination w/curved shower rod. BR 2 has ceiling fan laminate flooring closet. Laundry room to two-car garage w/wash sink washer/dryer hookups. Garage is 2-car garage water heater some storage above parking. Master BR has laminate flooring ceiling light/fan slider to deck opens to Master BA w/double sinks vanity shower jetted tub tile flooring extends to large walkin closet.</t>
  </si>
  <si>
    <t>LC12078418</t>
  </si>
  <si>
    <t xml:space="preserve">19537 Mountain Meadow North </t>
  </si>
  <si>
    <t>LC12078470_MRMLS</t>
  </si>
  <si>
    <t>E Hwy 20 to 6th AV on left.</t>
  </si>
  <si>
    <t>As Is Sale Property included is 034-113-35 6194 6th AV. Property qualifies under Fannie Mae First Look Initiative go to HomePath.com or call agent for more information. Seller has directed that all offers on this listing must be made online in HomePath</t>
  </si>
  <si>
    <t>2 BR 1 BA w/2-car garage plus large workshop entry is slider door to enclosed addition w/laminate flooring front room has laminate floor fireplace ceiling fan w/light step up to living room home could use some TLC bath between two bedrooms. Large garage in back.</t>
  </si>
  <si>
    <t>LC12078470</t>
  </si>
  <si>
    <t>6204 6TH Avenue</t>
  </si>
  <si>
    <t>LC12078510_MRMLS</t>
  </si>
  <si>
    <t>Point Lakeview Rd</t>
  </si>
  <si>
    <t>Soda Bay Rd to Point Lakeview to Fairway</t>
  </si>
  <si>
    <t>2 BR 2 BA home w/concrete driveway front entry deck den living room kitchen dining area w/ceiling fan/light bedrooms rear deck. Home could use some TLC.</t>
  </si>
  <si>
    <t>LC12078510</t>
  </si>
  <si>
    <t>10532 Fairway Drive</t>
  </si>
  <si>
    <t>LC12078514_MRMLS</t>
  </si>
  <si>
    <t>95451-9009</t>
  </si>
  <si>
    <t>REO Please submit all offers on CAR from. All offers need to be Pre-Qualifed by Bank of America &amp; proof of funds on cash deals.Fax offers 707-637-8647 or missychapaman@sbcglobal.net Lot size sq footage&amp; age not verified by agent BofA rep Steven Curtis 760</t>
  </si>
  <si>
    <t>House Beautiful-You'll appreciate the love &amp; care that went into this stunning 3 bedroom 3 bath 2 story home. Thoughtful touches like commercial stove granite counters and lovely hardwood flooring. Open dining and living concept upstairs and social room and 2 bedrooms downstairs. Enjoy lake views from every room of the house and relax on either deck. Property located next to club house &amp; pool so easy access.</t>
  </si>
  <si>
    <t>LC12078514</t>
  </si>
  <si>
    <t>3030 Riviera Heights Drive</t>
  </si>
  <si>
    <t>LC12078552_MRMLS</t>
  </si>
  <si>
    <t>Old 53</t>
  </si>
  <si>
    <t>Old 53 to Highlands WY</t>
  </si>
  <si>
    <t>95422-8823</t>
  </si>
  <si>
    <t>3 BR 2 BA w/2-car attached garage converted to a bonus room Living room kitchen w/microhood dishwasher recessed lighting dining area has rock hearth Home could use some TLC thorughout.</t>
  </si>
  <si>
    <t>LC12078552</t>
  </si>
  <si>
    <t>14855 Highlands Way</t>
  </si>
  <si>
    <t>LC12078615_MRMLS</t>
  </si>
  <si>
    <t>Mountian Meadow South</t>
  </si>
  <si>
    <t>Hartmann Rd to Mountian Meadow North</t>
  </si>
  <si>
    <t>95467-8546</t>
  </si>
  <si>
    <t>BQ A28 PY BD GO TC SC ET HS A20 GR A27</t>
  </si>
  <si>
    <t>MOUNTAIN MEADOW MANOR 3 Bed 2 Bath has approximately 1914 square feet built in 2005. Stucco home is a cut above the rest stunning in execution. Natural stone work throughout the bathroom floor and shower walls. Granite counter tops beautiful maple cabinets hardwood flooring in the kitchen and hall ways. 9' &amp; 10' ceilings throughout. Topped off with a huge bonus space awaiting your whimsy and vision game room home gym hobby space or  you decide.</t>
  </si>
  <si>
    <t>LC12078615</t>
  </si>
  <si>
    <t xml:space="preserve">19935 Mountain Meadow North </t>
  </si>
  <si>
    <t>DW RF WA DR SV LPG</t>
  </si>
  <si>
    <t>LC12078623_MRMLS</t>
  </si>
  <si>
    <t>Hwy 175 to Emerford to Fox Drive. House is 3rd on right after Regina Way.</t>
  </si>
  <si>
    <t>Back on market as probate sale but not subject to court approval. Please use probate purchase agreement and see As Is Addendum in supplements. Newly painted inside and all cleaned up.Lockbox on front stair railing.</t>
  </si>
  <si>
    <t>Cobb Mountain Estate Home on 1.4 /- flat useable acres Located in one of the premier neighborhoods of Lake County. 3BR/2.5 BA with 3-car garage. Open floor plan cathedral ceiling inlaid hardwood floors in entry living and semi-formal dining area. Built-in gas fireplace with mantle for those cool evenings. Cherry cabinets throughout. Kitchen features granite counters tile floors under-cabinet lighting pantry garden window and breakfast area. Center island has 5-burner cooktop with pop up vent. Windows and sliders throughout home provide soft natural light. Concrete deck wraps around two sides of the house with only a few steps down to your own private natural landscape. Newly painted inside.Set among majestic pines but also with nice sunshine for one's own garden.</t>
  </si>
  <si>
    <t>LC12078623</t>
  </si>
  <si>
    <t>9202 Fox Drive</t>
  </si>
  <si>
    <t>LC12078715_MRMLS</t>
  </si>
  <si>
    <t>north on Deer Hill off Spruce Grove</t>
  </si>
  <si>
    <t>95467-8130</t>
  </si>
  <si>
    <t>as is sale This property is eligible under the Freddie Mac First Look Initiative through 07/07/2012. See supplements for more info or contact agent seller may pay up to 500 towards buyer selected home warranty to qualified buyer. If buyer uses seller s</t>
  </si>
  <si>
    <t>Hidden Valley on nice sized lot 2 story 3 bedroom home with great room and formal dining room bonus room over garage. Great room has hardwood floors and propane fireplace hardwood floor in kitchen with tile counters stove dishwasher and microwave hood. New lino in laundry room fenced rear yard and 3 car garage</t>
  </si>
  <si>
    <t>LC12078715</t>
  </si>
  <si>
    <t>18014 Deer Hill Road</t>
  </si>
  <si>
    <t>Z24 RL CW B1 STO DAT</t>
  </si>
  <si>
    <t>LC12078717_MRMLS</t>
  </si>
  <si>
    <t>By Appointment Only - Call owners 355-9030 home or 280-1317 cell Phil or Kay and call listing agent. Sentrilock on front door. Must make appointment to show. Leave card on kitchen counter.</t>
  </si>
  <si>
    <t>Magnificent Middletown Home Built in 2008 this like new home is in exceptional condition and move in ready Loaded with extras Large detached two car garage with approx. 250 sq ft bonus room above with full bath Home has a beautiful roomy galley style kitchen with stainless appliances travertine tile counters and beautiful cabinetry. Pantry closet in kitchen and pantry under staircase. Eat in kitchen and formal dining area. Hardwood flooring throughout kitchen dining and living room. Plantation shutters a great extra touch Master bedroom on ground level with large walk in closet and dreamy master bath. Bedrooms and bonus room can be used as a bedroom upstairs and full bath. Indoor laundry room and this home has an abundant amount of storage throughout Meticulously landscaped fenced yard completely irrigated and has sprinkler system. Detached garage comes complete with desk/workshop type area washer/dryer sink and plenty of storage. Home is set up with special electrical wiring system for easy set up for all of your electrical needs plus CAT 5 wiring. Close to downtown - walk to everything shopping school post office. Owners have taken extra special care of this home and it shows beautifully.</t>
  </si>
  <si>
    <t>LC12078717</t>
  </si>
  <si>
    <t>15724 Young Street</t>
  </si>
  <si>
    <t>LC12078825_MRMLS</t>
  </si>
  <si>
    <t>Hwy 20 to Orchard Shores to end R on Jensen</t>
  </si>
  <si>
    <t>Call &amp; go key box on front railing - don't let blind deaf little dog wander out front door.</t>
  </si>
  <si>
    <t>Sale includes adjoining lot 1.62 Acres for a total acreage of 2.92 . Beautiful lakefront property with magnificent views of Mt Konocti and endless waterfront possibilities. House has undergone several permited additions including one upstairs bedroom and a huge master bedroom closet. Owner says hse is probably 2500 sq ft now. There are three 30 foot deep wells with one in use . Numerous sheds and one workshop/garage are included. Waterfront is the main attraction here and it is truly spectacular.</t>
  </si>
  <si>
    <t>LC12078825</t>
  </si>
  <si>
    <t>13465 Jensen Road</t>
  </si>
  <si>
    <t>LC12078847_MRMLS</t>
  </si>
  <si>
    <t>cabin is not locked.</t>
  </si>
  <si>
    <t>Opportunity of a lifetime here Fix up this cabin and have yourself a great lakefront get-away. Septic tank already installed well water and electricity to structure just needs some muscle and a creative outlook. Former storage shed was in process of conversion to a guest cottage no permit issued. Parcel is 0.8 acres county says RR zoning.</t>
  </si>
  <si>
    <t>LC12078847</t>
  </si>
  <si>
    <t>13485 Jensen Road</t>
  </si>
  <si>
    <t>LC12078856_MRMLS</t>
  </si>
  <si>
    <t>High St</t>
  </si>
  <si>
    <t>Corner of High and 20th</t>
  </si>
  <si>
    <t>95453-3629</t>
  </si>
  <si>
    <t>I don't think this home will qualify for financing without a 203K loan. Some remodeling not done one whole bath and room is not sheet rocked and studs or areas of still needing done. Electrical in areas is still the old knob and tube. All offers need pr</t>
  </si>
  <si>
    <t>Old World Charm in this Vintage home in North Lakeport. Original hardwood floors through out and fixtures. Glass rock fireplace is very unusual and eclectic. Large lot with room for expansion or gardening. Partial lake view from living/dining area and deck in rear Separate basement is not permitted per county which include kitchenette bath bedroom and living space and is not added into the square footage.</t>
  </si>
  <si>
    <t>LC12078856</t>
  </si>
  <si>
    <t>310 20TH Street</t>
  </si>
  <si>
    <t>LC12078865_MRMLS</t>
  </si>
  <si>
    <t>Willits</t>
  </si>
  <si>
    <t>95490-9003</t>
  </si>
  <si>
    <t>REO Home as-is with no warranty. All offer must be accompanied with a copy of EM check pre-qual or proof of funds and REO advisory. Call Marsha for information</t>
  </si>
  <si>
    <t>Large corner lot in good central location in Brooktrails. Open floor plan with wood stove laminate floors and some remodeling has been done.</t>
  </si>
  <si>
    <t>LC12078865</t>
  </si>
  <si>
    <t>24399 Tulip Drive</t>
  </si>
  <si>
    <t>SI VY WD</t>
  </si>
  <si>
    <t>LC12079030_MRMLS</t>
  </si>
  <si>
    <t>Hwy 20 to Keys Blvd. to Driftwood. First House on Left</t>
  </si>
  <si>
    <t xml:space="preserve">Seller will consider financing with good terms. Please knock first in case sellers are home and please leave your business card. THANK YOU </t>
  </si>
  <si>
    <t>CX CD CN WF</t>
  </si>
  <si>
    <t>Lovely Large Home on a Corner Lot with lots of trees for privacy. Big Fish live right in your own back yard. Have fun reeling them in right off your own private deck or build yourself a new dock. Huge bedrooms with big closets master has walk in. Remodeled kitchen new floors &amp; carpet in 2010.</t>
  </si>
  <si>
    <t>LC12079030</t>
  </si>
  <si>
    <t xml:space="preserve">13228 Driftwood </t>
  </si>
  <si>
    <t>WU KE WO</t>
  </si>
  <si>
    <t>LC12079085_MRMLS</t>
  </si>
  <si>
    <t>95453-5647</t>
  </si>
  <si>
    <t>ez to show ez to sell with seller financing 30 down credit and income qualified</t>
  </si>
  <si>
    <t xml:space="preserve">1.8 /- acres with room for everyone in this rambling ranch style home. There is a huge family room with bath cozy living room with fireplace 2 bedrooms and two baths. Large deck and separate detached three car garage with shop. There is also another shop area for storage and a fence and pasture . Zoned for commercial and grandfathered residential use. Just across the street from Mendo-Mill. all level and useable land. EZ seller financing with 30 down </t>
  </si>
  <si>
    <t>LC12079085</t>
  </si>
  <si>
    <t>2510 S Main Street</t>
  </si>
  <si>
    <t>B4 B5 ST</t>
  </si>
  <si>
    <t>LC12079226_MRMLS</t>
  </si>
  <si>
    <t>95423-8330</t>
  </si>
  <si>
    <t>AGENTS .......PLEASE CHECK TO BE SURE THAT ALL DOORS AND WINDOWS ARE CLOSED AND LOCKED EVEN IF YOU DIDNT OPEN THEM AND ALL LIGHTS ARE OFF.SENTRY LOCK ON FRONT GATE . SENTRY LOCK ON FRONT DOOR OF FRONT COTTAGE HAS ALL KEYS TO COTTAGES.</t>
  </si>
  <si>
    <t>LAKEFRONT ....SANDY BEACH ....DOCK AND PIER....PERFECT FOR THE FAMILY COMPOUND ....3 SEPARATE COTTAGES ..OR LIVE IN ONE  RENT THE OTHERS THIS PROPERTY HAS BEEN LOVINGLY MAINTAINED BY THE SAME FAMILY FOR MANY YEARS . PRIVACY FENCED AND READY FOR YOUR FAMILY OR FRIENDS.</t>
  </si>
  <si>
    <t>LC12079226</t>
  </si>
  <si>
    <t xml:space="preserve">10125 E Highway 20 </t>
  </si>
  <si>
    <t>LC12079282_MRMLS</t>
  </si>
  <si>
    <t>HIGHWAY 20 TO KEYS BLVD</t>
  </si>
  <si>
    <t>ESTATE SALE ADMINISTRATOR HAS AUTHORITY TO TRANSFER TITLE TENANTS ARE RELATIVES</t>
  </si>
  <si>
    <t>LARGE 3 BED/2BATH NOT ON A CANAL NEEDS TLC EXTRA LOTS ON EITHER SIDE FOR 35K EACH PROPERTY BORDERS SEASONAL CREEK IN BACK</t>
  </si>
  <si>
    <t>LC12079282</t>
  </si>
  <si>
    <t>525 Keys Boulevard</t>
  </si>
  <si>
    <t>LC12079294_MRMLS</t>
  </si>
  <si>
    <t>Phillips to 29th Avenue</t>
  </si>
  <si>
    <t>95422-9051</t>
  </si>
  <si>
    <t>29TH Avenue</t>
  </si>
  <si>
    <t>Home is under construction and needs finishing. Interior 2 x 4's are up and some electrical wiring is in place but house needs to be finished. Sewer and Water are not hooked up and fees will need to be paid to agencies of county. This is great opportunity to finish the house and live in it orcomplete and resell. Exterior walls and foundation are in place and interior 2 x 4's. Nice homes surround this area of Clearlake and you will need to contact the city of Clearlake regarding necessary permits to complete the house. Home is being offered AS IS by seller.</t>
  </si>
  <si>
    <t>LC12079294</t>
  </si>
  <si>
    <t xml:space="preserve">16055 29TH Avenue </t>
  </si>
  <si>
    <t>NO LR OF FP</t>
  </si>
  <si>
    <t>LC12079355_MRMLS</t>
  </si>
  <si>
    <t>Hwy 29 north turn right at Main St 2 blocks to 15868 Main St. corner of Jackson &amp; Main</t>
  </si>
  <si>
    <t>Short walk to downtown stores post office restaurants. 1 bedroom 1 bath good size living room kitchen eating area in kitchen plenty of room for a nice size garden corner lot.</t>
  </si>
  <si>
    <t>LC12079355</t>
  </si>
  <si>
    <t>LC12079807_MRMLS</t>
  </si>
  <si>
    <t>Mountain Meadow N.</t>
  </si>
  <si>
    <t>Donkey Hill</t>
  </si>
  <si>
    <t>95467-8340</t>
  </si>
  <si>
    <t>thedurangroup@gmail.com</t>
  </si>
  <si>
    <t>707-537-7427</t>
  </si>
  <si>
    <t>LCJDURAN_MRMLS</t>
  </si>
  <si>
    <t>707-975-9823</t>
  </si>
  <si>
    <t>John Duran</t>
  </si>
  <si>
    <t>707-537-2319</t>
  </si>
  <si>
    <t>REO-Must be pre-qualified with BofA- Alan Noll 293-2348. Review attached Agent Offer Guidelines. Direct questions and email offers to thedurangroup@gmail.com. Please allow 2-3 business days for seller response. Sentrilock lockbox only no Supra lockbox.</t>
  </si>
  <si>
    <t>707-537-2309</t>
  </si>
  <si>
    <t>Priced to sell 4bd/3ba home with spacious living room and French doors that lead to back deck with trees. Open kitchen with dining area. Master bedroom plus another bedroom and full bathroom located upstairs. 2 bedrooms plus another bathroom and laundry area located downstairs. Situated on .28 acre lot with privacy on each side of home. Needs TLC.</t>
  </si>
  <si>
    <t>LC12079807</t>
  </si>
  <si>
    <t>19473 Donkey Hill Road</t>
  </si>
  <si>
    <t>DW A2 EF RA ST ELE</t>
  </si>
  <si>
    <t>LC12080077_MRMLS</t>
  </si>
  <si>
    <t>Lakeshore Dr. to Park left on Arrowhead to Country Club right on 10th</t>
  </si>
  <si>
    <t>95422-8837</t>
  </si>
  <si>
    <t>Owner occupied but usually easy to show. Call agent first. Additional APN is 038-232-58</t>
  </si>
  <si>
    <t>100'X100'</t>
  </si>
  <si>
    <t>Well kept cute as a doll house manufactured home. Two lots come with this great opportunity for nearly a quarter acre of land. Partially landscaped and a quality steel carport outside. Both lots are fully fenced with new chain link and the house has fairly new paint inside and out. There's a large covered patio in back with an outdoor kitchenette and a big solid shed behind the carport. There is also an enclosed section of porch that is set up like a sun room/spare guest room with a 1/4 bath. Hey need room for a motor coach RV or maybe a boat No problem. That's where the extra lot with double gate will fit your needs. I'm telling you there is so much for the price you just have to make an appointment.</t>
  </si>
  <si>
    <t>LC12080077</t>
  </si>
  <si>
    <t>3350 10TH Street</t>
  </si>
  <si>
    <t>SJ RG CB</t>
  </si>
  <si>
    <t>Z24 Z17 RB WT Z21 SD</t>
  </si>
  <si>
    <t>LC12080178_MRMLS</t>
  </si>
  <si>
    <t>Hwy 29 to Kelsey Creek Drive</t>
  </si>
  <si>
    <t>Call Listing agents for a appointment Jeni at 707-272-4557 ot Joan at 707-272-4494.</t>
  </si>
  <si>
    <t>Private 55 /-acre country property with gorgeous views Professional remodeled 3 bed/2 bath 1500 sq Ft home features Gourmet kitchen with mahogany cabinetry ceaser stone counter tops &amp; high end appliances. Vaulted ceilings in living room hardwood flooring and a detached 900 sq Ft garage. Enjoy outdoor living in your very own cowboy camp bath house &amp; hottub.1728 SqFt building perfect for winemaking &amp; a 1 acre vineyard. Olive &amp; Fruit Orchard.</t>
  </si>
  <si>
    <t>LC12080178</t>
  </si>
  <si>
    <t>8645 Kelsey Creek Drive</t>
  </si>
  <si>
    <t>LC12080268_MRMLS</t>
  </si>
  <si>
    <t>95422-9287</t>
  </si>
  <si>
    <t>as is sale This property is eligible under the Freddie Mac First Look Initiative through 7/12/2012. See further instructions and info in supplements or ask agent. If buyer uses seller selected title company Routh Crabtree Olsen PC seller will pay owne</t>
  </si>
  <si>
    <t>Lakeshore Village 2 bedroom 2 bath home with bonus room and covered patio living room has brick fireplace with pellet insert tile floor in kitchen and dining areas master cool system large fenced rear yard and large attached double garage</t>
  </si>
  <si>
    <t>LC12080268</t>
  </si>
  <si>
    <t>15065 Lakeview Way</t>
  </si>
  <si>
    <t>LC12080340_MRMLS</t>
  </si>
  <si>
    <t>Teton Way</t>
  </si>
  <si>
    <t>Mount Hood</t>
  </si>
  <si>
    <t>95451-9530</t>
  </si>
  <si>
    <t>Sort sale.Sale and commission subject to lender approval amount of commission may be reduced if lender reduces gross commission. commission split 50/50. appointment only 24 hour notice to show. Call listing agent to set up appointment.</t>
  </si>
  <si>
    <t>Nice home in good location in Clearlake Riviera.Home has two bedroom plus den two bath Small lake view and Game room or family room over garage.</t>
  </si>
  <si>
    <t>LC12080340</t>
  </si>
  <si>
    <t>9757 Mount Hood Way</t>
  </si>
  <si>
    <t>DK PC RT CS SL RO ST YE</t>
  </si>
  <si>
    <t>RF MO ELE</t>
  </si>
  <si>
    <t>M02 M01 M07</t>
  </si>
  <si>
    <t>GN RR SQ UR</t>
  </si>
  <si>
    <t>LC12080372_MRMLS</t>
  </si>
  <si>
    <t>Follow HWY 20 to Driveway 11691 will Have C-21 Sign</t>
  </si>
  <si>
    <t>Sentri Lock Box On 6-26-2012 Installed On 2nd UNIT door down stairs at LeftCall Shelly Reed First Then Go Show.. 707 303-5882 .Lock all Door Turn Off all Lights Leave Card..</t>
  </si>
  <si>
    <t>The Perfect Multiple Family Lake Front Resort Style Compound. 1760 Sf Feet with 2 Full Kitchens one Up one Down 3 Nice Sized bedrooms Plus a Sun Room for Sleeping Bunks and 2 Full Bathroom. Open Floor Plans in upper and Lower units. Separate Power Meters too. Great Old world hand built rock walls and Old world oaks. Amazing views and numerous out door living areas including a Brand new red wood deck and covered patio and additional patio areas. Lake front dock and pier with Boat house and private boat slip from the boat house.Upper Unit has Brand New kitchen and carpets. Lower unit also has full kitchen with laundry room and Mud room.A must see Bargain Price lake front..Furnishing are negotiable</t>
  </si>
  <si>
    <t>LC12080372</t>
  </si>
  <si>
    <t xml:space="preserve">11691 E Highway 20 </t>
  </si>
  <si>
    <t>DT RG YF FN X44 X48</t>
  </si>
  <si>
    <t>MH BR KT LR MB WN</t>
  </si>
  <si>
    <t>LC12080496_MRMLS</t>
  </si>
  <si>
    <t>Old Hw 53 Or Lakeshore Dr</t>
  </si>
  <si>
    <t>Old Hw 53 or Lakeshore Dr. to Austin</t>
  </si>
  <si>
    <t>95422-8216</t>
  </si>
  <si>
    <t>Keys in LO because there are a good number of them</t>
  </si>
  <si>
    <t>Unique property close in. 3 Br. main home approx. 1692 sq. ft. tile entry monitor heat lg. living rm. with woodstove new roof. BR. 2 good size 3rd BR. or family room sep. dining area extra large shop area about the size of a 5 car garage. Second unit is a 2 Br. apt. Additional shop with unfinished loft. This property would lend itself for home &amp; businesso Commute would be short. All fenced</t>
  </si>
  <si>
    <t>LC12080496</t>
  </si>
  <si>
    <t>14930 Austin Road</t>
  </si>
  <si>
    <t>LC12080512_MRMLS</t>
  </si>
  <si>
    <t>Point Lake View to Hawaina to Boren Bega to Edgewater</t>
  </si>
  <si>
    <t>95451-9546</t>
  </si>
  <si>
    <t>Owners want 170 000 walk away. There is no reason to expect anything on a pest report however if buyers conduct one for their satisfaction and both parties agree to a 50/50 split on closing fees then there is only around 3 000 toward pest or other</t>
  </si>
  <si>
    <t>BV VH VL MT PA</t>
  </si>
  <si>
    <t>Views Views Views of Konocti Bay Mt. Konocti over to Clearlake Park. This single level 1 850 sf 3Bd 2Ba home was custombuilt on Edgewater by C. Shaul Sr. for the only family that ever lived in it Master bedroom with walk-in closet and master bath is on opposite side of the home from the other two bedrooms. One built-in fireplace in Family/Living room visible to Dining Area. Handmade wooden Mantel around fireplace is a one of a kind antique and included in sale. Breakfast nook area in kitchen adjacent to separate laundry room. Lots of storage in Laundry/Pantry adjacent to kitchen. Covered deck accessible from Living Dining and one bedroom most recently used as a den which has an additional free standing wood stove. Large fenced backyard leads to workshop under the house. Virtually level driveway into 2 Car Gar &amp; Carport. Tile roof. Septic report on file.</t>
  </si>
  <si>
    <t>LC12080512</t>
  </si>
  <si>
    <t>10596 Edgewater Drive</t>
  </si>
  <si>
    <t>LC12080523_MRMLS</t>
  </si>
  <si>
    <t>Hwy 29 north right on Spruce Grove Rd. Lower Lake  left on Cantwell Ranch. Drive SLOW dust</t>
  </si>
  <si>
    <t>APPOINTMENT ONLY. Call husband Lee 350-4780 or wife Marisa 485-2966.</t>
  </si>
  <si>
    <t>Fantastic 25 acres on Cantwell Ranch Rd in Lower Lake. Manufactured home on a 433 built on a knoll with wonderful views. 3 bedroom 2 bath living room with wood stove formal dining room large kitchen with eating area large laundry room oversize 2 car detached garage chicken coop and dog kennels finish this off with a large deck and beautiful old majestic oak trees. But that's not all on the lower section of the property there are two large meadows that are fenced for horses with a 5 bay shop/garage that is 5740 sq ft 3 stall barn pump house and storage shed. A great property for a family room and buildings for 4H projects large gardens or orchards. Take a look. All property is fenced and gated.</t>
  </si>
  <si>
    <t>LC12080523</t>
  </si>
  <si>
    <t>17955 Cantwell Ranch Road</t>
  </si>
  <si>
    <t>SJ CRL RG</t>
  </si>
  <si>
    <t>LC12080701_MRMLS</t>
  </si>
  <si>
    <t>Main St. turn at Konocti Rd. to address</t>
  </si>
  <si>
    <t>95451-9328</t>
  </si>
  <si>
    <t>This is a short sale that approval is pending on. An offer will will expedite that approval. Commission subject to negotiation by lender in the short sale lender approval process</t>
  </si>
  <si>
    <t>UN DR 1R P02 1L GA</t>
  </si>
  <si>
    <t xml:space="preserve">Nice home on one acre parcel across the street from Kelseyville Elementary School walk to Mt. Vista Middle School Kelseyville High School and the Taylor Observatory/Planetarium. The 3 bedroom 2 bath home can use some cosmetic work but has great potential. there are outbuildings for animals 4-H projects a separately fenced garden area and a well for economic irrigation. Two car garage has been partially converted to a 4 th bedroom but could be reverted easy enough. Small shop area laundry room deck and room to spread out </t>
  </si>
  <si>
    <t>Kes</t>
  </si>
  <si>
    <t>Khs</t>
  </si>
  <si>
    <t>LC12080701</t>
  </si>
  <si>
    <t>4940 Konocti Road</t>
  </si>
  <si>
    <t>LC95624_MRMLS</t>
  </si>
  <si>
    <t>HWY 53 TO DAVIS LEFT ON FIR 3rd PROPERTY ON RIGHT HAND SIDE.</t>
  </si>
  <si>
    <t>95422-9800</t>
  </si>
  <si>
    <t>bob@lakecountyproperties.com</t>
  </si>
  <si>
    <t>LCBOB_MRMLS</t>
  </si>
  <si>
    <t>Robert Ginskey</t>
  </si>
  <si>
    <t>LCLAKECOPROP_MRMLS</t>
  </si>
  <si>
    <t>Lake County Properties</t>
  </si>
  <si>
    <t>707-263-4300</t>
  </si>
  <si>
    <t>Application Required Prior to COE No. Showing Instructions Call Listing Office. Please do not disturb tenant.. Special Assessment at Transfer No.</t>
  </si>
  <si>
    <t xml:space="preserve">BEAUTIFUL ALMOST NEW MANUFACTURED HOME. 2 CAR GARAGE  SMALL LAKE VIEW. UPGRADES INCLUDING CARPET AND PAD OAK CABINETS 4/12 ROOF SHEET ROCKED THROUGHOUT. BRING YOUR BUYERS. NICE LITTLE INVESTMENT </t>
  </si>
  <si>
    <t>LC95624</t>
  </si>
  <si>
    <t>3976 Fir Avenue</t>
  </si>
  <si>
    <t>M07096834_MRMLS</t>
  </si>
  <si>
    <t>Harvest Creek Road</t>
  </si>
  <si>
    <t>Sand Fox</t>
  </si>
  <si>
    <t>93312-4022</t>
  </si>
  <si>
    <t>Sandfox</t>
  </si>
  <si>
    <t>AMONZON@FIRSTDIVERSIFIEDREALTY.US</t>
  </si>
  <si>
    <t>323-488-8346</t>
  </si>
  <si>
    <t>M43090_MRMLS</t>
  </si>
  <si>
    <t>323-333-9028</t>
  </si>
  <si>
    <t>ALVARO MONZON JR.</t>
  </si>
  <si>
    <t>9881_MRMLS</t>
  </si>
  <si>
    <t>FIRST DIVERSIFIED REALTY</t>
  </si>
  <si>
    <t>323-488-8400</t>
  </si>
  <si>
    <t>For More information please call my assistant Edna 213-446-0443 4.5 Commission with full price offer.</t>
  </si>
  <si>
    <t>Gorgeous House in a very desirable area of Bakersfield Great opportunity for first time buyers this home features big patio awesome for entertaining BBQ or great family gatherings. Patio has water mist hoses. It also has a big Master Bedroom with walking closet. 2 big bathrooms. Make this summer a very relaxing and inexpensive. Seller very motivated please present all offers.</t>
  </si>
  <si>
    <t>M07096834</t>
  </si>
  <si>
    <t>8816 Sandfox Court</t>
  </si>
  <si>
    <t>M08024553_MRMLS</t>
  </si>
  <si>
    <t>HANANAVARRO@yahoo.com</t>
  </si>
  <si>
    <t>M43210_MRMLS</t>
  </si>
  <si>
    <t>323-791-1896</t>
  </si>
  <si>
    <t>ANA NAVARRO</t>
  </si>
  <si>
    <t>9991_MRMLS</t>
  </si>
  <si>
    <t>REALTY WORLD CALIFORNIA PROPER</t>
  </si>
  <si>
    <t>323-728-4200</t>
  </si>
  <si>
    <t>THIS IS A SHORT SALE. SUBJECT TO LENDER APPROVAL .FOR SHOWING PLEASE SEND AN EMAIL TO HANANAVARRO@COX.NET</t>
  </si>
  <si>
    <t>Great opportunity for Buyers looking for the Best deal in the entire area.Well kept Sale subject to lenders approval</t>
  </si>
  <si>
    <t>M08024553</t>
  </si>
  <si>
    <t>2820 Frederick Street</t>
  </si>
  <si>
    <t>M10042977_MRMLS</t>
  </si>
  <si>
    <t>Firestone N. South Of Garfield</t>
  </si>
  <si>
    <t>WEST OF 710 FWY AND MILLER WAY</t>
  </si>
  <si>
    <t>90280-5460</t>
  </si>
  <si>
    <t>ELVAMC21@AOL.COM</t>
  </si>
  <si>
    <t>M44350_MRMLS</t>
  </si>
  <si>
    <t>323-365-0067</t>
  </si>
  <si>
    <t>ELVA MACHICADO</t>
  </si>
  <si>
    <t>9809_MRMLS</t>
  </si>
  <si>
    <t>CENTURY 21 GEORGE MICHAEL</t>
  </si>
  <si>
    <t>323-728-2111</t>
  </si>
  <si>
    <t>COMBO LOCK BOX WILL BE INSTALL IN TWO WEEKS PLEASE EMAIL FOR APPOINTMENT AT THIS TIME.&amp; xD &amp; xA NO PHONE CALLS PLEASE EMAIL ELVAMC21@AOL.COM FOR APPOINTMENT OR TO SUBMIT AND OFFER. CASH AND OR OWNER MAY CONSIDER CARRY NOTE WITH DOWN PAYMENT.</t>
  </si>
  <si>
    <t>D46 D23 D42</t>
  </si>
  <si>
    <t>CB H7 A8 UT</t>
  </si>
  <si>
    <t>NICE CLEAN QUIET SENIOR PARK GREAT LOCATION IN THUNDERBIRD VILLA PARK IN SOUTH GATE.&amp; xD &amp; xA NO ONE UNDER 40. 55 SENIOR PARK. APPLIANCES INCLUDED. LAUNDRY ROOM INSIDE. VERY CUTE 2 BEDROOMS AND FULL BATH. RECREATION AREA COMM. POOL. STORAGE SHED. SPACE RENT 620.00 PLUS UTILITIES.&amp; xD &amp; xA NEW OWNERS NEEDS TO BE APPROVED BY PARK MANAGEMENT. DON'T WAIT. GOT SEE IT. CALL FOR APPOINTMENT.</t>
  </si>
  <si>
    <t>M10042977</t>
  </si>
  <si>
    <t>10001 W Frontage Road</t>
  </si>
  <si>
    <t>M10058395_MRMLS</t>
  </si>
  <si>
    <t>90242-4336</t>
  </si>
  <si>
    <t>nadimusa@yahoo.com</t>
  </si>
  <si>
    <t>323-722-6755</t>
  </si>
  <si>
    <t>M44799_MRMLS</t>
  </si>
  <si>
    <t>323-286-2305</t>
  </si>
  <si>
    <t>NADIM MUSTAFA</t>
  </si>
  <si>
    <t>9835_MRMLS</t>
  </si>
  <si>
    <t>REALTY WORLD LONE STAR BROKERS</t>
  </si>
  <si>
    <t>Short Sale subject to bank approval. Approved Short Sale at 160 000.00</t>
  </si>
  <si>
    <t>Approved Short Sale at 160 000.00 property is available this is a great property for a first time buyer an excellent alternative to a condo nice sized yard no HOA good condition remolded kitchen great area show it let get this closed.........NOTE Approved Short Sale at 160 000.00 this is available as of March 24 2011 I will update MLS on a daily basis ...</t>
  </si>
  <si>
    <t>M10058395</t>
  </si>
  <si>
    <t>8243 Priscilla Street</t>
  </si>
  <si>
    <t>M10060117_MRMLS</t>
  </si>
  <si>
    <t>10th West</t>
  </si>
  <si>
    <t>93560-6658</t>
  </si>
  <si>
    <t>jasanchez25@yahoo.com</t>
  </si>
  <si>
    <t>562-949-0063</t>
  </si>
  <si>
    <t>M44212_MRMLS</t>
  </si>
  <si>
    <t>213-595-1179</t>
  </si>
  <si>
    <t>JORGE SANCHEZ</t>
  </si>
  <si>
    <t>9726_MRMLS</t>
  </si>
  <si>
    <t>JAS REALTY</t>
  </si>
  <si>
    <t>562-949-0066</t>
  </si>
  <si>
    <t>Please call 661-208-2132 for any questions or appt.&amp; xD &amp; xA Bank has responded and wants 80 000.</t>
  </si>
  <si>
    <t>There is an extra room next to master bedroom. Needs TLC. Please verify all info. Subject to lender's approval&amp; xD &amp; xA &amp; xD &amp; xA Please see agents remark</t>
  </si>
  <si>
    <t>M10060117</t>
  </si>
  <si>
    <t>3833 Fernwood Street</t>
  </si>
  <si>
    <t>M10062502_MRMLS</t>
  </si>
  <si>
    <t>S. Redondo Blvd. &amp; W. Adams</t>
  </si>
  <si>
    <t>90016-2607</t>
  </si>
  <si>
    <t>PRO.REALTOR@LIVE.COM</t>
  </si>
  <si>
    <t>323-722-7706</t>
  </si>
  <si>
    <t>M431022_MRMLS</t>
  </si>
  <si>
    <t>213-458-4075</t>
  </si>
  <si>
    <t>JESUS FERNANDO ALVAREZ</t>
  </si>
  <si>
    <t>97311_MRMLS</t>
  </si>
  <si>
    <t>323-722-7700</t>
  </si>
  <si>
    <t>Please call to set appointment two days advance for show. Thank you.</t>
  </si>
  <si>
    <t>Short Sale all conditions and commission subject to lenders approval. Any reduction in commssion to be split 50/50 between agents.&amp; xD &amp; xA HOME NEEDS CLEAN UP. close to freeway with 2 bathrooms 1 bedroom. You must see it Good for first time buyer.&amp; xD &amp; xA Sell as is.</t>
  </si>
  <si>
    <t>M10062502</t>
  </si>
  <si>
    <t>2617 S Burnside Avenue</t>
  </si>
  <si>
    <t>M10079220_MRMLS</t>
  </si>
  <si>
    <t>Wood Rd / Dallas Ave</t>
  </si>
  <si>
    <t>92508-9621</t>
  </si>
  <si>
    <t>SERGIO@SARHOMEFINANCE.COM</t>
  </si>
  <si>
    <t>323-727-0280</t>
  </si>
  <si>
    <t>M435141_MRMLS</t>
  </si>
  <si>
    <t>SERGIO A. RUBILAR</t>
  </si>
  <si>
    <t>99644_MRMLS</t>
  </si>
  <si>
    <t>SAR HOME FINANCE &amp; REALTY</t>
  </si>
  <si>
    <t>323-727-0202</t>
  </si>
  <si>
    <t>Please email alma@sarhomefinance.com or call ALMA @ 714-395-2886 FOR MORE INFO. Fax offers to 888-614-3154. CASH OR FHA OFFERS. APPROVED AT 195 000. CAN CLOSE IMMEDIATELY. WE NEED AN OFFER.</t>
  </si>
  <si>
    <t xml:space="preserve"> UPDATE 12/07/10 Great property with HUGE lot in WOODCREST AREA new granite counter-top Kitchen Master Bedroom New Central A/C and Fireplace. Nice and Quiet Neighborhood. This is a Short Sale subject to Lender's Approval Priced to sell fast Gazebo on back yard will no be included on Sell. APPROVED at 195 000. Can close immediately. We need a buyer. Bring your offers. Cash or FHA offers.</t>
  </si>
  <si>
    <t>M10079220</t>
  </si>
  <si>
    <t>18845 Mariposa Avenue</t>
  </si>
  <si>
    <t>M10080447_MRMLS</t>
  </si>
  <si>
    <t>Challenger Way/10th</t>
  </si>
  <si>
    <t>14 Fwy North exit Avenue K right to Chalenger to K4.Corner House</t>
  </si>
  <si>
    <t>93535-4798</t>
  </si>
  <si>
    <t xml:space="preserve">LRR600 </t>
  </si>
  <si>
    <t>mirnasansur@verizon.net</t>
  </si>
  <si>
    <t>M43699_MRMLS</t>
  </si>
  <si>
    <t>MIRNA SANSUR</t>
  </si>
  <si>
    <t>THIS IS A REGULAR SALE SUBJECT ONLY TO HAP PROGRAM APPROVAL THE U.S. DEPARTMENT OF DEFENSE GIVES THE ELIGEBLE MILITAR SELLER 90 OF WHAT HE PURCHASED PROPERTY FOR IN THIS CASE 364500.00 IS 90 OF 405000.00 WHICH WHAT SELLER PAID FOR PROPERTY IN 2006.TH</t>
  </si>
  <si>
    <t>310-761-7669</t>
  </si>
  <si>
    <t>75X110</t>
  </si>
  <si>
    <t>WOW WHAT A HUGE REDUCTION Absolutely stunning in one of the best areas of Lancaster across the street from school close to Fwy Shopping.This truly amazing turnkey home&amp; xD &amp; xA features fresh landscaping in front fans throughout the house spectacular kitchen tons of upgrades too many to list.&amp; xD &amp; xA Just show it and sale it it practically will sale itself.AGENTS PLEASE SEE OFFICE REMARKS A MUST.</t>
  </si>
  <si>
    <t>M10080447</t>
  </si>
  <si>
    <t xml:space="preserve">836 E Avenue K4 </t>
  </si>
  <si>
    <t>M10080758_MRMLS</t>
  </si>
  <si>
    <t>S. Pine Valley Ave</t>
  </si>
  <si>
    <t>91761-7452</t>
  </si>
  <si>
    <t>CECILIALLAMAS_1@YAHOO.COM</t>
  </si>
  <si>
    <t>626-280-2580</t>
  </si>
  <si>
    <t>M44159_MRMLS</t>
  </si>
  <si>
    <t>323-972-3021</t>
  </si>
  <si>
    <t>CECILIA LLAMAS</t>
  </si>
  <si>
    <t>9969_MRMLS</t>
  </si>
  <si>
    <t>UNITED REGENCY REALTY</t>
  </si>
  <si>
    <t>Beautiful Pool and Spa Home... A Must See Located in a desirable area of Ontario This Large 1800sqft Home Features DUAL MASTER BEDROOMS AND BONUS ROOM UPSTAIRS CERAMIC TILE FLOORING AND WOOD LAMINATE THROUGHOUT. GREAT FOR ENTERTAINING..</t>
  </si>
  <si>
    <t>M10080758</t>
  </si>
  <si>
    <t>2737 E Saint Andrews Street</t>
  </si>
  <si>
    <t>M10080776_MRMLS</t>
  </si>
  <si>
    <t>Downey Road</t>
  </si>
  <si>
    <t>90242-4318</t>
  </si>
  <si>
    <t>TENANT OCCUPIED NEED 24HR NOTICE TO SHOW...</t>
  </si>
  <si>
    <t xml:space="preserve">Beautiful Home On A Lot In A Desirable Area Of Downey... This home has had recent Upgrades 2car w/alley access lots of fruit trees and green lawn A MUST SEE </t>
  </si>
  <si>
    <t>M10080776</t>
  </si>
  <si>
    <t>8246 Cheyenne Avenue</t>
  </si>
  <si>
    <t>M10108486_MRMLS</t>
  </si>
  <si>
    <t>Imperial Beach</t>
  </si>
  <si>
    <t>Donax</t>
  </si>
  <si>
    <t>91932-2353</t>
  </si>
  <si>
    <t>JGARCIA772@AOL.COM</t>
  </si>
  <si>
    <t>M44090_MRMLS</t>
  </si>
  <si>
    <t>323-722-5514</t>
  </si>
  <si>
    <t>JESSE GARCIA</t>
  </si>
  <si>
    <t>9731_MRMLS</t>
  </si>
  <si>
    <t>323-722-7300</t>
  </si>
  <si>
    <t>Appointment only. This is a short sale and commission will be be split 50/50. Sale is subject to lien holder/bank approval.</t>
  </si>
  <si>
    <t>This is nice community to live in. Condo is ready for first time buyers with small family. It's close to fwy shopping and transportation. Great condo community and minutes from beaches....</t>
  </si>
  <si>
    <t>M10108486</t>
  </si>
  <si>
    <t>1205 Donax Avenue</t>
  </si>
  <si>
    <t>M10108786_MRMLS</t>
  </si>
  <si>
    <t>90003-3802</t>
  </si>
  <si>
    <t>90TH</t>
  </si>
  <si>
    <t>REOPROP1@AOL.COM</t>
  </si>
  <si>
    <t>M43241_MRMLS</t>
  </si>
  <si>
    <t>714-396-2695</t>
  </si>
  <si>
    <t>JESS MENDOZA</t>
  </si>
  <si>
    <t>9841_MRMLS</t>
  </si>
  <si>
    <t>R.E.O. PROPERTIES INC.</t>
  </si>
  <si>
    <t>949-675-4656</t>
  </si>
  <si>
    <t>Remodeled spanish stucco remodeled kitchen hood vent stove new washer dryer stacted included. Inside ceramic floor large fenced yard high demand location.</t>
  </si>
  <si>
    <t>M10108786</t>
  </si>
  <si>
    <t>334 E 90TH Street</t>
  </si>
  <si>
    <t>M10110422_MRMLS</t>
  </si>
  <si>
    <t>S Imperial Hwy E Euclid</t>
  </si>
  <si>
    <t>Avenida Santa Catalina</t>
  </si>
  <si>
    <t>90631-7607</t>
  </si>
  <si>
    <t>HAGOPRHR@EARTHLINK.NET</t>
  </si>
  <si>
    <t>323-728-9100</t>
  </si>
  <si>
    <t>M43556_MRMLS</t>
  </si>
  <si>
    <t>HAGOP YAPOUJIAN</t>
  </si>
  <si>
    <t>9714_MRMLS</t>
  </si>
  <si>
    <t>HYNET REALTY</t>
  </si>
  <si>
    <t>323-724-0000</t>
  </si>
  <si>
    <t>Proof of funds &amp; preapproval must accompany all offers. No repairs warranties or inspections provided by seller. Please do not bother occupants. Please call listing office to schedule showing. Please email offers to sendoffers2@yahoo.com</t>
  </si>
  <si>
    <t>Large two story home with panoramic views of mountains and city lights. Vaulted ceilings and fireplace in formal living room has formal dining room family room and wet bar. Professionally landscaped has large pool and fire-pit in backyard. New carpeting installed throughout the house.</t>
  </si>
  <si>
    <t>M10110422</t>
  </si>
  <si>
    <t xml:space="preserve">201 Avenida Santa Catalina </t>
  </si>
  <si>
    <t>M10112890_MRMLS</t>
  </si>
  <si>
    <t>90262-4201</t>
  </si>
  <si>
    <t>CABROKERS@EARTHLINK.NET</t>
  </si>
  <si>
    <t>562-945-7507</t>
  </si>
  <si>
    <t>M43273_MRMLS</t>
  </si>
  <si>
    <t>213-305-7877</t>
  </si>
  <si>
    <t>DARIO MENDEZ</t>
  </si>
  <si>
    <t>9900_MRMLS</t>
  </si>
  <si>
    <t>CALIFORNIA BROKERS</t>
  </si>
  <si>
    <t>562-945-7277</t>
  </si>
  <si>
    <t>Standard sale ready for immediate occupancy Investor own Submit FHA or VA offers. submit offers to cabrokers@earthlink.net for more information call Dario's cell 213-305-7877</t>
  </si>
  <si>
    <t>Clean turnkey property completely remodeled. The property just went under extensive renovation with new windows stucco kitchen and baths new flooring all upgrades are permitted. Centrally located and near all schools shopping centers and frwys. Bonus room may be used as a bedroom or office or nursery. Not included in living sq footage there is an area behind the garage approx 150 sq. ft. permitted as a storage area.</t>
  </si>
  <si>
    <t>M10112890</t>
  </si>
  <si>
    <t>3215 Cedar Avenue</t>
  </si>
  <si>
    <t>M10114218_MRMLS</t>
  </si>
  <si>
    <t>Sunblaze</t>
  </si>
  <si>
    <t>92532-1527</t>
  </si>
  <si>
    <t>LUIS.VALDEZ87@YAHOO.COM</t>
  </si>
  <si>
    <t>909-773-0406</t>
  </si>
  <si>
    <t>M44277_MRMLS</t>
  </si>
  <si>
    <t>909-262-6557</t>
  </si>
  <si>
    <t>LUIS JAVIER VALDEZ</t>
  </si>
  <si>
    <t>9706_MRMLS</t>
  </si>
  <si>
    <t>EXCEL MANAGERS</t>
  </si>
  <si>
    <t>323-470-5437</t>
  </si>
  <si>
    <t>Send your short sale questions to luis.valdez87@yahoo.com for appointments. Send your information and we will confirm your appointment. Send your offers with proof of funds Thank you.</t>
  </si>
  <si>
    <t>Good opportunity 4 bedrooms 3 bath 17 424 sg ft. lot.</t>
  </si>
  <si>
    <t>M10114218</t>
  </si>
  <si>
    <t>45035 Carla Court</t>
  </si>
  <si>
    <t>M10115022_MRMLS</t>
  </si>
  <si>
    <t>Avalon And 46 St</t>
  </si>
  <si>
    <t>EAST CENTRAL WEST AVALON SOUTH VERNON AVE</t>
  </si>
  <si>
    <t>90011-3610</t>
  </si>
  <si>
    <t>HERNANDEZREL@YAHOO.COM</t>
  </si>
  <si>
    <t>323-521-1772</t>
  </si>
  <si>
    <t>M44082_MRMLS</t>
  </si>
  <si>
    <t>323-900-9518</t>
  </si>
  <si>
    <t>RENE G. HERNANDEZ</t>
  </si>
  <si>
    <t>97039_MRMLS</t>
  </si>
  <si>
    <t>CENTRAL LIBERTAD REALTY INC.</t>
  </si>
  <si>
    <t>This Victorian style property has 6 bedrooms. New remodeled house you will love it. Regular sale. Completely remodeled. Property is now vacant. Call listing agent for showing instructions. Has a big backyard fencing all around. Has trees and a beautiful</t>
  </si>
  <si>
    <t>M10115022</t>
  </si>
  <si>
    <t>714 E 46 Street</t>
  </si>
  <si>
    <t>M10119588_MRMLS</t>
  </si>
  <si>
    <t>Cameron/Lark Allen</t>
  </si>
  <si>
    <t>91790-3823</t>
  </si>
  <si>
    <t>ESALCEDO@UNITEDEXECUTIVES.COM</t>
  </si>
  <si>
    <t>562-309-8118</t>
  </si>
  <si>
    <t>M44939_MRMLS</t>
  </si>
  <si>
    <t>626-253-5754</t>
  </si>
  <si>
    <t>EDGAR SALCEDO</t>
  </si>
  <si>
    <t>9851_MRMLS</t>
  </si>
  <si>
    <t>UNITED EXECUTIVES REALTY</t>
  </si>
  <si>
    <t>562-320-0332</t>
  </si>
  <si>
    <t>Standard Sale.Must be cross qualified by Juan Cepeda at Impac Lending juan.cepeda@impaccompanies.com Please email complete offers to esalcedo@unitedexecutives.com For showing ONLY BY APPOINTMENT. Please DO NOT disturb seller.</t>
  </si>
  <si>
    <t xml:space="preserve"> Standard sale located in high-demand area of West Covina This 3 bedroom 3 bathroom residence boasts custom work throughout Its interior and exterior. Granite countertops in the kitchen custom tile and wood flooring throughout Custom brick fencing and patio work give this ample home extreme curb appeal. Shown by appointment only. </t>
  </si>
  <si>
    <t>M10119588</t>
  </si>
  <si>
    <t>716 S Gretta Avenue</t>
  </si>
  <si>
    <t>M10121282_MRMLS</t>
  </si>
  <si>
    <t>Benson/Holt</t>
  </si>
  <si>
    <t>PCHAIDEZ60@HOTMAIL.COM</t>
  </si>
  <si>
    <t>323-346-0226</t>
  </si>
  <si>
    <t>M43789_MRMLS</t>
  </si>
  <si>
    <t>562-556-5620</t>
  </si>
  <si>
    <t>PORFIRIO CHAIDEZ</t>
  </si>
  <si>
    <t>9955_MRMLS</t>
  </si>
  <si>
    <t>UNITED BROKERS REALTY</t>
  </si>
  <si>
    <t>323-346-1292</t>
  </si>
  <si>
    <t>This house is in a very desire area of Ontario with lots of potential.This is a short sale comission to be split 50/50</t>
  </si>
  <si>
    <t>M10121282</t>
  </si>
  <si>
    <t>M10122923_MRMLS</t>
  </si>
  <si>
    <t>RAFAELABELLO@HOTMAIL.COM</t>
  </si>
  <si>
    <t>323-720-1334</t>
  </si>
  <si>
    <t>M43675_MRMLS</t>
  </si>
  <si>
    <t>323-244-7585</t>
  </si>
  <si>
    <t>RAFAEL ABELLO</t>
  </si>
  <si>
    <t>9953_MRMLS</t>
  </si>
  <si>
    <t>HOME SALES &amp; INVESTMENTS 2000</t>
  </si>
  <si>
    <t>323-720-3125</t>
  </si>
  <si>
    <t>323-349-7421</t>
  </si>
  <si>
    <t>Call listing agent for showing instructions</t>
  </si>
  <si>
    <t>Colton Property very good size lot</t>
  </si>
  <si>
    <t>M10122923</t>
  </si>
  <si>
    <t>428 N N Street</t>
  </si>
  <si>
    <t>M10123657_MRMLS</t>
  </si>
  <si>
    <t>North Floral</t>
  </si>
  <si>
    <t>Sydney</t>
  </si>
  <si>
    <t>90022-1043</t>
  </si>
  <si>
    <t>varosc21@yahoo.com</t>
  </si>
  <si>
    <t>M43129_MRMLS</t>
  </si>
  <si>
    <t>323-854-0841</t>
  </si>
  <si>
    <t>EUGENIA VAROS</t>
  </si>
  <si>
    <t>NO MORE OFFERS PLEASE - OFFER ALREADY SENT TO LENDER - VERY UNCOOPERATIVE TENANTS will not let you inside - looking for a cash buyer -property is tenant occupied - do not go into property there is a large dog in the premises - email listing agent for info</t>
  </si>
  <si>
    <t>East Los Angeles Area - Single family house - 3 bedrooms 1 bath - Fenced for privacy - Located in an area of similar homes. Perfect starter home - easy access to freeway and public transportation- minutes from downtown - Close to Cal State Los Angeles Universitysee listing agent's remarks for showing instructions</t>
  </si>
  <si>
    <t>M10123657</t>
  </si>
  <si>
    <t>833 N Sydney Drive</t>
  </si>
  <si>
    <t>M10126127_MRMLS</t>
  </si>
  <si>
    <t>Western -Gramercy &amp; Cimmarron</t>
  </si>
  <si>
    <t>GOOGLE MAP  MAPQUEST</t>
  </si>
  <si>
    <t>90047-2101</t>
  </si>
  <si>
    <t>G.CONSUELO@YMAIL.COM</t>
  </si>
  <si>
    <t>626-280-2582</t>
  </si>
  <si>
    <t>M43613_MRMLS</t>
  </si>
  <si>
    <t>323-317-5151</t>
  </si>
  <si>
    <t>CONSUELO GUTIERREZ</t>
  </si>
  <si>
    <t>626-280-9232</t>
  </si>
  <si>
    <t>SHOWING BY APPOINTMENT ONLY DO NOT DISTURB TENANTS.... TEXT 323 317-5151 OR EMAIL AT g.consuelo@ymail.com.....</t>
  </si>
  <si>
    <t xml:space="preserve">BEAUTIFUL 2 STORY CUSTOM BUILT ESTATE FEATURES 4 SPACIOUS BEDROOMS AND 3BATHS 2 CAR GARAGE ATTACHED CENTRALLY LOCATED NEAR SHOPPING SCHOOLS TRANSPORTATION AND MUCH MORE. JUST REDUCED PRICE SELLER WANT IT TO BE SOLD REGULAR SALE DONT' WAIT AND MAKE AN OFFER </t>
  </si>
  <si>
    <t>M10126127</t>
  </si>
  <si>
    <t>2031 W Florence Avenue</t>
  </si>
  <si>
    <t>M11038696_MRMLS</t>
  </si>
  <si>
    <t>Creeland</t>
  </si>
  <si>
    <t>90660-2325</t>
  </si>
  <si>
    <t>Robert@Rob-the-Realtor.com</t>
  </si>
  <si>
    <t>323-722-7971</t>
  </si>
  <si>
    <t>M44677_MRMLS</t>
  </si>
  <si>
    <t>323-207-6212</t>
  </si>
  <si>
    <t>ROBERT SERBIN</t>
  </si>
  <si>
    <t>Property has several issues pending with City regarding illegal additions/modifications to the property. I strongly advise you to consult with the city before previewing and submitting offer. Seller can not afford to pay for corrections Buyer will be res</t>
  </si>
  <si>
    <t>Property is a great starter home. Quiet area in Pico Rivera. Spacious home with good floor plan. Large back yard.</t>
  </si>
  <si>
    <t>M11038696</t>
  </si>
  <si>
    <t>103N12000000700000</t>
  </si>
  <si>
    <t>8713 Creeland Street</t>
  </si>
  <si>
    <t>M11049757_MRMLS</t>
  </si>
  <si>
    <t>Colima &amp; Whittier Blvd.</t>
  </si>
  <si>
    <t>90603-2013</t>
  </si>
  <si>
    <t>peterazo2004@yahoo.com</t>
  </si>
  <si>
    <t>323-607-0381</t>
  </si>
  <si>
    <t>M44649_MRMLS</t>
  </si>
  <si>
    <t>323-252-1830</t>
  </si>
  <si>
    <t>PETE RAZO</t>
  </si>
  <si>
    <t>97004_MRMLS</t>
  </si>
  <si>
    <t>CENTURY 21 DYNASTY</t>
  </si>
  <si>
    <t xml:space="preserve">At least 24 hour notice requested. Call agent Armando 562-708-0517 or pete 323.252.1830 for appointment. Bring all offers </t>
  </si>
  <si>
    <t>Spacious single story pool home with great floor plan in great neighborhood. Two car attached garage with large backyard. Inside Laundry Room 250 Sq. Ft. bonus room and double paned windows throughout.</t>
  </si>
  <si>
    <t>M11049757</t>
  </si>
  <si>
    <t>15008 Cullen Street</t>
  </si>
  <si>
    <t>M11050708_MRMLS</t>
  </si>
  <si>
    <t>91706-4319</t>
  </si>
  <si>
    <t>LUPELIZARRAGA14@YAHOO.COM</t>
  </si>
  <si>
    <t>M44218_MRMLS</t>
  </si>
  <si>
    <t>562-201-5368</t>
  </si>
  <si>
    <t>GUADALUPE LIZARRAGA</t>
  </si>
  <si>
    <t>9949_MRMLS</t>
  </si>
  <si>
    <t>562-989-4608</t>
  </si>
  <si>
    <t>THIS IS A PROBATE SALE COURT CONFIRMATION AND APPROVAL IS REQUIRED SUBJECT TO OVERBID.THE COURT DATE IS SET FOR FOR JULY 3 2012 AT 8.30AM.IN DEPT 5 OF THE L A SUPERIOR COURT LOCATED 111NHILL ST. LA CA 90012 OVERBID MUST BE MADE FOR 163 250.00. SUBJECT T</t>
  </si>
  <si>
    <t>This Property has a lot of potential.The property needs major repairs on the estructure.The property is located close to transportation shopping schools.The property is excellent for an investor .Buyer must conduct their own investigation for all uses.with city of Baldwin Park.The sellers will not be maiking any kind of repairs on the property.Property Profile sows 4 Bedroom one Bedroom converted to dining area. Property has 1.1/2 Bathrooms</t>
  </si>
  <si>
    <t>M11050708</t>
  </si>
  <si>
    <t>514014BK1170</t>
  </si>
  <si>
    <t>14928 Dexter Street</t>
  </si>
  <si>
    <t>M11054982_MRMLS</t>
  </si>
  <si>
    <t>92376-6669</t>
  </si>
  <si>
    <t>NGRIEGO@SPRINT.BLACKBERRY.NET</t>
  </si>
  <si>
    <t>626-529-0934</t>
  </si>
  <si>
    <t>M44852_MRMLS</t>
  </si>
  <si>
    <t>626-523-8559</t>
  </si>
  <si>
    <t>NICHOLAS GRIEGO</t>
  </si>
  <si>
    <t>9948_MRMLS</t>
  </si>
  <si>
    <t>626-548-3281</t>
  </si>
  <si>
    <t>Open House 5-7-2011 1PM to 4PM</t>
  </si>
  <si>
    <t>M11054982</t>
  </si>
  <si>
    <t>321 S Acacia Avenue</t>
  </si>
  <si>
    <t>M11054986_MRMLS</t>
  </si>
  <si>
    <t>East Of Alameda</t>
  </si>
  <si>
    <t>90221-4313</t>
  </si>
  <si>
    <t>Open House Sat 5-7-2011 from 1PM to 4PM</t>
  </si>
  <si>
    <t>M11054986</t>
  </si>
  <si>
    <t>352S311000005124</t>
  </si>
  <si>
    <t>1201 S Chester Avenue</t>
  </si>
  <si>
    <t>M11056237_MRMLS</t>
  </si>
  <si>
    <t>Redondo Beach Blvd</t>
  </si>
  <si>
    <t>90247-4207</t>
  </si>
  <si>
    <t>MYTEAMGEORGE@GMAIL.COM</t>
  </si>
  <si>
    <t>323-315-5248</t>
  </si>
  <si>
    <t>M436750_MRMLS</t>
  </si>
  <si>
    <t>626-375-2145</t>
  </si>
  <si>
    <t>GEORGE GUERRERO</t>
  </si>
  <si>
    <t>97711_MRMLS</t>
  </si>
  <si>
    <t>AGR AND ASSOCIATES</t>
  </si>
  <si>
    <t>323-278-3588</t>
  </si>
  <si>
    <t>We have a verbal short sale approval at 237 000 Lowest priced home in the area. Shows as a 5 bedroom - 3 bath and inside laundry. Buyer must check for permits.Any questions - Call direct 323-201-3777 or email socalfinancial.george@gmail.com.This is</t>
  </si>
  <si>
    <t>Calling all Investors or FHA 203k Loan buyers. Large 4 bedroom home with 2 baths. Plus a bonus room and extra bath and laundry room buyer to verify if permitted . Nice open design in kitchen / living area with a fireplace. Hardwood floors in main area. 2 car detached garage needs to be cleaned and all trash needs to be hauled. The home interior and backyard needs TLC. Great location for a commuter - just blocks from the 110 Freeway. Lots of shopping and schools nearby. Excellent location at a great price. Bring your imagination and paint brush to make your own. All flooring and interior needs to be re-done. Kitchen needs to be redone. Backyard and garage have lots of debris. Buyer with an imagination will have themselves a true nugget in the rough.</t>
  </si>
  <si>
    <t>M11056237</t>
  </si>
  <si>
    <t>661 W 154TH Street</t>
  </si>
  <si>
    <t>M11061873_MRMLS</t>
  </si>
  <si>
    <t>90606-3433</t>
  </si>
  <si>
    <t>M43714_MRMLS</t>
  </si>
  <si>
    <t>323-440-6872</t>
  </si>
  <si>
    <t>JESUS LEYVA</t>
  </si>
  <si>
    <t>9812_MRMLS</t>
  </si>
  <si>
    <t>FIRST HOME BROKERS</t>
  </si>
  <si>
    <t>323-832-0930</t>
  </si>
  <si>
    <t>SUBJECT TO SHORT SALE. PROPERTY CONVERTED TO 2 UNITS.1.-2BED 1 BATH2.-2 BED 1 BATH. TO SWOW CALL ROBERT PADILLA 323-314-3277</t>
  </si>
  <si>
    <t>PROPERTY HAS BEEN CONVERTED TO 2 UNITS . BUYER TO CHECK WITH CITY FOR PERMITS ADDITIONS AND MODIFICATIONS. SUBJECT TO SHORT SALE LENDER'S ACCEPTANCE. TO SHOW CALL ROBERT PADILLA SEE RAMARKS</t>
  </si>
  <si>
    <t>M11061873</t>
  </si>
  <si>
    <t>11446 Walnut Street</t>
  </si>
  <si>
    <t>M11062603_MRMLS</t>
  </si>
  <si>
    <t>Arrow Avenue And Grove Avenue</t>
  </si>
  <si>
    <t>91730-4225</t>
  </si>
  <si>
    <t>Edwin Street</t>
  </si>
  <si>
    <t>HLAIJA@YAHOO.COM</t>
  </si>
  <si>
    <t>323-264-7244</t>
  </si>
  <si>
    <t>M43568_MRMLS</t>
  </si>
  <si>
    <t>323-943-8122</t>
  </si>
  <si>
    <t>HECTOR LAIJA</t>
  </si>
  <si>
    <t>98098_MRMLS</t>
  </si>
  <si>
    <t>HL REALTY GROUP</t>
  </si>
  <si>
    <t>323-264-3300</t>
  </si>
  <si>
    <t>Agents Sellers were denied a Loan Modification and are now set on a short sale. We are working with an offer and will accept back up offers subject to inspection. Please email offers with all the essentials to offers@hlrealtygroup.com. B of A HAFA approve</t>
  </si>
  <si>
    <t>Nice SFR in Rancho Cucamonga its a great home for first time buyers or investors. Home is a 3 bedroom 2 bath home with a big Family Room. Has a 2 car garage and RV parking that can hold up to 6 vehicles. It's a must see. Approved Short Sale.</t>
  </si>
  <si>
    <t>M11062603</t>
  </si>
  <si>
    <t xml:space="preserve">8689 Edwin Street </t>
  </si>
  <si>
    <t>M11063233_MRMLS</t>
  </si>
  <si>
    <t>92nd And Alameda</t>
  </si>
  <si>
    <t>90002-2524</t>
  </si>
  <si>
    <t>Investor own vacant ready for a fast escrow... seller will assist in FHA or VA closing cost.. call Dario's cell for combo 213-305-7877 90 day flip rule is over on 06/18/2011 consult with your lender if FHA financing is OK.. submit offers to cabrokers@</t>
  </si>
  <si>
    <t>clean turnkey property near all schools churches near So Gate Alameda Corridor. Good size 3 bedrooms large laundry room new kitchen and baths  new stucco paint and carpet new flooring new window blinds.. and much more must see..</t>
  </si>
  <si>
    <t>M11063233</t>
  </si>
  <si>
    <t>9301 Croesus Avenue</t>
  </si>
  <si>
    <t>M11069424_MRMLS</t>
  </si>
  <si>
    <t>Butterfieldranch Rd.</t>
  </si>
  <si>
    <t>Turn Left onto Shady View enter Celamonte Turn Left again first groupof units on the left</t>
  </si>
  <si>
    <t>91709-3983</t>
  </si>
  <si>
    <t>RRINTINTIN@LIVE.COM</t>
  </si>
  <si>
    <t>562-948-1889</t>
  </si>
  <si>
    <t>M430040_MRMLS</t>
  </si>
  <si>
    <t>562-832-3531</t>
  </si>
  <si>
    <t>IRENE CHRISTINE IBANEZ</t>
  </si>
  <si>
    <t>will look at all offers call agent 24 hours in advance to see property 562-8323531. Owners are motivated to sell</t>
  </si>
  <si>
    <t>Gorgeous townhome Nice open floorplan. Upgraded kitchen tile floors blinds and shutters. Master bedroom has dual sinks his and her closets. Prime location end unit perfect for entertaining. Nice size patio great for a barbecue Great school district close to shopping and freeway.</t>
  </si>
  <si>
    <t>M11069424</t>
  </si>
  <si>
    <t xml:space="preserve">17871 Shady View </t>
  </si>
  <si>
    <t>M11072617_MRMLS</t>
  </si>
  <si>
    <t>Nordhorf And Woodman</t>
  </si>
  <si>
    <t>91402-1908</t>
  </si>
  <si>
    <t>TRISTANHPILI@HOTMAIL.COM</t>
  </si>
  <si>
    <t>626-638-3252</t>
  </si>
  <si>
    <t>M448162_MRMLS</t>
  </si>
  <si>
    <t>626-322-8213</t>
  </si>
  <si>
    <t>TRISTAN PILI</t>
  </si>
  <si>
    <t>97009_MRMLS</t>
  </si>
  <si>
    <t>OCEAN WEST REALTY</t>
  </si>
  <si>
    <t>DO NOT DISTURB OCCUPANTS. Commission will be determined by lender and may be subject to change. Please submit all offers via email with complete financials proof of funds pre-approval from direct lender and FICO score Incomplete packages will be automa</t>
  </si>
  <si>
    <t>Beautiful 3 bed and 2 bath home in Panorama City. Hardwood floor throughout the home.</t>
  </si>
  <si>
    <t>M11072617</t>
  </si>
  <si>
    <t>14226 Sunburst Street</t>
  </si>
  <si>
    <t>M11072637_MRMLS</t>
  </si>
  <si>
    <t>Shoshone Ave</t>
  </si>
  <si>
    <t>DO NOT DISTURB OCCUPANTS. Commission will be determined by lender and is subject to change. Please submit all offers with complete financial packet proof of funds pre-approval from direct lender and fico score . Imcomplete packets will be dismissed. PLE</t>
  </si>
  <si>
    <t>Wonderful home in Van Nuys. 3 bedroom and 2 bath with a square footage of 1513. Lot size is 6260.</t>
  </si>
  <si>
    <t>M11072637</t>
  </si>
  <si>
    <t xml:space="preserve">7432 Shoshone Ave </t>
  </si>
  <si>
    <t>M11076833_MRMLS</t>
  </si>
  <si>
    <t>Limonit Ave/Sumner Ave.</t>
  </si>
  <si>
    <t>Dancy</t>
  </si>
  <si>
    <t>92880-3113</t>
  </si>
  <si>
    <t>DANIELVALENCIA1@SBCGLOBAL.NET</t>
  </si>
  <si>
    <t>M44120_MRMLS</t>
  </si>
  <si>
    <t>DANIEL VALENCIA</t>
  </si>
  <si>
    <t>323-722-1113</t>
  </si>
  <si>
    <t>This is a short sale subject to lender's approval Seller mkaes no warranties or guarantees. Property is to be sold in its AS IS present condition. Seller is a real agent. No Termite and/or completion No home warranty nor any repairs. For your ap</t>
  </si>
  <si>
    <t>This property is located in the Eastvale Community located near parks schools library. Easy access to shopping and major freeways 60 71 91 &amp; 15 freeways. This is a safe neighborhood for any family.</t>
  </si>
  <si>
    <t>M11076833</t>
  </si>
  <si>
    <t>13301 Dancy Street</t>
  </si>
  <si>
    <t>M11086896_MRMLS</t>
  </si>
  <si>
    <t>14TH. St.</t>
  </si>
  <si>
    <t>92404-5216</t>
  </si>
  <si>
    <t>W75363_MRMLS</t>
  </si>
  <si>
    <t>Vu Ly</t>
  </si>
  <si>
    <t>AGUIRRETEAMC21@GMAIL.COM</t>
  </si>
  <si>
    <t>M440101_MRMLS</t>
  </si>
  <si>
    <t>626-393-4982</t>
  </si>
  <si>
    <t>ANA AGUIRRE</t>
  </si>
  <si>
    <t>SHORT SALE ...LENDER TO APPROVE CONDITIONS... SEND YOUR HIGHEST AND BEST OFFER TO AGUIRRETEAMC21@GMAIL.COM CONTACT ROBERTO AT 626 806-3943 TO SCHEDULE AND APPT.</t>
  </si>
  <si>
    <t>2 BEDS 1 BATH CLOSE TO THE FWY AND SHOPPING CENTERS GREAT SIZE LOT EXCELLENT OPPORTUNITY FOR INVESTOR OR FIRST TIME HOME BUYER BRING YOUR CLIENTS AND COMPARE THE PRICE....</t>
  </si>
  <si>
    <t>M11086896</t>
  </si>
  <si>
    <t>1379 Sepulveda Avenue</t>
  </si>
  <si>
    <t>M11087332_MRMLS</t>
  </si>
  <si>
    <t>Mercury Ave</t>
  </si>
  <si>
    <t>90032-1843</t>
  </si>
  <si>
    <t>MONTES.RE4U@YAHOO.COM</t>
  </si>
  <si>
    <t>562-464-4747</t>
  </si>
  <si>
    <t>M435140_MRMLS</t>
  </si>
  <si>
    <t>323-833-1957</t>
  </si>
  <si>
    <t>ELIZABETH MONTES</t>
  </si>
  <si>
    <t>98552_MRMLS</t>
  </si>
  <si>
    <t>UPTOWN REALTORS</t>
  </si>
  <si>
    <t>562-789-4663</t>
  </si>
  <si>
    <t xml:space="preserve">NEED A CASH OFFER NO OCCUPANCY CERTIFICATE HAVE PLANS PLEASE CALL ELIZABETH FOR SHOWING INSTRUCTIONS </t>
  </si>
  <si>
    <t xml:space="preserve">GREAT INVESTOR PROPERTY. THIS A A FIXER. PROPERTY HAS A NO OCCUPANCY CERTIFICATE MUST SEE PROPERTY COMES WITH PLANS AND SOME MATERIALS </t>
  </si>
  <si>
    <t>M11087332</t>
  </si>
  <si>
    <t>3454 Reynolds Avenue</t>
  </si>
  <si>
    <t>631-H6</t>
  </si>
  <si>
    <t>M11089625_MRMLS</t>
  </si>
  <si>
    <t>N/ Santa Monica Blvd.</t>
  </si>
  <si>
    <t>90025-1919</t>
  </si>
  <si>
    <t>RAYD@LARENETWORK.COM</t>
  </si>
  <si>
    <t>M43863_MRMLS</t>
  </si>
  <si>
    <t>RAY DURAN JR.</t>
  </si>
  <si>
    <t>9735_MRMLS</t>
  </si>
  <si>
    <t>L.A. REAL ESTATE NETWORK</t>
  </si>
  <si>
    <t>323-724-2420</t>
  </si>
  <si>
    <t>Please view supplement with Sellers offer instructions and sign required attached supplements that apply. Seller will not pay cc or do any repairs and will not allow to raise the price to cover the closing costs buyer must have dwn payment and cc to qual</t>
  </si>
  <si>
    <t>Great Condo in West Los Angeles. Property comes with 1 bedroom 1 bathroom fireplace in the living room nice kitchen.Great Price. Buyers are to verify entire condition and all information on this property on their own and must satisfythemselves as to all aspects of this property. Property is being sold as is. Seller will not be completing any repairs.Information deemed reliable but not guaranteed. Buyer to verify all.</t>
  </si>
  <si>
    <t>M11089625</t>
  </si>
  <si>
    <t>1334 S Carmelina Avenue</t>
  </si>
  <si>
    <t>M11092699_MRMLS</t>
  </si>
  <si>
    <t>Whittier/ Greenleaf</t>
  </si>
  <si>
    <t>90602-2906</t>
  </si>
  <si>
    <t>TAFOLLA4@MSN.COM</t>
  </si>
  <si>
    <t>M44567_MRMLS</t>
  </si>
  <si>
    <t>562-882-6408</t>
  </si>
  <si>
    <t xml:space="preserve">THE CITY HAS CITED THE PROPERTY. SELLERS WERE IN THE PROCESS OF WORKING ON THE PROPERTY. SOME PARTS OF THE HOME HAVE BEEN RESTORED. FINANCING MAY BE AN ISSUE. CASH OR HARD MONEY PREFFERED. email offers to tafolla4@msn.com or fax to 323-903-0343. </t>
  </si>
  <si>
    <t>EXCELLENT OPPORTUNITY FOR AN INVESTOR REGULAR SALE PROPERTY IS A HISTORIC HOME IN WHITTIER WITH LOTS OF POTENTIAL. THE SELLERS WERE IN THE PROCESS OF RESTORING. DETACHED GARAGE WITH LONG DRIVEWAY. BIG SIDE YARD AND FRONT YARD. CITY HAS SOME REQUIREMENTS PLEASE EMAIL AGENT FOR MORE DETAILS. PROPERTY HAS AN ADJACENT LOT THAT IS PART OF THIS HOUSE. TOTAL LOT SIZE IS OVER 10 000 SQUARE FEET. THIS IS A HISTORIC PROPERTY NATIONAL REGISTRY. REGULAR SALE HOUSE IS OVER 2000 SQUARE FEET AND LOT IT OVER 10 000 SQUARE FEET AS PER ASSESSORS OFFICE...MAY NOT QUALIFY FOR FINANCING...</t>
  </si>
  <si>
    <t>M11092699</t>
  </si>
  <si>
    <t>8310 Comstock Avenue</t>
  </si>
  <si>
    <t>M11093798_MRMLS</t>
  </si>
  <si>
    <t>93550-6455</t>
  </si>
  <si>
    <t>REALTORVILLA@AOL.COM</t>
  </si>
  <si>
    <t>323-261-8353</t>
  </si>
  <si>
    <t>M44039_MRMLS</t>
  </si>
  <si>
    <t>323-359-5171</t>
  </si>
  <si>
    <t>LAURA VILLA</t>
  </si>
  <si>
    <t>9908_MRMLS</t>
  </si>
  <si>
    <t>Merit Realty Group</t>
  </si>
  <si>
    <t>323-261-3835</t>
  </si>
  <si>
    <t>PROPERTY IS BEING SOLD AS-IS PRESENT PHYSICAL CONDITION. NO TERMITE AND NO REPAIRS. ALL BUYERS TO BE CROSS-QUALIFIED BY BANK OF AMERICA JULIE ROJAS. Call Agent for details 3 DEPOSIT AND CASH OFFERS 10 DEPOSIT PROOF OF FUNDS AND FICO SCORES. DO NOT</t>
  </si>
  <si>
    <t>M11093798</t>
  </si>
  <si>
    <t xml:space="preserve">2932 E Avenue R11 </t>
  </si>
  <si>
    <t>M11095154_MRMLS</t>
  </si>
  <si>
    <t>Downey Way</t>
  </si>
  <si>
    <t>90018-4417</t>
  </si>
  <si>
    <t>NINO327@MSN.COM</t>
  </si>
  <si>
    <t>M448261_MRMLS</t>
  </si>
  <si>
    <t>323-485-4518</t>
  </si>
  <si>
    <t xml:space="preserve"> NINO CEFERINO ZEPEDA</t>
  </si>
  <si>
    <t>REGULAR SALE. Just build residence with a great floor plan your clients will love it. Won't last. Please txt or e-mail your information. Send your complete offer package. Thanks for your interest.</t>
  </si>
  <si>
    <t>SPECTACULAR NEW HOME. This charming home features a great living area with formal dining area. Style Kitchen with oak cabinets and granite counters. Hardwood flooring throughout. Three spacious bedrooms with big closets. Two &amp; 1/2 Baths. A Master Bedroom with M Bath &amp; Walkin CLoset. Front landscape with nice fence. The rear yard is spacious for your BBQ &amp; play area. Don't miss out. Come to see it. You will love it.</t>
  </si>
  <si>
    <t>M11095154</t>
  </si>
  <si>
    <t>3667 Ruthelen Street</t>
  </si>
  <si>
    <t>M11107131_MRMLS</t>
  </si>
  <si>
    <t>117th St.</t>
  </si>
  <si>
    <t>90059-2642</t>
  </si>
  <si>
    <t>MiguelClosedit@yahoo.com</t>
  </si>
  <si>
    <t>323-622-1313</t>
  </si>
  <si>
    <t>M43082_MRMLS</t>
  </si>
  <si>
    <t>323-228-3553</t>
  </si>
  <si>
    <t>MIGUEL ALVARADO</t>
  </si>
  <si>
    <t>97026_MRMLS</t>
  </si>
  <si>
    <t>FINE ESTATES &amp; INVESTMENTS</t>
  </si>
  <si>
    <t>323-887-8463</t>
  </si>
  <si>
    <t>Please call office for lock-box combo. All offers must be pre-qualified by Hightech Lending call Raul Renteria 323 842-1821.</t>
  </si>
  <si>
    <t>Excellent house for first time buyers house consist of 2 bed 1 bath. This is a Short-Sale subject to lenders approval. This listing most be a 203k or cash only.</t>
  </si>
  <si>
    <t>M11107131</t>
  </si>
  <si>
    <t>11678 Willowbrook Avenue</t>
  </si>
  <si>
    <t>M11110935_MRMLS</t>
  </si>
  <si>
    <t>90037-3915</t>
  </si>
  <si>
    <t>ELVIRARANGEL@SBCGLOBAL.NET</t>
  </si>
  <si>
    <t>M44595_MRMLS</t>
  </si>
  <si>
    <t>213-590-4495</t>
  </si>
  <si>
    <t>ELVIRA RANGEL</t>
  </si>
  <si>
    <t>9958_MRMLS</t>
  </si>
  <si>
    <t>REAL-PRO REALTY</t>
  </si>
  <si>
    <t>323-346-0444</t>
  </si>
  <si>
    <t>Please call 213 590-4495 or 213 305-9620 to arrange an appointment to view property. Commission to be split 50/50 once bank approves short sale and commission. The bank had approved the short sale for 237 000 but appraisal came in at 195 000.</t>
  </si>
  <si>
    <t>Short Sale subject to bank approval. 2 bedroom 1 bath home in good condition.</t>
  </si>
  <si>
    <t>M11110935</t>
  </si>
  <si>
    <t>1144 W 58TH Street</t>
  </si>
  <si>
    <t>M11115195_MRMLS</t>
  </si>
  <si>
    <t>Richwood Ave.</t>
  </si>
  <si>
    <t>91732-1312</t>
  </si>
  <si>
    <t>elgjero@yahoo.com</t>
  </si>
  <si>
    <t>M44624_MRMLS</t>
  </si>
  <si>
    <t>323-719-8912</t>
  </si>
  <si>
    <t>JEROME ELGUEA</t>
  </si>
  <si>
    <t>9752_MRMLS</t>
  </si>
  <si>
    <t>LINCOLN REALTY</t>
  </si>
  <si>
    <t>323-346-4302</t>
  </si>
  <si>
    <t>Nice house with a swimming pool. Good condition and ready to move in. In a cul-de-sac lot good for families with childrean. Nice and quiet neighborhood.</t>
  </si>
  <si>
    <t>M11115195</t>
  </si>
  <si>
    <t>11666 Pickering Way</t>
  </si>
  <si>
    <t>M11120649_MRMLS</t>
  </si>
  <si>
    <t>Amar Ave X Sunset Ave</t>
  </si>
  <si>
    <t>Glenshaw</t>
  </si>
  <si>
    <t>91744-1935</t>
  </si>
  <si>
    <t>JUANNOTARY@YAHOO.COM</t>
  </si>
  <si>
    <t>M43634_MRMLS</t>
  </si>
  <si>
    <t>323-243-7948</t>
  </si>
  <si>
    <t>JUAN MANRIQUEZ</t>
  </si>
  <si>
    <t>The best way to communicate is by email to Juan Manriquez at jmanrealtor@gmail.com or text at 323-243-7948 also please email offers do not fax offers to office fax please. Please don't show up with out appt. Agents do not show up with out any appointmen</t>
  </si>
  <si>
    <t>Good location this is 4bed 2bath. This is property needs TLC. This property will not go FHA need repairs and seller will not fix it.Already approve at 220 000. No FHA Cash or conventional loan</t>
  </si>
  <si>
    <t>M11120649</t>
  </si>
  <si>
    <t>1020 Glenshaw Drive</t>
  </si>
  <si>
    <t>M11121442_MRMLS</t>
  </si>
  <si>
    <t>90255-4602</t>
  </si>
  <si>
    <t>Carmelita Ave</t>
  </si>
  <si>
    <t>THIS IS A REGULAR SALE</t>
  </si>
  <si>
    <t>SINGLE FAMILY RESIDENCE 2 BEDROOM AND 1 BATH THIS COULD BE A NICE HOME FOR A GROWING FAMILY THE PROPERTY IS LOCATEDCLOSE TO TRANSPORTATION BUYER MUST CONDUCT THEIR OWN INVESTIGATION WITH CITY OF HUNTINGTON PARK</t>
  </si>
  <si>
    <t>M11121442</t>
  </si>
  <si>
    <t xml:space="preserve">6153 Carmelita Ave </t>
  </si>
  <si>
    <t>M11126759_MRMLS</t>
  </si>
  <si>
    <t>Wilmington Ave.</t>
  </si>
  <si>
    <t>949-675-7484</t>
  </si>
  <si>
    <t>M436910_MRMLS</t>
  </si>
  <si>
    <t>ANA BOHE</t>
  </si>
  <si>
    <t>CALL OFFICE FIRST FOR LOCKBOX COMBO TO OPEN GATE. SUPRA iBOX LOCATED ON GAS METER. OFFICE FAX949-675-7484</t>
  </si>
  <si>
    <t>Totally remodeled 4 bdrm/ 1 bath home. New kitchen  new bathroom and tile flooring. Has indoor laundry room. Large living room with dining area. New laminate wood flooring in living room dining area and kitchen . Ceiling fans in all four bedrooms. Ready to move into.</t>
  </si>
  <si>
    <t>M11126759</t>
  </si>
  <si>
    <t>1756 E 108TH Street</t>
  </si>
  <si>
    <t>M11129276_MRMLS</t>
  </si>
  <si>
    <t>90621-2418</t>
  </si>
  <si>
    <t>elviracamarena@aol.com</t>
  </si>
  <si>
    <t>M44420_MRMLS</t>
  </si>
  <si>
    <t>213-272-5098</t>
  </si>
  <si>
    <t>ELVIRA CAMARENA</t>
  </si>
  <si>
    <t>Short Sale all terms and conditions including commissions subject to lender's approval. Sold As is No repairs will be done by owner. Seller choice of services. Make your client aware of 3 to 4 months waiting for approval.</t>
  </si>
  <si>
    <t>6 300</t>
  </si>
  <si>
    <t xml:space="preserve">This is a Short Sale </t>
  </si>
  <si>
    <t>M11129276</t>
  </si>
  <si>
    <t>7821 Artesia Boulevard</t>
  </si>
  <si>
    <t>M11133921_MRMLS</t>
  </si>
  <si>
    <t>Meyer Rd.</t>
  </si>
  <si>
    <t>90605-3516</t>
  </si>
  <si>
    <t xml:space="preserve">Two properties on lot. Owner can live in one and rent out the other to help for mortgage payment. Bring all of your offers Motivated Seller </t>
  </si>
  <si>
    <t>M11133921</t>
  </si>
  <si>
    <t>11301 Painter Avenue</t>
  </si>
  <si>
    <t>M11134202_MRMLS</t>
  </si>
  <si>
    <t>Betteravia X Miller</t>
  </si>
  <si>
    <t>Alcazar</t>
  </si>
  <si>
    <t>93455-1378</t>
  </si>
  <si>
    <t>WENDIELARES@AOL.COM</t>
  </si>
  <si>
    <t>M44054_MRMLS</t>
  </si>
  <si>
    <t>562-841-1178</t>
  </si>
  <si>
    <t>WENDY LARES</t>
  </si>
  <si>
    <t>Call tenant Maria to set up showings 805 264-2265. Tenant cooperative please call in advance &amp; request gate code. DO NOT GO WITHOUT APPOINTMENT. This is a short sale. Terms &amp; commission subject to lender approval. Any reduction in commission to be s</t>
  </si>
  <si>
    <t>P05 GT GP OR GA</t>
  </si>
  <si>
    <t>Welcome to the beautiful Arborwalk Community Enjoy living in a private gate community with exceptional homes throughout. This newer two story townhome has 3 bedrooms/2.5 bath attached 2 car garage recessed lighting ceiling fans in bedrooms arched doorways fireplace in living room central a/c and much much more Centrally located walking distance from shops &amp; restraurants. This is a shortsale property sold as is without repair or warranty.</t>
  </si>
  <si>
    <t>M11134202</t>
  </si>
  <si>
    <t>315 Alcazar Drive</t>
  </si>
  <si>
    <t>M11138108_MRMLS</t>
  </si>
  <si>
    <t>Rosecrans Ave/ Dumont Ave</t>
  </si>
  <si>
    <t>90650-3535</t>
  </si>
  <si>
    <t>M43192_MRMLS</t>
  </si>
  <si>
    <t>Manuel Davila</t>
  </si>
  <si>
    <t>AGENTS- APPROVED at 190k. As of 6/25/12- We are looking for CASH OFFERS with no contingencies with a close date of 7/13/12. Email me for code and any questions. No phone calls please. Email offers to Hector to hector@hlrealtygroup.com.</t>
  </si>
  <si>
    <t>Nice 3 bedrooms 1 Bath. close to Freeway. Short Sale was approved as of 2/28/2012.</t>
  </si>
  <si>
    <t>M11138108</t>
  </si>
  <si>
    <t>10821 Rosecrans Avenue</t>
  </si>
  <si>
    <t>M11138773_MRMLS</t>
  </si>
  <si>
    <t>Willis &amp; Nordhoff</t>
  </si>
  <si>
    <t>91402-2117</t>
  </si>
  <si>
    <t>DRIVE BY ONLY. PLEASE DO NOT DISTURB OCCUPANTS. CONDO IS ADDRESSED 24 BUT IS C-8 ON TITLE REPORT. COMMISSION IS DETERMINED BY LENDER AND ALL COMMISSION WILL BE SPLIT 50/50. ALL OFFERS MUST BE CONDITIONAL TO INTERIOR INSPECTION PROOF OF FUNDS PRE-APPR</t>
  </si>
  <si>
    <t>Beautiful Condo in Panorama City. Very Spacious at 1227 sq ft. Close to shopping centers and other eateries.</t>
  </si>
  <si>
    <t>M11138773</t>
  </si>
  <si>
    <t>M11139661_MRMLS</t>
  </si>
  <si>
    <t>North Normandie</t>
  </si>
  <si>
    <t>Between Hollywood Blvd. and West Sunset Blvd.</t>
  </si>
  <si>
    <t>90027-5108</t>
  </si>
  <si>
    <t>MOLLYFAULKNER@YAHOO.COM</t>
  </si>
  <si>
    <t>323-372-3842</t>
  </si>
  <si>
    <t>M43409_MRMLS</t>
  </si>
  <si>
    <t>323-712-7889</t>
  </si>
  <si>
    <t>MOLLY LEE FAULKNER</t>
  </si>
  <si>
    <t>323-838-4444</t>
  </si>
  <si>
    <t xml:space="preserve">This home is a Short Sale subject to Lenders Approval. Property to be sold AS-IS. No termite report or repair No Home warranty and repairs will be provided by the Seller/Bank. Please E-fax offer to 323-372-3842. Thank you for more updated information </t>
  </si>
  <si>
    <t>323-948-0747</t>
  </si>
  <si>
    <t>SHORT SALE APPROVED for FHA 203K or Conventional loans. A great home that need lots of TLC. Home is in a great neighborhood close to all major amenities. Only blocks away from Kaiser Permanente Los Angeles Medical Center and Barnsdall Art Park. Centrally located in the Little Armenian shops Thaitown and schools.</t>
  </si>
  <si>
    <t>M11139661</t>
  </si>
  <si>
    <t>5100 Harold Way</t>
  </si>
  <si>
    <t>M11141093_MRMLS</t>
  </si>
  <si>
    <t>W Ave 31 And Hallett</t>
  </si>
  <si>
    <t>90065-1329</t>
  </si>
  <si>
    <t>DO NOT DISTURB OCCUPANTS. DRIVE BY ONLY AT THIS TIME. SUBMIT OFFERS SUBJECT TO INTERIOR INSPECTION. SHOWINGS ONLY WITH ACCEPTED OFFER FROM LENDER.COMMISSION IS SUBJECT TO LENDER APPROVAL AND WILL BE SPLIT 50/50. SUBMIT OFFERS SUBJECT TO INTERIOR INSPECTIO</t>
  </si>
  <si>
    <t>Vintage home in Glassell Park area 2 bedroom and 1 bath. Excellent location Close to Glendale Fwy 2 .</t>
  </si>
  <si>
    <t>M11141093</t>
  </si>
  <si>
    <t xml:space="preserve">2723 W Avenue 31 </t>
  </si>
  <si>
    <t>M11142188_MRMLS</t>
  </si>
  <si>
    <t>N.Broadway And N.Mission Rd.</t>
  </si>
  <si>
    <t>www.GoogleMaps.com</t>
  </si>
  <si>
    <t>90031-3075</t>
  </si>
  <si>
    <t>Carlos@CarlosCabrera.com</t>
  </si>
  <si>
    <t>M44990_MRMLS</t>
  </si>
  <si>
    <t>CARLOS CABRERA</t>
  </si>
  <si>
    <t>Appointment Only Seller is retired and is usually home. Please email LA with preferred day and time to schedule showing. Give your business card to seller when showing. Email RPA Proof of Funds GFD FICO s PQ Letter from direct lender. Every effort is</t>
  </si>
  <si>
    <t>323-517-9269</t>
  </si>
  <si>
    <t>SC I2 OT</t>
  </si>
  <si>
    <t>H7 A9 SE A8 WT</t>
  </si>
  <si>
    <t>Not a short sale nor REO. Standard retired equity seller ready to move on a place away from the city. High demand from USC students to rent these units. This is a great townhouse located in a very nice and quiet neighborhood of Lincoln Heights. Built in 1994 it features 2 bedrooms 3 bathrooms 1 343 square feet in front of the pool. Property has a big formal living room with a fireplace and formal dining room a den being used as an office but easily be turned into a third bedroom. It is located within a short distance to all shopping including Downtown Los Angeles Dodger stadium transportation restaurants schools parks movie theaters and Starbucks. A few minutes away from the 5 the 10 and the 110 freeways and within walking/cycling distance to the USC Medical School. USC employees may qualify for 50 000 assitance to help you purchase this great property. The location the condition the schools and the parks make this property a great property to start a family with and/or start or grow your real estate portfolio. Don't miss the opportunity to own this property.</t>
  </si>
  <si>
    <t>M11142188</t>
  </si>
  <si>
    <t>RG SW X46 FN</t>
  </si>
  <si>
    <t>M11142197_MRMLS</t>
  </si>
  <si>
    <t>N.Broadway &amp; N.Mission Rd.</t>
  </si>
  <si>
    <t>90031-2942</t>
  </si>
  <si>
    <t>Appointment Only easy access with retired tenant but 24 hour notice required Please email LA with preferred day and time to schedule showing. Give your business card to seller/tenant when showing. Email Convtional or Cash Non owner occupied offers only.</t>
  </si>
  <si>
    <t>SC GT P05 HZ OT GA</t>
  </si>
  <si>
    <t>SC SO I2 OT</t>
  </si>
  <si>
    <t>A9 IN H7 A8 A0</t>
  </si>
  <si>
    <t>Not a short sale nor REO. Standard equity seller ready to sale with current great tenant on a 2 year lease. NO FHA offers Conventional or Cash Non-Occupied offers only. Future income potential from USC students looking to lease is endless. This is a great 4 level townhouse with an added level balcony located in a very nice and quiet neighborhood of Lincoln Heights. Built in 1996 it features 4 bedrooms 3 bathrooms with a den that can function as a 5th. bedroom 1 766 square feet end unit with views galore of Downtown Los Angeles. Property has a big formal living room with a fireplace and formal dining room. It is located within a short distance to all shopping including Downtown Los Angeles Dodger stadium transportation restaurants schools parks movie theaters and Starbucks. A few minutes away from the 5 the 10 and the 110 freeways and within walking/cycling distance to the USC Medical School. USC employees may qualify for 50 000 assitance to help you purchase this great property. The location the condition the schools and the parks make this property a great property to start a family with and/or start or grow your real estate portfolio. Don't miss the opportunity to own this property.</t>
  </si>
  <si>
    <t>M11142197</t>
  </si>
  <si>
    <t>M11146725_MRMLS</t>
  </si>
  <si>
    <t>Santa Gertrudes &amp; Leffingwell</t>
  </si>
  <si>
    <t>Clearglen</t>
  </si>
  <si>
    <t>90604-3501</t>
  </si>
  <si>
    <t>Approved short sale . Please call OR email CECILIALLAMAS_1@YAHOO.COM WITH QUESTIONS. Combo CMB.. Agents small dog still on property. Please make sure you lock sliding door so dog does not have access to interior of home.</t>
  </si>
  <si>
    <t>Great Stater Pool Home. Features 3bedrooms 2bath Cozy Livingroom with fireplace Covered Patio/Game Room Indoor Laundry room Detached 2car Garage... Home is located in a Residential Area near City of La Habra ...</t>
  </si>
  <si>
    <t>M11146725</t>
  </si>
  <si>
    <t>11736 Clearglen Avenue</t>
  </si>
  <si>
    <t>M02 M01 MS</t>
  </si>
  <si>
    <t>162-48</t>
  </si>
  <si>
    <t>M11146925_MRMLS</t>
  </si>
  <si>
    <t>Montechico Dr. &amp; Harding Ave.</t>
  </si>
  <si>
    <t>91754-2618</t>
  </si>
  <si>
    <t>Please E-fax offer to 323-372-3842.</t>
  </si>
  <si>
    <t>A great big home for one lucky family. One Level up Amenities inludes Hardwood floors throughout the house with beautiful tiles in the kitchen bathrooms and laundry room 2 fire places upstairs in Living and Family room Living room has a fabulous balcony and a view to die for. 3 bedrooms and 3 baths upstairs formal dining room custom kitchen cabinetry separate laundry room and a nice big garden with mature trees. One level down Amenities includes Hardwood floors more beautiful tiles. 3 bedrooms and 1 bathroom 1 fire place in the Living room kitchen and laundry section it also has a separate entry door from outside. The home has 3 car garage with direct access to the home and 3 parking spaces outside the garage. This home is located in a terrific neighborhood and a great school district Brightwood and Mark Keppel HS . Centrally located and within walkin distance to banks markets restaurants transportations and more. Need TLC outside.</t>
  </si>
  <si>
    <t>M11146925</t>
  </si>
  <si>
    <t>325 De La Fuente Street</t>
  </si>
  <si>
    <t>M11148634_MRMLS</t>
  </si>
  <si>
    <t>Lakewood/S. Imperial Hwy</t>
  </si>
  <si>
    <t>90242-4521</t>
  </si>
  <si>
    <t>EXCELLENCE.VENTURES@GMAIL.COM</t>
  </si>
  <si>
    <t>562-755-1289</t>
  </si>
  <si>
    <t>MANUEL DAVILA</t>
  </si>
  <si>
    <t>323-261-9900</t>
  </si>
  <si>
    <t>Short Sale one Loan Please email all offers to valeriec21homes@yahoo.com For further information please call 562.207.8505</t>
  </si>
  <si>
    <t>Fixer upper large lot 8645 sq.ft . Property profile shows 2bed 1 bath sq. ft. 846 per title 580 sq ft. addition. Buyers verify sq.ft. with both city and tax assessor. Bonus/storage room attached to garage. Has septic tank. Property being sold in its present as is condition seller will not fix anything.</t>
  </si>
  <si>
    <t>M11148634</t>
  </si>
  <si>
    <t>12717 Lakewood Boulevard</t>
  </si>
  <si>
    <t>M11151323_MRMLS</t>
  </si>
  <si>
    <t>Guardia Av</t>
  </si>
  <si>
    <t>GARDEN HOMES AVE AND GUARDIA NORTH OF HUNTINGTON DR</t>
  </si>
  <si>
    <t>Remstoy</t>
  </si>
  <si>
    <t>90032-1221</t>
  </si>
  <si>
    <t>berthamolinari@yahoo.com</t>
  </si>
  <si>
    <t>323-727-8292</t>
  </si>
  <si>
    <t>M44121_MRMLS</t>
  </si>
  <si>
    <t>323-854-4142</t>
  </si>
  <si>
    <t>BERTHA MOLINARI</t>
  </si>
  <si>
    <t>9853_MRMLS</t>
  </si>
  <si>
    <t>CASA BELLA REALTY</t>
  </si>
  <si>
    <t>323-727-8283</t>
  </si>
  <si>
    <t>PLSTEX OR CALL 323 854 4142 FOR APPOIMENTSIMAIL TO BERTHAMOLINARI YAHOO.COM pls make a offerd IS A SHORT sale beautiful you need to see it to appeciette call me pls for a app. REDUCE REDUCE REDUCE. SUBYECT TO LENDER APPOVAL</t>
  </si>
  <si>
    <t>BRAND NEW HOUSE BUILT IN 2008 VERY hight QUALITY CONSTRUCTION BORDERING SOUTH PASADENA ABSOLUTELY GORGEOUS WHIT CATHEDRA CEILINGS MASTER SUITE WHIT A VIEW IS OTHER ROOM WHIT A BAT MOTHER INLAW SETUP IN THE IRS FLOOR PERFECT FOR A BIG FAMILY PLUS BONUS ROOM FOR A OFFICE HIGHS QUALITY CABINETRY WITH GRANITE COUNTER TOPS NEED TO SEE TO APPRECIATE RISE VIEW FROM EVERY ROOM STAINLESS STEEL APPLIANCES FOR SALE AND FURNITURE TOO.</t>
  </si>
  <si>
    <t>M11151323</t>
  </si>
  <si>
    <t>5231 Remstoy Drive</t>
  </si>
  <si>
    <t>M11154630_MRMLS</t>
  </si>
  <si>
    <t>Barcelona And 58th</t>
  </si>
  <si>
    <t>93552-3908</t>
  </si>
  <si>
    <t>This is a short sale. All terms sale price commissions are subject to short sale bank approval.</t>
  </si>
  <si>
    <t>Can't miss this opportunity Home located in a quiet neighborhood of Palmdale. Home shows very well and I've priced home to sell. Home was built in the 90's.</t>
  </si>
  <si>
    <t>M11154630</t>
  </si>
  <si>
    <t>5719 Opal Avenue</t>
  </si>
  <si>
    <t>M11155249_MRMLS</t>
  </si>
  <si>
    <t>Woodspring Glen Ln/Fosters Dr</t>
  </si>
  <si>
    <t>Woodsend</t>
  </si>
  <si>
    <t>77345-2559</t>
  </si>
  <si>
    <t>562-945-8346</t>
  </si>
  <si>
    <t>Do not contact Occupants Short Sale subject to Lender Approval all terms and conditions. Submit offers to rafaelabello@hotmail.com Any questions please contact Agent 323-244-7585</t>
  </si>
  <si>
    <t xml:space="preserve"> Reduce Price Good Opportunity Beautiful 2 story home in Kingwood area 4 bedrooms 2 bath home with an open concept. Kitchen and breakfast room open up to a large living room.Formal dining could be used as a study. master bath has double sinks separate shower and a garden tub.</t>
  </si>
  <si>
    <t>M11155249</t>
  </si>
  <si>
    <t>4714 Woodsend Lane</t>
  </si>
  <si>
    <t>M11156588_MRMLS</t>
  </si>
  <si>
    <t>Bativia</t>
  </si>
  <si>
    <t>92865-2535</t>
  </si>
  <si>
    <t>MLAINVESTMENTS@AOL.COM</t>
  </si>
  <si>
    <t>HMORALUZ_MRMLS</t>
  </si>
  <si>
    <t>213-304-4011</t>
  </si>
  <si>
    <t>OLIVIA MORA</t>
  </si>
  <si>
    <t>PLEASE REMOVE YOUR SHOES BEFORE ENTERING Short sale subject to lenders approval of all terms and conditions. No showings after 7pm. Please knock on the door before entry. Please turn off all lights and lock front door.</t>
  </si>
  <si>
    <t>Very nice 2 bedroom 2 bath upstairs condo. Very good condition. Both bedrooms have private bath and large closet space.</t>
  </si>
  <si>
    <t>M11156588</t>
  </si>
  <si>
    <t>741 W Fletcher Avenue</t>
  </si>
  <si>
    <t>M11156996_MRMLS</t>
  </si>
  <si>
    <t>N/Alhambra</t>
  </si>
  <si>
    <t>90032-3118</t>
  </si>
  <si>
    <t>C21STELLA@AOL.COM</t>
  </si>
  <si>
    <t>M43037_MRMLS</t>
  </si>
  <si>
    <t>213-700-1528</t>
  </si>
  <si>
    <t>STELLA MELENDEZ</t>
  </si>
  <si>
    <t xml:space="preserve"> NOTE- WE HAVE AN ACCEPTED OFFER SUBJECT TO COURT CONFIRMATION. I WILL BE POSTING COURT DATE AS SOON AS I GET IT.</t>
  </si>
  <si>
    <t>Probate sale subject to court confirmation. Spacious single story family home with a double attached garage in need of work. Property will NOT qualify for FHA financing. Interior and exterior are in need of many repairs. Property sold in AS IS condition. ACCEPTED OFFER OF 160 000 COURT CONFIRMATION JUNE 28 2012 SUPERIOR COURT 111 N. HILL STREET LOS ANGELES 90012 DEPT. 5 8 30 A.M. For anyone who wishes to overbid.</t>
  </si>
  <si>
    <t>M11156996</t>
  </si>
  <si>
    <t>2921 Lowell Avenue</t>
  </si>
  <si>
    <t>M11157686_MRMLS</t>
  </si>
  <si>
    <t>Mekinley Ave</t>
  </si>
  <si>
    <t>90002-1910</t>
  </si>
  <si>
    <t>FCHOE@APEX99.COM</t>
  </si>
  <si>
    <t>626-961-2221</t>
  </si>
  <si>
    <t>M44233_MRMLS</t>
  </si>
  <si>
    <t>323-229-9292</t>
  </si>
  <si>
    <t>FRANCIS CHOE</t>
  </si>
  <si>
    <t>9708_MRMLS</t>
  </si>
  <si>
    <t>APEX REALTY &amp; INVESTMENTS</t>
  </si>
  <si>
    <t>626-961-2222</t>
  </si>
  <si>
    <t>FOR APPOINTMENT FOR VIEWING PLEASE CALL JOY 909 287-6300. ALL TERMS &amp; CONDITIONS ARE SUBJECT TO SHORT-SALE LENDER. BPO &amp; SHORT SALE HAS BEEN INITIATED.</t>
  </si>
  <si>
    <t>SIZABLE SF WITH LOGICAL LAY-OUT. THERE ARE SO MUCH OF REMODELED ITEMS. MUST SEE.</t>
  </si>
  <si>
    <t>M11157686</t>
  </si>
  <si>
    <t>807 E 94TH Street</t>
  </si>
  <si>
    <t>M11158056_MRMLS</t>
  </si>
  <si>
    <t>90640-2851</t>
  </si>
  <si>
    <t>cruzadrianna1@aol.com</t>
  </si>
  <si>
    <t>M43199_MRMLS</t>
  </si>
  <si>
    <t>DARRELL HEACOCK</t>
  </si>
  <si>
    <t>9826_MRMLS</t>
  </si>
  <si>
    <t>H.R. HEACOCK REALTY</t>
  </si>
  <si>
    <t>323-722-5600</t>
  </si>
  <si>
    <t>Please be courteous. Tenant occupied-home schooling may be in progress. For appointments to veiw home please contact Adrianna Cruz at 323 854-2852.</t>
  </si>
  <si>
    <t xml:space="preserve">Great family home move in ready Newly remodeled home. This property features 3 bedrooms with 1 3/4 baths New kitchen appliances and new granite counter tops with recess lighting.Bathrooms have been upgraded with new vanities and granite counter tops. New doors throughout interior of home with beautiful 18x18 travertine floors throughout excluding bedrooms. Newer carpet in bedrooms. Large family room with new sliding glass doors cozy fireplace in living room ceiling fans interior laundry room. Front of house features new windows. Attached 2 car garage. Close to schools Montebello Shops and freeway. Beautiful tree lined street. Standard Sale must see </t>
  </si>
  <si>
    <t>La Merced Elementry</t>
  </si>
  <si>
    <t>Montebello High</t>
  </si>
  <si>
    <t>La Merced Middle</t>
  </si>
  <si>
    <t>M11158056</t>
  </si>
  <si>
    <t>928 N Azalea Drive</t>
  </si>
  <si>
    <t>M11159705_MRMLS</t>
  </si>
  <si>
    <t>9th.</t>
  </si>
  <si>
    <t>Marwood</t>
  </si>
  <si>
    <t>91745-1413</t>
  </si>
  <si>
    <t>JOSENS321@AOL.COM</t>
  </si>
  <si>
    <t>M44187_MRMLS</t>
  </si>
  <si>
    <t>213-399-7678</t>
  </si>
  <si>
    <t>JOSE NEVAREZ</t>
  </si>
  <si>
    <t>9711_MRMLS</t>
  </si>
  <si>
    <t>JENS REALTY</t>
  </si>
  <si>
    <t>323-722-2843</t>
  </si>
  <si>
    <t>213-707-5007</t>
  </si>
  <si>
    <t xml:space="preserve">Please call to make appointment for showing at least one day in advance. 5000 BONUS TO SELLING AGENT WHO BRINGS A FULL PRICE OFFER </t>
  </si>
  <si>
    <t>The nice addition done to this house made it a fantastic 4 bedroom 2 bath house in a nice area of Hacienda Heights.Lots of parking area and a very private back yard with a pool.</t>
  </si>
  <si>
    <t>M11159705</t>
  </si>
  <si>
    <t>15009 Marwood Street</t>
  </si>
  <si>
    <t>M11159714_MRMLS</t>
  </si>
  <si>
    <t>Please make appointment to show at least one day in advance. 5000 BONUS TO SELLING AGENT WHO BRINGS A FULL ASKING PRICE OFFER.</t>
  </si>
  <si>
    <t>Newly remodeled. this house is in move in condition.Big Bonus to Selling Agent see Agent remarks.</t>
  </si>
  <si>
    <t>M11159714</t>
  </si>
  <si>
    <t>816 W 134TH Street</t>
  </si>
  <si>
    <t>M11161902_MRMLS</t>
  </si>
  <si>
    <t>Merced/Valinda</t>
  </si>
  <si>
    <t>91790-4353</t>
  </si>
  <si>
    <t>adelasellshomes@yahoo.com</t>
  </si>
  <si>
    <t>323-395-0698</t>
  </si>
  <si>
    <t>M43253_MRMLS</t>
  </si>
  <si>
    <t>323-868-1282</t>
  </si>
  <si>
    <t>ADELA DIAZ</t>
  </si>
  <si>
    <t>97855_MRMLS</t>
  </si>
  <si>
    <t>REAL ESTATE HEAVEN CORP.</t>
  </si>
  <si>
    <t>Short Sale subject to a final approval from seller's lender. Please do not disturb occupant no lock box shown by appointment only. Contact Adela at 323-868-1282. Any reduction on commission will be split 50/50. between the listing office &amp; selling of</t>
  </si>
  <si>
    <t>Good location near shopping transporation and schools. Large lot with pool. Sold as is in it's present physical condition no repairs will be made by seller.</t>
  </si>
  <si>
    <t>M11161902</t>
  </si>
  <si>
    <t>1029 E Vine Avenue</t>
  </si>
  <si>
    <t>M11164138_MRMLS</t>
  </si>
  <si>
    <t>3r St</t>
  </si>
  <si>
    <t>Gratian</t>
  </si>
  <si>
    <t>90022-1826</t>
  </si>
  <si>
    <t>M43305_MRMLS</t>
  </si>
  <si>
    <t>626-367-3882</t>
  </si>
  <si>
    <t>DICK ROYBAL</t>
  </si>
  <si>
    <t>9852_MRMLS</t>
  </si>
  <si>
    <t>U.S.A. INVESTMENTS</t>
  </si>
  <si>
    <t>323-728-4717</t>
  </si>
  <si>
    <t>LARGE LOT R-2 12 270 Sq. Ft.</t>
  </si>
  <si>
    <t>M11164138</t>
  </si>
  <si>
    <t>4652 Gratian Street</t>
  </si>
  <si>
    <t>BL BW</t>
  </si>
  <si>
    <t>RF A2 MO</t>
  </si>
  <si>
    <t>DN GAM OT</t>
  </si>
  <si>
    <t>M12000579_MRMLS</t>
  </si>
  <si>
    <t>OFF OF 60 FRWY TAKE BEVERLY BLD EXIT TO DURFEE AVE</t>
  </si>
  <si>
    <t>90660-1708</t>
  </si>
  <si>
    <t>PRSF</t>
  </si>
  <si>
    <t>SHIRLEYSANCHEZ21@MSN.COM</t>
  </si>
  <si>
    <t>M43596_MRMLS</t>
  </si>
  <si>
    <t>323-236-7842</t>
  </si>
  <si>
    <t>SHIRLEY SANCHEZ</t>
  </si>
  <si>
    <t>626-642-2494</t>
  </si>
  <si>
    <t xml:space="preserve">REGULAR SALE READY FOR ESCROW. AGENTS EASY TO SHOW JUST CALL AGENT SHIRLEY 626 642-2496 FOR AN APPT. SAME DAY APPT IS OK. ANY QUESTIONS EMAIL LISTING AGENT AT shirleysanchez21@msn.com. OR TEXT. NO OFFERS YET THANK YOU &amp; HAPPY SELLING </t>
  </si>
  <si>
    <t>REGULAR SALE COZY 4 BEDROOM/ 3 BATH HOME. LIVING ROOM SMALL TO MID-SIZE KITCHEN DEN/GAME ROOM WITH FIRE PLACE  HAS BUILT IN BAR &amp; POOL TABLE NEGOTIABLE  MASTER UPSTAIRS WITH PRIVATE BATH MEDUIM SIZE BACKYARD WITH WATER FOUNTAIN CEILING FANS CENTRAL AIR INTERCOM SYSTEM THROUGHOUT MERCURY LIGHTS ON EXTERIOR DRIVEWAY AND 2 CAR GARAGE. ACROOS FROM ELEMENTARY SCHOOL. CLOSE TO SCHOOLS SHOPPING TRANSPORTATION DINING 605 FRWY &amp; MORE.</t>
  </si>
  <si>
    <t>Durfee Elementary</t>
  </si>
  <si>
    <t>North Park Middle</t>
  </si>
  <si>
    <t>M12000579</t>
  </si>
  <si>
    <t>4221 Durfee Avenue</t>
  </si>
  <si>
    <t>M12001479_MRMLS</t>
  </si>
  <si>
    <t>Puente Ave X Francisquito Ave</t>
  </si>
  <si>
    <t>91746-1144</t>
  </si>
  <si>
    <t>On this property offers are subject to visual interior inspection. This is a short sale and sale price and commissions are subject to lenders approval. The best way to communicate is by email to Juan Manriquez at jmanrealtor@gmail.com or Brian Garay at 62</t>
  </si>
  <si>
    <t>This is on a corner lot home is in move in condition. Near shopping centers bus stops near 10 and 605 FWY.Short Sale Pre-approved listed price by lender.''</t>
  </si>
  <si>
    <t>M12001479</t>
  </si>
  <si>
    <t>1501 Willow Avenue</t>
  </si>
  <si>
    <t>DW WA DR RA ST SV BIN ELE</t>
  </si>
  <si>
    <t>EV BZ STO B1 SD HA</t>
  </si>
  <si>
    <t>M12001527_MRMLS</t>
  </si>
  <si>
    <t>Atlantic Blvd And El Repetto</t>
  </si>
  <si>
    <t>91754-4741</t>
  </si>
  <si>
    <t>216B</t>
  </si>
  <si>
    <t xml:space="preserve">216B </t>
  </si>
  <si>
    <t>REALTY.WORLD@YMAIL.COM</t>
  </si>
  <si>
    <t>M43055_MRMLS</t>
  </si>
  <si>
    <t>323-992-8064</t>
  </si>
  <si>
    <t>ITZEL A. VALLE</t>
  </si>
  <si>
    <t>Combo Lockbox on side gate off of El Repetto. Please e-mail rwlsb@yahoo.com for combo include your name office ph  and time/date you wish to go. You may also call or send text message for faster response to Itzel at 323-992-8064. Thank you for showing</t>
  </si>
  <si>
    <t>ST H8 A9</t>
  </si>
  <si>
    <t xml:space="preserve"> STANDARD SALE 2 Bedroom 2 bath condo located in prime Monterey Park neighborhood. This home features a spacious master bedroom with HUGE closets in both bedrooms. Spacious living room with sliding glass doors that lead out to a private balcony that overlooks the garden below. Formal dining room and cozy kitchen with breakfast area. Indoor washer and dryer hookups washer &amp; dryer included in sale Beautiful park like grounds with sparkling swimming pool. Close to schools shopping freeways and metro. Don't let this opportunity pass you up </t>
  </si>
  <si>
    <t>M12001527</t>
  </si>
  <si>
    <t>M12001883_MRMLS</t>
  </si>
  <si>
    <t>State/Tweedy/Firestone</t>
  </si>
  <si>
    <t>90280-4133</t>
  </si>
  <si>
    <t>Short sale subject to lender approval. Drive by only for now. Keep posted for later possibility for access. Please email or text me @ 626 253 5754 for more informatin.</t>
  </si>
  <si>
    <t>Short sale subject to lender approval. Perfect 3 bedroom 2 bath starter home in the heart of South Gate.</t>
  </si>
  <si>
    <t>M12001883</t>
  </si>
  <si>
    <t>3149 Indiana Avenue</t>
  </si>
  <si>
    <t>M12002486_MRMLS</t>
  </si>
  <si>
    <t>Whittier Blvd</t>
  </si>
  <si>
    <t>90601-3132</t>
  </si>
  <si>
    <t>JUANMCOVAS@YAHOO.COM</t>
  </si>
  <si>
    <t>M44920_MRMLS</t>
  </si>
  <si>
    <t>626-222-3045</t>
  </si>
  <si>
    <t>JUAN COVARRUBIAS</t>
  </si>
  <si>
    <t>Do not disturb occupants appointment only.</t>
  </si>
  <si>
    <t>Short sale subject to lenders approval. Property sold as is.</t>
  </si>
  <si>
    <t>M12002486</t>
  </si>
  <si>
    <t>6325 Gretna Avenue</t>
  </si>
  <si>
    <t>M12002887_MRMLS</t>
  </si>
  <si>
    <t>Whittier Blvd X Indiana St</t>
  </si>
  <si>
    <t>90023-1827</t>
  </si>
  <si>
    <t>On this property offers are subject to visual interior inspection. This is a short sale and sale price and commissions are subject to lenders approval. The best way to communicate is by email to Juan Manriquez at jmanrealtor@gmail.com do not fax offers.</t>
  </si>
  <si>
    <t>This property is on good location. This is a 3bed 2bath with a small room on the back this home need lot of work It will not go FHA</t>
  </si>
  <si>
    <t>M12002887</t>
  </si>
  <si>
    <t>3829 Hubbard Street</t>
  </si>
  <si>
    <t>M12005263_MRMLS</t>
  </si>
  <si>
    <t>Main &amp; E Carson</t>
  </si>
  <si>
    <t>Dolores</t>
  </si>
  <si>
    <t>90745-2023</t>
  </si>
  <si>
    <t>DO NOT DISTURB OCCUPANTS. DRIVE BY ONLY. SHOWING WITH APPROVED OFFER ONLY. SUBMIT OFFERS SUBJECT TO INSPECTION. COMMISSION SUBJECT TO LENDER APPROVAL AND IS SUBJECT TO CHANGE. COMMISSION WIL BE SPLIT 50/50. OFFERS MUST INCLUDE PROOF OF FUNDS PRE-APPROVAL</t>
  </si>
  <si>
    <t>5 bed and 2 bath in Carson. Close to shopping centers and various malls.</t>
  </si>
  <si>
    <t>M12005263</t>
  </si>
  <si>
    <t>21529 Dolores Street</t>
  </si>
  <si>
    <t>M12005353_MRMLS</t>
  </si>
  <si>
    <t>North Of Ontario Avenue</t>
  </si>
  <si>
    <t>92881-7463</t>
  </si>
  <si>
    <t>LBORBON@SBCGLOBAL.NET</t>
  </si>
  <si>
    <t>M43412_MRMLS</t>
  </si>
  <si>
    <t>562-833-0055</t>
  </si>
  <si>
    <t>LAURA BORBON</t>
  </si>
  <si>
    <t>SHORT SALE Terms/Conditions &amp; commissions are subject to Lien Holder's Approval. APPOINTMENT ONLY Call Listing Agent for Appointment. Seller requests buyer to contact designated Chase Loan Officer for a mortgage prequalification. Please call our office</t>
  </si>
  <si>
    <t>M12005353</t>
  </si>
  <si>
    <t>2217 Prescott Circle</t>
  </si>
  <si>
    <t>WA A2 MO ST</t>
  </si>
  <si>
    <t>M12006450_MRMLS</t>
  </si>
  <si>
    <t>Jefferson St. &amp; Benson Ave</t>
  </si>
  <si>
    <t>91710-3632</t>
  </si>
  <si>
    <t>AGENTS THIS A SHORT SALE SALES PRICE COMMISSION &amp; TERMS SUBJECT TO LENDER APPROVAL. FOR SHOWING DRIVE-BY ONLY MAKE OFFERS SUBJECT TO AN APPT WILL BE SET AFTER OFFER HAS BEEN PRESENTED. INCLUDE SSA FORM APPROVAL LETTER &amp; PROOF OF FUNDS. FAX OFFER</t>
  </si>
  <si>
    <t>NICE HOME LOCATED IN A CUL DE SAC. HOME FEATURES 4 BEDROOM/2BATHS FIREPLACE IN LIVING ROOM CEILING FANS DOUBLE GARAGE LARGE BACKYARD. GREAT LOCATION NEAR CHINO HIGH SCHOOL. CLOSE TO SHOPPING POST OFFICE HOSPITAL PUBLIC TRANSPORTATION &amp; MUCH MORE.</t>
  </si>
  <si>
    <t>Chino High School</t>
  </si>
  <si>
    <t>M12006450</t>
  </si>
  <si>
    <t>12550 Jacaranda Place</t>
  </si>
  <si>
    <t>M12007441_MRMLS</t>
  </si>
  <si>
    <t>90022-5314</t>
  </si>
  <si>
    <t>E. Olympic</t>
  </si>
  <si>
    <t>marthapat@sbcglobal.net</t>
  </si>
  <si>
    <t>M43486_MRMLS</t>
  </si>
  <si>
    <t>323-788-8920</t>
  </si>
  <si>
    <t>MARTHA MARQUEZ</t>
  </si>
  <si>
    <t>Short Sale. Appointment only 24 hour notice please.The sale and gross commission are subject to lenderapproval. BPO came in at 260k However submit yourbest offer based on the condition of the property. Call me for more detail.</t>
  </si>
  <si>
    <t>Features 3 bed 1 bath. Assessor's data shows 2 baths. Detached 2 car garage.</t>
  </si>
  <si>
    <t>M12007441</t>
  </si>
  <si>
    <t>6125 E. Olympic Boulevard</t>
  </si>
  <si>
    <t>M12007533_MRMLS</t>
  </si>
  <si>
    <t>Downey Ave.</t>
  </si>
  <si>
    <t>90706-6302</t>
  </si>
  <si>
    <t>SRCHAVEZCA@MSN.COM</t>
  </si>
  <si>
    <t>M43096_MRMLS</t>
  </si>
  <si>
    <t>213-713-1915</t>
  </si>
  <si>
    <t>SYLVIA CHAVEZ</t>
  </si>
  <si>
    <t>9759_MRMLS</t>
  </si>
  <si>
    <t>PLATINUM REAL ESTATE &amp; INVESTM</t>
  </si>
  <si>
    <t>562-698-9999</t>
  </si>
  <si>
    <t>Please do not disturb tennants they are not aware that the property is for sale. Listing agent has ownership in the property</t>
  </si>
  <si>
    <t>Great buy must show your investor's builder's contractor's Potential to build please check with the city of Bellflower. Multiple condominium's town house's single family residence homes. Close to public transportation schools churches and shopping center. Please do not disturb tenants.</t>
  </si>
  <si>
    <t>M12007533</t>
  </si>
  <si>
    <t>8538 Cedar Street</t>
  </si>
  <si>
    <t>M12007980_MRMLS</t>
  </si>
  <si>
    <t>Beverly Blvd/Paramount</t>
  </si>
  <si>
    <t>90660-6202</t>
  </si>
  <si>
    <t>C21RUDY@AOL.COM</t>
  </si>
  <si>
    <t>M43079_MRMLS</t>
  </si>
  <si>
    <t>323-646-2100</t>
  </si>
  <si>
    <t>RUDY RODRIGUEZ</t>
  </si>
  <si>
    <t>213-506-7999</t>
  </si>
  <si>
    <t>Please contact John Miranda @ 213.840.6990 or Che Rodriguez @ 323-208-0362 with any questions/concerns. Please call with a courtesy notice prior to visiting. All offers must include proof of funds.</t>
  </si>
  <si>
    <t xml:space="preserve">Motivated Seller Come see this gorgeous 2 bedroom 2 bath mobile home located in the tranquil community of Villa Nova. This home features an estimated 1300 square feet of living space with a huge living room seperate family room master bedroom with master bath laundry room attached carport and much much more Stop renting and throwing your money away when you can own this beautiful home for the price of your car Won't last at this price..submit your offer before it's too late </t>
  </si>
  <si>
    <t>M12007980</t>
  </si>
  <si>
    <t xml:space="preserve">8509 Beverly Blvd </t>
  </si>
  <si>
    <t>M12008253_MRMLS</t>
  </si>
  <si>
    <t>Long Beach Blvd</t>
  </si>
  <si>
    <t>90255-6702</t>
  </si>
  <si>
    <t>AGENTJULIE@ATT.NET</t>
  </si>
  <si>
    <t>M438399_MRMLS</t>
  </si>
  <si>
    <t>310-995-9508</t>
  </si>
  <si>
    <t>JULIE MAGNUSON</t>
  </si>
  <si>
    <t>Submit offer with subject to inspection. Buyer is very motivated to sell. House is currently occupied by tenants. Please submit offer with credit report RPA secure funds and contact information. All offers can be email to agentjulie@att.net</t>
  </si>
  <si>
    <t>An Investors dream or a first time home buyers opportunity. This home is a hidden gem. Single level with a private master bedroom and a legal storage room with a 1/2 a bathroom. Property is located in the city of Huntington Park with close proximity to schools shopping center bus stop and 710 freeways. Home is perfect for buyer who is looking for rental property. Buyer to verified all permites on property.. Here's your opportunity to own a home with RV and lots of parking space with a large two car garage. The home comes with a small front yard for low maintenance</t>
  </si>
  <si>
    <t>M12008253</t>
  </si>
  <si>
    <t>2484 Cass Place</t>
  </si>
  <si>
    <t>M12009016_MRMLS</t>
  </si>
  <si>
    <t>Pionner</t>
  </si>
  <si>
    <t>90670-3692</t>
  </si>
  <si>
    <t>lucerostore@aol.com</t>
  </si>
  <si>
    <t>M43886_MRMLS</t>
  </si>
  <si>
    <t>213-804-9181</t>
  </si>
  <si>
    <t>LUCERO FERNANDEZ</t>
  </si>
  <si>
    <t>Short sale subject to bank approval any comission reductions by the bank will be split 50/50 between agents. Buyer to verify all information to accurate .</t>
  </si>
  <si>
    <t>Great complex property needs some TLC missing closet doors and carpet has to be replace.</t>
  </si>
  <si>
    <t>M12009016</t>
  </si>
  <si>
    <t>11546 Promenade Drive</t>
  </si>
  <si>
    <t>M12009550_MRMLS</t>
  </si>
  <si>
    <t>91709-3022</t>
  </si>
  <si>
    <t>DO not disturb tenants. Appointment only. I have made contact with the bank and they say bring in an offer. On Well Fargo fast tract negotiations...</t>
  </si>
  <si>
    <t xml:space="preserve"> Short Sale subject to lender approval 3 bedrooms 2baths large flat lot double garage.</t>
  </si>
  <si>
    <t>M12009550</t>
  </si>
  <si>
    <t>4421 Los Serranos Boulevard</t>
  </si>
  <si>
    <t>M12009829_MRMLS</t>
  </si>
  <si>
    <t>S. Pomona Fwy/W. 7th Ave.</t>
  </si>
  <si>
    <t>91745-1225</t>
  </si>
  <si>
    <t>HJZUNIGA@DSLEXTREME.COM</t>
  </si>
  <si>
    <t>M44378_MRMLS</t>
  </si>
  <si>
    <t>562-818-1869</t>
  </si>
  <si>
    <t>HECTOR ZUNIGA</t>
  </si>
  <si>
    <t>Very easy to show owner is usually home or call listing agent Hector at 562-818-1869 for more info.</t>
  </si>
  <si>
    <t>Very nice three bedrooms two baths home that features a large living room family room dining room very nice kitchen and a spaceous master bedroom with its own full bath. Inside laundry room for you convinience. This home is located in a well mantained family park with club house swimming pool and night guard security. Take a look from the inside to appreciate how apaceous this home really is</t>
  </si>
  <si>
    <t>M12009829</t>
  </si>
  <si>
    <t>M12010090_MRMLS</t>
  </si>
  <si>
    <t>Aster Rd X Palmdale Rd</t>
  </si>
  <si>
    <t>92301-4890</t>
  </si>
  <si>
    <t>This is a short sale and sale price and commissions are subject to lenders approval. The best way to communicate is by email to Juan Manriquez at jmanrealtor@gmail.com or Morelba Edwards at 626-975-1930. Also please email offers or fax 323-916-0474 do no</t>
  </si>
  <si>
    <t>Good for first time buyers. A good neighborhood on moving condition is 4Bed 2Bath on a 2183sqft with central ac 2 car garage and patio on the back.</t>
  </si>
  <si>
    <t>M12010090</t>
  </si>
  <si>
    <t>14360 Jeremiah Street</t>
  </si>
  <si>
    <t>765F2</t>
  </si>
  <si>
    <t>M12011359_MRMLS</t>
  </si>
  <si>
    <t>Del Amo Blvd</t>
  </si>
  <si>
    <t>710 FWY to Del Amo east left on Orange Ave right on 52nd left on Brayton</t>
  </si>
  <si>
    <t>Brayton</t>
  </si>
  <si>
    <t>90805-6120</t>
  </si>
  <si>
    <t>tonysellsmorehomes@hotmail.com</t>
  </si>
  <si>
    <t>562-948-2806</t>
  </si>
  <si>
    <t>M43099_MRMLS</t>
  </si>
  <si>
    <t>562-544-8279</t>
  </si>
  <si>
    <t>ANTONIO GARCIA</t>
  </si>
  <si>
    <t>9702_MRMLS</t>
  </si>
  <si>
    <t>562-948-4553</t>
  </si>
  <si>
    <t>Open House on Saturday June 23 2012. 1pm. to 5pm FOR ANY INFORMATION CONTACT TERRY FLORES AT 562-755-4649. By appointment.</t>
  </si>
  <si>
    <t>44x118</t>
  </si>
  <si>
    <t>Large home with 4 bedrooms and 2 full baths located on a cul de sac. Sparkling Pool Newly painted inside perfect for entertaining. large rear patio. Close to schools shopping churches and transportation.</t>
  </si>
  <si>
    <t>M12011359</t>
  </si>
  <si>
    <t>5218 Brayton Avenue</t>
  </si>
  <si>
    <t>M12012324_MRMLS</t>
  </si>
  <si>
    <t>Warwick Ave</t>
  </si>
  <si>
    <t>90032-2319</t>
  </si>
  <si>
    <t>Cronus St</t>
  </si>
  <si>
    <t>CALL OFFICE FOR APP. BRING ALL YOUR OFFERS MOTIVATED SELLER</t>
  </si>
  <si>
    <t>M12012324</t>
  </si>
  <si>
    <t xml:space="preserve">5325 Cronus St </t>
  </si>
  <si>
    <t>PI SI ST FC</t>
  </si>
  <si>
    <t>RG CB SW SG X46 YF YB X44 X48</t>
  </si>
  <si>
    <t>WA DR A2 CV RA ST SV BIN GA K3</t>
  </si>
  <si>
    <t>Z24 RY COF CW B1 STO Z17 WT IC DDE SD</t>
  </si>
  <si>
    <t>AX FF FY LR WI</t>
  </si>
  <si>
    <t>M12014713_MRMLS</t>
  </si>
  <si>
    <t>Via Campo east to N. Vail Avenue north to number</t>
  </si>
  <si>
    <t>Vail</t>
  </si>
  <si>
    <t>90640-1869</t>
  </si>
  <si>
    <t>M445204_MRMLS</t>
  </si>
  <si>
    <t>Aaron Sandler</t>
  </si>
  <si>
    <t>DOV888@EARTHLINK.NET</t>
  </si>
  <si>
    <t>M43204_MRMLS</t>
  </si>
  <si>
    <t>DOV SANDLER</t>
  </si>
  <si>
    <t>9827_MRMLS</t>
  </si>
  <si>
    <t>HERITAGE BROKERS</t>
  </si>
  <si>
    <t>323-728-3333</t>
  </si>
  <si>
    <t>.23/10 236</t>
  </si>
  <si>
    <t xml:space="preserve">One of the finest custom built homes available in North Montebello adjacent to Schurr High School. This hillside home offers 4 LARGE bdrms 3 full baths family room formal dining and an impressive view of downtown Los Angeles. The kitchen was designed with exquisit taste and decor. Surprise basement/rec room as a bonus. A true joy to see...CAN'T LAST AT THIS PRICE </t>
  </si>
  <si>
    <t>Schurr</t>
  </si>
  <si>
    <t>M12014713</t>
  </si>
  <si>
    <t>1121 N Vail Avenue</t>
  </si>
  <si>
    <t>M12016307_MRMLS</t>
  </si>
  <si>
    <t>Jefferson Bl And Exposition Bl</t>
  </si>
  <si>
    <t>90018-4301</t>
  </si>
  <si>
    <t>NinoZepedaC21@gmail.com</t>
  </si>
  <si>
    <t>Property back on the marktet. Previuos buyer couldn't qualify. The property has a lot of potential. Nice street and area. Close to USC tell your client to take advantage of USCE outreach program. Please txt or email for showing and information. Submit you</t>
  </si>
  <si>
    <t>WELL TAKEN CARE PROPERTY W A LOT OF POTENTIAL. This charming home features an open area at Living dining and Kitchen. Kitchen provide great granite counter and cabinets. 3 Bedrooms &amp; 2 baths one is a master bedroom with master bath. Hardwood laminated pergo throughout except two bedrooms. Kitchen and bath have ceramic tile. Front landscape with nice fence. Central heating system &amp; Stand A. Air Conditioner. Detached 2 cars garage. The rear yard isspacious for your BBQ &amp; play area. Don't miss out. Come to see it. You will love it.</t>
  </si>
  <si>
    <t>M12016307</t>
  </si>
  <si>
    <t>3616 S Gramercy Place</t>
  </si>
  <si>
    <t>DW A2 MO BIN ELE</t>
  </si>
  <si>
    <t>M12016733_MRMLS</t>
  </si>
  <si>
    <t>Village Loop &amp; Rustic Glen</t>
  </si>
  <si>
    <t>91766-4730</t>
  </si>
  <si>
    <t>HECTOROCEGUEDA2002@YAHOO.COM</t>
  </si>
  <si>
    <t>562-204-1339</t>
  </si>
  <si>
    <t>M43296_MRMLS</t>
  </si>
  <si>
    <t>323-630-9515</t>
  </si>
  <si>
    <t>HECTOR OCEGUEDA</t>
  </si>
  <si>
    <t>562-320-0660</t>
  </si>
  <si>
    <t>BACK UP offers accepted at this time. Sale of this property is subject to short sale approval by lien holder s including but not limited to any and all terms conditions broker fee and or/purchase price. Broker fee is variable. Any broker fee approved b</t>
  </si>
  <si>
    <t>Price reduction This wonderful 3 bedroom 3 bath home is located in the prestigious Phillips Ranch neighborhood. Blue ribbon schools. This home offers a wonderful fireplace in living room with vaulted ceiling spacious master suite with vaulted ceiling which includes a full bath with jacuzzi custom tile floor walk-in closet loft and central air and heat. Other amenities include Stone carpet and laminate wood flooring throughout stone counters in kitchen and bathrooms. Sliding glass windows lead to backyard with fire pit and spa. 2-car attached garage with washer/dryer hookups. Don't miss this offer in sought after location in Phillips Ranch...</t>
  </si>
  <si>
    <t>M12016733</t>
  </si>
  <si>
    <t>77 Rolling Ridge Drive</t>
  </si>
  <si>
    <t>M12017239_MRMLS</t>
  </si>
  <si>
    <t>Washington Blvd X Greenwood Av</t>
  </si>
  <si>
    <t>90640-6415</t>
  </si>
  <si>
    <t>On this property offers are subject to visual interior inspection. This is a short sale and sale price and commissions are subject to lenders approval. The best way to communicate is by email to Juan Manriquez at jmanrealtor@gmail.com or Brian Garay 626-6</t>
  </si>
  <si>
    <t>Great location of Montebello. Huge lot with great potential. This nice cozy 3 bedroom home is great for investor. Whit swimming pool with long drive way near schools parks freeway and shopping centers. Your buyer will love this home. Show and sell. Show by appointment only. Need TLC</t>
  </si>
  <si>
    <t>M12017239</t>
  </si>
  <si>
    <t>1404 Cedar Street</t>
  </si>
  <si>
    <t>M12017549_MRMLS</t>
  </si>
  <si>
    <t>92411-2821</t>
  </si>
  <si>
    <t>MELODYPROC@YAHOO.COM</t>
  </si>
  <si>
    <t>626-608-0408</t>
  </si>
  <si>
    <t>M466426_MRMLS</t>
  </si>
  <si>
    <t>323-236-5697</t>
  </si>
  <si>
    <t>MELODY DE LA ROSA</t>
  </si>
  <si>
    <t>Short sale price and commissions subject Lender approval for showing please call Melody @ 323.236.5697. This is a Cooperative Short Sale.</t>
  </si>
  <si>
    <t>Great for small family property needs repairs must see.</t>
  </si>
  <si>
    <t>M12017549</t>
  </si>
  <si>
    <t>639 Perris Street</t>
  </si>
  <si>
    <t>M12017629_MRMLS</t>
  </si>
  <si>
    <t>Ramona/Sycamore</t>
  </si>
  <si>
    <t>Royston</t>
  </si>
  <si>
    <t>91706-3634</t>
  </si>
  <si>
    <t>Roystone St.</t>
  </si>
  <si>
    <t>Property has not closed pending but accepting back up offers....</t>
  </si>
  <si>
    <t>This is a short sale subject to lenders approval</t>
  </si>
  <si>
    <t>M12017629</t>
  </si>
  <si>
    <t xml:space="preserve">12755 Roystone St. </t>
  </si>
  <si>
    <t>M12017674_MRMLS</t>
  </si>
  <si>
    <t>92344-5533</t>
  </si>
  <si>
    <t>PLEASE CALL ELIZABETH FOR SHOWING INSTRUCTIONS</t>
  </si>
  <si>
    <t xml:space="preserve">TURN KEY SHORT SALE HOME. HOUSE IS IMMACULATE IN A CUL-DE-SAC GREAT AREA NEAR FREEWAY. HARDWOOD FLOORING THROUGH-OUT HOME. CROWN MOLDING. SELLERS TOOK PRIDE IN HOME BUILT A FENCEIN FRONT YARD PERFECT FOR KIDS. A MUST SEE </t>
  </si>
  <si>
    <t>M12017674</t>
  </si>
  <si>
    <t>13091 Menifee Court</t>
  </si>
  <si>
    <t>M12017953_MRMLS</t>
  </si>
  <si>
    <t>South Of Frazier Mountain Park</t>
  </si>
  <si>
    <t>South of Frazier Mountain Park Rd East of Monterey Trl</t>
  </si>
  <si>
    <t>Agents.. This is a short sale and commission to be approved by lender. Please bring your buyers to preview this fine property these 2 bedrooms and 2 1/2 bath plus a large downstairs room could give you more space. Use your imagination to make it work f</t>
  </si>
  <si>
    <t>What a delight of a property. This property offers 2 Bedrooms and 2 bathrooms and an additional level ground extra large room that can be used as an extra bedroom a den or a large family room plus a 1/2 bath. Entry directly from garage or front stairs. It has an elevator to help carry those heavy bags or boxes from level ground to second level. There is plenty of parking room for a RV or additional cars if needed. Property close to postal office city park and lake.</t>
  </si>
  <si>
    <t>M12017953</t>
  </si>
  <si>
    <t>3528 Park Drive</t>
  </si>
  <si>
    <t>M12018479_MRMLS</t>
  </si>
  <si>
    <t>Lakepionte Dr</t>
  </si>
  <si>
    <t>Whispering Brook</t>
  </si>
  <si>
    <t>92503-6558</t>
  </si>
  <si>
    <t>W76333_MRMLS</t>
  </si>
  <si>
    <t>David Chavez</t>
  </si>
  <si>
    <t>GLORIA.SOLD@YAHOO.COM</t>
  </si>
  <si>
    <t>M445209_MRMLS</t>
  </si>
  <si>
    <t>626-428-0917</t>
  </si>
  <si>
    <t>GLORIA CARDOSO</t>
  </si>
  <si>
    <t>BY APPOINTMENT-FOR FASTES RESPONSE PLEASE TEXT 626-428-0917SHORT SALE-PRICE SUBJECT TO LENDER APPROVAL. EMAIL- OFFERS TO GLORIA.SOLD@YAHOO.COM PLEASE INCLUDE A PRE-QUALIFIELD LETTER PROOF OF FUNDS COPY OF DEPOSIT. ALL BUYERS SUBJECT TO CROSS QUALIFY WIT</t>
  </si>
  <si>
    <t xml:space="preserve">GREAT LOOKING LAKE HILLS HOME. HAS NICE LANDSCAPING IN THE FRONT AREA OF THE PROPERTY AND IT SITS ON A CORNER LOT. BACK YARD AREA HAS A PATIO POOL AND SPA ALONG WITH AN OUTDOOR FIREPLACE AND BBQ GRILL. PERFECT FOR ENTERTAINING GUEST OR RELAXING IN THE SUMMER TIME. HAS PLENTY OF SPACE INSIDE WITH 3 OF THE 4 BEDROOMS UPSTAIRS ALONG WITH MASTER BEDROOM WITH ITS OWN BATHROOM. DOWNSTAIR 1 BED AND 1 BATH ALSO HAS A LIVING ROOM AREA AND A DEN WITH A FIREPLACE. HARDWOOD FLOORING THROUGH OUT THE DOWNSTAIRS AREA STILL IN GOOD SHAPE. KITCHEN PLENTY OF CABINETRY AND BREAKFAST NOOK AREA ALL LOOKING GREAT </t>
  </si>
  <si>
    <t>M12018479</t>
  </si>
  <si>
    <t>17115 Whispering Brook Way</t>
  </si>
  <si>
    <t>4387C4</t>
  </si>
  <si>
    <t>M12018733_MRMLS</t>
  </si>
  <si>
    <t>Apple Valley Rd</t>
  </si>
  <si>
    <t>Kanbridge</t>
  </si>
  <si>
    <t>92308-6082</t>
  </si>
  <si>
    <t xml:space="preserve">Please contact Listin Agent for Appt 562-677-1999do not contact occupants Seller will consider all offers </t>
  </si>
  <si>
    <t xml:space="preserve">Exclusive Location Fabulous and Beautiful Stone brook Estate land is about 1/2 acre Enclosed courtyard entranced with Built-in fireplace formal living room and family room Gourmet Kitchen with Italian counter tops all Viking appliances walk-in pantry wine cooler large family room with fireplace Private office Loft and 2 Bedrooms Master suite offers private sitting area and fireplace. Stunning master bath with his/her vanities walk in shower w/ glass enclosure jetted tub and spacious walk-in closet. Surround sound throughout home. Built-in BBQ with gorgeous pool/spa and Italian stile bout side pool cascade side to side covered patio and beautiful landscaped yard low maintenance Solar system. </t>
  </si>
  <si>
    <t>M12018733</t>
  </si>
  <si>
    <t>19189 Kanbridge Street</t>
  </si>
  <si>
    <t>M12018788_MRMLS</t>
  </si>
  <si>
    <t>92336-2214</t>
  </si>
  <si>
    <t>RUDYPRESTA@HOTMAIL.COM</t>
  </si>
  <si>
    <t>323-725-4968</t>
  </si>
  <si>
    <t>M43919_MRMLS</t>
  </si>
  <si>
    <t>RODOLFO JOSE ROMERO</t>
  </si>
  <si>
    <t>Short Sale . Drive by only . All terms and commission subject to lender approval.for more inf. call 562 500-3307 or email romero.gloteam@yahoo.com</t>
  </si>
  <si>
    <t>Short Sale Drive by only</t>
  </si>
  <si>
    <t>M12018788</t>
  </si>
  <si>
    <t>17458 Elaine Drive</t>
  </si>
  <si>
    <t>M12019211_MRMLS</t>
  </si>
  <si>
    <t>90640-5812</t>
  </si>
  <si>
    <t>acontreras95@roadrunner.com</t>
  </si>
  <si>
    <t>562-801-2250</t>
  </si>
  <si>
    <t>M44640_MRMLS</t>
  </si>
  <si>
    <t>JAY CONTRERAS</t>
  </si>
  <si>
    <t>9762_MRMLS</t>
  </si>
  <si>
    <t>EUREKA REALTY HOME LOANS</t>
  </si>
  <si>
    <t>M12019211</t>
  </si>
  <si>
    <t>924 S Carob Way</t>
  </si>
  <si>
    <t>M12019750_MRMLS</t>
  </si>
  <si>
    <t>Charlotte Place And 58th St.</t>
  </si>
  <si>
    <t>Contes</t>
  </si>
  <si>
    <t>93552-3419</t>
  </si>
  <si>
    <t>WIZARD2033@MSN.COM</t>
  </si>
  <si>
    <t>909-979-6625</t>
  </si>
  <si>
    <t>M43087_MRMLS</t>
  </si>
  <si>
    <t>323-722-2222</t>
  </si>
  <si>
    <t>AARON GUERRA</t>
  </si>
  <si>
    <t>9873_MRMLS</t>
  </si>
  <si>
    <t>AMERICAN HOME ENTERPRISES</t>
  </si>
  <si>
    <t>909-979-6624</t>
  </si>
  <si>
    <t>Do not submit offers by fax only offers sent through e-mail will be considered. Thank you for your cooperation. Notice to all agents Purchase price and commissions are both subject to lender final approval. Agent with accepted offer will have to ope</t>
  </si>
  <si>
    <t>Growing area Newer home. Nice size for big family make offers quickly property will not last long on the market. Property in need of some TLC property needs new paint throughout new carpet throughout and all new landscaping in backyard and in front yard. Very spacious format please do not disturb the sellers make offers subject to interior inspection. Do not FAX ANY OFFER Only e-mailed offers will be considered. Thank you so much for your cooperation and hope to work with you soon.</t>
  </si>
  <si>
    <t>M12019750</t>
  </si>
  <si>
    <t>6909 Contes Street</t>
  </si>
  <si>
    <t>635-H2</t>
  </si>
  <si>
    <t>M12019939_MRMLS</t>
  </si>
  <si>
    <t>SEEMAPQUEST</t>
  </si>
  <si>
    <t>91803-4109</t>
  </si>
  <si>
    <t>THIS IS REGULAR SALE GO DIRECT SUPRA . PLEASE CLOSE FRONT DOOR BEFORE OPEN THE BACK DOORDOG RUNS OUT.APPOINTMENT ONLY PLEASE TO SHOW.JUST TEXT OR CALL ME 562-2015368OPEN HOUSE SUNDAY JUNE 24TH FROM 12PM TO 4PM</t>
  </si>
  <si>
    <t>HERE'S YOUR OPPORTUNITY TO GET INTO ALHAMBRA CITY THIS PROPERTY HAS A LOT OF POTENTIAL.THE PROPERTY NEEDS SOME REPAIRS .PROPERTY HAS A CUSTOM KITCHEN INTERIOR PAINT UPDATED PLUMBING AND ELECTRICA IMPROVED BATH BIG FAMILY ROOM AND DUAL PANE WINDOWS AND POOL .THE PROPERTY IS LOCATED CLOSE TO TRANSPORTATION SHOPPING SCHOOLS VERY GOOD LOCATION .BUYER MUST CONDUCT THEIR OWN INVESTIGATION FOR ALL USES WITH CITY OF ALHAMBRA</t>
  </si>
  <si>
    <t>M12019939</t>
  </si>
  <si>
    <t xml:space="preserve">2616 Orange Grove Ave </t>
  </si>
  <si>
    <t>M12020784_MRMLS</t>
  </si>
  <si>
    <t>Slauson And Van Ness</t>
  </si>
  <si>
    <t>DABUSINESSMAN@SBCGLOBAL.NET</t>
  </si>
  <si>
    <t>M431311_MRMLS</t>
  </si>
  <si>
    <t>323-683-2919</t>
  </si>
  <si>
    <t>DANIEL PEREZ</t>
  </si>
  <si>
    <t>PLEASE SEND COMPLETE OFFERS TO DABUSINESSMAN@SBCGLOBAL.NET</t>
  </si>
  <si>
    <t xml:space="preserve"> Great property in Park Hills Mesa Heights Featuring 3 bedrooms and 2 baths Conveniently located near Schools Parks Transportation and shopping centers. Long Driveway parking for 3 cars and good lot size space.</t>
  </si>
  <si>
    <t>M12020784</t>
  </si>
  <si>
    <t>5835 3RD Avenue</t>
  </si>
  <si>
    <t>M12021754_MRMLS</t>
  </si>
  <si>
    <t>Sunkist/North Of Francisquito</t>
  </si>
  <si>
    <t>Fwy 10 exit Sunset go south to Francisquito turn left to Orange left to Sunkist Alwood at the end</t>
  </si>
  <si>
    <t>91790-3224</t>
  </si>
  <si>
    <t>COME ON IN SHOW AND MAKE MONEY OPEN HOUSE 03/29/12 TILL IS SOLD ONE HOUR NOTICED REQUIRE Agents Please indoor Dog must call listing agent to set up showing Seller Needs FAST escrow.Property shows very well All Buyers MUST be Cross Qualify by James Salas</t>
  </si>
  <si>
    <t>77x98</t>
  </si>
  <si>
    <t>SELLER MUST SELL STANDARD SALE GORGEOUS POOL HOME excellent area of West Covina right across the street San Jose Edison Academy School Great quiet neighborhood walking distance to schools minutes from the West Covina Mall easy access and minutes from 10 Fwy.This lovely 3 bedrooms 2 baths pool house on a large lot is in Great condition a true pride of ownership upgraded kitchen hardwood floors throughout entire house tile in kitchen dinning room and bathrooms lovely front yard with planters seasonal flowers sprinkler system in front yard nice clean driveway Great curb appeal patio by pool block fences and much much more.Show to your picky buyers Showing this house means selling it Seller very motivated.AVAILABLE FOR SHOWING 03/29/12 UNTIL SOLD. ONLY ONE HOUR NOTICED REQUIRE SO YOU CAN SHOW IT PRETTY MUCH ALL DAY 10AM -7PM SELLER MUST SELL.</t>
  </si>
  <si>
    <t>Edgewood/West Covina</t>
  </si>
  <si>
    <t>M12021754</t>
  </si>
  <si>
    <t>1930 W Alwood Street</t>
  </si>
  <si>
    <t>M12022362_MRMLS</t>
  </si>
  <si>
    <t>Budlong And Gage</t>
  </si>
  <si>
    <t>between normandie and vermont</t>
  </si>
  <si>
    <t>JARCC03@YAHOO.COM</t>
  </si>
  <si>
    <t>323-269-6200</t>
  </si>
  <si>
    <t>M44308_MRMLS</t>
  </si>
  <si>
    <t>310-600-5412</t>
  </si>
  <si>
    <t>JUAN GARCIA</t>
  </si>
  <si>
    <t>97133_MRMLS</t>
  </si>
  <si>
    <t>ELITE REALTY &amp; REO SERVICES</t>
  </si>
  <si>
    <t>323-265-2600</t>
  </si>
  <si>
    <t>PLEASE CALL OFFICE LINE 310-957-2962 OR TEXT 310-600-5412 FOR COMBO. YOU WILL NEED TO PROVIDE LIC NAME AND FIRM NAME. BUYER WILL NEED TO CROSS QUAL WITH SELLER LENDER. BUYER TO SATISFY WITH ALL ASPECTS OF PROPERTY. THIS LISTING IS AVAIALABLE TO OUTSIDE</t>
  </si>
  <si>
    <t>No waiting for bank. 3 bedroom 1 bath updated kitchen whirlpool tub separate shower new paint new carpet tile in bath living room dinning room. new windows. close to schools  shopping and freeways must see to appreciate. 2 car garage with new door. new paint outside. Iron gates at sidewalk and car port with decorative iron works at porch. long driveway for family with many cars. BUYERS MAY BE ELIGEABLE FOR UPT 15 000 GIFT CALL AGENT FOR DETAILS. BUYER QUALIFIES FOR 225 000 LETS DO IT..</t>
  </si>
  <si>
    <t>M12022362</t>
  </si>
  <si>
    <t>1209 W 66TH Street</t>
  </si>
  <si>
    <t>M12024999_MRMLS</t>
  </si>
  <si>
    <t>Salida</t>
  </si>
  <si>
    <t>90604-1910</t>
  </si>
  <si>
    <t>YMERCEUG@YAHOO.COM</t>
  </si>
  <si>
    <t>562-309-4089</t>
  </si>
  <si>
    <t>M44285_MRMLS</t>
  </si>
  <si>
    <t>562-755-6872</t>
  </si>
  <si>
    <t>EUGENIA MERCADO</t>
  </si>
  <si>
    <t>562-309-4090</t>
  </si>
  <si>
    <t>Please do not disturb this is a Shiort Sale subject to final approval on all terms and conditions. also you can call 562 303-0565</t>
  </si>
  <si>
    <t>Please do not disturb this is a Short Sale property is located in a very nice area sellers are very cooperative and understanding please be polite and call first. Price has been change this is a very good opportunity to get your buyer into this home. This is a Short Sale subject to approval from lender/s of record</t>
  </si>
  <si>
    <t>M12024999</t>
  </si>
  <si>
    <t>10957 Salida Avenue</t>
  </si>
  <si>
    <t>M12025174_MRMLS</t>
  </si>
  <si>
    <t>91801-5515</t>
  </si>
  <si>
    <t>Complete package with the lender. One loan very small amount for short pay off. Negotiator already with the file. Should be a short process. Sellers moved out please make sure you lock all doors properly. Please call agent for more information. 5</t>
  </si>
  <si>
    <t>EXCELLENT NEIGHBORHOOD DON'T MISS THIS ONE.</t>
  </si>
  <si>
    <t>M12025174</t>
  </si>
  <si>
    <t>616 E Ross Avenue</t>
  </si>
  <si>
    <t>MH BR DR FR</t>
  </si>
  <si>
    <t>M12026161_MRMLS</t>
  </si>
  <si>
    <t>So Of Vernon West Of Western</t>
  </si>
  <si>
    <t>Ck Map Quest</t>
  </si>
  <si>
    <t>90062-2046</t>
  </si>
  <si>
    <t>Vermont Ave Square Track</t>
  </si>
  <si>
    <t>M43123_MRMLS</t>
  </si>
  <si>
    <t>Sylvia Rodriguez</t>
  </si>
  <si>
    <t>RICARDOGARZAREALTOR@YAHOO.COM</t>
  </si>
  <si>
    <t>M43356_MRMLS</t>
  </si>
  <si>
    <t>213-216-0334</t>
  </si>
  <si>
    <t>RICARDO GARZA</t>
  </si>
  <si>
    <t>Buyer needs to be qulified with a Direct Lender min deposit 3500.00 submit page of credit report with the Fico ScoreBank statment showing suffecent funds to close escrow. Seller does not want to pay Closing cost Home protection to be Old Republic/Gloria</t>
  </si>
  <si>
    <t>45 x127</t>
  </si>
  <si>
    <t>This home is a great Buy 4 large bedrooms 2 full baths There is a Bonus Room that can be used as a crafts or Study Room it was the 3 bathroom There is a Living room Dining room /family room combination Home was build in 1910. Large sqft. on a good size Lot. 5885 sqft. There is no garage just a very long Drive way.</t>
  </si>
  <si>
    <t xml:space="preserve">Vermont Ave Square </t>
  </si>
  <si>
    <t>Ck School Dist</t>
  </si>
  <si>
    <t>M12026161</t>
  </si>
  <si>
    <t>1564 W 45TH Street</t>
  </si>
  <si>
    <t>M12026925_MRMLS</t>
  </si>
  <si>
    <t>N. Durfee Ave.</t>
  </si>
  <si>
    <t>Fineview</t>
  </si>
  <si>
    <t>91733-3505</t>
  </si>
  <si>
    <t>jplopezc21@yahoo.com</t>
  </si>
  <si>
    <t>M43951_MRMLS</t>
  </si>
  <si>
    <t>626-419-2822</t>
  </si>
  <si>
    <t>JUAN PABLO LOPEZ</t>
  </si>
  <si>
    <t>Nice kept home 2 Large bedroom I full bath large living room good size dinning room newer kitchen cabinets nice porch on the back 2 car port attached concrete driveway nice front &amp; back yards a must see close to schools shopping centers &amp; freeways Buyer to be responsible for city inspections and all work required seller woultn't pay for any termite if needed PROPERTY IS BEING SOLD AS IS .</t>
  </si>
  <si>
    <t>M12026925</t>
  </si>
  <si>
    <t>11265 Fineview Street</t>
  </si>
  <si>
    <t>M12027225_MRMLS</t>
  </si>
  <si>
    <t>91773-2033</t>
  </si>
  <si>
    <t>3RD St</t>
  </si>
  <si>
    <t>Huge price reduction buyers walked on this San Dimas House call your local agent or our office for showing instructions</t>
  </si>
  <si>
    <t>M12027225</t>
  </si>
  <si>
    <t xml:space="preserve">305 W 3RD St </t>
  </si>
  <si>
    <t>M12027654_MRMLS</t>
  </si>
  <si>
    <t>E/S. Normandie - N/ Slauson</t>
  </si>
  <si>
    <t>90037-3911</t>
  </si>
  <si>
    <t>For combo text/email listing agent your license and office affiliation Seller will pay 3 closing costs with full price offer AGENTS DO NOT GIVE BUYER'S COMBO CARETAKER WILL NOT ALLOW THEM IN IF NOT ACCOMPANIED BY AGENT Seller requests buyer to con</t>
  </si>
  <si>
    <t>Corporate owned Beautiful 3 bedroom 1 bath home Freshly painted inside &amp; out Beautiful remodeled kitchen with granite counter tops new kitchen cabinets new hardware and light fixtures throught out new laminate wood flooring new ceramic tile floors new carpet. Professionally landscaped for eye-catching curb appeal located near schools parks and freeway access...</t>
  </si>
  <si>
    <t>M12027654</t>
  </si>
  <si>
    <t>1315 W 57TH Street</t>
  </si>
  <si>
    <t>M12028531_MRMLS</t>
  </si>
  <si>
    <t>Passons / Havenwood</t>
  </si>
  <si>
    <t>Havenwood</t>
  </si>
  <si>
    <t>90660-2928</t>
  </si>
  <si>
    <t>MIKEOYOQUE@AOL.COM</t>
  </si>
  <si>
    <t>M43438_MRMLS</t>
  </si>
  <si>
    <t>MIKE OYOQUE</t>
  </si>
  <si>
    <t>Please call occupant to schedule a showing with 24 hours notice @ 562-441-4122. Email offers to mikeoyoque@aol.com with prequal letter and proof of funds.</t>
  </si>
  <si>
    <t>Nice Pico Rivera home located on a quiet street. Near shopping and easy access to 605 freeway.</t>
  </si>
  <si>
    <t>M12028531</t>
  </si>
  <si>
    <t>9509 Havenwood Street</t>
  </si>
  <si>
    <t>M12029467_MRMLS</t>
  </si>
  <si>
    <t>90003-1330</t>
  </si>
  <si>
    <t>marisacarlo@yahoo.com</t>
  </si>
  <si>
    <t>M44444_MRMLS</t>
  </si>
  <si>
    <t>323-578-2989</t>
  </si>
  <si>
    <t>MARISA CARLO</t>
  </si>
  <si>
    <t>M12029467</t>
  </si>
  <si>
    <t>412 E 60TH Street</t>
  </si>
  <si>
    <t>M12030064_MRMLS</t>
  </si>
  <si>
    <t>Carnation St</t>
  </si>
  <si>
    <t>92336-3168</t>
  </si>
  <si>
    <t>NICE AND BEAUTIFUL HOUSE GOOD FOR FIRST TIME BUYERS LOTS OF UPGRADES INCLUDING ALL NEW STAINLESS STEEL APPLIANCES NEW CARPET AND NEW FLOORING THROUGHOUT. NEED TO SEE IT TO APPRECIATE QUIET NEIGHBORS BRING ALL YOUR OFFERS MOTIVATED SELLERS. THIS IS NOT A SHORT SALE.</t>
  </si>
  <si>
    <t>M12030064</t>
  </si>
  <si>
    <t>15125 Geranium Street</t>
  </si>
  <si>
    <t>CBN FR SI ST WD</t>
  </si>
  <si>
    <t>TRS RG BBQ SW SG YF YB FN LZ X44 X48</t>
  </si>
  <si>
    <t>BR DK PR LN PO</t>
  </si>
  <si>
    <t>DW RF K1 A2 EF MO RA CO SV BIN GA K3 SC FZ</t>
  </si>
  <si>
    <t>SG GG TF ESL</t>
  </si>
  <si>
    <t>M12030388_MRMLS</t>
  </si>
  <si>
    <t>Stoneridge Drive</t>
  </si>
  <si>
    <t>North of Whittier Blvd to East on Mar Vista to Friendly Hills Estates Guard Gate right on Aurora Crest</t>
  </si>
  <si>
    <t>Aurora Crest</t>
  </si>
  <si>
    <t>90605-1367</t>
  </si>
  <si>
    <t>Buyer to verify information all information stated</t>
  </si>
  <si>
    <t>DR CD P05 UA GP OF GA</t>
  </si>
  <si>
    <t>VC VH PV VT</t>
  </si>
  <si>
    <t>Friendly Hills Custom Estate Home Open Floor Plan High Ceilings Entry Opens to Foyer W/hardwood Floors Open Formal Liv.Rm W/Bay Window &amp;Marble Fireplace W/ Built-In Bookshelves &amp;Cabinet Leads to Step Down Formal Din. Rm W/Large Picture Window&amp;Crown Molding Thru out Fam. Rm Vaulted Ceilings W/Built-In Entertainment Center Brick Fireplace Wood Shutters Wet Bar Leads to Sun Room Over looks Canyon View &amp;Back Yard Pool Area Sun Rm. is 200 sq.ft. Chefs Delight Completely Remodeled Kitchen Light Maple Cabinets Plenty of Storage Granite Counters Earth tones Stainless Steal Appliances Electrolux Refrigerator Thermador Range/Oven/Warmer/Micro Wave/Hood Fan/Bosch Dishwasher/ElegantTavertine Floor/Recess lighting/Vaulted Ceilings Garden Window W/View of Canyon Breakfast Counter Walk-In Pantry Adjoining Eating Area Opens To Fam. Rm Upstairs Master Bedrm W/Sitting&amp;Dressing Area 2Walk-In Closets Vaulted Ceiling W/2Fans Remodeled Bathroom W/Stain Glass Window Downstairs Consists Of Den Surrounded By 2 Bedrm Suites W/Hardwood Floors Thru out Remolded Bathrooms Plus Very Large Rm Approx. 200 Sq.Ft. W/ 1/2 Bath Can Be uUsed As 3rd Bedrm Back Yard W/4patios Palapa W/Outdoor Kitchen 12By12 Wrap Around Tile Counter Sound System T.V.Pool Jacuzzi 2 Fire Pits Side yard W/grass</t>
  </si>
  <si>
    <t>Murphy Ranch</t>
  </si>
  <si>
    <t>M12030388</t>
  </si>
  <si>
    <t>16285 Aurora Crest Drive</t>
  </si>
  <si>
    <t>M12030787_MRMLS</t>
  </si>
  <si>
    <t>Mountain Terrace</t>
  </si>
  <si>
    <t>listing agent owner. must sell for an exchange now call agent for combo.. lets sell it. seller reserves all services</t>
  </si>
  <si>
    <t>TERRIFIC TOWNHOME JUST ABOVE MONTEBELLO TOWN CENTER. TOWNHOME CONSISTS OF 1339 SQUARE FEET OF LIVABLE SPACE AND FEATURES 3 BEDROOMS 2 UP &amp; 1 DOWN AND 2 FULL BATHS CENTRAL AIR CONDITIONING AND HEATING FIREPLACE IN LIVING ROOM PATIO AND BALCONY 2 CAR GARAGE WITH AUTO OPENER LAUNDRY HOOKUPS IN GARAGE REMODELED KITCHEN AND BATHS AS WELL AS A COMMON AREA SWIMMING POOL. JUST ONE MINUTE OFF OF 60 FREEWAY AND MINUTES FROM DOWNTOWN L.A.. AND OTHER MAJOR FREEWAYS AND CITIES AND ADJACENT TO CITY PARK AND WALKING DISTANCE TO MAJOR SHOPPING MALL AND LOCAL STRIP SHOPPING CENTER.</t>
  </si>
  <si>
    <t>M12030787</t>
  </si>
  <si>
    <t>231 Ridge Terrace Lane</t>
  </si>
  <si>
    <t>M12030954_MRMLS</t>
  </si>
  <si>
    <t>Santa Ana Blvd N / S Alameda S</t>
  </si>
  <si>
    <t>90059-1447</t>
  </si>
  <si>
    <t>GEORGEMUNIZ@ROADRUNNER.COM</t>
  </si>
  <si>
    <t>626-369-0031</t>
  </si>
  <si>
    <t>M43074_MRMLS</t>
  </si>
  <si>
    <t>626-617-5172</t>
  </si>
  <si>
    <t>GEORGE MUNIZ</t>
  </si>
  <si>
    <t>9742_MRMLS</t>
  </si>
  <si>
    <t>PACIFIC WEST REAL ESTATE</t>
  </si>
  <si>
    <t>323-722-9077</t>
  </si>
  <si>
    <t>ACCEPTING BACK-UP OFFERS. PRICED TO SELL. VACANT AND SUPRA ON FRONT DOOR. SELLER WILL CONSIDER CREDIT FOR BUYER'S CLOSING COST. PLEASE SUBMIT YOUR OFFERS TO georgeamuniz@yahoo.com OR fax 323-722-9079</t>
  </si>
  <si>
    <t>REGULAR SALE---REGULAR SALE---FHA READY--BEAUTIFUL REMODELED HOME. HOME FEATURES INCLUDE CUSTOM NEW WINDOWS INSIDE LAUNDRY ROOM NEW CARPET AND FLOORING THROUGHOUT STUCCO KITCHEN CABINETS COUNTER TOP STOVE WALL FURNACE NEW EXTERIOR AND INTERIOR PAINT 1 CAR DETACHED GARAGE AND MUCH MORE.</t>
  </si>
  <si>
    <t>M12030954</t>
  </si>
  <si>
    <t>10817 Weigand Avenue</t>
  </si>
  <si>
    <t>M12032285_MRMLS</t>
  </si>
  <si>
    <t>State Hwy 74 Riverside And Be</t>
  </si>
  <si>
    <t>92532-1605</t>
  </si>
  <si>
    <t>CASASBERRY@YAHOO.COM</t>
  </si>
  <si>
    <t>562-361-5082</t>
  </si>
  <si>
    <t>M445222_MRMLS</t>
  </si>
  <si>
    <t>562-900-5032</t>
  </si>
  <si>
    <t>MARIA R. BERRY</t>
  </si>
  <si>
    <t>MERIT REALTY GROUP</t>
  </si>
  <si>
    <t>SHORT SALE . Term and condition subject to lender approval. The sale price and commission are subject to lender approval and the amount or method by which the compensation offered throug the MLS will be reduced if the lender reduces the gross commission.</t>
  </si>
  <si>
    <t>562-900-5003</t>
  </si>
  <si>
    <t>BEAUTIFUL HOME GREAT LOCATION ROSETTA CANYON CLOSE TO SHOPPING CENTER AND SCHOOLS HOME FEATURES 4 BEDROOMS 2.5 BATHROOMS SPACIOUS FAMILY ROOM LARGE KITCHEN WITH PLENTY CABINETS GOOD SIZE BACK YARD BRING YOUR BUYERS YOU WONT BE DISAPPOINT</t>
  </si>
  <si>
    <t>M12032285</t>
  </si>
  <si>
    <t>53223 Ambridge Street</t>
  </si>
  <si>
    <t>M12032757_MRMLS</t>
  </si>
  <si>
    <t>Saragosa</t>
  </si>
  <si>
    <t>90606-2221</t>
  </si>
  <si>
    <t>victorgar77@yahoo.com</t>
  </si>
  <si>
    <t>M43180_MRMLS</t>
  </si>
  <si>
    <t>323-422-7319</t>
  </si>
  <si>
    <t>VICTOR GARCIA</t>
  </si>
  <si>
    <t>This is short sale in the middle phase just starting the process so it could take a 2 more months seller is not cooperating to well with showings so please be patient write up offers subject to interior inspection Price terms &amp; commission subject to sh</t>
  </si>
  <si>
    <t>This is a 'SHORT SALE' price terms and commission is subject to lenders Location location location this cozy home is situated in a very desirable neighborhood close to many shopping centers schools and parks. Hard wood flooring through out the house property has new windows. Bring your paint brush This lovely home is in need of some TLC. Its a great stater home. Its a must see Price terms &amp; commission subject to short-pay approval</t>
  </si>
  <si>
    <t>M12032757</t>
  </si>
  <si>
    <t>11106 Saragosa Street</t>
  </si>
  <si>
    <t>M12033304_MRMLS</t>
  </si>
  <si>
    <t>Orangewood And Chapman</t>
  </si>
  <si>
    <t>92840-2549</t>
  </si>
  <si>
    <t>homesellers@hotmail.com</t>
  </si>
  <si>
    <t>M43014_MRMLS</t>
  </si>
  <si>
    <t>562-965-0120</t>
  </si>
  <si>
    <t>ELIZABETH AMAYA</t>
  </si>
  <si>
    <t>Drive by only. Tenant will stay and seller will not do eviction for more info email me at homesellers@hotmail.com</t>
  </si>
  <si>
    <t>562-568-1738</t>
  </si>
  <si>
    <t>Extraordinary home in very good condition with 3 bedrooms and 2 full baths romantic fireplace located in the living room open floor plan with plenty of natural lighting very private entrance corridor with tile floor Family kitchen opens to a private patio with a large back yard a real pleasure to show must sale.</t>
  </si>
  <si>
    <t>M12033304</t>
  </si>
  <si>
    <t>11742 West Street</t>
  </si>
  <si>
    <t>M12033595_MRMLS</t>
  </si>
  <si>
    <t>N/Slauson - E/Passons</t>
  </si>
  <si>
    <t>90660-4268</t>
  </si>
  <si>
    <t>For combo text/email listing agent your license and office affiliation Agents please note that Underpass Project is expected to be completed by September 2012 DIRECTIONS GO SOUTH ON PASSONS LEFT ON BASCOM RIGHT ON CORD AVE RIGHT RIVERA RD... CLIC</t>
  </si>
  <si>
    <t xml:space="preserve">Beautiful Single Story Corporate Owned Home Completely Remodeled New Hardwood &amp; Ceramic Tile Floors Brand New Kitchen Cabinets w/ Granite Counter Tops New Hardware/Fixtures Throughout Interior/Exterior Windows &amp; Doors Professional Landscaping and sparkling pool. CLICK ON SUPPLEMENTS FOR INFORMATION OF PICO RIVERA UNDERPASS PROJECT </t>
  </si>
  <si>
    <t>M12033595</t>
  </si>
  <si>
    <t>9529 Rivera Road</t>
  </si>
  <si>
    <t>A2 RA ST SV BIN</t>
  </si>
  <si>
    <t>HC Z17 B1</t>
  </si>
  <si>
    <t>M12034084_MRMLS</t>
  </si>
  <si>
    <t>Del Amo Blvd/Pioneer Blvd</t>
  </si>
  <si>
    <t>Mapes</t>
  </si>
  <si>
    <t>90703-6548</t>
  </si>
  <si>
    <t xml:space="preserve">Back on market..your chance to put this home into Escrow Well maintained 5 bedroom 3 bath home in a prime neighborhood This 2-story home offers a warm inviting living room with a fireplace and high vaulted ceiling that leads into a light-filled kitchen and dining room. The open floor plan is light bright and spacious with the outside and inside blending together for easy entertaining. There are many features to mention - recessed lighting ceiling fans laminate floor newer carpets food pantry direct garage access and lots of storage &amp; closet space. On the lower level there are 3 bedrooms 2 baths Master with bath on lower level . Upper level has 2 bedrooms 1 bath with an enormous family room. This is a home you don't want to miss </t>
  </si>
  <si>
    <t>M12034084</t>
  </si>
  <si>
    <t>19935 Mapes Avenue</t>
  </si>
  <si>
    <t>M12034224_MRMLS</t>
  </si>
  <si>
    <t>Come Through ave 50 243 s. Ave 50 access from the parking lot</t>
  </si>
  <si>
    <t>90042-4081</t>
  </si>
  <si>
    <t>Echo St</t>
  </si>
  <si>
    <t>DORISRENFRO92@YAHOO.COM</t>
  </si>
  <si>
    <t>M44311_MRMLS</t>
  </si>
  <si>
    <t>323-309-4573</t>
  </si>
  <si>
    <t>DORIS RENFRO</t>
  </si>
  <si>
    <t>APPROVED SHORT SALE.CONVENTIONAL LENDING  CASHSOLD AS IS PRESENT CONDITIONAL</t>
  </si>
  <si>
    <t xml:space="preserve">Spacious Bedrooms 2 &amp; 1 Bathroom Laminated floors Secure complex Community pool &amp; Spa Common area laundry room.2 Car garage &amp; extra parking space.Close to park public transportation freeways APPROVED SHORT SALE </t>
  </si>
  <si>
    <t>M12034224</t>
  </si>
  <si>
    <t xml:space="preserve">5036 Echo St </t>
  </si>
  <si>
    <t>565-H1</t>
  </si>
  <si>
    <t>M12034688_MRMLS</t>
  </si>
  <si>
    <t>Fair Oaks Ave.</t>
  </si>
  <si>
    <t>91103-1810</t>
  </si>
  <si>
    <t>W76165_MRMLS</t>
  </si>
  <si>
    <t>Shun Zhang</t>
  </si>
  <si>
    <t>KHYKEN@GMAIL.COM</t>
  </si>
  <si>
    <t>M445109_MRMLS</t>
  </si>
  <si>
    <t>626-802-4035</t>
  </si>
  <si>
    <t>KEN KHY</t>
  </si>
  <si>
    <t>98453_MRMLS</t>
  </si>
  <si>
    <t>Just felt out of escrow. Must be conventional or cash buyer. Please contact Shun at 626-230-2271 for all appointments before going to the property. Email offers to shun.zhang@coldwellbanker.com along with the Pre-Approval from a direct lender and proof o</t>
  </si>
  <si>
    <t>Come see this gorgeous detached town home in a great part of Pasadena built in 2005 with a beautiful mountain view. It has 3 beds and 2 1/2 baths. Take great pride in ownership with a move in ready home All bedrooms are located upstairs. Master room with a walk- in closet and a private balcony. Home has an attached 2 car garage with laundry area. This home includes beautiful tile and wood flooring. Kitchen has granite counters tops for those who are looking for that unique look.</t>
  </si>
  <si>
    <t>M12034688</t>
  </si>
  <si>
    <t>35 E Howard Street</t>
  </si>
  <si>
    <t>M12034970_MRMLS</t>
  </si>
  <si>
    <t>Lemon/ Lost Road And Gafford</t>
  </si>
  <si>
    <t>Gafford</t>
  </si>
  <si>
    <t>92595-8291</t>
  </si>
  <si>
    <t>BROKERCYNTHIARODRIGUEZ@GMAIL.COM</t>
  </si>
  <si>
    <t>M43739_MRMLS</t>
  </si>
  <si>
    <t>562-318-6965</t>
  </si>
  <si>
    <t>9904_MRMLS</t>
  </si>
  <si>
    <t>HONEYWELL REALTY INC.</t>
  </si>
  <si>
    <t>562-464-9744</t>
  </si>
  <si>
    <t>562-678-6910</t>
  </si>
  <si>
    <t>supra lock box in front. please go direct knock on door first and let yourself in if no one answers. please leave your business card. thank you for showing. seller very motivated just dropped price to 115k</t>
  </si>
  <si>
    <t>AMAZING LOCATION THIS PROPERTY HAS POSSIBILITIES COMMUTER FRIENDLY CLOSE TO HWY 15 AND BUNDY CANYON OVER 3/4 OF AN ACRE OF FLAT USABLE LAND. APPROX. 93' FRONTAGE ON GAFFORD 315' NORTH SIDE PROPERTY LINE 261' SOUTH SIDE PROPERTY LINE AND 160' REAR PROPERTY LINE. PROPERTY INCLUDES LARGE TWO LEVEL DUTCH BARN POSSIBLY UNPERMITTED FRUIT TREES CINDER BLOCK FOOTINGS TO EXPAND REAR OF MOBILE AND CARPORT. FUR TO AGE OF MOBILE AND NO 433 DESIGNATION THI S WILL HAVE TO BE CASH CONVENTIONAL OR HARD MONEY PROBATE ESCROW WOULD NEED TO BE 45 TO 60 DAYS.THIS IS 3 TO SELLING AGENT. BRING YOUR CLIENTS FOR A LOOK ALL OFFERS WILL BE CONSIDERED</t>
  </si>
  <si>
    <t>M12034970</t>
  </si>
  <si>
    <t>33335 Gafford Road</t>
  </si>
  <si>
    <t>IG CP LP CH</t>
  </si>
  <si>
    <t>LI AK FY FS</t>
  </si>
  <si>
    <t>M12035224_MRMLS</t>
  </si>
  <si>
    <t>S. Beach Blvd &amp; Fashion Square</t>
  </si>
  <si>
    <t>90631-6426</t>
  </si>
  <si>
    <t>Please fax offer with proof of funds and pre-approval letter to 323-372-3842. Thank you for showing and good luck. Mean Dog on property. DO NOT ENTER without prior appointment.</t>
  </si>
  <si>
    <t>A22 A28 PY CB A20 GR</t>
  </si>
  <si>
    <t>SHORT SALE APPROVED For the buyer of this single level traditional town home with great curb appeal is close to fantastic amenities within walking distance. This home consist of 2 bedrooms 2 baths huge master bedroom with dual closets Great family kitchen with dining area looking out toward the covered patio and A Huge family room with a fire place and an entry to the covered patio. This unit has sound censored alarm system and washer and dryer hookup the premise has beautifully manicured grassy lawns. Amenity includes newer dishwasher stove central air conditioning and heat only 2 years old  built-in Fire Pit by the pool ice machine entertainment center and more. For the small price you can entertain like a pro A must-see for the cost conscious.</t>
  </si>
  <si>
    <t>M12035224</t>
  </si>
  <si>
    <t>913 Glencliff Street</t>
  </si>
  <si>
    <t>M12035866_MRMLS</t>
  </si>
  <si>
    <t>Colorado Street</t>
  </si>
  <si>
    <t>91205-1924</t>
  </si>
  <si>
    <t>M.AVILA@THEAVFUNDGROUP.COM</t>
  </si>
  <si>
    <t>M44937_MRMLS</t>
  </si>
  <si>
    <t>323-215-7387</t>
  </si>
  <si>
    <t>MARY JORDAN AVILA</t>
  </si>
  <si>
    <t>97034_MRMLS</t>
  </si>
  <si>
    <t>AVFUND REALTY ADVISORS INC.</t>
  </si>
  <si>
    <t>323-888-0777</t>
  </si>
  <si>
    <t>This property is a standard salePlease contact office phone for viewing and other questions. Thank you 323 888.0777 Home will quality for FHA</t>
  </si>
  <si>
    <t>This beautiful home is located in the Chevy Chase area. Ready for move-in in a quiet area. Not showing property now as the tenant needs to move out before we can show. Will up date ASAP.</t>
  </si>
  <si>
    <t>M12035866</t>
  </si>
  <si>
    <t>413 Griswold Street</t>
  </si>
  <si>
    <t>M12035988_MRMLS</t>
  </si>
  <si>
    <t>92336-4202</t>
  </si>
  <si>
    <t>Subject to lender approval. Please submit complete offers to esalcedo@unitedexecutives.com or fax to 562 309 8118. Respond better by text or email on availability.</t>
  </si>
  <si>
    <t>Wow Must see Excellent starter home and priced well. Great area of Fontana near 210 and 15 fwy...Close to shopping malls gas stations and restaurants.....over 1600 sq ft great size lot and with a pool for the nice summer days. Suject to lender approval.</t>
  </si>
  <si>
    <t>M12035988</t>
  </si>
  <si>
    <t>7501 Indigo Court</t>
  </si>
  <si>
    <t>M12037052_MRMLS</t>
  </si>
  <si>
    <t>Windmill Creek Rd</t>
  </si>
  <si>
    <t>greenroadrealty@aol.com</t>
  </si>
  <si>
    <t>323-727-9162</t>
  </si>
  <si>
    <t>M44410_MRMLS</t>
  </si>
  <si>
    <t>323-595-1070</t>
  </si>
  <si>
    <t>RUBEN GALEANO</t>
  </si>
  <si>
    <t>98547_MRMLS</t>
  </si>
  <si>
    <t>GREEN ROAD REALTY</t>
  </si>
  <si>
    <t>323-727-9062</t>
  </si>
  <si>
    <t>SUBJECT TO SHORT SALE AND COMMISSION APPROVAL FROM BOTH LENDERS  ANY REDUCTION ON COMMISSION TO BE SPLIT 50/50 PLEASE DO NOT CONTACT OCCUPANTS WITHOUT A 24 HOURS APPOINTMENT WITH HECTOR CASTILLO AT 323-403-3422.HOUSE IS ONLY AVAILABLE TO BE SHOWN TUE-FR</t>
  </si>
  <si>
    <t>PROPERTY IS IN NEED OF SOME TLC AND CLEANING</t>
  </si>
  <si>
    <t>M12037052</t>
  </si>
  <si>
    <t>2232 Rancho Hills Drive</t>
  </si>
  <si>
    <t>M12037307_MRMLS</t>
  </si>
  <si>
    <t>90022-1039</t>
  </si>
  <si>
    <t xml:space="preserve"> BOM - Interested party wishing to make an offer must submit offer by Sunday June 17 2012 12 00pm GO DIRECT PROPERTY HAS SUPRA LOCK BOX. Email Questions and OFFERS to realtorvilla@aol.com . All offers must include APPROVAL LETTER copy of EARNEST</t>
  </si>
  <si>
    <t>Zoned LCR2 Features almost 1 000 sq ft.. 3 bedrooms 1 baths 1 car attached carport. Plenty of space to raise a family. Some upgrades made. Property is in close proximity to shopping stores dining recreation and schools...</t>
  </si>
  <si>
    <t>M12037307</t>
  </si>
  <si>
    <t>823 Lopez Avenue</t>
  </si>
  <si>
    <t>596-A4</t>
  </si>
  <si>
    <t>M12037604_MRMLS</t>
  </si>
  <si>
    <t>N.Garfield Ave /E. Alhambra Rd</t>
  </si>
  <si>
    <t>91801-1467</t>
  </si>
  <si>
    <t>JJREOOFFERS@GMAIL.COM</t>
  </si>
  <si>
    <t>323-722-8039</t>
  </si>
  <si>
    <t>M43071_MRMLS</t>
  </si>
  <si>
    <t>J.J. LOPEZ</t>
  </si>
  <si>
    <t>323-722-7373</t>
  </si>
  <si>
    <t>Approved for Homepath Mortgage and Homepath Renovation. First Look expires 04/06/12. Owner Occupant offers qualify for an exclusive first look at newly listed Fannie Mae Homepath.com properties. Please refer to Homepath.com for details. The seller h</t>
  </si>
  <si>
    <t>Nice Townhome in a great location of Alhambra. Property is in move in condition with 2 bedrooms 3 baths brick fireplace in the living room. Laundry hook ups upstairs. New carpet and paint. 2 car garage attached. Property located close to shopping and public transportation. To be sold in AS IS present conditions.</t>
  </si>
  <si>
    <t>Garfield Elementary</t>
  </si>
  <si>
    <t>M12037604</t>
  </si>
  <si>
    <t>705 N Stoneman Avenue</t>
  </si>
  <si>
    <t>M12037659_MRMLS</t>
  </si>
  <si>
    <t>Hellman Ave/San Bernardino Rd.</t>
  </si>
  <si>
    <t>91730-2542</t>
  </si>
  <si>
    <t>Selma Ave.</t>
  </si>
  <si>
    <t>JACINTOSELLSHOMES@YAHOO.COM</t>
  </si>
  <si>
    <t>M445099_MRMLS</t>
  </si>
  <si>
    <t>323-541-5261</t>
  </si>
  <si>
    <t>JACINTO TALAMANTE</t>
  </si>
  <si>
    <t>Great Area in Rancho Cucamonga This home is located on a quiet street on a cul da sac. 3 Bedrooms 2 bath. Huge yard and RV parking space with a beautiful view of the mountains in the backyard. This property is a Short Sale and subject to lender approval. commission is subject to lender approval. The property is to be Sold In As Is Condition.</t>
  </si>
  <si>
    <t>M12037659</t>
  </si>
  <si>
    <t xml:space="preserve">7882 Selma Ave. </t>
  </si>
  <si>
    <t>M12038201_MRMLS</t>
  </si>
  <si>
    <t>Whittier Bl Rosemead Bl</t>
  </si>
  <si>
    <t>90660-2433</t>
  </si>
  <si>
    <t>C21JULIO@YAHOO.COM</t>
  </si>
  <si>
    <t>M34550_MRMLS</t>
  </si>
  <si>
    <t>323-707-7599</t>
  </si>
  <si>
    <t>JULIO C. GARCIA</t>
  </si>
  <si>
    <t>ANY QUESTIONS PLEASE CALL TEXT OR E-MAIL ME.</t>
  </si>
  <si>
    <t>LOCATION LOCATION LOCATION NEAR FREEWAY'S SHOPPING TRANSPORTATION HOUSE IS IN A GREAT CONDITION IS A MUST SEE NEAR SCHOOL'S PARK'S</t>
  </si>
  <si>
    <t>M12038201</t>
  </si>
  <si>
    <t>4802 San Gabriel Place</t>
  </si>
  <si>
    <t>M12038475_MRMLS</t>
  </si>
  <si>
    <t>15th Street/Avenue J4</t>
  </si>
  <si>
    <t>93534-7400</t>
  </si>
  <si>
    <t>FELIPEACUNA@AOL.COM</t>
  </si>
  <si>
    <t>M44576_MRMLS</t>
  </si>
  <si>
    <t>213-712-2797</t>
  </si>
  <si>
    <t>FELIPE ACUNA</t>
  </si>
  <si>
    <t>213-694-8128</t>
  </si>
  <si>
    <t xml:space="preserve"> Short sale all terms subject to lender approval. Must be Cross Qualified with Edward Aguirre of Bank of America. 323-422-7752 Email offers to FelipeAcunaREO@aol.com Email or call agent with DRE Lic for combo</t>
  </si>
  <si>
    <t>In a secure peaceful community this condo presents a fantastic opportunity for a first time home buyer. Fireplace is in the living room. New carpet throughout unit. Patio area in rear of unit. Centrally located next to Antelope Valley Hospital shopping freeway access community pool ready to move in.</t>
  </si>
  <si>
    <t>M12038475</t>
  </si>
  <si>
    <t xml:space="preserve">1350 W Avenue J4 </t>
  </si>
  <si>
    <t>M12038845_MRMLS</t>
  </si>
  <si>
    <t>Don Julian</t>
  </si>
  <si>
    <t>91746-2444</t>
  </si>
  <si>
    <t>please email offer to tafolla4@msn.com or fax to 323-903-0343. Supra on front door. 562-882-6408. thank you...... Back on the market as of 6/15/12. Go direct Supra box on the front door.</t>
  </si>
  <si>
    <t xml:space="preserve">PROPERTY IS COMPLETELY REMODELED NEW PAINT INSIDE AND OUT NEW WINDOWS NEW TILE FLOOR NEW KITCHEN CABINETS NEW BATHROOMS NEW CARPET. A DEFINATE MUST SEE PROPERTY. DON'T MISS THIS ONE </t>
  </si>
  <si>
    <t>M12038845</t>
  </si>
  <si>
    <t xml:space="preserve">339 Workman Mill Rd. </t>
  </si>
  <si>
    <t>M12038978_MRMLS</t>
  </si>
  <si>
    <t>S. Marigold Pl</t>
  </si>
  <si>
    <t>91761-6112</t>
  </si>
  <si>
    <t>CARMEN.MAGALLON@YAHOO.COM</t>
  </si>
  <si>
    <t>M449857_MRMLS</t>
  </si>
  <si>
    <t>626-315-4358</t>
  </si>
  <si>
    <t>CARMEN S. MAGALLON</t>
  </si>
  <si>
    <t xml:space="preserve">Short sale all terms commision terms and conditions are subject to lender approval. Commision will be split 50/50 between listing and selling agent. Buyer to verify permits. Property sold AS/IS/ in its present condition with no warranties guaranties </t>
  </si>
  <si>
    <t>M12038978</t>
  </si>
  <si>
    <t>1138 E Cherry Hill Street</t>
  </si>
  <si>
    <t>M12040361_MRMLS</t>
  </si>
  <si>
    <t>Pacific/Big Dalton</t>
  </si>
  <si>
    <t>Ramona South on Pacific to Big Dalton to Stockdale</t>
  </si>
  <si>
    <t>91706-5427</t>
  </si>
  <si>
    <t>Please do not disturb sellers. Submit all offers by fax to 562 309 8118 or email to esalcedo@unitedexecutives.com. Subject to lender approval.</t>
  </si>
  <si>
    <t>Must see short sale Needs a little TLC and would be a great home. Nice street of BP at the end of a Cul-De-Sac.</t>
  </si>
  <si>
    <t>M12040361</t>
  </si>
  <si>
    <t>14717 Stockdale Street</t>
  </si>
  <si>
    <t>M12040389_MRMLS</t>
  </si>
  <si>
    <t>90280-5412</t>
  </si>
  <si>
    <t>Beautiful Home  Excellent Conditon. Electrical Awning in Patio newer Air Conditioning Unit  Closets were professionally done  water softening system and much more . Great purchase excellent condition just move in . Please call my assistant to show 56</t>
  </si>
  <si>
    <t>Great Purchase Opportunity  very clean property . Lots of Closet Space closets were re done by professional closet organization company  Tons of Cabinet Space in Garage also re done by company Water Softening System  Rolling Drawers throughout the kitchen Patio Awning electrical Culligan Reverse Drinking Water System Water Softener System . Double Car Garage  Tons of Parking in Back This home has been kept up by original owner  standard sale make an offer today .City is south Gate sorry for the mistake</t>
  </si>
  <si>
    <t>M12040389</t>
  </si>
  <si>
    <t>9843 Karmont Avenue</t>
  </si>
  <si>
    <t>594-H2</t>
  </si>
  <si>
    <t>M12040699_MRMLS</t>
  </si>
  <si>
    <t>Eagle Rock Blvd</t>
  </si>
  <si>
    <t>90065-2818</t>
  </si>
  <si>
    <t>Bank of America or Merrill Lynch Pre-qualification required on all offers. Pls. allow 2-3 business days for seller response. Call Julie Rojas cell 323 855-9264 or email julie.rojas@bankofamerica.com Submit proof of funds FICO scores copy of deposit c</t>
  </si>
  <si>
    <t>This is a great home with lots of potential. This is a 5 bedroom 4 bath home with a loft marble fireplace and spacious kitchen with tile floors. double attached garage. Property has a view. Close to Glassell Park freeways and public transportation. This property is being sold in AS IS present conditions.</t>
  </si>
  <si>
    <t>John Muir Elementary</t>
  </si>
  <si>
    <t>Highland Park High</t>
  </si>
  <si>
    <t>Theodore Roosevelt</t>
  </si>
  <si>
    <t>M12040699</t>
  </si>
  <si>
    <t>2603 Crestmoore Place</t>
  </si>
  <si>
    <t>M12040707_MRMLS</t>
  </si>
  <si>
    <t>E Garfield</t>
  </si>
  <si>
    <t>Concourse</t>
  </si>
  <si>
    <t>90022-4727</t>
  </si>
  <si>
    <t>HCORDOVA824@HOTMAIL.COM</t>
  </si>
  <si>
    <t>M44408_MRMLS</t>
  </si>
  <si>
    <t>HECTOR CORDOVA</t>
  </si>
  <si>
    <t>213-508-7827</t>
  </si>
  <si>
    <t>This is a short sale commission is subject to lender approvalfor more Info. Call Hector 323 573-7397</t>
  </si>
  <si>
    <t>NICE HOME NEED SOME WORK CLOSE TO MONTEBELLO CITY</t>
  </si>
  <si>
    <t>M12040707</t>
  </si>
  <si>
    <t>1214 S Concourse Avenue</t>
  </si>
  <si>
    <t>M12041260_MRMLS</t>
  </si>
  <si>
    <t>Whittier Blvd. / 3rd.</t>
  </si>
  <si>
    <t>90022-1810</t>
  </si>
  <si>
    <t>ALEXANDRASELLSHOMES@YAHOO.COM</t>
  </si>
  <si>
    <t>M439812_MRMLS</t>
  </si>
  <si>
    <t>323-482-0705</t>
  </si>
  <si>
    <t>ALEXANDRA PARRA RIVERA</t>
  </si>
  <si>
    <t>Hello and thank you for your interest. Please make all offers subject to interior inspection. Do NOT distrub occupants Commission is subject to lender approval. Any questions please text Alexandra at 323-482-0707 or email her at alexandrasellshomes@ya</t>
  </si>
  <si>
    <t>Property is in need of TLC with a lot of potential. It is a 2 bedroom 1 bathroom. Spacious back yard for entertainment. Close to shopping centers freeways and schools.</t>
  </si>
  <si>
    <t>M12041260</t>
  </si>
  <si>
    <t>554 S Arizona Avenue</t>
  </si>
  <si>
    <t>704G2</t>
  </si>
  <si>
    <t>M12041503_MRMLS</t>
  </si>
  <si>
    <t>Firestone Blvd. And Bell Ave.</t>
  </si>
  <si>
    <t>90001-4013</t>
  </si>
  <si>
    <t>THIS IS A SHORT SALE APPROVED JULY 31 2012 ESCROW MUST BE CLOSED. TO MAKE AN APPOINTMENT PLEASE SEND AN EMAIL TO HANANAVARRO@COX.NET.</t>
  </si>
  <si>
    <t>Property Profile shows 4 bedroom and 2 bath Actual property shows 3 bedroom and 1 bath. Please check with the City for permits square footage and lot size.</t>
  </si>
  <si>
    <t>M12041503</t>
  </si>
  <si>
    <t>1834 E 84TH Street</t>
  </si>
  <si>
    <t>599A1</t>
  </si>
  <si>
    <t>M12041543_MRMLS</t>
  </si>
  <si>
    <t>Gladstone St. And Azusa Ave.</t>
  </si>
  <si>
    <t>91702-4604</t>
  </si>
  <si>
    <t>tlcrealtyandinvestments@gmail.com</t>
  </si>
  <si>
    <t>562-745-6092</t>
  </si>
  <si>
    <t>M44246_MRMLS</t>
  </si>
  <si>
    <t>562-458-0672</t>
  </si>
  <si>
    <t>TOM LEO CHAVEZ</t>
  </si>
  <si>
    <t>97100_MRMLS</t>
  </si>
  <si>
    <t>VICTORY REALTY INVESTMENTS</t>
  </si>
  <si>
    <t>562-745-6090</t>
  </si>
  <si>
    <t>STANDARD SALE Drive by for now please do not disturb tenants. Any questions text or call listing agent. Email offers to tlcrealtyandinvestments@gmail.com</t>
  </si>
  <si>
    <t>Must see 3 bedroom 1 bath near a park.</t>
  </si>
  <si>
    <t>M12041543</t>
  </si>
  <si>
    <t>512 E Mason Street</t>
  </si>
  <si>
    <t>M12042182_MRMLS</t>
  </si>
  <si>
    <t>Virginia/Carmenita</t>
  </si>
  <si>
    <t>90605-3719</t>
  </si>
  <si>
    <t>JACK@JACKHADJINIAN.COM</t>
  </si>
  <si>
    <t>M44909_MRMLS</t>
  </si>
  <si>
    <t>JACK HADJINIAN</t>
  </si>
  <si>
    <t>Call listing agent Jack Hadjinian first 323-216-1239. There is a Supra at the property. Total square footage includes guest house. Buyer to verify. .</t>
  </si>
  <si>
    <t>Newly remodeled 3 bedroom home with a great remodeled guest house. Fresh new paint &amp; stucco throughout. All new wood floors new fencing with a secured back yard &amp; a bright new kitchen with stainless steel appliances. Guest house is in the city's building records &amp; has new wood floors new kitchen with stainless steel appliances &amp; a new bathroom. The guest house has a private yard big enough for playing in &amp; BBQ'ing. Use the guest house for family or rent it out for income. Come see this gorgeous bright home today.</t>
  </si>
  <si>
    <t>M12042182</t>
  </si>
  <si>
    <t>11508 Leland Avenue</t>
  </si>
  <si>
    <t>M12042226_MRMLS</t>
  </si>
  <si>
    <t>Elm Between Market And Del Amo</t>
  </si>
  <si>
    <t>90805-5919</t>
  </si>
  <si>
    <t>ggcentury@sbcglobal.net</t>
  </si>
  <si>
    <t>323-421-9371</t>
  </si>
  <si>
    <t>M440922_MRMLS</t>
  </si>
  <si>
    <t>323-823-6186</t>
  </si>
  <si>
    <t>GEORGINA GUERRERO</t>
  </si>
  <si>
    <t xml:space="preserve">For Combo e-mail DRE LIC. PLS NO TEXT REQUEST and or for offers to ggcentury@sbcglobal.netwith Current Proof of Funds Fico's &amp; Pre-approval Letter.Buyer's loan to be cross qualified by Jason at Chase Home Loans. NO EXEMPTION </t>
  </si>
  <si>
    <t xml:space="preserve"> HUGE REDUCTION Looking for a NEW home at a price you can afford Custom built in 2011 3 bedroom 2.5 bath home in a great part of North Long Beach. Everything is new from the ground up. Beautiful finishes inside and out including ceramic tile flooring granite counters new cabinets plush carpeting glass tile back-splash recessed lighting mirrored closet doors designer colors huge master suite with walk-in closet master bath with gorgeously tiled shower new windows and a wonderful balcony off of the master suite. Direct access to the large 2 car garage. This unique home also features a Tank less Water Heater that will help you save on your energy cost.</t>
  </si>
  <si>
    <t>M12042226</t>
  </si>
  <si>
    <t>361 E 53RD Street</t>
  </si>
  <si>
    <t>M12042730_MRMLS</t>
  </si>
  <si>
    <t>90222-3701</t>
  </si>
  <si>
    <t>robertg@professionalregroup.com</t>
  </si>
  <si>
    <t>323-725-8588</t>
  </si>
  <si>
    <t>M43006_MRMLS</t>
  </si>
  <si>
    <t>9717_MRMLS</t>
  </si>
  <si>
    <t>PROFESSIONAL REAL ESTATE GROUP</t>
  </si>
  <si>
    <t>323-725-8555</t>
  </si>
  <si>
    <t>To show please call Alfred at 626-428-6496. Please email offers to offers@professionalregroup.com</t>
  </si>
  <si>
    <t>Remodeled 2 bedroom 1 bath property.</t>
  </si>
  <si>
    <t>M12042730</t>
  </si>
  <si>
    <t>1439 E 139TH Street</t>
  </si>
  <si>
    <t>M12042813_MRMLS</t>
  </si>
  <si>
    <t>E/Brookshire-S/Strewart Gray</t>
  </si>
  <si>
    <t>Cavel</t>
  </si>
  <si>
    <t>90242-2515</t>
  </si>
  <si>
    <t>SHORT SALE Terms/Conditions &amp; commissions are subject to Lien Holder's Approval. Please text L/A office affiliation name and license number for appointment. Supra will be installed by Saturday April 7th. Appt. only for time being. Seller requests buye</t>
  </si>
  <si>
    <t>Centrally located near Stonewood Mall schools and parks. Conveniently loacted near Freeway acccess.</t>
  </si>
  <si>
    <t>M12042813</t>
  </si>
  <si>
    <t>8343 Cavel Street</t>
  </si>
  <si>
    <t>M12044036_MRMLS</t>
  </si>
  <si>
    <t>Roscrans</t>
  </si>
  <si>
    <t>90222-3612</t>
  </si>
  <si>
    <t>M12044036</t>
  </si>
  <si>
    <t>1308 E 142ND Street</t>
  </si>
  <si>
    <t>M12044110_MRMLS</t>
  </si>
  <si>
    <t>91770-1245</t>
  </si>
  <si>
    <t>Tenant occupied. Submit offers with D.U. approval and proof of funds. Call listing agent to setup appointment. Cross qualify with Romulo with Chase at 323-447-3612.</t>
  </si>
  <si>
    <t>Large corner lot home consist of 2 bedrooms 1 bath. Great for a 1st time buyer and priced for quick sale. Cute single family home with large back yard that is great for outdoor BBQ and gatherings. It has a detached 2-car garage. Walking distance to park markets restaurant and etc. Need TLC.</t>
  </si>
  <si>
    <t>M12044110</t>
  </si>
  <si>
    <t>4846 Muscatel Avenue</t>
  </si>
  <si>
    <t>M12044216_MRMLS</t>
  </si>
  <si>
    <t>Eucalyptus Street</t>
  </si>
  <si>
    <t>92345-2322</t>
  </si>
  <si>
    <t>ruth.nunez1@century21.com</t>
  </si>
  <si>
    <t>M43048_MRMLS</t>
  </si>
  <si>
    <t>323-365-0070</t>
  </si>
  <si>
    <t>RUTH NUNEZ</t>
  </si>
  <si>
    <t>SHORT SALE. SOLD AS IS. SALE AND GROSS COMMISSION ARE SUBJECT TO LENDER'S APPROVAL. IF LENDER REDUCES COMMISSION THE COMPENSATION OFFERED IN MLS WILL ALSO BE REDUCED. TENANT OCCUPIED. 24 HR. APPOINTMENT REQUIRED. TEXT ME WITH ANY QUESTIONS 323-365-0070</t>
  </si>
  <si>
    <t>Great 3 bedrooms 2 bathrooms home on a two acre lot. Attached two car garage with direct entrance to the kitchen. Fireplace in the living room located near transportation and shopping stores. Beware of dog. See agent remarks for showing information.</t>
  </si>
  <si>
    <t>M12044216</t>
  </si>
  <si>
    <t>11258 7TH Avenue</t>
  </si>
  <si>
    <t>M12044310_MRMLS</t>
  </si>
  <si>
    <t>State And Highland</t>
  </si>
  <si>
    <t>CHRISUBREALTY@GMAIL.COM</t>
  </si>
  <si>
    <t>M440988_MRMLS</t>
  </si>
  <si>
    <t>562-310-0777</t>
  </si>
  <si>
    <t>CHRISTIAN R. MONTES</t>
  </si>
  <si>
    <t>For showing insturctions call or text 213 798-1007.</t>
  </si>
  <si>
    <t>Excellent single family residence or rental property. New roof windows stucco and electrical panel.</t>
  </si>
  <si>
    <t>M12044310</t>
  </si>
  <si>
    <t>M12044869_MRMLS</t>
  </si>
  <si>
    <t>S Gladstone</t>
  </si>
  <si>
    <t>91702-5826</t>
  </si>
  <si>
    <t>An offer has been submited commission and sale of this property is subject to shot sale lender approvalMust make an appointments call Hector 323-573-7397</t>
  </si>
  <si>
    <t>Home with 3 bed 1 Bath big back yard this property is in need of repair will not go for F.H.A. loan property sold has it is condition cash offer prefers</t>
  </si>
  <si>
    <t>M12044869</t>
  </si>
  <si>
    <t>18138 E Renwick Road</t>
  </si>
  <si>
    <t>M12045286_MRMLS</t>
  </si>
  <si>
    <t>West Azusa</t>
  </si>
  <si>
    <t>91722-4179</t>
  </si>
  <si>
    <t>M12045286</t>
  </si>
  <si>
    <t>1139 W Badillo Street</t>
  </si>
  <si>
    <t>M12045920_MRMLS</t>
  </si>
  <si>
    <t>91016-4213</t>
  </si>
  <si>
    <t>josearanasells@hotmail.com</t>
  </si>
  <si>
    <t>M43121_MRMLS</t>
  </si>
  <si>
    <t>JOSE ARANA</t>
  </si>
  <si>
    <t>This is a short sale any all terms and conditions are subject to lien holders final approval Including commission . Please contact the seller directly for all your appointments. Showings are as follow Wednesday from9 am to 8 pm &amp; Sat/Sun from 1 pm ti</t>
  </si>
  <si>
    <t>323-517-9240</t>
  </si>
  <si>
    <t xml:space="preserve">FRESH BACK ON THE MARKET Current Buyer Walked Lien holder wants to close as soon as possible So' don't wait and let this great apportunity get away. Submit all your offers now and i will see you in escrow very soon. Property offer 3 spacious bedrooms a bonus room an inclosed patio room being use as a 2- family room 1 big bathroom a huge kitchen formal dining inside laundry room detached garage long driveway a huge back yard for all your entertaining and a nice front yard. This property offers lot's of potential and lot's of curb appeal. This property won't last </t>
  </si>
  <si>
    <t>M12045920</t>
  </si>
  <si>
    <t>418 E Cherry Avenue</t>
  </si>
  <si>
    <t>M12045927_MRMLS</t>
  </si>
  <si>
    <t>West Of Azusa</t>
  </si>
  <si>
    <t>91722-4175</t>
  </si>
  <si>
    <t>Showings ONLY on Saturdays from 1pm-4pmFor appointment please send a text to 626-523-8559.Your text MUST include the following on subject fill Property Address Your Name and Company Name Date Time see example 1143 W. Badillo St. Unit B Covina Jo</t>
  </si>
  <si>
    <t>M12045927</t>
  </si>
  <si>
    <t>1143 W Badillo Street</t>
  </si>
  <si>
    <t>M12046625_MRMLS</t>
  </si>
  <si>
    <t>Central And San Bernardino</t>
  </si>
  <si>
    <t>91763-2934</t>
  </si>
  <si>
    <t>At this point there are no showings. Please drive by and make offers subject to interior inspection. I will get you in asap. Please email offers to offers@hlrealtygroup.com with all the essentials. email me with any questions at hector@hlrealtygroup.com.</t>
  </si>
  <si>
    <t>This is a 4 bedroom 1 bath house in a good Montclair area. Close to highways and shopping. Perfect for investor or first time homebuyer.</t>
  </si>
  <si>
    <t>M12046625</t>
  </si>
  <si>
    <t>5371 Rosewood Street</t>
  </si>
  <si>
    <t>595G7</t>
  </si>
  <si>
    <t>M12046825_MRMLS</t>
  </si>
  <si>
    <t>Valley Blvd And Front Ave</t>
  </si>
  <si>
    <t>Exit 710 North Fwy right of Valley Blvd Right of Westmont dr Right Milton Ave.</t>
  </si>
  <si>
    <t>91803-1804</t>
  </si>
  <si>
    <t>JGRG1999@HOTMAIL.COM</t>
  </si>
  <si>
    <t>888-363-3689</t>
  </si>
  <si>
    <t>M43504_MRMLS</t>
  </si>
  <si>
    <t>213-458-2200</t>
  </si>
  <si>
    <t>JOSE RAMIREZ</t>
  </si>
  <si>
    <t>97051_MRMLS</t>
  </si>
  <si>
    <t>MAXI REALTY GROUP</t>
  </si>
  <si>
    <t>562-928-6688</t>
  </si>
  <si>
    <t>All offers MUST be send with the following items Lender Pre-approved EMD Proof of Funds 1st Page of Fico Score Agency Disclosure . Call to make an appointment to show the house at 213-458-2200. Please send your offer at 888-363-3689 or email jgrg199</t>
  </si>
  <si>
    <t>Spanish House Great location. Closed to shopping center and freeway 710. 2 bed / 1 Bath. Very clean house. Hardwood Floor Spacious eat in kitchen and inside laundry. Formal Dining and Living Room. No warranties or representations made by seller.</t>
  </si>
  <si>
    <t>M12046825</t>
  </si>
  <si>
    <t>1421 W Milton Avenue</t>
  </si>
  <si>
    <t>M12046949_MRMLS</t>
  </si>
  <si>
    <t>South Of University Parkway</t>
  </si>
  <si>
    <t>92407-3917</t>
  </si>
  <si>
    <t>Showings ONLY on Saturdays from 1pm-4pmFor appointment please send a text to 626-523-8559.Your text MUST include the following on subject fill Property Address Your Name and Company Name Date Time see example 1548 Tenton St. San Bernardino John</t>
  </si>
  <si>
    <t>M12046949</t>
  </si>
  <si>
    <t>1548 Teton Street</t>
  </si>
  <si>
    <t>M12047212_MRMLS</t>
  </si>
  <si>
    <t>Lincoln Ave.</t>
  </si>
  <si>
    <t>90640-2718</t>
  </si>
  <si>
    <t>Do Not Distrub Occupant. Nevermind the dog beware of the owner. Principal is D.R.E. licensed. Please email Alexandra at alexandrasellshomes@yahoo.com for more information. Please make all offers subject to interior inspection.Thank you</t>
  </si>
  <si>
    <t>No FHA offers. Property has a lot of potential great for an investor. Property has a lot of deferred maintance.</t>
  </si>
  <si>
    <t>M12047212</t>
  </si>
  <si>
    <t>705 N Sanchez Street</t>
  </si>
  <si>
    <t>M12047338_MRMLS</t>
  </si>
  <si>
    <t>90660-6228</t>
  </si>
  <si>
    <t>Super great 2 bedroom 2 bath double wide mobile home located at the Pico Rivera/Montebello border. Home features 1344 square feet of livable space and has a large living room with a formal dining room room and a large family kitchen/familyroom. Home also has central air and heat for comfort living a fully appointed kitchen inside laundry room and a full length enclosed patio. Home features a long drive way that could fit 2 cars and has 2 storage sheds. Home is feets from the Parks recreation center which has a swimming pool a TV room a billard room as well as a card room for anyone use. Bring your clients by and lets open escrow. Seller may carry a small 2nd .</t>
  </si>
  <si>
    <t>M12047338</t>
  </si>
  <si>
    <t>M12048099_MRMLS</t>
  </si>
  <si>
    <t>91790-4331</t>
  </si>
  <si>
    <t>Pima Ave</t>
  </si>
  <si>
    <t>RIOS_IMELDA@YAHOO.COM</t>
  </si>
  <si>
    <t>M43267_MRMLS</t>
  </si>
  <si>
    <t>626-814-7017</t>
  </si>
  <si>
    <t>IMELDA RIOS</t>
  </si>
  <si>
    <t>Call Agent first at 626-814-7017 cell ... Email offers to rios_imelda@yahoo.com RPA EMD POF FICO and Pre-approval letter.</t>
  </si>
  <si>
    <t xml:space="preserve">Beautiful home in the great area of West Covina. Close to schools mall shopping center and 10 freeway. Must see </t>
  </si>
  <si>
    <t>M12048099</t>
  </si>
  <si>
    <t xml:space="preserve">909 S Pima Ave </t>
  </si>
  <si>
    <t>M12049173_MRMLS</t>
  </si>
  <si>
    <t>91761-7244</t>
  </si>
  <si>
    <t>espygar45@yahoo.com</t>
  </si>
  <si>
    <t>760-692-9911</t>
  </si>
  <si>
    <t>M44569_MRMLS</t>
  </si>
  <si>
    <t>760-978-5479</t>
  </si>
  <si>
    <t>ESPERANZA GARCIA</t>
  </si>
  <si>
    <t>Drive by or text me for an appointment seller works different hours everyday.</t>
  </si>
  <si>
    <t>Standard Sales very nice property close to shopping center and Fwy.</t>
  </si>
  <si>
    <t>M12049173</t>
  </si>
  <si>
    <t>2838 S Meadowbrook Place</t>
  </si>
  <si>
    <t>M12050265_MRMLS</t>
  </si>
  <si>
    <t>E/Crenshaw N/Slauson</t>
  </si>
  <si>
    <t>90043-2633</t>
  </si>
  <si>
    <t>FABIANGARCIA@REALTYMASTERS.INFO</t>
  </si>
  <si>
    <t>323-686-5299</t>
  </si>
  <si>
    <t>M43555_MRMLS</t>
  </si>
  <si>
    <t>FABIAN GARCIA</t>
  </si>
  <si>
    <t>323-517-9225</t>
  </si>
  <si>
    <t>New addition was done with permits. All information is believed to be reliable but not guaranteed. Buyers to verify any and all information and conduct all investigations as to conditions.</t>
  </si>
  <si>
    <t>Tastefully Remodeled Completely updated New Kitchen with Granite type counter tops New Bathrooms New Antique style hardwood floors New Windows New Electrical New Copper plumbing New base boards doors recess lighting. New wood fencing 2 Car Garage with Bonus room.</t>
  </si>
  <si>
    <t>M12050265</t>
  </si>
  <si>
    <t>5701 4TH Avenue</t>
  </si>
  <si>
    <t>677D5</t>
  </si>
  <si>
    <t>M12050431_MRMLS</t>
  </si>
  <si>
    <t>90601-3725</t>
  </si>
  <si>
    <t>SHR1</t>
  </si>
  <si>
    <t>Approved for HomePath Renovation and HomePath Mortgage. First look expires 05/05/2012 - Owner Occupant offers qualify for an exclusive first look at newly listed Fannie Mae Homepath.com properties. Please refer to Homepath.com for details. The selle</t>
  </si>
  <si>
    <t>Beautiful Uptown Historic District Home with Guest House. Large formal living room with original hardwood flooring built in bookcase marble faced fireplace with wood mantel formal dining room. Spacious family kitchen with full size eating area large family room or game room with built in window seating. Separate guest house with central air large front room with vaulted ceiling and skylights large laundry area. Property has a 3 car garage with alley access. Close to Uptown Whittier shopping and public transportation. To be sold in AS IS present conditions.</t>
  </si>
  <si>
    <t>Lou Henry Hoover</t>
  </si>
  <si>
    <t>Whittier High</t>
  </si>
  <si>
    <t>Walter F. Dexter</t>
  </si>
  <si>
    <t>M12050431</t>
  </si>
  <si>
    <t>6027 Friends Avenue</t>
  </si>
  <si>
    <t>M12051126_MRMLS</t>
  </si>
  <si>
    <t>N/103rd And Wilmington</t>
  </si>
  <si>
    <t>90002-3022</t>
  </si>
  <si>
    <t>goldmendoza@aol.com</t>
  </si>
  <si>
    <t>M44443_MRMLS</t>
  </si>
  <si>
    <t>MAURICIO MENDOZA</t>
  </si>
  <si>
    <t>9910_MRMLS</t>
  </si>
  <si>
    <t>GOLD-MINE GROUP</t>
  </si>
  <si>
    <t>213-388-4350</t>
  </si>
  <si>
    <t>SHOWING BY APPOINTMENT ONLY . Seller is very motivated and ready to sale...Please EMAIL LA for more details. goldmineoffers@gmail.comStandard sale Buyers to satisfy themselves. SOLD AS IS In its present condition. No warranty expressed or implied.</t>
  </si>
  <si>
    <t>NEW PRICE Great Buy HURRY.THIS STANDARD SALE.WILL SALE FAST. 3 Bedroom 2Bathroom includes a 2 car garage. Backyard great for family gatherings. Near parks school Shopping Centers and with easy freeway access.</t>
  </si>
  <si>
    <t>M12051126</t>
  </si>
  <si>
    <t>9921 Beach Street</t>
  </si>
  <si>
    <t>637-J4</t>
  </si>
  <si>
    <t>M12051791_MRMLS</t>
  </si>
  <si>
    <t>S/ Valley Blvd</t>
  </si>
  <si>
    <t>91746-2812</t>
  </si>
  <si>
    <t>Subject to cancellation of current escrow. Fannie Mae property approved for Homepath Mtg. and Renovation Mtg Financing. Purchase with as little as 3 down. For more info and prequal please visit the Fannie Mae HomePath website www.homepath.com for Appro</t>
  </si>
  <si>
    <t>Great property in the city of La Puente This property features 3 bedrooms 2 baths and a covered patio. This home has lots of potential Must see to appreciate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M12051791</t>
  </si>
  <si>
    <t>215 S 4TH Avenue</t>
  </si>
  <si>
    <t>M12052335_MRMLS</t>
  </si>
  <si>
    <t>Halldale Ave.</t>
  </si>
  <si>
    <t>90047-3908</t>
  </si>
  <si>
    <t>tonysach@earthlink.net</t>
  </si>
  <si>
    <t>323-721-1255</t>
  </si>
  <si>
    <t>M44549_MRMLS</t>
  </si>
  <si>
    <t>213-215-2256</t>
  </si>
  <si>
    <t>ANTONIO SANCHEZ</t>
  </si>
  <si>
    <t>9983_MRMLS</t>
  </si>
  <si>
    <t>OPENING DOORS REALTY</t>
  </si>
  <si>
    <t>323-721-1230</t>
  </si>
  <si>
    <t>Inspection permitted after 4/26/12. Please provide prequal from direct lender. Please provide VOD EMD copy offer. Call Antonio to inspect 213 215 2256. Submit offer to Antonio@openingdoorsrealty.biz</t>
  </si>
  <si>
    <t>Property has great potential ..5 totaled rooms..Great location to community amenities..</t>
  </si>
  <si>
    <t>M12052335</t>
  </si>
  <si>
    <t>1544 W 94TH Place</t>
  </si>
  <si>
    <t>M12052572_MRMLS</t>
  </si>
  <si>
    <t>E/ Soto</t>
  </si>
  <si>
    <t>90033-2603</t>
  </si>
  <si>
    <t>Supra/Combo. Public records show 2 bedrooms property has 3 bedrooms one has no closet. All information is believed to be reliable but not guaranteed. Buyers to verify any and all information and conduct all investigations as to conditions.</t>
  </si>
  <si>
    <t>Turnkey Tastefully Remodeled. New Custom kitchen and Bathroom Fresh Interior and Exterior Paint job New windows New roof New doors base boards light fixtures etc. 1 Car detached extended Garage. New Landscape front yard property is gated.</t>
  </si>
  <si>
    <t>M12052572</t>
  </si>
  <si>
    <t>2728 Wabash Avenue</t>
  </si>
  <si>
    <t>676G7</t>
  </si>
  <si>
    <t>M12052603_MRMLS</t>
  </si>
  <si>
    <t>Bert St.</t>
  </si>
  <si>
    <t>90660-3929</t>
  </si>
  <si>
    <t>Approved for HomePath Renovation. First look expires 05/10/2012 - Owner Occupant offers qualify for an exclusive first look at newly listed Fannie Mae Homepath.com properties. Please refer to Homepath.com for details. The seller has directed that</t>
  </si>
  <si>
    <t>Good starter home for a first time home buyer property has lots of potential tile flooring and tile bath single attached garage covered patio rear with block wall for privacy. Property is close to freeway shopping and public transportation. To be sold in AS IS present conditions.</t>
  </si>
  <si>
    <t>Rivera Elementary</t>
  </si>
  <si>
    <t>El Rancho High</t>
  </si>
  <si>
    <t>Rivera Middle</t>
  </si>
  <si>
    <t>M12052603</t>
  </si>
  <si>
    <t>7203 Farmland Avenue</t>
  </si>
  <si>
    <t>M12052813_MRMLS</t>
  </si>
  <si>
    <t>Century Blvd.</t>
  </si>
  <si>
    <t>90002-3013</t>
  </si>
  <si>
    <t>A NICE TURNKEY STARTER HOME OR FOR A FAMILY THAT'S DOWNSIZING. A REMODELED 2 BEDROOM/ 1 BATH. GRANITE COUNTER TOPS IN KITCHEN WITH INDOOR LAUNDRY AREA. tHE DRIVEWAY HAS A CARPORT.</t>
  </si>
  <si>
    <t>M12052813</t>
  </si>
  <si>
    <t>9814 Bandera Street</t>
  </si>
  <si>
    <t>M12052827_MRMLS</t>
  </si>
  <si>
    <t>Weigand Ave.</t>
  </si>
  <si>
    <t>90059-1403</t>
  </si>
  <si>
    <t>Large 2 bedroom 1 bath home. Many improvements. Built in 1955. Custom wrought iron fence. Legal storage room attached to house. Extended patio cover plus 2 car carport. Nice corner property. Great condition. Tax assesor 1055 sqft includes the addition for patio cover and room.</t>
  </si>
  <si>
    <t>M12052827</t>
  </si>
  <si>
    <t>2323 E 108TH Street</t>
  </si>
  <si>
    <t>RL CW B1 STO RB</t>
  </si>
  <si>
    <t>M12053001_MRMLS</t>
  </si>
  <si>
    <t>Del Mar Ave &amp; San Gabriel Blvd</t>
  </si>
  <si>
    <t>North of Mission Rd. South of Las Tunas. Between S. Del Mar Ave. and San Gabriel Blvd.</t>
  </si>
  <si>
    <t xml:space="preserve">SLR3-M1 </t>
  </si>
  <si>
    <t>For ANY and ALL information contact Itzel Valle ONLY directly at 323-992-8064 or 323-838-4444 Ext. 242. Property shown by appointment only Need at least 24 hour notice Please send text to 323-992-8064 your name lic  and date/time you would like to</t>
  </si>
  <si>
    <t xml:space="preserve">STANDARD SALE JUST LISTED 3 Bedroom 3 Bathroom Tri-Level Condo built in 1996 for sale in desirable San Gabriel neighborhood. Gorgeous hardwood floors throughout the property. Livingroom family room and seperate dining room Granite countertops in the kitchen and bathrooms. Huge master bedroom with walk in closet and private restroom. All bedrooms are located in 3rd floor away from living area. Great for entertaining with open floor plan. Built in bar area off of the living room. Plenty of natural sunlight throughout the property with plenty of windows. 3 car attached garage w/washer and dryer hookups. Bring your fussy buyers This property will not last Shown by appointment only </t>
  </si>
  <si>
    <t>M12053001</t>
  </si>
  <si>
    <t>M12054113_MRMLS</t>
  </si>
  <si>
    <t>Redding Ave</t>
  </si>
  <si>
    <t>91770-3829</t>
  </si>
  <si>
    <t>richardmontano@sbcglobal.net</t>
  </si>
  <si>
    <t>M44012_MRMLS</t>
  </si>
  <si>
    <t>323-314-7885</t>
  </si>
  <si>
    <t>RICHARD MONTANO</t>
  </si>
  <si>
    <t>No Key Box DRIVE BY ONLY Property being sold 'as is' condition. Present all offers with proof of funds to close escrow and Pre-approval letter. Send offers to richardmontano@sbcglobal.net. PLEASE DO NOT CALL FOR AVAILABILITY QUENTIONS PLEASE EMAIL ME.</t>
  </si>
  <si>
    <t xml:space="preserve">STANDARD SALE..EXCELLENT AREA PROPERTY HAS LOTS OF POTENTIAL EXCELLENT FOR INVESTOR </t>
  </si>
  <si>
    <t>M12054113</t>
  </si>
  <si>
    <t>7529 Teresa Avenue</t>
  </si>
  <si>
    <t>M12054266_MRMLS</t>
  </si>
  <si>
    <t>Mines</t>
  </si>
  <si>
    <t>90604-1018</t>
  </si>
  <si>
    <t>DCRESPOHOMES@YAHOO.COM</t>
  </si>
  <si>
    <t>M43224_MRMLS</t>
  </si>
  <si>
    <t>323-273-0650</t>
  </si>
  <si>
    <t>DAVID IVAN CRESPO</t>
  </si>
  <si>
    <t>No investors No FHA. 203k or conventional only.. Needs Repairs</t>
  </si>
  <si>
    <t>M12054266</t>
  </si>
  <si>
    <t>14216 Hawes Street</t>
  </si>
  <si>
    <t>M12054307_MRMLS</t>
  </si>
  <si>
    <t>E Colorado &amp; N Glendale</t>
  </si>
  <si>
    <t>91205-1743</t>
  </si>
  <si>
    <t>Showings available by appointment only. Please call listing agent 24-36 hours before preferred showing time. All commissions are to be determined by lender upon approval of short sale and are to be split 50/50 with listing agent. Commission structure brea</t>
  </si>
  <si>
    <t>Cozy 2 bed &amp; 2 Bath in Glendale. Very close to major shopping centers and various restaurants. Very spacious @ 1028 sq ft. parking space with storage unit.</t>
  </si>
  <si>
    <t>M12054307</t>
  </si>
  <si>
    <t>711 Orange Grove Avenue</t>
  </si>
  <si>
    <t>MB ME OF</t>
  </si>
  <si>
    <t>M12054683_MRMLS</t>
  </si>
  <si>
    <t>Sepulveda Blvd.</t>
  </si>
  <si>
    <t>91345-2608</t>
  </si>
  <si>
    <t>MVELAZQUEZ@PARKAVEREALTY.NET</t>
  </si>
  <si>
    <t>323-726-3106</t>
  </si>
  <si>
    <t>M442097_MRMLS</t>
  </si>
  <si>
    <t>323-202-3548</t>
  </si>
  <si>
    <t>MAURICIO VELAZQUEZ</t>
  </si>
  <si>
    <t>9914_MRMLS</t>
  </si>
  <si>
    <t>PARK AVENUE REALTY</t>
  </si>
  <si>
    <t>Text or e-mail the Listing Agent your name office name &amp; DRE Lic. number to obtain lock box combo. Submit all offers on RPA along with Pre-Qual Certificate FICO scores proof of funds and copy of deposit check to velazquezrealty@yahoo.com. No need to ca</t>
  </si>
  <si>
    <t xml:space="preserve">REGULAR SALE REGULAR SALE Look no further this completely remodeled home is the GEM of Mayall Street Home has been 100 remodeled through out This home features a new Kitchen with granite counters and tile flooring. The open floor plan connects the Kitchen Dining Area and Living Room in a very seamless fashion. The crown molding and recessed lighting through out the Kitchen Living Room Bedrooms and Hallways is a staple of the attention to detail this home was given. Home features a Master bedroom with double size closet and two additional bedrooms all with wall to wall carpet. The 2 bathrooms feature vanity sinks new tile and recessed lighting. The entire home also features new double pane windows and it has been upgraded with new electrical wiring. The exterior features new stucco new paint and a new electrical panel. The landscaping is also new along with an automatic sprinkler system in the front yard. The list of upgrades goes on &amp; on and is impossible to list. Make it a point to come see this home and make it your own because it will not last </t>
  </si>
  <si>
    <t>M12054683</t>
  </si>
  <si>
    <t>15509 Mayall Street</t>
  </si>
  <si>
    <t>M12054842_MRMLS</t>
  </si>
  <si>
    <t>North on Cypress from whittier blvd turn left on capella.</t>
  </si>
  <si>
    <t>90631-2905</t>
  </si>
  <si>
    <t>For showing instructions call Bob at 714 608-1653 or home phone 562 691-9954. Seller is a real estate agent. Please fax pre-approval letter and copy of Good Faith deposit with offer at 323 721-0921. Best time for showing is 10 00am-8 00pm except Sun</t>
  </si>
  <si>
    <t>Clean family home in a very desirable neighborhood north of Whittier Blvd bordering La Habra Heights. Has 3 bedrooms 2 baths bright kitchen with dining combo extra large living room with fireplace and big sliding glass doors giving you a great view of covered patio and beautiful backyard. The property is on corner lot and has a new garage door and new outside paint giving the home a good curb appeal.</t>
  </si>
  <si>
    <t>M12054842</t>
  </si>
  <si>
    <t>1201 Bonnie Lane</t>
  </si>
  <si>
    <t>M12054937_MRMLS</t>
  </si>
  <si>
    <t>Avenue 35</t>
  </si>
  <si>
    <t>90065-2811</t>
  </si>
  <si>
    <t>TH</t>
  </si>
  <si>
    <t>Avenue 35 Th</t>
  </si>
  <si>
    <t>Day sleeper. call listing agent for appointment. Do not disburb occupants. 562-201-5368.</t>
  </si>
  <si>
    <t>STANDARD SALE GRAT STARTER HOME THAT IS IN MOVE-IN CONDITION IN GLASSEL PARK AREA THIS PROPERTY HAS A LOT OF POTENTIALPROPERTY FEATURES LIVING ROOM KITCHEN INCLUDING GRANITE COUNTERS NEWLY REDONE LIVING ROOM AND DINING ROOM WITH HARDWOOD FLOORING NICE PARKING DRIVEWAY VERY NICE BACK YARD THE PROPERTY IS LOCATED CLOSE TO TRANSPORTATION SHOPPING SCHOOLS BUYER MUST CONDUCT THEIR OWN INVESTIGATION FOR ALL USES WITH CITY OF LOS ANGELES</t>
  </si>
  <si>
    <t>M12054937</t>
  </si>
  <si>
    <t xml:space="preserve">2652 W Avenue 35 Th </t>
  </si>
  <si>
    <t>M12055215_MRMLS</t>
  </si>
  <si>
    <t>Workman Mill Road</t>
  </si>
  <si>
    <t>Lacewood</t>
  </si>
  <si>
    <t>90601-1058</t>
  </si>
  <si>
    <t>rosiem_2005@yahoo.com.mx</t>
  </si>
  <si>
    <t>M43072_MRMLS</t>
  </si>
  <si>
    <t>562-900-6353</t>
  </si>
  <si>
    <t>ROSIE RIZO</t>
  </si>
  <si>
    <t>Nice neighborhood minutes from 605/60 freeways close to shopping centers.</t>
  </si>
  <si>
    <t>M12055215</t>
  </si>
  <si>
    <t>1535 Lacewood Drive</t>
  </si>
  <si>
    <t>M12055713_MRMLS</t>
  </si>
  <si>
    <t>91326-2161</t>
  </si>
  <si>
    <t>Hello. Please text agent or email. Currently an offer is being negotiated with the lender. There are several back up offers waiting. Thank you for your interest.</t>
  </si>
  <si>
    <t>Property is located in a Prime Area of Porter Ranch. Close to freeways schools and shops. Property has a fireplace in the living room and has 4 bedroom 2 bathroom. The master bedroom has its own full bathroom. Back yard has a well maintain pool perfect for a hot summer day to have a bbq.</t>
  </si>
  <si>
    <t>M12055713</t>
  </si>
  <si>
    <t>11418 Amigo Avenue</t>
  </si>
  <si>
    <t>M12055747_MRMLS</t>
  </si>
  <si>
    <t>East Of Wilmingtong</t>
  </si>
  <si>
    <t>90222-3524</t>
  </si>
  <si>
    <t>PLEASE MAKE APPOINTMENT WITH HECTOR AT 323-403-3422 PROPERTY IS SUBJECT TO SHORT SALE AND COMMISSION APPROVAL 50/50 SPLIT</t>
  </si>
  <si>
    <t>PROPERTY NEEDS A TLC BUT NICE FOR A FIRST TIME HOME BUYER CENTRALLY LOCATED TO TRANSPORTATION SHOPPING SCHOOLS FWY title shows as a 3 bedrooms home but house has only bedrooms.</t>
  </si>
  <si>
    <t>M12055747</t>
  </si>
  <si>
    <t>2055 E Piru Street</t>
  </si>
  <si>
    <t>M12055995_MRMLS</t>
  </si>
  <si>
    <t>92571-2987</t>
  </si>
  <si>
    <t>gohomesource@gmail.com</t>
  </si>
  <si>
    <t>M44183_MRMLS</t>
  </si>
  <si>
    <t>323-695-5993</t>
  </si>
  <si>
    <t>PABLO CORNEJO</t>
  </si>
  <si>
    <t>AGents Property will be available to preview 5/19/2012 between 10 am to 5 pm Do not contact owners for any reason. Please call agent for any questions at 323 695-5993</t>
  </si>
  <si>
    <t>Short Pay-Subject to Short Sale Lender Approval. Big Home for a little Price. Agents please see remarks.</t>
  </si>
  <si>
    <t>M12055995</t>
  </si>
  <si>
    <t xml:space="preserve">1054 Camino Del Sol </t>
  </si>
  <si>
    <t>707-C2</t>
  </si>
  <si>
    <t>M12056222_MRMLS</t>
  </si>
  <si>
    <t>Lambert Rd/Greenleaf Ave</t>
  </si>
  <si>
    <t>90602-3425</t>
  </si>
  <si>
    <t>Fannie Mae property approved for Homepath Mtg. and Renovation Mtg Financing. Purchase with as little as 3 down. For more info and prequal please visit the Fannie Mae HomePath website www.homepath.com for Approved lenders and also for FirstLook deadli</t>
  </si>
  <si>
    <t>Nice home in the city of Whittier This cozy home features 2 bedroom 1 bathroom and is read to move in. Must see to appreciate.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M12056222</t>
  </si>
  <si>
    <t>8726 Greenleaf Avenue</t>
  </si>
  <si>
    <t>M12056268_MRMLS</t>
  </si>
  <si>
    <t>Between Compton &amp; Morgan</t>
  </si>
  <si>
    <t>CHECK GOOGLE MAPS</t>
  </si>
  <si>
    <t>90011-2219</t>
  </si>
  <si>
    <t>sylviarodc21@gmail.com</t>
  </si>
  <si>
    <t>323-331-8991</t>
  </si>
  <si>
    <t>SYLVIA RODRIGUEZ</t>
  </si>
  <si>
    <t>BUYER MUST BE CROSS QUALIFIED WITH TOM RAMIREZ PRIMARY RESIDENTIAL MORTGAGE 213-361-2000 WE NEED 2 DEPOSIT PREQUAL FROM LENDER BEING USED COMPLETED RPA-CA AND AGENCY DISCLOSURE NO OTHER DISCLOSURES PLEASE. FICO SCORE PAGE OF CREDIT REPORT IF LENDER REDU</t>
  </si>
  <si>
    <t>SELLER IS RESERVING FIRST RIGHT TO THE TENANT THIS WILL BE REMOVED IN 20 DAYS THIS IS A SHORT SALE SUBJECT TO LENDERS APPROVAL. THIS PROPERTY NEEDS A SMALL AMOUNT OF COSMETIC WORK THERE ARE 2 BEDROOMS 2 BATH A BONUS ROOM AND A WASH ROOM THAT MAY NOT HAVE PERMITS BUYER TO GO TO THE CITY TO SATISFY THEMSELVES. SELLER WILL NOT DO TERMITE OR ANY BANK REQUIRED REPAIRS. NO HOME PROTECTION THIS IS A FIXER UPPER.</t>
  </si>
  <si>
    <t>M12056268</t>
  </si>
  <si>
    <t>1524 E 33RD Street</t>
  </si>
  <si>
    <t>M12056454_MRMLS</t>
  </si>
  <si>
    <t>West Mission Lakes Bl Santa</t>
  </si>
  <si>
    <t>92240-1601</t>
  </si>
  <si>
    <t>Owners are licensed real estate brokers. Please provide offers with lender preapproval letter and proof of funds.</t>
  </si>
  <si>
    <t>Ready for the new buyer New interior paint. 4th bedroom wall opened up to living room. Property sold in its present condition without any warranties or repairs</t>
  </si>
  <si>
    <t>M12056454</t>
  </si>
  <si>
    <t xml:space="preserve">66035 Avenida Barona </t>
  </si>
  <si>
    <t>BR PR FP</t>
  </si>
  <si>
    <t>Z24 RL CW Z17 RB DDE FC</t>
  </si>
  <si>
    <t>W10 SC W02 SG</t>
  </si>
  <si>
    <t>M12056493_MRMLS</t>
  </si>
  <si>
    <t>Findlay Ave And Grandridge Ave</t>
  </si>
  <si>
    <t>Go North on Findlay Ave. from Riggin then turn right on W. Arlight St. Property is on the right side.</t>
  </si>
  <si>
    <t>Property shown by appointment only. Need at least 24 hour notice. Please send text to 323-992-8064 or e-mail to realty.world@ymail.com for faster response and include your full name the company you're with DRE Lic  and date and time you would like t</t>
  </si>
  <si>
    <t>STANDARD SALE GORGEOUS 3 Bedroom 2 Bathroom two story house with 2 148 of living space COMPLETELY REMODELED INSIDE AND OUT Property is situated in desirable Monterey Park neighborhood with too many upgrades to list Including but not limited to beautiful hardwood floors throughout living room currently being used as dining area  family room with fireplace central air/heat recessed lighting and fire sprinklers throughout remodeled kitchen with granite counter tops new cabinets and stainless steel appliances also included  indoor laundry area off of the kitchen wood staircase with unique wrought iron rails lead up to a HUGE master suite with his and hers closets. One of a kind master bathroom has jacuzzi tub with wall to wall custom tile made of natural stone and stain glass window. New windows throughout property with custom wooden shutters. New Spanish tile roof with long life span exterior custom plaster finish meant to look aged . Beautiful landscaping with brick planters to match the steps that lead up to the front porch where you can sit down and spend your relaxing evenings. PROPERTY WILL NOT LAST Subject to owner finding replacement property and escrows to close concurrently.</t>
  </si>
  <si>
    <t>M12056493</t>
  </si>
  <si>
    <t>320 W Arlight Street</t>
  </si>
  <si>
    <t>M12056896_MRMLS</t>
  </si>
  <si>
    <t>Vasquez Lane</t>
  </si>
  <si>
    <t>Boh</t>
  </si>
  <si>
    <t>92394-1014</t>
  </si>
  <si>
    <t>ASENCIO08@AOL.COM elmer@southeastrealty.net</t>
  </si>
  <si>
    <t>M44630_MRMLS</t>
  </si>
  <si>
    <t>323-707-6594</t>
  </si>
  <si>
    <t>ELMER DELGADO</t>
  </si>
  <si>
    <t>9753_MRMLS</t>
  </si>
  <si>
    <t>SOUTHEAST REALTY</t>
  </si>
  <si>
    <t>323-724-0700</t>
  </si>
  <si>
    <t>Office hours 9 00am to 6 00pm. If you have any question after hours Please call Listing Agent Elmer Delgado at 323 707-6594 or Angeles Asencio 323 707-6680 and make appt. Please show it and sell it... Thanks...</t>
  </si>
  <si>
    <t>This is a Short Sale. Pre-approved by lender.... Special for first time Buyer. Very close to School Markets and Church.. Don't miss out. Very good area to live... The fact that the sale and gross commission are subject to lender approval.</t>
  </si>
  <si>
    <t>M12056896</t>
  </si>
  <si>
    <t>16650 Boh Lane</t>
  </si>
  <si>
    <t>M12057918_MRMLS</t>
  </si>
  <si>
    <t>Oswell</t>
  </si>
  <si>
    <t>93306-5423</t>
  </si>
  <si>
    <t>888-589-1021</t>
  </si>
  <si>
    <t>Please call Jose Tobar at 626 523-9103 to arrange the showing at least 24 hrs. in advance...do not go direct...DO NOT DISTURB OCCUPANTS...</t>
  </si>
  <si>
    <t>626-806-3943</t>
  </si>
  <si>
    <t>SFR Perfect for first time home buyer stop renting and pay your own property is in decent shape it could use a hand of fresh paint conveniently located come and check this one out......................................</t>
  </si>
  <si>
    <t>M12057918</t>
  </si>
  <si>
    <t>3108 Lake Street</t>
  </si>
  <si>
    <t>M12057934_MRMLS</t>
  </si>
  <si>
    <t>Cord Ave./ Pico Vista Rd.</t>
  </si>
  <si>
    <t>Wheelock</t>
  </si>
  <si>
    <t>90660-4251</t>
  </si>
  <si>
    <t>1754O</t>
  </si>
  <si>
    <t>ARREOLASREALTY@YAHOO.COM</t>
  </si>
  <si>
    <t>M43092_MRMLS</t>
  </si>
  <si>
    <t>SEVERO ARREOLA</t>
  </si>
  <si>
    <t>9707_MRMLS</t>
  </si>
  <si>
    <t>ARREOLAS REALTY</t>
  </si>
  <si>
    <t>323-727-9339</t>
  </si>
  <si>
    <t>This is a Short Sale. Price Terms and Commissions are all Subject to Approval by Lender. All Offers are Subject to Interior Inspection please email offer to arreolasrealty@yahoo.com-Do Not Disturb Tenants.</t>
  </si>
  <si>
    <t>Bank will Consider 240 000. Property Back on the Market Seller Must Sell. Submit your Offer Today Bank will Consider 240 000. Property Back on the Market Seller Must Sell.</t>
  </si>
  <si>
    <t>M12057934</t>
  </si>
  <si>
    <t>9648 Wheelock Street</t>
  </si>
  <si>
    <t>M12058617_MRMLS</t>
  </si>
  <si>
    <t>Muriel Dr</t>
  </si>
  <si>
    <t>92311-3130</t>
  </si>
  <si>
    <t>SANDYBDF@SBCGLOBAL.NET</t>
  </si>
  <si>
    <t>909-822-7383</t>
  </si>
  <si>
    <t>M43607_MRMLS</t>
  </si>
  <si>
    <t>909-841-0542</t>
  </si>
  <si>
    <t>SANDY PADILLA</t>
  </si>
  <si>
    <t>9749_MRMLS</t>
  </si>
  <si>
    <t>DAVID P. GUZMAN BROKER</t>
  </si>
  <si>
    <t>951-247-9955</t>
  </si>
  <si>
    <t>Tenant Occupied Drive By Only Do not disturb Tenants. Subject to interior inspection only to serious buyers. Any questions please Text Sandy Padilla at 909 -841-0542. The fact that the sale and gross commission are subject to lender approval and b th</t>
  </si>
  <si>
    <t>Property in fair condition Great price for this home.</t>
  </si>
  <si>
    <t>M12058617</t>
  </si>
  <si>
    <t>925 Kelly Drive</t>
  </si>
  <si>
    <t>M12059120_MRMLS</t>
  </si>
  <si>
    <t>92506-2131</t>
  </si>
  <si>
    <t>866-517-9460</t>
  </si>
  <si>
    <t>310-957-2962</t>
  </si>
  <si>
    <t>THIS IS A SHORT SALE SUBJECT TO LIEN HOLDER APPROVAL COMMISSIONS SUBJECT TO LIEN HOLDER APPROVAL. SELLER WILL NOT PAY FOR TERMITE REPAIRS OR RETRO FIT PROPERTY IS BEING SOLD AS IS BUYER TO SATISFY THEMSELVES WITH ALL ASPECTS OF PROPERTY DO NOT GIVE COMBO</t>
  </si>
  <si>
    <t>909-895-9481</t>
  </si>
  <si>
    <t>NICE HOME NEAR SHOPPING AND FREEWAYS. MUST SEE TO APPRECAITE THIS HOME.</t>
  </si>
  <si>
    <t>M12059120</t>
  </si>
  <si>
    <t>3423 Trinity Court</t>
  </si>
  <si>
    <t>M12059127_MRMLS</t>
  </si>
  <si>
    <t>92881-4819</t>
  </si>
  <si>
    <t>MARLAAGUIRRE2003@YAHOO.COM</t>
  </si>
  <si>
    <t>909-354-3183</t>
  </si>
  <si>
    <t>M43577_MRMLS</t>
  </si>
  <si>
    <t>909-973-1811</t>
  </si>
  <si>
    <t>MARLA AGUIRRE</t>
  </si>
  <si>
    <t>Single Loan against property- Sale is subject to lender approval all commission are to be approved but will be split 50/50 between agents. Thank you for showing.</t>
  </si>
  <si>
    <t>Single Family Residence located in the desirable city of Corona. Property offers three bedrooms and two full baths. Short sale subject to lender approval.</t>
  </si>
  <si>
    <t>M12059127</t>
  </si>
  <si>
    <t>20215 Newton Street</t>
  </si>
  <si>
    <t>M12059869_MRMLS</t>
  </si>
  <si>
    <t>Wheatstone</t>
  </si>
  <si>
    <t>90650-7368</t>
  </si>
  <si>
    <t>Please submit all offers to star@xfunding.com efax 323.604.1908 SHORT SALE APPROVED for 290 000 waiting for second review.</t>
  </si>
  <si>
    <t>The property is located in a desirable neighborhood of Norwalk close to school and shopping center. This single level house offer 3 bedrooms and 2 baths. Interior condition of this home unknown. This property is a Short Sale. Sold AS IS conditions with NO Warranties and NO termite.</t>
  </si>
  <si>
    <t>M12059869</t>
  </si>
  <si>
    <t>15602 Wheatstone Avenue</t>
  </si>
  <si>
    <t>704-D2</t>
  </si>
  <si>
    <t>M12060104_MRMLS</t>
  </si>
  <si>
    <t>90001-3214</t>
  </si>
  <si>
    <t>This Property is under the first look thru 05/26/12. Owner Occupant offers qualify for an exclusive first look at newly listed Fannie Mae Homepath.com properties. Please refer to Homepath.com for details. The seller has directed that all offers on t</t>
  </si>
  <si>
    <t xml:space="preserve"> This is a Freddie Mac property Good size home with a 3 bedroom and 1bath. Good size kitchen with dining area 1 detached garage fenced with block and rod iron in the front. Property is centrally located close to schools parks and public transportation. Property is being sold AS IS.</t>
  </si>
  <si>
    <t>McKinley Ave.</t>
  </si>
  <si>
    <t>John C. Freemont</t>
  </si>
  <si>
    <t>Charles Drew</t>
  </si>
  <si>
    <t>M12060104</t>
  </si>
  <si>
    <t>620 E 81ST Street</t>
  </si>
  <si>
    <t>M12060809_MRMLS</t>
  </si>
  <si>
    <t>92345-6921</t>
  </si>
  <si>
    <t>Sale subject to lender approval. Please call for showing instructions.</t>
  </si>
  <si>
    <t>APPROVED SHORTSALE- BUYER WALKED... Three bedroom two bath property. Large lot with many upgrades Sale is subject to shortsale approval.</t>
  </si>
  <si>
    <t>M12060809</t>
  </si>
  <si>
    <t>18199 Westlawn Street</t>
  </si>
  <si>
    <t>M12060819_MRMLS</t>
  </si>
  <si>
    <t>92553-4735</t>
  </si>
  <si>
    <t>Short Sale subject to lender approved all terms and condition. Dry by only any question tex or email 562 500-3307 romero.gloteam@yahoo.com</t>
  </si>
  <si>
    <t>Nice property 3bedrooms /2 baths Short Sale Drive By Only</t>
  </si>
  <si>
    <t>M12060819</t>
  </si>
  <si>
    <t>25873 Wolfberry Drive</t>
  </si>
  <si>
    <t>M12061013_MRMLS</t>
  </si>
  <si>
    <t>Florence &amp; California</t>
  </si>
  <si>
    <t>90201-3301</t>
  </si>
  <si>
    <t>adamsellshomes@yahoo.com</t>
  </si>
  <si>
    <t>M43222_MRMLS</t>
  </si>
  <si>
    <t>562-244-8527</t>
  </si>
  <si>
    <t>ADAN GARCIA</t>
  </si>
  <si>
    <t>PLEASE DO NOT WALK PROPERTY. CLA FOR APPOINTMENT.</t>
  </si>
  <si>
    <t xml:space="preserve"> NICE 3 BEDROOM 2 FULL BATH HOME ON A CORNER LOT MASTER BEDROOM HAS PRIVATE BATHROOM AND SLIDING DOOR THAT OPENS TO BACKYARD. BIG KITCHEN WITH INDOOR LAUNDRY AREA WHICH LEADS OUTSIDE TO A COVERED PATIO AREA THAT LEADS TO A 2-CAR GARAGE. PROPERTY LOCATED ON A QUITE STREET WITH MINIMUM TRAFFIC. PLENTY OF STREET PARKING. LOCATED CLOSE TO FLORENCE AVENUE WITH ALL THE SHOPS AND PUBLIC TRANSPORTATION AVAILABLE WITHIN WALKING DISTANCE.</t>
  </si>
  <si>
    <t>M12061013</t>
  </si>
  <si>
    <t>3629 Anita Drive</t>
  </si>
  <si>
    <t>M12061231_MRMLS</t>
  </si>
  <si>
    <t>91739-9088</t>
  </si>
  <si>
    <t>Offer in with lender and awaiting approval.No showings at this time. Commission is subject to lender approval and will be split 50/50.</t>
  </si>
  <si>
    <t>Spacious home in Rancho Cucamonga. Lots of room on 2nd floor. Close to 210 freeway. Close to various shopping centers and restaurants.</t>
  </si>
  <si>
    <t>M12061231</t>
  </si>
  <si>
    <t>12210 Canyon Meadows Drive</t>
  </si>
  <si>
    <t>M12061319_MRMLS</t>
  </si>
  <si>
    <t>South Of City Terrace Dr.</t>
  </si>
  <si>
    <t>Ramboz</t>
  </si>
  <si>
    <t>90063-2030</t>
  </si>
  <si>
    <t xml:space="preserve">STANDARD SALE PLEASE CALL THE L/AGENT FIRST AND THEN GO DIRECT. PLEASE TURN OFF ALL LIGHTS WHEN EXITING AND LOCK THE DOOR. FORWARD THE FOLLOWING ITEMS WITH YOUR OFFER- PREQUAL LETTER PROOF OF FUNDS COPY OF FICO SCORES AND COPY OF INITIAL DEPOSIT TO </t>
  </si>
  <si>
    <t>WOW TALK ABOUT AN OPPORTUNITY KNOCKING ON YOUR DOOR TAKE A LOOK AT THIS FABULOUS HOME NESTLE UP ON THE HILLS WITH PANORAMIC CITY LIGHT VIEWS VERY PRIVATE WALKING DISTANCE TO CAL-STATE LA MINUTES AWAY FROM DOWNTOWN LA AND CLOSE TO TRANSPORTATION. NEW DOESN'T LOOK THIS GOOD THIS PROPERTY OFFERS THE PERFECT FLOOR PLAN LAYOUT LOT'S OF NATURAL LIGHT FRESHLY REMODELED WITH BEAUTIFUL TILE FLOORING WOOD FLOORING GORGEOUS FRESHLY NEW KITCHEN CABINET'S WITH GRANITE COUNTERS NEW STAINLESS STEEL APPLIANCES HUGE FORMAL DINING HUGE MASTER BEDROOM WITH WALKING CLOSET COMPLETE NEW REMODELED BATHROOMS NEW FIXTURES MIRRORED WARDROBES NEW EXTERIOR INTERIOR PAINT DETACHED GARAGE SEPARATE LAUNDRY CONNECTIONS AREA 2 LEVEL LAUNCH YARD AREAS TO ENTERTAIN WITH VIEWS AND WITH STILL PLENTY OF LAND AT THE BACK WITH LOT'S OF POTENTIAL. THIS PROPERTY TRULY OFFERS WAY TO MUCH TO LIST SO' DON'T WAIT RUN SHOW ALL YOUR BUYERS AND THEY WILL LOVE THIS PROPERTY.</t>
  </si>
  <si>
    <t>M12061319</t>
  </si>
  <si>
    <t>3708 Ramboz Drive</t>
  </si>
  <si>
    <t>M12061343_MRMLS</t>
  </si>
  <si>
    <t>Mission Mill</t>
  </si>
  <si>
    <t>60 fwy off peck rd</t>
  </si>
  <si>
    <t>90601-5092</t>
  </si>
  <si>
    <t>lcrpd10000</t>
  </si>
  <si>
    <t>M43173_MRMLS</t>
  </si>
  <si>
    <t>323-574-1165</t>
  </si>
  <si>
    <t>BERTHA AGUILAR</t>
  </si>
  <si>
    <t>323-721-2041</t>
  </si>
  <si>
    <t>for app . pls call 323 854 4142</t>
  </si>
  <si>
    <t>kicchen remodell in moving condition</t>
  </si>
  <si>
    <t>M12061343</t>
  </si>
  <si>
    <t>677J1</t>
  </si>
  <si>
    <t>M12061462_MRMLS</t>
  </si>
  <si>
    <t>Close To 7th Street And Palm</t>
  </si>
  <si>
    <t>91745-1919</t>
  </si>
  <si>
    <t>GRUBIO@PARKAVEREALTY.NET</t>
  </si>
  <si>
    <t>M43113_MRMLS</t>
  </si>
  <si>
    <t>323-728-2107</t>
  </si>
  <si>
    <t>GUADALUPE RUBIO</t>
  </si>
  <si>
    <t>Email grubio@parkaverealty.net or call office to set up appointment. Property is sold as-is. All terms subject to lender approval.</t>
  </si>
  <si>
    <t xml:space="preserve">This 4 bedroom 2 bath home has been well kept. Back yard needs work. Close to schools and freeway. Property is sold as-is. No repairs will be made by seller. Buyers to verifiy entire condition and all information on this property on their own. Great starter home in a great neighborhood </t>
  </si>
  <si>
    <t>M12061462</t>
  </si>
  <si>
    <t>1149 Old Canyon Drive</t>
  </si>
  <si>
    <t>M12061514_MRMLS</t>
  </si>
  <si>
    <t>Citicourt</t>
  </si>
  <si>
    <t>90602-3355</t>
  </si>
  <si>
    <t>BOBBROKER1@YAHOO.COM</t>
  </si>
  <si>
    <t>M43330_MRMLS</t>
  </si>
  <si>
    <t>323-216-9992</t>
  </si>
  <si>
    <t>BOB ARCHULETA</t>
  </si>
  <si>
    <t>OURSTANDING WHITTIER AREA NEAR ALL SHOPPING ON WHITTIER BLVD. 2 MASTER BED ROOMS ATTACHED 2 CAR GARAGE SMALL PRIVATE PATIO. NEAR PAINTER AND WHITTIER...</t>
  </si>
  <si>
    <t>M12061514</t>
  </si>
  <si>
    <t>13328 Citicourt Lane</t>
  </si>
  <si>
    <t>707-G6</t>
  </si>
  <si>
    <t>M12061534_MRMLS</t>
  </si>
  <si>
    <t>Goodhue</t>
  </si>
  <si>
    <t>90604-2115</t>
  </si>
  <si>
    <t>Approved for HomePath Renovation and HomePath Mortgage. First look expires 05/30/2012 - Owner Occupant offers qualify for an exclusive first look at newly listed Fannie Mae Homepath.com properties. Please refer to Homepath.com for details. The sell</t>
  </si>
  <si>
    <t>Ideal property for this summer. Pool home with 3 bedrooms 2 bath. Move in conditions with new carpet paint dining area double attached garage. Must see. Property is close to shopping and public transportation. Property to be sold in AS IS present conditions.</t>
  </si>
  <si>
    <t>Orchard Dale</t>
  </si>
  <si>
    <t>Hillview Middle</t>
  </si>
  <si>
    <t>M12061534</t>
  </si>
  <si>
    <t>15071 Goodhue Street</t>
  </si>
  <si>
    <t>M12062184_MRMLS</t>
  </si>
  <si>
    <t>90660-6121</t>
  </si>
  <si>
    <t>REGULAR SALE. FOR SHOWING CALL/TEXT L/A 323 236-7842. SAME DAY APPTS OK. FAX OFFERS TO 626 607-0381 CALL L/A BEFORE FAXING TO CONFIRM RECEIVED. BUYER MUST ALSO FILL OUT APPLICATION FOR MOBILE HOME PARK &amp; MUST BE APPROVED. EMAIL L/A shirleysanchez21</t>
  </si>
  <si>
    <t>CD NP CP</t>
  </si>
  <si>
    <t>GREAT STARTER HOME LOCATED IN NORTH PICO RIVERA. FEATURES 2 BEDROOMS/1 BATH OWNERS USE ENCLOSED DINING ROOM AS A THIRD BEDROOM SMALL YARD/PATIO AREA CEILING FANS LONG DRIVEWAY VISITOR PARKING ACROSS STREET NEXT TO NICE OUTDOOR SCENEARY END UNIT FOR PRIVACY. AMENITIES INCLUDE GYM POOL PARK RECREATION ROOM FOR PARTIES WHICH INCLUDES FREE TABLE &amp; CHAIR RENTALS RESTRICTIONS MAY APPLY  QUIET &amp; SAFE FAMILY MOBILEHOME PARK....ITS A MUST SEE.</t>
  </si>
  <si>
    <t>El Rancho High Schoo</t>
  </si>
  <si>
    <t>North Ranchito</t>
  </si>
  <si>
    <t>M12062184</t>
  </si>
  <si>
    <t>4139 Paramount Boulevard</t>
  </si>
  <si>
    <t>M12062624_MRMLS</t>
  </si>
  <si>
    <t>Roscrans East Of Alameda</t>
  </si>
  <si>
    <t>South of Rosecrans East of Alameda</t>
  </si>
  <si>
    <t>90221-2622</t>
  </si>
  <si>
    <t>Ricardo Garza</t>
  </si>
  <si>
    <t>This is a short Sale package has been submitted Wells fargo approved for 195500 Buyer walked Bank will not pay any termite completion or Home Protection need preapproval with conditions Fico score and proof of funds sufficent to close escrow. please Print</t>
  </si>
  <si>
    <t>This home is a well kept in good condition there are 3 bedrooms 2 bath per title there are 1 room is a bonus room the seller paid 460000.00 Listed for half that price area is nice and quite the property is fenced for security the kitchen has fairly new cabinates the bank will not pay for Termite or Home Protect make your best offer. make appoitment to show.</t>
  </si>
  <si>
    <t>Check W/ Sch Dist</t>
  </si>
  <si>
    <t>M12062624</t>
  </si>
  <si>
    <t>609 N Rose Avenue</t>
  </si>
  <si>
    <t>707-F7</t>
  </si>
  <si>
    <t>M12062712_MRMLS</t>
  </si>
  <si>
    <t>Fairacres</t>
  </si>
  <si>
    <t>90638-1129</t>
  </si>
  <si>
    <t>Approved for HomePath Renovation and HomePath Mortgage. First look expires 06/02/2012 - Owner Occupant offers qualify for an exclusive first look at newly listed Fannie Mae Homepath.com properties. Please refer to Homepath.com for details. The sel</t>
  </si>
  <si>
    <t>Great home for first time buyers 3 bedroom 2 baths tile floors through out new paint and nice kitchen with plenty of cabinet space. This property is in a nice quiet neighborhood at the end of a cul-de-sac and has a 2 car attached garage. Centrally located close to shopping freeways and public transportation.</t>
  </si>
  <si>
    <t>E. Whittier Elementa</t>
  </si>
  <si>
    <t>Granada Middle</t>
  </si>
  <si>
    <t>M12062712</t>
  </si>
  <si>
    <t>14934 Fairacres Drive</t>
  </si>
  <si>
    <t>M12062882_MRMLS</t>
  </si>
  <si>
    <t>S. Beverly / E Monrebello</t>
  </si>
  <si>
    <t>90640-4204</t>
  </si>
  <si>
    <t>V314@AOL.COM</t>
  </si>
  <si>
    <t>323-722-3117</t>
  </si>
  <si>
    <t>M43083_MRMLS</t>
  </si>
  <si>
    <t>323-528-1145</t>
  </si>
  <si>
    <t>GEORGE SERAYDARIAN</t>
  </si>
  <si>
    <t>9741_MRMLS</t>
  </si>
  <si>
    <t>VIKIN FUNDING GROUP</t>
  </si>
  <si>
    <t>323-346-3888</t>
  </si>
  <si>
    <t>This is a short sale transaction all terms conditions and commission is subject to lender approval.</t>
  </si>
  <si>
    <t>Nice area of Montebello. This property has a lot to offer. May need some TLC. Seller will not do any repairs. This is a short sale and all terms and commission is subject to lenders approval. There are some addition without permits. Buyer and buyer's agent to verify all information and permits.</t>
  </si>
  <si>
    <t>M12062882</t>
  </si>
  <si>
    <t>408 N 5TH Street</t>
  </si>
  <si>
    <t>M12062892_MRMLS</t>
  </si>
  <si>
    <t>92335-6373</t>
  </si>
  <si>
    <t>This is a Short Sale listing and is subject to lender approval. Commission is subject to be changed by lender and to be split 50 Listing Agency and 50 Selling Agency. Send all offers to the listing office by fax or email so that we can present to lender</t>
  </si>
  <si>
    <t>Nice 4 bedroom 2 bath house located in a nice area of Fontana close to freeway close to school. Ideal for a first time buyer or an investment.this house will sell fast . Show it and it sells by itself.</t>
  </si>
  <si>
    <t>M12062892</t>
  </si>
  <si>
    <t>9935 Maloof Court</t>
  </si>
  <si>
    <t>M12062943_MRMLS</t>
  </si>
  <si>
    <t>Obar</t>
  </si>
  <si>
    <t>91746-1825</t>
  </si>
  <si>
    <t>please submit all offers to casasberry@yahoo.com</t>
  </si>
  <si>
    <t>Nice home 2 bedroom 1 bath nice kitchen sound proof windows copper water pipe plus guest house w/o permit in the back 1 bedroom 1 bathroom and kitchen beautiful tile.</t>
  </si>
  <si>
    <t>M12062943</t>
  </si>
  <si>
    <t>521 Obar Drive</t>
  </si>
  <si>
    <t>M12063688_MRMLS</t>
  </si>
  <si>
    <t>90640-5271</t>
  </si>
  <si>
    <t xml:space="preserve">MNR3 </t>
  </si>
  <si>
    <t>SHORT SALE COMMISSION SALES PRICE &amp; TERMS SUBJECT TO LENDER APPROVAL. DRIVE-BY ONLY WRITE OFFERS SUBJECT TO INTERIOR INSPECTION THEN AN APPT WILL BE SET FOR A LATER DATE. TO SUBMIT OFFER-FAX TO 626 607-0381 &amp; CONFIRM YOUR OFFER HAS BEEN RECEIVED</t>
  </si>
  <si>
    <t>NICE TWO-STORY TOWNHOME IN THE CITY OF MONTEBELLO. LOCATED NEAR SHOPPING FOOD PUBLIC TRANSPORTATION &amp; MORE. fEATURES 2 BEDROOM WITH WALK-IN CLLOSETS AND 3 BATHROOMS PRIVATE GARAGE ENTRANCE GATED COMMUMITY. HOA COVERS WATER TRASH MAINTENANCE.</t>
  </si>
  <si>
    <t>Montebello Intermedi</t>
  </si>
  <si>
    <t>M12063688</t>
  </si>
  <si>
    <t>333 W Olympic Lane</t>
  </si>
  <si>
    <t>M12063875_MRMLS</t>
  </si>
  <si>
    <t>91722-2905</t>
  </si>
  <si>
    <t>Showings ONLY on Saturdays from 1pm-4pmFor appointment please send a text to 626-523-8559.Your text MUST include the following on subject fill Property Address Your Name and Company Name Date Time see example 525 E. Benbow Covina John Doe C21 Ha</t>
  </si>
  <si>
    <t>M12063875</t>
  </si>
  <si>
    <t>525 E Benbow Street</t>
  </si>
  <si>
    <t>676F1</t>
  </si>
  <si>
    <t>M12063969_MRMLS</t>
  </si>
  <si>
    <t>Lincoln Ave And E. Victoria</t>
  </si>
  <si>
    <t>From Montebello Blvd. go East on Lincoln Ave Pass Poplar Ave turn Rt. on Wilber Pl.</t>
  </si>
  <si>
    <t>Wilber</t>
  </si>
  <si>
    <t>90640-3763</t>
  </si>
  <si>
    <t>CENTURY21LIDIA@YAHOO.COM</t>
  </si>
  <si>
    <t>M43054_MRMLS</t>
  </si>
  <si>
    <t>323-724-6644</t>
  </si>
  <si>
    <t>LIDIA KONDRATUK</t>
  </si>
  <si>
    <t>Showing to APPROVED BUYERS. Show By appointments only please give 24 Hrs notice.Call Lidia K. at 323-724-6644. Standard sale property in need of repairs.Submit offers to century21lidia@yahoo.com.With copy of EMD FICO Score Proof of funds Pre-approval</t>
  </si>
  <si>
    <t>323-722-6059</t>
  </si>
  <si>
    <t>North Montebello Desirable area walking distance to La Merced Schools.Home situated on a large lot of 10 376 Sq. Ft. with 2 226 Sq. Ft. of living area 3 bedrooms 2 bathroom living room w/fireplace dining room eating area in kitchen large family room for all your entertainment needs Indoor Jaccuzzi central a/c large front and back yard Large Covered Patio for outdoor BBQ's 2 car garage w/long driveway two side Gates. Home needs TLC.</t>
  </si>
  <si>
    <t>La Merced Elementary</t>
  </si>
  <si>
    <t>La Merced Junior</t>
  </si>
  <si>
    <t>M12063969</t>
  </si>
  <si>
    <t>605 Wilber Place</t>
  </si>
  <si>
    <t>M12064347_MRMLS</t>
  </si>
  <si>
    <t>E/ Pioneer Blvd</t>
  </si>
  <si>
    <t>90715-1442</t>
  </si>
  <si>
    <t>Due to having MULTIPLE offers on this property the sellerHas asked all buyers to submit there HIGHEST &amp; BEST For Seller s consideration I will need a response by TODAY 05/29/2012 before 5PM. No Offers will be accepted after the date noted above. PleaseMak</t>
  </si>
  <si>
    <t>Great home in the City of Lakewood This home features 4 bedrooms 3 baths and a back yard great for entertaining. Must see to appreciate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M12064347</t>
  </si>
  <si>
    <t>11918 205TH Street</t>
  </si>
  <si>
    <t>M12064357_MRMLS</t>
  </si>
  <si>
    <t>Santa Ana Blvd. And 1O7TH St.</t>
  </si>
  <si>
    <t>90059-1308</t>
  </si>
  <si>
    <t>ramiro@rbbrokers.com</t>
  </si>
  <si>
    <t>M433177_MRMLS</t>
  </si>
  <si>
    <t>323-816-8441</t>
  </si>
  <si>
    <t>RAMIRO REGALADO</t>
  </si>
  <si>
    <t>99762_MRMLS</t>
  </si>
  <si>
    <t>EXCELLENCE RELIABLE BROKERS</t>
  </si>
  <si>
    <t>TO SHOW GO DIRECT SUPRA CALL LISTING AGENT FOR ANY QUESTIONS LISTING AGENT HAS AN OWNERSHIP INTEREST ON THIS PROPERTY.</t>
  </si>
  <si>
    <t>BEAUTIFUL REMODELED HOME NEW KITCHEN WITH GRANITE COUNTER TOPS NEW CARPET NEW DOORS AND WINDOWS NEW PAINT THIS HOME IS PERFECT FOR FIRST TIME BUYER'S THIS IS A CORPORATE OWNED SELLER WILL HELP WITH BUYER'S CLOSING COST.</t>
  </si>
  <si>
    <t>M12064357</t>
  </si>
  <si>
    <t>10812 Croesus Avenue</t>
  </si>
  <si>
    <t>M12064369_MRMLS</t>
  </si>
  <si>
    <t>90004-2314</t>
  </si>
  <si>
    <t>APPOINTMENT ONLY CALL LISTING AGENT TO SHOW PROPERTY.</t>
  </si>
  <si>
    <t>THIS PROPERTY IS A MULTY FAMILY HOME AND CONSIST OF 5 UNITS OF 7 BEDROOMS AND 5 BATHROOMS IN TOTAL FRONT UNIT- 3 BED/2BATH MASTER BED/HUGE LIVING ROOM MIDDLE UNIT-2BED/1BATH REAR RIGHT UNIT UPSTAIRS-1BED/1BATH REAR RIGHT UNIT DOWN STAIRS-1BED/1BATH. CLOSE TO THE 101FWY AND PUBLIC SCHOOLS. INFORMATION FOR SQUARE FOTAGE AND PROPERTY DESCRIPTION IS DEEM RELIABLE BUT SHOULD BE VERIFIED BY EACH BUYER AND OR AGENT.</t>
  </si>
  <si>
    <t>M12064369</t>
  </si>
  <si>
    <t>426 N Virgil Avenue</t>
  </si>
  <si>
    <t>640B6</t>
  </si>
  <si>
    <t>M12064439_MRMLS</t>
  </si>
  <si>
    <t>Diamond Bar Blvd.</t>
  </si>
  <si>
    <t>91765-1029</t>
  </si>
  <si>
    <t xml:space="preserve"> Standard Sale property is vacant available for immediate occupancy.. email offers to cabrokers@earthlink.net for more info call Dario's cell 213-305-7877Seller will assist with FHA or VA closing cost..</t>
  </si>
  <si>
    <t xml:space="preserve"> Standard Sale Clean turnkey property nestled in a prime Diamond Bar neighborhood... Convenient access to all freeways and shopping centers &amp; restaurants. New roof paint and carpet master suite nicely landscaped. Central A/C &amp; heat.. Double detached garage large lot. 8 298 sq feet private park like back yard. this house is located in the Diamond Bar School District..</t>
  </si>
  <si>
    <t>Armstrong Elementry</t>
  </si>
  <si>
    <t>Lorbeer Middle Schoo</t>
  </si>
  <si>
    <t>M12064439</t>
  </si>
  <si>
    <t>22820 Sunset Crossing Road</t>
  </si>
  <si>
    <t>M12064476_MRMLS</t>
  </si>
  <si>
    <t>Whittier Bl Paramount Bl</t>
  </si>
  <si>
    <t>90660-2222</t>
  </si>
  <si>
    <t>LOCK BOX ON FRONT FENCE PLEASE LOCK ALL DOORS AND TURN LIGHTS OFF PLEASE IF YOU HAVE ANY QUESTIONS FEEL FREE TO CALL MY ASSISTANT GREG 562-313-2617</t>
  </si>
  <si>
    <t>PROPERTY IS COMPLETELY REMODEL NEW KITCHEN CABINETS QUARTZ COUNTER TOPS NEW TITLE FLOORING NEW COOPER PLUMING NEW TWO CAR GARAGE NEW DRIVE WAY NEW ELECTRICAL WIRING AND FIXTURES NEW CARPET IN BEDROOMS NEW GARAGE DOOR W CONTROL REMOTE NEW WINDOWS NEW BATHS MUST SEE IS A TURN KEY MOVE IN READY LOCATED NEAR TRANSPORTATION THEATRES SCHOOLS WALKING DISTANCE TO SHOPPING CENTER NEAR FREEWAYS</t>
  </si>
  <si>
    <t>M12064476</t>
  </si>
  <si>
    <t>4740 Fir Street</t>
  </si>
  <si>
    <t>M12064700_MRMLS</t>
  </si>
  <si>
    <t>92301-3739</t>
  </si>
  <si>
    <t>Lockbox will be installed by the end of the week. Please note the home will NOT qualify for FHA financing therefore ideal purchaser is an investor or all cash buyer.</t>
  </si>
  <si>
    <t>A gem for an investor or cash buyer- purchase this spacious four bedroom 2 full bath home which offers an open floor plan for less than 70 000.00. Home is subject to lender approval and will not qualify for FHA Financing since the home has been vandalized.</t>
  </si>
  <si>
    <t>M12064700</t>
  </si>
  <si>
    <t>14384 Pearmain Street</t>
  </si>
  <si>
    <t>676G6</t>
  </si>
  <si>
    <t>M12064984_MRMLS</t>
  </si>
  <si>
    <t>Carron</t>
  </si>
  <si>
    <t>90660-3602</t>
  </si>
  <si>
    <t>NICKKLIMENKO@MAIL.COM</t>
  </si>
  <si>
    <t>M43523_MRMLS</t>
  </si>
  <si>
    <t>626-374-5063</t>
  </si>
  <si>
    <t>NICK KLIMENKO</t>
  </si>
  <si>
    <t>This property is NOT a short sale. Great location Move in condition New floors throughout house and rumpus room Main house has new roof Professionaly painted inside and out. The main house as 3 bedrooms 1 bath 982 square feet and the rumpus room has 1 large room and small room with large 3/4 bath 510 square feet with a total of aprox. 1 492 square feet. The rumpus room was built with permit.</t>
  </si>
  <si>
    <t>M12064984</t>
  </si>
  <si>
    <t>9433 Carron Drive</t>
  </si>
  <si>
    <t>M12065030_MRMLS</t>
  </si>
  <si>
    <t>Anola</t>
  </si>
  <si>
    <t>90605-2737</t>
  </si>
  <si>
    <t>This property is Not a short sale. Move in condition property sits at the end of a cul-de-sac Professionaly painted inside and out Large family room New kitchen cabinets with granite counter tops New seramic tile in kitchen and both bathrooms New floors throughout house New forced heating unit Both bathrooms remodeled with granite counter top New garage door large swimming replastered.</t>
  </si>
  <si>
    <t>M12065030</t>
  </si>
  <si>
    <t>13041 Racimo Drive</t>
  </si>
  <si>
    <t>Z24 RL CW Z17 Z09</t>
  </si>
  <si>
    <t>M12065538_MRMLS</t>
  </si>
  <si>
    <t>90033-2906</t>
  </si>
  <si>
    <t>Combo 2313. All information is believed to be reliable but not guaranteed. Buyers to verify any and all information and conduct all investigations as to conditions.</t>
  </si>
  <si>
    <t>Tastefully Remodeled 5 Bedroom Home. Property has been completely updated New Kitchen New Bathrooms New Hardwood Floor in Living Room New Windows New Electrical New Copper Plumbing New Doors Base Boards Moldings through out Home. New Carpet in Bedrooms Fresh Interior and Exterior Paint Job. Private Master suite with its own separate entrance. Close to DownTown LA Staples Center and 5 10 60 010 and 110 FWYS.</t>
  </si>
  <si>
    <t>M12065538</t>
  </si>
  <si>
    <t>207 N Chicago Street</t>
  </si>
  <si>
    <t>M12065546_MRMLS</t>
  </si>
  <si>
    <t>Bernardo Way &amp; Tesoro De Valle</t>
  </si>
  <si>
    <t>Tango</t>
  </si>
  <si>
    <t>91354-1568</t>
  </si>
  <si>
    <t>PLEASE CALL TENANT 2 HRS BEFORE SHOWING LISA 661-510-7960</t>
  </si>
  <si>
    <t>Short Sale in Santa Clarita Nice 4 bedroom 3 bath home Per Assessor's show as 3 bedroom.</t>
  </si>
  <si>
    <t>M12065546</t>
  </si>
  <si>
    <t>24197 Tango Drive</t>
  </si>
  <si>
    <t>M12065706_MRMLS</t>
  </si>
  <si>
    <t>W-Clark &amp; N-91Fwy</t>
  </si>
  <si>
    <t>ATTENTION AGENTS READ SOC REMARKS</t>
  </si>
  <si>
    <t>90706-5623</t>
  </si>
  <si>
    <t>PLUNA@LUNAREALTYINC.COM</t>
  </si>
  <si>
    <t>626-966-7000</t>
  </si>
  <si>
    <t>M44811_MRMLS</t>
  </si>
  <si>
    <t>310-874-5693</t>
  </si>
  <si>
    <t>PAUL LUNA</t>
  </si>
  <si>
    <t>9823_MRMLS</t>
  </si>
  <si>
    <t>LUNA REALTY</t>
  </si>
  <si>
    <t>323-521-8804</t>
  </si>
  <si>
    <t>NEW SFR construction.Please provide deposit credit SOF and lender's approval with emailed offer.SOC is 4  must be in escrow by 6/29/12 to recieve this COMMISSION at COE.Seller will consider ALL offer's.</t>
  </si>
  <si>
    <t>NEW CUSTOM BUILT home with very spacious yard and brightly open floor plan.There is a Bedroom/Office on the bottom floor.The Kitchen is large with Butcher Block Island and Stainless Steel appliances.Fireplace in Living Room and there is a separate Dining area.Master Bedroom consists of a walk in closet a master bath with jucuzzi tub separate shower and his/her sinks.Upstairs has a loft for a den or computer area for the kids.Laundry closet located upstairs for your convenience.Oversized garage for 2 cars and storage/work area.Professionally landscaped with grass trees shrubs and plants.Property is fenced in with block wall for privacy.</t>
  </si>
  <si>
    <t>M12065706</t>
  </si>
  <si>
    <t>9316 Maple Street</t>
  </si>
  <si>
    <t>M12065768_MRMLS</t>
  </si>
  <si>
    <t>NEW SFR construction.Please provide deposit credit SOF and lender's approval with emailed offer.SOC is 4  must be in escrow by 6/29/12 to recieve this COMMISSION at COE.Seller will consider ALL offer's submitted.</t>
  </si>
  <si>
    <t>M12065768</t>
  </si>
  <si>
    <t>9312 Maple Street</t>
  </si>
  <si>
    <t>M12065918_MRMLS</t>
  </si>
  <si>
    <t>Pico Blvd / Alvarado St</t>
  </si>
  <si>
    <t>90006-5012</t>
  </si>
  <si>
    <t>Appointment only to show. Please call Manuel with any questions or appointment requests at 626-715-2405.</t>
  </si>
  <si>
    <t>Great property in the historical part of Los Angeles. Large 3 bedroom 1 bath 2 695 sqft home on a 9 453 sqft lot. Attic is converted into several bedrooms. 2 car garage</t>
  </si>
  <si>
    <t>M12065918</t>
  </si>
  <si>
    <t>1325 S Westlake Avenue</t>
  </si>
  <si>
    <t>M12066043_MRMLS</t>
  </si>
  <si>
    <t>91784-1730</t>
  </si>
  <si>
    <t>short sale price approved by lender- Home will not qualify for FHA financing. Need offer quick.</t>
  </si>
  <si>
    <t>Home needs work and TLC- This is an approved short sale. Spacious three bedroom north upland property with a large lot &amp; a pool. This home will not qualify for FHA financing.</t>
  </si>
  <si>
    <t>M12066043</t>
  </si>
  <si>
    <t>1702 Maywood Avenue</t>
  </si>
  <si>
    <t>M12066094_MRMLS</t>
  </si>
  <si>
    <t>Horseshoe Rd/ Cinch Rd</t>
  </si>
  <si>
    <t>91307-1009</t>
  </si>
  <si>
    <t>THEJESSMAN12@AOL.COM</t>
  </si>
  <si>
    <t>323-315-7701</t>
  </si>
  <si>
    <t>M432177_MRMLS</t>
  </si>
  <si>
    <t>626-252-2432</t>
  </si>
  <si>
    <t>JESUS DIAZ</t>
  </si>
  <si>
    <t>97013_MRMLS</t>
  </si>
  <si>
    <t>CASABLANCA REAL ESTATE SERVICE</t>
  </si>
  <si>
    <t>323-315-7700</t>
  </si>
  <si>
    <t>This is a short sale All Terms and conditions are subject to short sale approval. To SHOW CALL SUKIE AT 951-2950353 or NATALIE 213-327-9912 I need an offer immediately. I currently have a negotiator on this short sale. Please submit offer to thejessman</t>
  </si>
  <si>
    <t>Short Sale. Requires some repairs.</t>
  </si>
  <si>
    <t>M12066094</t>
  </si>
  <si>
    <t>4 Dapplegray Road</t>
  </si>
  <si>
    <t>Z24 RL CW Z09</t>
  </si>
  <si>
    <t>704J1</t>
  </si>
  <si>
    <t>M12066558_MRMLS</t>
  </si>
  <si>
    <t>W/Pacific E/Santa Fe</t>
  </si>
  <si>
    <t>90255-6642</t>
  </si>
  <si>
    <t>Combo 2011. All information is believed to be reliable but not guaranteed. Buyers to verify any and all information and conduct all investigations as to conditions.</t>
  </si>
  <si>
    <t>Turnkey Spanish style Home. Tastefully updated through out New Kitchen Cabinets with Granite countertop New Tile floors. Both bathrooms have been completely redone New Tile in shower wall and floor tub vanity light fixtures. Fresh Interior and Exterior Paint Job New Berber Carpet in bedrooms New front and rear Landscape with Sprinklers and timer. New garage door with window accent Hardwood floors in Living Room Formal Dining room. Kitchen is open flows into Formal Dining Room. Property is gated.</t>
  </si>
  <si>
    <t>M12066558</t>
  </si>
  <si>
    <t>2442 Cudahy Street</t>
  </si>
  <si>
    <t>M12067096_MRMLS</t>
  </si>
  <si>
    <t>E.Gage Ave./ Pacific Blvd</t>
  </si>
  <si>
    <t>90255-6905</t>
  </si>
  <si>
    <t>THIS IS A SHORTSALE AND IS THE SALE IS SUBJECT TO LENDERS SHORTSALE APPROVAL COMMISSIONS WILL BE SPLIT 50/50 PLEASE DO NOT DISTURB OCCUPANTS.</t>
  </si>
  <si>
    <t>NICE 2 BEDROOM CONDOMINIUM CENTRALY LOCATED TO PACIFIC BLVD.</t>
  </si>
  <si>
    <t>M12067096</t>
  </si>
  <si>
    <t>6541 Rugby Avenue</t>
  </si>
  <si>
    <t>M12067153_MRMLS</t>
  </si>
  <si>
    <t>S Washington Blvd Centinela</t>
  </si>
  <si>
    <t>90066-5823</t>
  </si>
  <si>
    <t>SUPRA. Bank Owned. Title to be conveyed via Special Warranty Deed and/or local equivalent. ALL offers subject to terms &amp; conditions stated in Seller Contract Addndm. Buyer agrees to close w/ Seller's Designated Closing Firm &amp; if not buyer agrees to pay f</t>
  </si>
  <si>
    <t>Just a few miles away from the beach. Fireplace in living room tile flooring in kitchen and dining area covered patio. Assessor records show 2 bedrooms 1 bath however property has 3 bedrooms 1 bath and a converted garage. Buyers to verify entire condition and all information on this property on their own and must satisfy themselves as to all aspects of this property including living area size bedroom and bathroom count. Property is being sold as is. Seller will not be completing any repairs. Information deemed reliable but not guaranteed. Buyer to verify all.</t>
  </si>
  <si>
    <t>M12067153</t>
  </si>
  <si>
    <t>12331 Louise Avenue</t>
  </si>
  <si>
    <t>M12067287_MRMLS</t>
  </si>
  <si>
    <t>North Avenue 49</t>
  </si>
  <si>
    <t>90042-2214</t>
  </si>
  <si>
    <t>Please email offers to arreolasrealty@yahoo.com</t>
  </si>
  <si>
    <t>Completely remodeled from bottom up like new New electricity plumbing tile floors updated kitchen and with an unpermitted guest house in the garage.</t>
  </si>
  <si>
    <t>M12067287</t>
  </si>
  <si>
    <t>4913 Baltimore Street</t>
  </si>
  <si>
    <t>M12067697_MRMLS</t>
  </si>
  <si>
    <t>92335-4948</t>
  </si>
  <si>
    <t>M442581_MRMLS</t>
  </si>
  <si>
    <t>Monica Ramirez</t>
  </si>
  <si>
    <t>wrealty@pacbell.net</t>
  </si>
  <si>
    <t>M44471_MRMLS</t>
  </si>
  <si>
    <t>213-216-5306</t>
  </si>
  <si>
    <t>JAVIER RAMIREZ</t>
  </si>
  <si>
    <t>9919_MRMLS</t>
  </si>
  <si>
    <t>WESTGATE REALTY INC.</t>
  </si>
  <si>
    <t>323-721-2708</t>
  </si>
  <si>
    <t>SHORT SALE ALL TERMS AND CONDITIONS SUBJECT TO LIEN HOLDER APPROVAL. PROPERTY BEING SOLD AS IS. CONTACT MONICA RAMIREZ FOR SHOWING INSTRUCTIONS.</t>
  </si>
  <si>
    <t>NICE HOME IN GOOD AREA OF FONTANA.</t>
  </si>
  <si>
    <t>M12067697</t>
  </si>
  <si>
    <t>17440 Ceres Drive</t>
  </si>
  <si>
    <t>M12067827_MRMLS</t>
  </si>
  <si>
    <t>205th Street</t>
  </si>
  <si>
    <t>Sylvanwood</t>
  </si>
  <si>
    <t>90715-1260</t>
  </si>
  <si>
    <t xml:space="preserve">East Lakewood Elk </t>
  </si>
  <si>
    <t>This Property is under the first look thru 06/14/12. Please submit offers to jjreooffers@gmail.com. Offers must include proof of funds copy of deposit ficos and pre-approval from a direct lender. Investors offers will not be considered until the first l</t>
  </si>
  <si>
    <t xml:space="preserve"> This is a Freddie Mac Property Good size home with 3 bedrooms and 2 full baths. Property has a nice kitchen with tile flooring and lots of cabinet space central air and heating dining area. Back yard has a covered patio good size back yard with lots of potential. Property is close to Rynerson Park Freeway shopping and public transportation. Property to be sold in AS IS present conditions.</t>
  </si>
  <si>
    <t>Willow Elementary</t>
  </si>
  <si>
    <t>Lakewood High</t>
  </si>
  <si>
    <t>Haskell Middle</t>
  </si>
  <si>
    <t>M12067827</t>
  </si>
  <si>
    <t>20610 Sylvanwood Avenue</t>
  </si>
  <si>
    <t>M12067998_MRMLS</t>
  </si>
  <si>
    <t>East Harrison Ave</t>
  </si>
  <si>
    <t>Battram</t>
  </si>
  <si>
    <t>91767-1701</t>
  </si>
  <si>
    <t>This is a property that need a lot of work. Good opportunity House is located near Harrison parkand is near by 10 and 210 freeway. House is a three bed room one bath and has a front and back yard.</t>
  </si>
  <si>
    <t>M12067998</t>
  </si>
  <si>
    <t>2957 Battram Street</t>
  </si>
  <si>
    <t>M12068506_MRMLS</t>
  </si>
  <si>
    <t>Cam Delores</t>
  </si>
  <si>
    <t>davidguzman33@gmail.com</t>
  </si>
  <si>
    <t>909-348-8151</t>
  </si>
  <si>
    <t>M44008_MRMLS</t>
  </si>
  <si>
    <t>DAVID GUZMAN</t>
  </si>
  <si>
    <t>909-446-5250</t>
  </si>
  <si>
    <t>Please Knock Before Entering. Seterus Short Sale. Sellers Choice of Services See Supplements. Buyers must include prequal with Loan Depot 1-855-804-2399.Offers must include RPA Prequal EMD Proof of Funds and Supplements. The seller s obligation to</t>
  </si>
  <si>
    <t xml:space="preserve">THIS IS A PRIME SINGLE FAMILY HOME. SETERUS SHORT SALE. READY TO MOVE IN CONDITION. BRING YOUR INVESTORS AND BUYERS- PRICED TO SELL IT WON'T LAST LONG. THANK YOU FOR SHOWING. PLEASE RING THE BELL BEFORE ENTERING </t>
  </si>
  <si>
    <t>M12068506</t>
  </si>
  <si>
    <t xml:space="preserve">27190 Via Debra </t>
  </si>
  <si>
    <t>M12068558_MRMLS</t>
  </si>
  <si>
    <t>N Ave 54 / Aldama</t>
  </si>
  <si>
    <t>90042-2539</t>
  </si>
  <si>
    <t>BrokerEdgarCuevas@gmail.com</t>
  </si>
  <si>
    <t>M44682_MRMLS</t>
  </si>
  <si>
    <t>323-707-4595</t>
  </si>
  <si>
    <t>EDGAR CUEVAS</t>
  </si>
  <si>
    <t>323-517-9268</t>
  </si>
  <si>
    <t>Agents this property is very easy to show please call ahead of time to make appointment. If you have any questions please call me at 323-517-9260. Email your offers to BrokerEdgarCuevas@gmail.com. Please include the Buyer's Prequal letter Fico scores co</t>
  </si>
  <si>
    <t xml:space="preserve">Beautiful home completely rebuilt in 1993... Everything is brand new from top to bottom. This amazing family home features 3 bedrooms 2 baths spacious living room and dining room area with shiny and sparkling hardwood floors a kitchen with a wonderful flower scent clean tile flooring and beautiful light brown cabinets laundry room with washer and dryer hook ups. The Lot size is almost 10 000 Sq. Ft. which offers any owner the perfect space for any type of gathering whether it be with friends or family. This home also offers privacy and tranquility ... minutes away from downtown LA shopping centers and all major freeways without the noise or traffic. This part of the area is in the historical part of Highland Park with the surrounding homes flaunting their unique and beautiful antique architectural looks. This is a magnificent and amazing opportunity for any buyer looking for the perfect American dream home. You want to make an appointment with the listing agent now Buy it and make it yours today </t>
  </si>
  <si>
    <t>M12068558</t>
  </si>
  <si>
    <t>5622 Aldama Street</t>
  </si>
  <si>
    <t>M12069070_MRMLS</t>
  </si>
  <si>
    <t>E/ Passons Blvd</t>
  </si>
  <si>
    <t>90660-4755</t>
  </si>
  <si>
    <t>Property Avail to show 6/4 after 4pm.Fannie Mae property approved for Homepath Mtg.&amp; Renovation Mtg Financing.Purchase w/as little as 3 down.For more info &amp; prequal please visit Fannie Mae HomePath website www.homepath.com for Approved lenders &amp; also fo</t>
  </si>
  <si>
    <t>Great home in the City of Pico Rivera This cozy home features 2 bedroom 1 bathroom and an attached 1 car garage. Property has been rehabbed with new paint carpet etc. A must see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M12069070</t>
  </si>
  <si>
    <t>9405 Burke Street</t>
  </si>
  <si>
    <t>M12069194_MRMLS</t>
  </si>
  <si>
    <t>West Of Garfield</t>
  </si>
  <si>
    <t>WEST OF GARFIELD NORTH OLYMPIC</t>
  </si>
  <si>
    <t>90022-4611</t>
  </si>
  <si>
    <t>GFLORES862@AOL.COM</t>
  </si>
  <si>
    <t>626-380-1567</t>
  </si>
  <si>
    <t>M44788_MRMLS</t>
  </si>
  <si>
    <t>323-816-5925</t>
  </si>
  <si>
    <t>GUSTAVO FLORES</t>
  </si>
  <si>
    <t>CALL ME ME BEFORE GOING FOE SHOWING INSTRUCTIONS PROPERTY WAS TENANT OCCUPIED FRIENDS OF FAMILY OWNER ITS TAKING OVER PROPERTY CALL ME THEN GO DIRECT</t>
  </si>
  <si>
    <t xml:space="preserve"> STANDARD SALE BETTER THAN A CONDO PROPERTY IS 1 BLOCK WEST FROM MONTEBELLO L.A. 90022 NICE HOME WITH HARD -WOOD FLOORS CLOSE TO ALL FREEWAY 5 AND 710 10 MINUTES AWAY FROM LOS ANGELES DOWN TOWN IDEAL FOR A FIRST TIME BUYERSTANDARD SALE </t>
  </si>
  <si>
    <t>M12069194</t>
  </si>
  <si>
    <t>6444 Easton Street</t>
  </si>
  <si>
    <t>M12069497_MRMLS</t>
  </si>
  <si>
    <t>90640-2411</t>
  </si>
  <si>
    <t>Please call Jack for showings at 323-216-1239</t>
  </si>
  <si>
    <t xml:space="preserve">Three bedroom and two bathroom home located in the Brighton Hills community. At a cul-de-sac on the top of the hill you'll find tranquility view of City lights and a great place to call home. Home features hardwood floors living room with fireplace central A/C a two car garage with laundry hook ups and a generous yard. Standard Sale </t>
  </si>
  <si>
    <t>M12069497</t>
  </si>
  <si>
    <t>1409 Germain Drive</t>
  </si>
  <si>
    <t>M12069680_MRMLS</t>
  </si>
  <si>
    <t>Whittier Blvd./Mills Ave.</t>
  </si>
  <si>
    <t>W. of Mills Ave./ S. of Armley Ave.</t>
  </si>
  <si>
    <t>Armley</t>
  </si>
  <si>
    <t>90603-1905</t>
  </si>
  <si>
    <t>ALBAALBA37@AOL.COM</t>
  </si>
  <si>
    <t>M448521_MRMLS</t>
  </si>
  <si>
    <t>562-347-8535</t>
  </si>
  <si>
    <t>ALBA SANCHEZ</t>
  </si>
  <si>
    <t>Short Sale and gross commissions are subject to lender approval. Any commission reduction to be split 50/50.Weekday evening and weekend showings by appointment only 24 hr advance notice required. Please email complete offers to albaalba37@aol.com. Tha</t>
  </si>
  <si>
    <t>Spacious 3 bedroom 2 bathroom home with 1 325 sq ft of living space and 5 557 lot size. Master bedroom with bathroom and French doors leading to backyard. Separate dinning area and upgraded kitchen. Conveniently located near park schools and in between Whittwood and The Quad Shopping Centers.</t>
  </si>
  <si>
    <t>Mulberry Elementary</t>
  </si>
  <si>
    <t>California High</t>
  </si>
  <si>
    <t>M12069680</t>
  </si>
  <si>
    <t>9119 Armley Avenue</t>
  </si>
  <si>
    <t>M12069831_MRMLS</t>
  </si>
  <si>
    <t>W Azusa Ave S Gale Ave</t>
  </si>
  <si>
    <t>Eagle Park</t>
  </si>
  <si>
    <t>91745-3146</t>
  </si>
  <si>
    <t>Bank Owned. Title to be conveyed via Special Warranty Deed and/or local equivalent. ALL offers subject to terms &amp; conditions stated in Seller Contract Addendum. Buyer s agrees to close with Seller's Designated Closing Firm &amp; if not buyer agrees to pay f</t>
  </si>
  <si>
    <t>Townhome style condo 2 bedrooms 2 baths laminated wood flooring in living room and dining area tile flooring in kitchen and laundry room. Has patio attached 1 car garage and 1 additional parking space. Community pool spa and clubhouse. Buyers to verify entire condition and all information on this property on their own and must satisfy themselves as to all aspects of this property including living area size bedroom and bathroom count. Property is being sold as is. Seller will not be completing any repairs. Information deemed reliable but not guaranteed. Buyer to verify all.</t>
  </si>
  <si>
    <t>M12069831</t>
  </si>
  <si>
    <t>1425 Eagle Park Road</t>
  </si>
  <si>
    <t>M12070010_MRMLS</t>
  </si>
  <si>
    <t>91770-4226</t>
  </si>
  <si>
    <t>View view view. New addition of 498 sq.ft. in 2012 and remodeled the exiting struture. It is like brand new home. Landscaping front and back with spinkler system. Central air-conditioning and heating. Up and down Washer and dryer.</t>
  </si>
  <si>
    <t>M12070010</t>
  </si>
  <si>
    <t>1015 Lawrence Avenue</t>
  </si>
  <si>
    <t>M12070589_MRMLS</t>
  </si>
  <si>
    <t>91710-3447</t>
  </si>
  <si>
    <t>aliciarosas88@yahoo.com</t>
  </si>
  <si>
    <t>M446224_MRMLS</t>
  </si>
  <si>
    <t>909-910-5202</t>
  </si>
  <si>
    <t>ALICIA ROSAS</t>
  </si>
  <si>
    <t>Please call Listing Agent for combo or text her with your name and license number. Submit the following to Listing Agent's email Offer Good Faith Deposit and Proof of Funds.</t>
  </si>
  <si>
    <t xml:space="preserve"> GREAT OPPORTUNITY LOCATED IN A GREAT AREA IN CHINO. THIS HOUSE NEEDS TLC. GREAT FOR AN INVESTOR/FIRST TIME HOME BUYERS. LARGE LOT WITH ALLEY ACCESS.</t>
  </si>
  <si>
    <t>M12070589</t>
  </si>
  <si>
    <t>13079 3RD Street</t>
  </si>
  <si>
    <t>M12070603_MRMLS</t>
  </si>
  <si>
    <t>Lovett</t>
  </si>
  <si>
    <t>90040-5419</t>
  </si>
  <si>
    <t>PLEASE CALL AGENT TO SCHEDULE SHOWING OCCUPANT IS A SENIOR CITIZEN AND I NEED TO LET THEM KNOW YOU ARE COMING BY. THANK YOU PLEASE CALL 562-882-6408</t>
  </si>
  <si>
    <t>VERY NICE HOME IN THE 90040 ZIP CODE AREA. NICE FRONT AND BACK YARDS WITH FRUIT TREES SOME ROD IRON/BLOCK WALL FENCING. 4 BEDROOMS NEWER TILE IN TWO BEDROOMS LIVING ROOM AND KITCHEN. UPDATED ELECTRICAL UPDATED PLUMBING NEW ROOF WAS INSTALLED A FEW YEARS AGO. WELL KEPT VERY CLEAN. CURRENT OWNER HAS OWNED IT FOR OVER 50 YEARS. SHOWS PRIDE OF OWNERSHIP.</t>
  </si>
  <si>
    <t>M12070603</t>
  </si>
  <si>
    <t>4424 Lovett Street</t>
  </si>
  <si>
    <t>M12070855_MRMLS</t>
  </si>
  <si>
    <t>92879-2015</t>
  </si>
  <si>
    <t>THIS IS A SHORT SALE. Sale subject to lender's approval. For more information and showing  please send an e-mail to hananavarro@cox.net or hananavarro@yahoo.com.</t>
  </si>
  <si>
    <t>Big Lot Property Profile show 2 bedroom 1bath. Property has 3 bedroom and 1 bath Kitchen recent remodeled garage converted w/o permit.Buyer please check with the City for permits.</t>
  </si>
  <si>
    <t>M12070855</t>
  </si>
  <si>
    <t>3704 Ellis Street</t>
  </si>
  <si>
    <t>636D3</t>
  </si>
  <si>
    <t>M12070952_MRMLS</t>
  </si>
  <si>
    <t xml:space="preserve">Garfield to Graves Ave E to S. Orange Ave R to Mooney Dr L to Eucalyptus Dr L </t>
  </si>
  <si>
    <t>91770-3408</t>
  </si>
  <si>
    <t>CHARLIEREALTOR@YAHOO.COM</t>
  </si>
  <si>
    <t>M44200_MRMLS</t>
  </si>
  <si>
    <t>323-974-8995</t>
  </si>
  <si>
    <t>CHARLES CALDERON</t>
  </si>
  <si>
    <t xml:space="preserve"> REGULAR SALE NOT SHORT SALE...NOT REO...2 Story Home located in a quite neighborhood off Mooney Dr. Rosemead. This lovely Home has an upstairs with 2 bedrooms 1 bath &amp; spacious Living room &amp; Fireplace. Kitchen recently upgraded with Granite Counter Tops. Downstairs has its own separate entrance can be a rental offers 1 bedroom &amp; 1 bathroom with Den that is currently being used as second bedroom. New owner can live on the top area and rent out the bottom section for additional income. Large lot consists of 8 708 Sq. Ft. with plenty of room for additional parking spaces plus detach single car garage with new garage door. Property is sold in AS IS condition. All reasonable offers will be consider. Property is in excellent condition with a motivated Seller. Bring me your offer </t>
  </si>
  <si>
    <t>M12070952</t>
  </si>
  <si>
    <t>2022 Eucalyptus Drive</t>
  </si>
  <si>
    <t>676B7</t>
  </si>
  <si>
    <t>M12071240_MRMLS</t>
  </si>
  <si>
    <t>South Of Slauson Ave</t>
  </si>
  <si>
    <t>90040-3807</t>
  </si>
  <si>
    <t>PLEASE DO NOT GO DIRECT WITH OUT AN APPOINTMENT PLEASE CONTACT THE L/AGENT AND MAKE AN APPOINTMENT FIRST. ALL SHOWING ARE TO BE AFTER 5 00PM ON WEEK DAYS AND WEEKENDS ARE SUBJECT TO TENANTS BEING AVAILABLE. SELLER IS MOTIVATED TO SELL AND WILL ENTERTAIN</t>
  </si>
  <si>
    <t>OPPORTUNITY KNOCKS CURRENT BUYER UNDER NEGOTIATION HAS BEEN CANCELED. SO' DON'T HESITATE RUN SHOW IT AND SUBMIT. STANDARD SALE AND LOCATED IN A GREAT LOCATION OF COMMERCE. THIS PROPERTY OFFERS LOT'S OF POTENTIAL AND PERFECT FOR A LARGE FAMILY. THIS PROPERTY HAS NOT BEEN SOLD FOR OVER 20-YEARS AND SINCE IT HAS BEEN USE AS 2-UNITS FRONT HOUSE SHOWS AS A 2-BEDROOMS 1-BATH LIVING ROOM 1-BATHROOM GOOD SIZE KITCHEN 1-CAR GARAGE ATTACHED W/LAUNDRY CONNECTIONS IT ALSO OFFERS A FRONT GATED YARD AND DRIVEWAY BIG ENOUGH FOR POSSIBLY 3-CARS. THE BACK ATTACHED UNIT SHOWS AS A 1-BEDROOM 1-BATHROOM KITCHEN LIVING ROOM INSIDE LAUNDRY CONNECTIONS WITH IT'S OWN PRIVATE ENTRY DOOR EXIT AND WITH IT'S OWN PRIVATE GATED BACK YARD TO ENTERTAIN. THE ENTIRE ACTUAL HOUSE SHOWS VERY WELL FOR THE SET UP AND IT OFFERS A HUGE PRIVATE BACK YARD TO ENTERTAIN OR PERFECT FOR FUTURE EXPANSION ADDITION.</t>
  </si>
  <si>
    <t>M12071240</t>
  </si>
  <si>
    <t>5806 Todd Avenue</t>
  </si>
  <si>
    <t>M12071302_MRMLS</t>
  </si>
  <si>
    <t>Garfield-Olympic</t>
  </si>
  <si>
    <t>90022-4613</t>
  </si>
  <si>
    <t>Seller has verbally accepted an offer. No more showings at this time until further notice. This is a short sale that was approved at 225 000 with 3 closing costs credit to buyer. Previous Buyer walked away Bring in your buyers..Fha friendly..Please dri</t>
  </si>
  <si>
    <t>2BD HOUSE-1BATH...DETACHED 2 CAR GARAGE-FHA FRIENDLY- SHOWS WELL..</t>
  </si>
  <si>
    <t>M12071302</t>
  </si>
  <si>
    <t xml:space="preserve">6524 Easton </t>
  </si>
  <si>
    <t>M12071372_MRMLS</t>
  </si>
  <si>
    <t>Wickford</t>
  </si>
  <si>
    <t>91744-5041</t>
  </si>
  <si>
    <t>gilbert4re@yahoo.com</t>
  </si>
  <si>
    <t>562-698-9693</t>
  </si>
  <si>
    <t>M449988_MRMLS</t>
  </si>
  <si>
    <t>323-447-7456</t>
  </si>
  <si>
    <t>GILBERT LOPEZ TORRES</t>
  </si>
  <si>
    <t>SUBJECT TO SHORT SALE APPROVAL. SELLER COMMISSION TO BE 2.5 OF FINAL SALES PRICE. ANY FEES INCLUDING NEGOTIATION FEE TO BE SPLIT 50/50. PLEASE EMAIL OFFERS TO GILBERT4RE@YAHOO.COM &amp; INCLUDE RPA EMD FICOS &amp; APPROVAL LETTER. PLEASE CONTACT L/A FOR APPOIN</t>
  </si>
  <si>
    <t>GREAT FAMILY HOME IN AN EXCELLENT AREA OF LA PUENTE. VERY LARGE LOT PLENTY OF ROOM FOR PARKING/STORAGE OR RV. FRONT &amp; BACK PATIOS. CLOSE TO SCHOOLS PARKS SHOPPING CENTERS &amp; FREEWAYS.</t>
  </si>
  <si>
    <t>M12071372</t>
  </si>
  <si>
    <t>461 Wickford Avenue</t>
  </si>
  <si>
    <t>DW RF WA DR A2 MO RA ST SV FRE SC</t>
  </si>
  <si>
    <t>M12071383_MRMLS</t>
  </si>
  <si>
    <t>S. State College Blvd</t>
  </si>
  <si>
    <t>92805-6642</t>
  </si>
  <si>
    <t>hacienda_properties@yahoo.com</t>
  </si>
  <si>
    <t>323-726-1738</t>
  </si>
  <si>
    <t>M43251_MRMLS</t>
  </si>
  <si>
    <t>323-697-0103</t>
  </si>
  <si>
    <t>JOSE DEL RIO</t>
  </si>
  <si>
    <t>9844_MRMLS</t>
  </si>
  <si>
    <t>HACIENDA PROPERTIES</t>
  </si>
  <si>
    <t>323-726-9646</t>
  </si>
  <si>
    <t>Please contact Priscilla Del Rio at 323-422-8851 for all showing instructions. Email all offers to priscilla.delrio@gmail.com</t>
  </si>
  <si>
    <t>SA BQ A28 EX CB GR A27 H8 A9 CH</t>
  </si>
  <si>
    <t>Welcome to Stadium Lofts in Anaheim The Stadium Loft Community is complete with resort style amenities which include a fully equipped fitness center heated pool &amp; spa dry sauna conference room game room landscaped courtyards &amp; BBQ areas. Multiple upgrades separate this unit from all others in the complex including distressed hardwood flooring upgraded lighting plantation shutters granite countertops 9 ft ceilings stainless steel appliances and full size washer/dryer in unit. This corner unit provides plenty of privacy. We are centrally located in Anaheim's Platinum Triangle and minutes away from Angels Stadium Honda center Disneyland The Block of Orange The Gardenwalk and the Amtrak station. Easy access to the 5 22 57 and 91 freeways.</t>
  </si>
  <si>
    <t>M12071383</t>
  </si>
  <si>
    <t>M12071538_MRMLS</t>
  </si>
  <si>
    <t>Clela</t>
  </si>
  <si>
    <t>90022-3106</t>
  </si>
  <si>
    <t>REGULAR SALE Please email all offers to star@xfunding.com or efax 323.604.1908</t>
  </si>
  <si>
    <t>Regular Sale 3 bedroom 1 bathroom.</t>
  </si>
  <si>
    <t>M12071538</t>
  </si>
  <si>
    <t>749 Clela Avenue</t>
  </si>
  <si>
    <t>M12071571_MRMLS</t>
  </si>
  <si>
    <t>Stamy</t>
  </si>
  <si>
    <t>90638-1217</t>
  </si>
  <si>
    <t>LMR1B10AW</t>
  </si>
  <si>
    <t>This Property is under the first look thru 06/21/12. Please submit offers to jjreooffers@gmail.com. Offers must include proof of funds copy of deposit ficos and pre-approval from a Direct Lender. Investors offers will not be considered until the first l</t>
  </si>
  <si>
    <t xml:space="preserve"> This is a Freddie Mac Property Great starter home nice area in La Mirada . Property features 2 bedrooms and 2 baths with good size backyard. 1 car detached garage. Located close to Schools freeways and Public Transportation. Property is being sold in AS IS present conditions.</t>
  </si>
  <si>
    <t>Scott Ave</t>
  </si>
  <si>
    <t>La Mirada High</t>
  </si>
  <si>
    <t>Granada Middle Schoo</t>
  </si>
  <si>
    <t>M12071571</t>
  </si>
  <si>
    <t>11641 Stamy Road</t>
  </si>
  <si>
    <t>M12071724_MRMLS</t>
  </si>
  <si>
    <t>90660-2251</t>
  </si>
  <si>
    <t>DWGOMEZZ@YAHOO.COM</t>
  </si>
  <si>
    <t>323-721-0921</t>
  </si>
  <si>
    <t>M43130_MRMLS</t>
  </si>
  <si>
    <t>323-667-6306</t>
  </si>
  <si>
    <t>DAVID W. GOMEZ</t>
  </si>
  <si>
    <t xml:space="preserve">Property is a 3 bedrrom 1 bath home new kitcken cabinets paint and more. All bedrooms are great big size There is an unpermitted addition upstairs that includes a bedroom and a bathroom. Move in ready corner lot.Close to schools shopping buses hospitals and more </t>
  </si>
  <si>
    <t>M12071724</t>
  </si>
  <si>
    <t>8457 Olympic Boulevard</t>
  </si>
  <si>
    <t>Z24 CW FC SD</t>
  </si>
  <si>
    <t>M12071970_MRMLS</t>
  </si>
  <si>
    <t>San Marino Ave/Longden Drive</t>
  </si>
  <si>
    <t xml:space="preserve">Take Huntington Dr. Turn right on San Marino Ave. Property located on left side of street three doors down from San Marino </t>
  </si>
  <si>
    <t>Offer will be presented Monday June 18 at 4 pm. Good luck and make sure it's a complete package.Thanks again..</t>
  </si>
  <si>
    <t>Lovely Newly Remodeled Ready To Move In Prestige Area of North San Gabriel This Home Offers New Exterior And Interior Paint A Large Formal Living Room With Harwood Floors through out the Entire house Formal Dining Room with Mid-Century Spanish design arched walkways. Spacious laundry room with lots of storage. House comes with Crown Molding Double Pane Windows Bonus Room with French Doors that Leads you into the Private Master bedroom with a Walk-In- Closet and a Newly Remodeled Updated Master suite Bathroom with an exquisite Jacuzzi Tub &amp; Separate Large Shower. A Nicely Landscaped Front And Back Yard Back Yard Is quaint with play equipment This Home is defined by a well design floor plan and Much Much More Must See To Appreciate.</t>
  </si>
  <si>
    <t>Washington Elementry</t>
  </si>
  <si>
    <t>Gabrielino Hs</t>
  </si>
  <si>
    <t>Jefferson Middle</t>
  </si>
  <si>
    <t>M12071970</t>
  </si>
  <si>
    <t>584 N San Marino Avenue</t>
  </si>
  <si>
    <t>M12072143_MRMLS</t>
  </si>
  <si>
    <t>Village Meadow</t>
  </si>
  <si>
    <t>92503-0228</t>
  </si>
  <si>
    <t>Village Meadows Drive</t>
  </si>
  <si>
    <t>Showings ONLY on Saturdays from 1-4 p.m. For appointment please send a text to 626-523-8559Your text MUST include the following on subject fill Property Address Your Name and Company Name Date Time see example below 16291 Village Meadow Dr Rive</t>
  </si>
  <si>
    <t>M12072143</t>
  </si>
  <si>
    <t xml:space="preserve">16291 Village Meadows Drive </t>
  </si>
  <si>
    <t>M12072259_MRMLS</t>
  </si>
  <si>
    <t>91755-3504</t>
  </si>
  <si>
    <t>This Property is under the first look thru 06/23/12. Please submit offers to jjreooffers@gmail.com. Offers must include proof of funds copy of deposit ficos and pre-approval from a Direct Lender. Investors offers will not be considered until the first l</t>
  </si>
  <si>
    <t xml:space="preserve"> This is a Freddie Mac Property This is great for first time home buyers unit features 2 large Bedrooms and 3 Baths with plenty of closet space new carpet and paint nice kitchen with wood cabinets. This is in move in condition. Property being sold AS IS . Close to shopping schools and public transportation.</t>
  </si>
  <si>
    <t>M12072259</t>
  </si>
  <si>
    <t>331 S New Avenue</t>
  </si>
  <si>
    <t>M12072451_MRMLS</t>
  </si>
  <si>
    <t>90044-4527</t>
  </si>
  <si>
    <t>Nice property show it and sell it. Please txt or email for showing &amp; information your name company name office number and this property address. Please email your offer with copy of EMD proof of funds copy of DU approval and fico scores. All offer</t>
  </si>
  <si>
    <t>REMODELED - LIKE NEW.. READY TO MOVE IN.. THE HOME FEATURES 4 SPACIOUS BEDROOMS ONE IS A MASTER BEDROOM AND 2 BATHROOOM ONE IS MASTER BATH . NEW KITCHEN'S CABINETS AND GRANITE. SEPERATE LAUNDRY ROOM. NICELY INTERIOR PAINTED WITH MOLDING NEW RECESSED LIGTHING. ALL BEDROOM WITH WOOD LAMINATED FLOORING. PLENTY NEW WINDOWS. BEDROOMS WITH NEW DOORS AND NEW FIXTURES. FRONT YARD IS WROUGHT IRON FENCING AND LANDSCAPED. REAR WITH 2 CARS GARAGE AND EXTRA. EXTERIOR STUCCO PAINTED. CLOSE TO FREEWAY SCHOOL AND SHOPS. THIS HOUSE QUALIFY WITH 1 DOWN PAYMENT PROGRAM. TAKE ADVANTAGE OF THE LOW INTEREST RATE.</t>
  </si>
  <si>
    <t>M12072451</t>
  </si>
  <si>
    <t>523 W 102ND Street</t>
  </si>
  <si>
    <t>M12072680_MRMLS</t>
  </si>
  <si>
    <t>N/City Terrace</t>
  </si>
  <si>
    <t>90063-2632</t>
  </si>
  <si>
    <t>Combo 2012. New rear permitted addition Buyers to check with County of LA Dept of Building and Safety regarding all permits on record. All information is believed to be reliable but not guaranteed. Buyers to verify any and all information and conduct all</t>
  </si>
  <si>
    <t>Turnkey View Home Tastefully remodeled New Rear Addition with Den and oversized laundry room. Fresh Interior and Exterior Paint Job New remodeled open kitchen with granite countertop Tile floor Newly Remodeled Bathrooms. Great Views from Living room and Front porch area. Close to Downtown LA 5 10 101 110 FWYS.</t>
  </si>
  <si>
    <t>M12072680</t>
  </si>
  <si>
    <t>1340 N Alma Avenue</t>
  </si>
  <si>
    <t>M12073491_MRMLS</t>
  </si>
  <si>
    <t>Hendricks/Olympic</t>
  </si>
  <si>
    <t>FOR ACCESS PLEASE CALL OR TEXT YOUR COMPANY AND AGENT INFO FOR COMBO. BE SURE TO RETURN KEYS TO COMBO BOX. EMAIL YOUR OFFER WITH COPY OF DEPOSIT PROOF OF FUNDS PRE-APPROVAL LETTER COPY OF FICO SCORE DIRECTLY FROM CREDIT REPORT. YOUR OFFER WILL NOT B</t>
  </si>
  <si>
    <t xml:space="preserve"> REMODELED HOME IN A GREAT LOCATION. JUST MINUTES AWAY FROM RECREATIONAL PARK AND FROM LOTS OF SHOPPING AREAS. THIS HOME FEATURES HARDWOOD FLOORING IN LIVING ROOM AND BEDROOMS. NEW KITCHEN CABINETS WITH GRANITE COUNTER TOPS AND NEW STOVE. BATHROOM FULLY REMODELED WITH GLASS DOORS IN THE TUB AND SHOWER AREA. BATHROOM ALSO HAS TILE FLOORING ALONG WITH NEW VANITY. LINEN CLOSETS IN HALLWAY PROVIDES PLENTY OF EXTRA STORAGE. MODERN LIGHTING INSTALLED IN LIVING ROOM KITCHEN AND DINING AREAS. DETACHED GARAGE AND ROOF LOOKS TO BE IN GREAT SHAPE AS WELL. BRING YOUR BUYERS THIS HOME IS MOVE IN READY </t>
  </si>
  <si>
    <t>M12073491</t>
  </si>
  <si>
    <t>6061 Fairfield Street</t>
  </si>
  <si>
    <t>M12073652_MRMLS</t>
  </si>
  <si>
    <t>Vineyard/Archibal</t>
  </si>
  <si>
    <t>91764-2682</t>
  </si>
  <si>
    <t>Great 4 bedroom 2 bath home with parking space for approximately 3 cars. Subject to Lender's approval of a short sale commission 50/50 upon approval.</t>
  </si>
  <si>
    <t>M12073652</t>
  </si>
  <si>
    <t>M12074444_MRMLS</t>
  </si>
  <si>
    <t>South Of Los Angeles Ave</t>
  </si>
  <si>
    <t>90640-5137</t>
  </si>
  <si>
    <t>ARMANDOSELLS25@GMAIL.COM</t>
  </si>
  <si>
    <t>M44230_MRMLS</t>
  </si>
  <si>
    <t>323-697-2010</t>
  </si>
  <si>
    <t>ARMANDO ARENAS</t>
  </si>
  <si>
    <t>For easy appointment call or text Armando at 323-697-2010. Submit all offers with copy of credit score Proof of Funds and Pre-approval from direct lender.</t>
  </si>
  <si>
    <t>Great Starter home in South Montebello. This remodeled 3 bedroom 1.75 bath home has lots of character and is ready for move-in. The bright kitchen has newer cabinets and beautiful granite counter tops. Plenty of work space and a breakfast area for light dining. The living room has a fireplace and is open to the dining room creating a very spacious entertainment area. Both have designer ceramic tile flooring. The detached garage has been converted no permits to a one bedroom unit with bathroom living room and kitchenette. Great potential here. This is a standard sale Sale subject to seller buying replacement property.</t>
  </si>
  <si>
    <t>M12074444</t>
  </si>
  <si>
    <t>224 S Spruce Street</t>
  </si>
  <si>
    <t>M12074446_MRMLS</t>
  </si>
  <si>
    <t>Tichenor</t>
  </si>
  <si>
    <t>90220-3942</t>
  </si>
  <si>
    <t>topagent20032003@yahoo.com</t>
  </si>
  <si>
    <t>M43622_MRMLS</t>
  </si>
  <si>
    <t>FELIPE HERNANDEZ</t>
  </si>
  <si>
    <t>to show call felipe hernandez 213-804-1725 VACANT..VACANT TO SHOW ANY TIME. SELLER IS A REAL ESTATE AGENT. WILL HELP WITH CLOSING COST.</t>
  </si>
  <si>
    <t>CLEAN  CLEAN PROPERTY. NEW CABINET CARPET PAINT SO MANY NEW ITEMS YOU HAVE TO SHOW TO YOU BUYER. good clean street to live. large lot to add on. regular sale no waiting. show and sell</t>
  </si>
  <si>
    <t>M12074446</t>
  </si>
  <si>
    <t>2625 W Tichenor Street</t>
  </si>
  <si>
    <t>M12074667_MRMLS</t>
  </si>
  <si>
    <t>90201-1223</t>
  </si>
  <si>
    <t>Property is vacant Combo 0126Please call with any questions.</t>
  </si>
  <si>
    <t>GREAT LOCATION LOCATION LOCATION Home features 2 bedroom 1 bath home with a large living room. Great large backyard for birthday parties BBQs and more Property needs work. Laminate flooring recently installed in living area and bedrooms.</t>
  </si>
  <si>
    <t>M12074667</t>
  </si>
  <si>
    <t>4306 Randolph Street</t>
  </si>
  <si>
    <t>M12074729_MRMLS</t>
  </si>
  <si>
    <t>HWY 62 turn north on Lupine left on El Paseo and right on Daisy</t>
  </si>
  <si>
    <t>92277-1904</t>
  </si>
  <si>
    <t xml:space="preserve"> PLEASE CALL FOR APPOINTMENT AT 818 943-0101 THIS PROPERTY IS SHORT SALE APPROVED NO NEED TO WAIT WE NEED TO CLOSE BEFORE SEPTEMBER 2012..LENDER WILL ADD BUYERS NAME TO APPROVAL CASH PREFERRED BUT WILL WORK WITH CONV &amp; FHA LOANS PLEASE SUBMIT YOUR</t>
  </si>
  <si>
    <t xml:space="preserve"> SHORT SALE APPROVED THIS HOME IS GREAT FOR FIRST TIME HOME OWNER THIS HOME HAS UPGRADES AND IS PERFECT FOR THE FAMILYHAS CENTRAL AC IN ALL ROOMS ...THIS PROPERTY IS A GREAT RENTAL PROPERTY FOR INVESTORS AS WELL MAKE APPOINTMENT TO VIEW MUST CLOSE BEFORE SEPTEMBER 2012 </t>
  </si>
  <si>
    <t>M12074729</t>
  </si>
  <si>
    <t>6022 Daisy Avenue</t>
  </si>
  <si>
    <t>M12074832_MRMLS</t>
  </si>
  <si>
    <t>90047-1210</t>
  </si>
  <si>
    <t>RUDYCONCHA@HOTMAIL.COM</t>
  </si>
  <si>
    <t>M44888_MRMLS</t>
  </si>
  <si>
    <t>RODOLFO CONCHA</t>
  </si>
  <si>
    <t>9848_MRMLS</t>
  </si>
  <si>
    <t>SECURITY REAL ESTATE CO.</t>
  </si>
  <si>
    <t>323-721-6765</t>
  </si>
  <si>
    <t>Go Direct complete Burn out. Plan's ready to rebuild a three bedroom two bath home on existing foundation.</t>
  </si>
  <si>
    <t>Ready to go existing plan's and permit's to build a three bedroom house and a three quarter bath on existing foundation of previous burn out home. No Garage planned in the new plan.</t>
  </si>
  <si>
    <t>M12074832</t>
  </si>
  <si>
    <t>1435 W 59TH Street</t>
  </si>
  <si>
    <t>735-H1</t>
  </si>
  <si>
    <t>M12074857_MRMLS</t>
  </si>
  <si>
    <t>Downey Rd. And Gardendale</t>
  </si>
  <si>
    <t>terry_sellshomes@yahoo.com</t>
  </si>
  <si>
    <t>M43311_MRMLS</t>
  </si>
  <si>
    <t>323-229-6795</t>
  </si>
  <si>
    <t>TERRY MUNOZ</t>
  </si>
  <si>
    <t>please DO NOT DISTURB THE OWNER...Appointment only... Please call or text me.. this is a short sale commission to be split 50/50 subject to bank approval</t>
  </si>
  <si>
    <t>This recently remodeled home is great for a small family or young couple...</t>
  </si>
  <si>
    <t>M12074857</t>
  </si>
  <si>
    <t>8240 Priscilla Street</t>
  </si>
  <si>
    <t>M12075119_MRMLS</t>
  </si>
  <si>
    <t>E. Victoria St. And Central Av</t>
  </si>
  <si>
    <t>Showings ONLY on Saturdays from 1pm-4pm.For appointment please send a text to 626-523-8559.Your text MUST include the following on subject fill Property Address Your Name and Company Name Date Time see example 1262 Date Palm Dr. Carson John Doe</t>
  </si>
  <si>
    <t>M12075119</t>
  </si>
  <si>
    <t>1262 Date Palm Drive</t>
  </si>
  <si>
    <t>M12075456_MRMLS</t>
  </si>
  <si>
    <t>Firestone Bl.</t>
  </si>
  <si>
    <t>Orr And Day</t>
  </si>
  <si>
    <t>90650-7856</t>
  </si>
  <si>
    <t>NOC3</t>
  </si>
  <si>
    <t>Approved for HomePath Renovation and HomePath Mortgage. First look expires 06/30/2012 - Owner Occupant offers qualify for an exclusive first look at newly listed Fannie Mae Homepath.com properties. Please refer to Homepath.com for details. The sel</t>
  </si>
  <si>
    <t>Move in conditions on this Condominium with 2 bedrooms 2 bath new carpet dining area laundry area. Small patio 2 car detached garage. Complex has pool. Property is close to freeway public transportation and shopping. To be sold in AS IS present conditions.</t>
  </si>
  <si>
    <t>Julia B. Morrison</t>
  </si>
  <si>
    <t>Lakeside Middle</t>
  </si>
  <si>
    <t>M12075456</t>
  </si>
  <si>
    <t>12444 Orr And Day Road</t>
  </si>
  <si>
    <t>M12075470_MRMLS</t>
  </si>
  <si>
    <t>W/ Of Homeland No Of Risely</t>
  </si>
  <si>
    <t>Mollyknoll</t>
  </si>
  <si>
    <t>90603-2725</t>
  </si>
  <si>
    <t>BEAMORANC21@HOTMAIL.COM</t>
  </si>
  <si>
    <t>M44558_MRMLS</t>
  </si>
  <si>
    <t>562-833-6806</t>
  </si>
  <si>
    <t>BEATRICE MORAN</t>
  </si>
  <si>
    <t>EASY TO SHOW. CALL AGENT FOR APPOINTMENTS.DO NOT EMAIL TO SET UP APPOINTMENTS...PLEASE.AGENT'S NUMBER APPEARS ON LISTING. THANK YOU.</t>
  </si>
  <si>
    <t xml:space="preserve">BEAUTIFUL MOVE IN CONDITION HOME THAT HAS BEEN FULLY UPGRADED. YOUR CLIENTS WILL FALL IN LOVE THE MINUTE THEY STEP OUT OF THE CAR. LOTS OF BRICKWORK AT ITS ENTRANCE NICE WELCOMING PORCH NEWER DOUBLE PANE WINDOWS NEWER CENTRAL HEATING AND AIR SYSTEM GORGEOUS CROWN MOLDINGS IN ALL ROOMS UPGRADED KITCHEN WITH GRANITE COUNTERS HARDWOOD FLOORING NEWLY UPGRADED ROOMY BATHROOMS COZY FIREPLACE PLANTATION SHUTTERS AND IT GOES ON AND ON. BEAUTIFUL PRIVATE LUSH BACKYARD FOR THOSE SUMMER PARTIES SPRINKLER SYSTEM IN FRONT AND BACKYARD.NEWLY INSTALLED COPPER PLUMBING AND BRAND NEW WATER HEATER. NOT A THING TO DO.THIS IS A STANDARD SALE NO WAITING FOR BANK NEGOTIATIONS THAT CAN TAKE MONTHS. ON TOP OF ALL THAT HOME WILL BE SOLD WITH ALL APPLIANCES WASHER DRYER BUILT IN DISHWASHER BUILT IN MICROWAVE STOVE AND REFRIGERATOR THIS HOME WILL NOT LAST TRULY ONE OF A KIND </t>
  </si>
  <si>
    <t>M12075470</t>
  </si>
  <si>
    <t>10708 Mollyknoll Avenue</t>
  </si>
  <si>
    <t>M12075965_MRMLS</t>
  </si>
  <si>
    <t>Templeton And Eastern Ave.</t>
  </si>
  <si>
    <t>Castalia</t>
  </si>
  <si>
    <t>90032-2112</t>
  </si>
  <si>
    <t>JENNIFERAVELLAN@YAHOO.COM</t>
  </si>
  <si>
    <t>818-484-2444</t>
  </si>
  <si>
    <t>M44961_MRMLS</t>
  </si>
  <si>
    <t>310-346-7851</t>
  </si>
  <si>
    <t>JENNIFER AVELLAN</t>
  </si>
  <si>
    <t xml:space="preserve">Standard Sale Show and sell agents Email COMPLETE offers to jennifer@avellan.org or jenniferavellan@yahoo.com as 1 attachment only and please include preapproval letter FICO scores Proof of funds 45 days or less &amp; copy of EMD. Thanks for showing </t>
  </si>
  <si>
    <t>If you are looking for a Remodeled home with a LARGE backyard &amp; wide driveway for your RV or boat this is the home for you This is a standard sale and is priced to sell Tour this tastefully classic single story charmer w/new interior/exterior paint &amp; newer windows. Kitchen has new cabinetry &amp; granite counter tops. Home has 3 bedrooms &amp; 2 baths. Enter the Newly Constructed Master Bedroom w/permits with laminate wood flooring its own newly constructed master bathroom w/permits  large closet w/french doors overlooking the large spacious backyard retreat. Kitchen &amp; bathrooms are tiled laminate wood flooring in the large living room and the other 2 bedrooms are carpeted. Great location walkings distance to schools parks shops &amp; public transportation. Avocado tree in the front yard as well as this seasons flowers. Home also has a detached 2 car garage to store those classic cars. Look no further. This is the one Come see this beauty for yourself Buyers are to verify all information as it is deemed reliable but not guaranteed.</t>
  </si>
  <si>
    <t>M12075965</t>
  </si>
  <si>
    <t>3224 Castalia Avenue</t>
  </si>
  <si>
    <t>594-E6</t>
  </si>
  <si>
    <t>M12076420_MRMLS</t>
  </si>
  <si>
    <t>N/ Branden</t>
  </si>
  <si>
    <t>90026-1794</t>
  </si>
  <si>
    <t>Call or email jenniferv@larenetwork.com for showing. Please view supplement w/Sellers offer instructions &amp; sign reqd attached supplements that apply.Seller wont pay cc or do repairs &amp; won't allow raising price to cover the cc's buyer must have dwn paymen</t>
  </si>
  <si>
    <t>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M12076420</t>
  </si>
  <si>
    <t>1858 N Alvarado Street</t>
  </si>
  <si>
    <t>M12076489_MRMLS</t>
  </si>
  <si>
    <t>1block E. Of Passons &amp;Marjorie</t>
  </si>
  <si>
    <t>Eglise</t>
  </si>
  <si>
    <t>90660-3335</t>
  </si>
  <si>
    <t>FRANKC21@YAHOO.COM</t>
  </si>
  <si>
    <t>M44923_MRMLS</t>
  </si>
  <si>
    <t>323-707-9073</t>
  </si>
  <si>
    <t>FRANK QUEZADA</t>
  </si>
  <si>
    <t>Standard sale please submit offers via email only along with proof of funds and approval letter. Home was recently painted throughout and shows very well. Records show sqft at 802 but the den/family room in the back is permitted and we have all document</t>
  </si>
  <si>
    <t>Standard sale in excellent move-in condition. Situated on the corner of a Cul-de-sac and very close to the local schools parks post office sheriff's station and city hall. Perfect for a small family. Home shows pride in ownership.</t>
  </si>
  <si>
    <t>M12076489</t>
  </si>
  <si>
    <t>6427 Eglise Avenue</t>
  </si>
  <si>
    <t>M12076501_MRMLS</t>
  </si>
  <si>
    <t>W/ Lorena</t>
  </si>
  <si>
    <t>90023-1613</t>
  </si>
  <si>
    <t>Combo 2012. Profile shows 1 bath property has 2. All information is believed to be reliable but not guaranteed. Buyers to verify any and all information and conduct all investigation as to conditions.</t>
  </si>
  <si>
    <t>Turnkey Tasefully remodeled 3 bedroom home. New Kitchen and Bathrooms Carpet in bedrooms Windows. Fresh Interior and Exterior Paint Job. Plenty of parking areas gated property. Near Downtown LA and 5 10 60 101 110 FWYS</t>
  </si>
  <si>
    <t>M12076501</t>
  </si>
  <si>
    <t>3242 E 6TH Street</t>
  </si>
  <si>
    <t>M12076558_MRMLS</t>
  </si>
  <si>
    <t>can be very easily passed up street is very secluded and private.</t>
  </si>
  <si>
    <t>90631-3532</t>
  </si>
  <si>
    <t>NO SHOWINGS at this time please only drive by and make offers subject to interior inspection. A court/judge confirmation may be required for the sale of this property. I will be a standard sale when it does sell. please call or email me with any question</t>
  </si>
  <si>
    <t>Home located on a very private street where the only traffic in and out is from people who live on this street.</t>
  </si>
  <si>
    <t>M12076558</t>
  </si>
  <si>
    <t>741 Sunnybrook Drive</t>
  </si>
  <si>
    <t>M12076570_MRMLS</t>
  </si>
  <si>
    <t>Off Of Olympic &amp; Hereford Dr</t>
  </si>
  <si>
    <t>90640-4969</t>
  </si>
  <si>
    <t>SHORT SALE SALES PRICE COMMISSION &amp; TERMS SUBJECT TO LENDER APPROVAL. SHOWING INSTRUCTIONS DURING WEEK MON-FRI--DRIVE BY ONLY. ////ON WEEKENDS ONLY--OPEN FROM 10AM-12PM GO DIRECT PRESENT BUSINESS CARD WITH DRE LIC . TO SUBMIT OFFER EMAIL shirleys</t>
  </si>
  <si>
    <t>HOME FOR SALE LOCATED IN SOUTH MONTEBELLO IN RESIDENTIAL AREA. HOME FEATURES 2 BEDROOMS/1 BATH. SMALL YARD FRONT &amp; BACK YARD. CLOSE TO GAS FOOD PUBLIC TRANSPORTATION.</t>
  </si>
  <si>
    <t>M12076570</t>
  </si>
  <si>
    <t>348 S Pickering Way</t>
  </si>
  <si>
    <t>734D1</t>
  </si>
  <si>
    <t>M12076902_MRMLS</t>
  </si>
  <si>
    <t>San Pedo/121st</t>
  </si>
  <si>
    <t>90061-2302</t>
  </si>
  <si>
    <t>Please call office or email for an appointment at least 24 hours in advance. All terms and conditions subject to lender approval. Commission may be reduced if lender reduces gross commission. Please email or fax offers to directly to agent.</t>
  </si>
  <si>
    <t>Property needs TLC but has been well kept. LARGE LOT Big back yard property has lots of potential. Property is sold as-is. Seller will not be completing any repairs. Buyer to verifiy entrie condition and all information on their own and must satisfy themselves as to all aspects of this property.</t>
  </si>
  <si>
    <t>M12076902</t>
  </si>
  <si>
    <t>134 E 121ST Street</t>
  </si>
  <si>
    <t>M12077244_MRMLS</t>
  </si>
  <si>
    <t>Sheridan Ave.</t>
  </si>
  <si>
    <t>91767-5005</t>
  </si>
  <si>
    <t>Please email all offers to star@xfunding.com or efax 323.604.1908 For more information please call 562.318.8789</t>
  </si>
  <si>
    <t xml:space="preserve">4 Bedroom 3 bathroom house </t>
  </si>
  <si>
    <t>M12077244</t>
  </si>
  <si>
    <t>1115 E Kingsley Avenue</t>
  </si>
  <si>
    <t>825-J1</t>
  </si>
  <si>
    <t>M12077262_MRMLS</t>
  </si>
  <si>
    <t>Redondo Ave</t>
  </si>
  <si>
    <t>90803-5914</t>
  </si>
  <si>
    <t>PROREOBROKER@EARTHLINK.NET</t>
  </si>
  <si>
    <t>323-721-3555</t>
  </si>
  <si>
    <t>M44690_MRMLS</t>
  </si>
  <si>
    <t>213-798-9480</t>
  </si>
  <si>
    <t>XAVIER IZQUIERDO</t>
  </si>
  <si>
    <t>97871_MRMLS</t>
  </si>
  <si>
    <t>XAVIER IZQUIERDO BROKER</t>
  </si>
  <si>
    <t>323-721-3444</t>
  </si>
  <si>
    <t>Contact agent for inspection. Submit offers to proreooffers@gmail.com. Submit offers with copy of EMD proof of funds ficos &amp; prequal from Wells Fargo. Please contact Wells Fargo Loan Officer William Ruiz at 213 700-1190 or william.a.ruiz@wellsfargo.c</t>
  </si>
  <si>
    <t>Great location and lots of potential. Recently upgraded by previous owner. Some additions/modifications may be unpermitted. Sold as-is. Located in Bluff Heghts Historical District.</t>
  </si>
  <si>
    <t>M12077262</t>
  </si>
  <si>
    <t>3318 E Vista Street</t>
  </si>
  <si>
    <t>M12077410_MRMLS</t>
  </si>
  <si>
    <t>S/Vernon W/Arlington</t>
  </si>
  <si>
    <t>90043-1929</t>
  </si>
  <si>
    <t>Please submit EMD proof of funds DU approval with all offers. To show contact agents Stella 213 700-1528 or Eva 626 260-8515. Supra lockbox in front door.</t>
  </si>
  <si>
    <t>Single story starter home with a single detached garage laundry room adjacent to garage formal dining room. NO FHA property is in need of repairs. Property sold in As Is condition.</t>
  </si>
  <si>
    <t>M12077410</t>
  </si>
  <si>
    <t>5021 4TH Avenue</t>
  </si>
  <si>
    <t>707D1</t>
  </si>
  <si>
    <t>M12077414_MRMLS</t>
  </si>
  <si>
    <t>Painter Ave And Whittier Blvd</t>
  </si>
  <si>
    <t>90602-3021</t>
  </si>
  <si>
    <t>Approved for HomePath Renovation and HomePath Mortgage. First look expires 07/05/2012 - Owner Occupant offers qualify for an exclusive first look at newly listed Fannie Mae Homepath.com properties. Please refer to Homepath.com for details. The sel</t>
  </si>
  <si>
    <t>Great location ideal for a first time home buyer. This is a 2 bedrooms 1 bath with tile flooring in the living room nice fireplace in the living room separate dining area tile kitchen with plenty of cabinet space. Close to shopping and public transportation. To be sold in AS IS present conditions.</t>
  </si>
  <si>
    <t>M12077414</t>
  </si>
  <si>
    <t>8330 Washington Avenue</t>
  </si>
  <si>
    <t>M12077433_MRMLS</t>
  </si>
  <si>
    <t>Lambert Rd</t>
  </si>
  <si>
    <t>90604-1536</t>
  </si>
  <si>
    <t>3 Commision 3 LETS OPEN ESCROW SHORT SALE LENDER APPROVAL AMOUNT IS 367 000. BUT PLEASE SUBMITT ANY OFFER LAST OFFER THAT WAS REJECTED WAS 320 000. Bank is willing to listen to any Offer PROPERTY IS COMPLETELY REMODELED NO LOCK BOX ON PROPERTY. APPOI</t>
  </si>
  <si>
    <t xml:space="preserve">COMPLETELY REMODELED HOME. OWNERS LOSS IS YOUR GAIN AND AT A GREAT PRICE. PRIDE OF OWNERSHIP. SELLER SPENT OVER 10 000 in Landscaping. MUST SEE PROPERTY TO APPRECIATE VALUE....DON'T MISS OUT ON THIS BEAUTIFUL HOME TO MUCH TO LIST BRAND NEW KITCHEN CABINETS NEW HARDWOOD FLOOR MODEL TYPE HOME MASTER BEDROOM w/ Bathroom BEAUTIFUL LANDSCAPING TURNKEY HOME. MOVE IN AND ENJOY THIS MASTERPIECE...TO MUCH TO LIST Must See to Appreciate....This house is in last stages in Short Sale. We can close very quickly everything has been done submitt offer Today </t>
  </si>
  <si>
    <t>M12077433</t>
  </si>
  <si>
    <t>10524 Cole Road</t>
  </si>
  <si>
    <t>736J2</t>
  </si>
  <si>
    <t>M12077462_MRMLS</t>
  </si>
  <si>
    <t>Sycamore Village</t>
  </si>
  <si>
    <t>90650-8337</t>
  </si>
  <si>
    <t>NOSPA1</t>
  </si>
  <si>
    <t>In Move in conditions with new carpet and interior paint. Town home with a private patio laminate wood floor mirrored walls Complex has 2 Association pools and 2 spas. Vaulted ceiling fire place. Inside laundry room. Very close to freeway shopping and Norwalk Civic Center. Beautiful trees in a gated community. Property to be sold in AS IS present conditions.</t>
  </si>
  <si>
    <t>Thomas B. Moffitt</t>
  </si>
  <si>
    <t>John H. Glenn High</t>
  </si>
  <si>
    <t>Nettie L. Waite</t>
  </si>
  <si>
    <t>M12077462</t>
  </si>
  <si>
    <t>13096 Sycamore Village Drive</t>
  </si>
  <si>
    <t>595-E4</t>
  </si>
  <si>
    <t>M12077491_MRMLS</t>
  </si>
  <si>
    <t>E/ Monterey Rd.</t>
  </si>
  <si>
    <t>SUPRA located on gate near pool. Please view supplement w/Sellers offer instructions &amp; sign reqd attached supplements that apply.Seller wont pay cc or do repairs &amp; won't allow raising price to cover the cc's buyer must have dwn payment &amp; cc to qualify fo</t>
  </si>
  <si>
    <t>M12077491</t>
  </si>
  <si>
    <t>M12077824_MRMLS</t>
  </si>
  <si>
    <t>Grismer Ave &amp; Rogers Pl</t>
  </si>
  <si>
    <t>45E</t>
  </si>
  <si>
    <t xml:space="preserve">45e </t>
  </si>
  <si>
    <t>DO NOT DISTURB OCCUPANTS. DRIVE BY ONLY. PLS SUBMIT OFFERS CONDITIONAL TO INTERIORINSPECTION. ALL OFFERS MUST INCLUDE FULL FINANCIAL PACKET PROOF OF FUNDS FICO AND PRE APPROVAL FROM DIRECT LENDER COMMISSION IS SUBJECT TO LENDER APPROVAL. PLS DIRECT ALL</t>
  </si>
  <si>
    <t>Cozy 3 bed and 3 bath in beautiful Burbank. Very close to shopping centers and various restaurants. Minutes from Freeway 5 for those commuters.</t>
  </si>
  <si>
    <t>M12077824</t>
  </si>
  <si>
    <t>M12077858_MRMLS</t>
  </si>
  <si>
    <t>91303-1208</t>
  </si>
  <si>
    <t>Nice property show it and sell it. Please txt or email for showing &amp; information your name company name office number and this property address. Please email your offer with copy of EMD proof of funds copy of DU approval and fico scores. All offers w</t>
  </si>
  <si>
    <t>Priced to sell... Exceptional Property.. Big Lot.. Remodeled Property with a very warm and friend floor plan. New Kitchen cabinets with beatiful granite PLUS PLUS PLUS Appliances included- Refigerator  stove  microwave and dishwasher. Laundry Room. Big Living Area with Dining area. Spacious Bedrooms with closets. The bathroom is awesome. Features includes hardwood floors recessed ligthings. Central Air Conditioner. Big Back Yard provide nice big trees and a lot of potential for a great landscape. Spacious Nanny Studio with full bath and walking closet.. Front yard has a nice landscape with sprinklers. Wrougth iron fence with nice entry gate. Big tree by the front of the property for great shade in the afternoon that will make your residence refreshing .. STANDARD SALE. COME TO SEE IT AND YOU WILL FALL IN LOVE..</t>
  </si>
  <si>
    <t>M12077858</t>
  </si>
  <si>
    <t>7542 Jordan Avenue</t>
  </si>
  <si>
    <t>676-J1</t>
  </si>
  <si>
    <t>M12078010_MRMLS</t>
  </si>
  <si>
    <t>Gangel</t>
  </si>
  <si>
    <t>90660-1545</t>
  </si>
  <si>
    <t>Approved for HomePath Renovation and HomePath Mortgage. First look expires 07/06/2012 - Owner Occupant offers qualify for an exclusive first look at newly listed Fannie Mae Homepath.com properties. Please refer to Homepath.com for details. The sel</t>
  </si>
  <si>
    <t>Great home for first time buyers This home features 3 bedrooms and 1 bathroom new carpet in rooms and fresh paint in and out. Two car detached garage and spacious back yard. To be sold in As IS present conditions.</t>
  </si>
  <si>
    <t>South El Monte High</t>
  </si>
  <si>
    <t>M12078010</t>
  </si>
  <si>
    <t>3643 Gangel Avenue</t>
  </si>
  <si>
    <t>M12078304_MRMLS</t>
  </si>
  <si>
    <t>92307-3980</t>
  </si>
  <si>
    <t>Property is shown by appointment only Monday through Friday- DO NOT APPROACH PROPERTY WITHOUT AN APPOINTMENT.</t>
  </si>
  <si>
    <t>Spacious and open 3 Bedroom 2 Bathroom Floorplan. Two fireplaces one in the Master Living Room and one in the Family Room. Garage fits upto four vehicles but appears only as a two car garage from the face. Home does not have upgrades but has tremendous potential. Home sits on over an acre of land offering RV Parking. This is a standard sale</t>
  </si>
  <si>
    <t>M12078304</t>
  </si>
  <si>
    <t>14298 Kiowa Road</t>
  </si>
  <si>
    <t>M12078403_MRMLS</t>
  </si>
  <si>
    <t>No Of Imperial Off Central Ave</t>
  </si>
  <si>
    <t>Standard sale Investor own seller will assist with FHA or Va closing cost.. Vacant ready for immediate occupancy.. email offer to cabrokers@earthlink.net .. For more information call Dario's cell 213-305-7877</t>
  </si>
  <si>
    <t xml:space="preserve"> Standard Sale Large two story single family residence 1 764 sq. feet with large yard.. Lots of parking in a double attached garage plus parking through alley.. large living room and dining room  new kitchen new paint and carpet new windows landscaped.. and much more must see..</t>
  </si>
  <si>
    <t>M12078403</t>
  </si>
  <si>
    <t>952 E 111TH Drive</t>
  </si>
  <si>
    <t>703-H5</t>
  </si>
  <si>
    <t>M12078525_MRMLS</t>
  </si>
  <si>
    <t>103rd Street</t>
  </si>
  <si>
    <t>90047-4252</t>
  </si>
  <si>
    <t>VICTORIAHOMES4U@YAHOO.COM</t>
  </si>
  <si>
    <t>323-210-7394</t>
  </si>
  <si>
    <t>M445000_MRMLS</t>
  </si>
  <si>
    <t>323-501-3920</t>
  </si>
  <si>
    <t>ELSA VICTORIA</t>
  </si>
  <si>
    <t>Standard Sale. At this time the property is DRIVE BY ONLY . Once property is vacated there will be a supra installed approximately mid July.</t>
  </si>
  <si>
    <t>Spanish style home. House will be remodeled and updated once property is vacated. This information will be updated once the property has been remodeled.</t>
  </si>
  <si>
    <t>M12078525</t>
  </si>
  <si>
    <t>10324 Manhattan Place</t>
  </si>
  <si>
    <t>635-H7</t>
  </si>
  <si>
    <t>M12078700_MRMLS</t>
  </si>
  <si>
    <t>90022-3221</t>
  </si>
  <si>
    <t>Approved for HomePath Renovation and HomePath Mortgage. First look expires 07/07/2012 - Owner Occupant offers qualify for an exclusive first look at newly listed Fannie Mae Homepath.com properties. Please refer to Homepath.com for details. The sel</t>
  </si>
  <si>
    <t>Great home in move in condition. Property features 2 bedrooms and 1 bath hard wood floors through out the home fresh paint. Nice kitchen with wood cabinets. 2 car detached garage. Property is being sold in AS IS present conditions.</t>
  </si>
  <si>
    <t>49th St Elementary</t>
  </si>
  <si>
    <t>Garfield Senior High</t>
  </si>
  <si>
    <t>David Wark Griffith</t>
  </si>
  <si>
    <t>M12078700</t>
  </si>
  <si>
    <t>643 S Woods Avenue</t>
  </si>
  <si>
    <t>M12078991_MRMLS</t>
  </si>
  <si>
    <t>N Of Greenspot Rd</t>
  </si>
  <si>
    <t>Calle Carrisa</t>
  </si>
  <si>
    <t>92346-6327</t>
  </si>
  <si>
    <t>MARIAISAZA@AOL.COM</t>
  </si>
  <si>
    <t>323-978-5444</t>
  </si>
  <si>
    <t>M43264_MRMLS</t>
  </si>
  <si>
    <t>323-627-8902</t>
  </si>
  <si>
    <t>MARIA TERESA ISAZA</t>
  </si>
  <si>
    <t>97031_MRMLS</t>
  </si>
  <si>
    <t>ELITE CLASS REALTY INC.</t>
  </si>
  <si>
    <t>Buyer to verify property square feet. Special CFD's apply please check with Tax Assessor.Short Sale because of spouse's job relocation. One spouse works from home so please do not disturb occupants. SHOWINGS by appointment only. Please call agent with</t>
  </si>
  <si>
    <t xml:space="preserve">Beautiful residence in TURN KEY CONDITION This home includes upgraded french doors leading to large courtyard. Open gourmet kitchen 4 fireplaces. One bedroom downstairs being used as an office. All other bedrooms are upstairs including large loft area. Spacious master bedroom includes private retreat large tub and walk in closet. Central air/heater alarm system RV Parking 3 car garage automatic sprinklers covered patio LARGE YARD AND EXCEPTIONAL VIEWS WAIT that is not all. This home includes your own private CABANA/GUEST HOUSE with private bathroom. Perfect for those overnight guest or extended family. This home is an entertainers DREAM your clients will not be disappointed. SHOWS EXCELLENT </t>
  </si>
  <si>
    <t>M12078991</t>
  </si>
  <si>
    <t>7896 Calle Carrisa Street</t>
  </si>
  <si>
    <t>M12079039_MRMLS</t>
  </si>
  <si>
    <t>90059-1207</t>
  </si>
  <si>
    <t>PROPERTY HAS SUPRA GO DIRECT. Email Agent realtorvilla@aol.com with questions and offers. All offers must include APPROVAL LETTER copy of EARNEST MONEY 3 DEPOSIT ALL EM must be in the form of CERTIFIED FUNDS upon acceptance  PROOF OF FUNDS. Your o</t>
  </si>
  <si>
    <t xml:space="preserve">THIS IS A GOOD DEAL - Zoned LAR2 Features almost 1 500 sq ft.. 3 bedrooms 1 baths large back yard. Plenty of space to raise a family. Property is in close proximity to shopping stores theatres dining recreation and schools... BANK OWNED FORECLOSURE </t>
  </si>
  <si>
    <t>M12079039</t>
  </si>
  <si>
    <t>1629 E 109TH Street</t>
  </si>
  <si>
    <t>M12079108_MRMLS</t>
  </si>
  <si>
    <t>BEVERLY TO REA DR TO LINCOLN TO EL RANCHO LEFT ON RIO DEL SOL</t>
  </si>
  <si>
    <t>90640-3784</t>
  </si>
  <si>
    <t>562-463-8908</t>
  </si>
  <si>
    <t>MB99502_MRMLS</t>
  </si>
  <si>
    <t>562-463-8900</t>
  </si>
  <si>
    <t>GO DIRECT PROPERTY IS VACANT. ALL OFFERS MUST HAVE PRE-APPROVAL LETTER FROM CARRINGTON MORTGAGE. THANK YOU. TEXT OR EMAIL ME FOR QUESTIONS. SUBMITT OFFERS TO APREOFFERS.COM. PROPERTY WILL NOT GO FHA. POOL PUMP IS MISSING. SUPRA WILL BE PUT ON 06/29/2012.</t>
  </si>
  <si>
    <t>3 BED 2 BATH POOL AND JACUZZI. HARDWOOD FLOORS GRANITE COUNTER TOPS IN KITCHEN INDOOR WASHER AND DRYER HOOK UPS 2 CAR GARAGE ATTACHED. VERY DESIRABLE AREA OF MONTEBELLO VERY QUIET NEIGHBORHOOD. CENTRAL AC AND HEATING UNIT 1 FIREPLACE IN LIVING ROOM. VERY WELL TAKEN CARE OF HOME. COME SEE WONT LAST</t>
  </si>
  <si>
    <t>M12079108</t>
  </si>
  <si>
    <t>773 Rio Del Sol Avenue</t>
  </si>
  <si>
    <t>714-C4</t>
  </si>
  <si>
    <t>M12079241_MRMLS</t>
  </si>
  <si>
    <t>Blue Jay Way</t>
  </si>
  <si>
    <t>92505-2429</t>
  </si>
  <si>
    <t>Property is in negotiations for a Short-Sale term. Drive by only. Open house and viewings will be conducted on Sundays. DO DISTURB OCCUPANTS Please submit all offers to victoriahomes4u@yahoo.com. Include with your offer FICO scores Qualification lett</t>
  </si>
  <si>
    <t>Pride of Ownership. Great curb appeal. Well kept home clean and properly maintained. Beautifully groomed backyard. A must see to appreciate. Granite counter tops in the kitchen. Bonus room can be converted to office or forth bedroom. Excellent neighborhood and schools.</t>
  </si>
  <si>
    <t>M12079241</t>
  </si>
  <si>
    <t>5512 La Sierra Avenue</t>
  </si>
  <si>
    <t>677A2</t>
  </si>
  <si>
    <t>M12079357_MRMLS</t>
  </si>
  <si>
    <t>San Gabriel River Pkwy/Beverly</t>
  </si>
  <si>
    <t>Abbeywood</t>
  </si>
  <si>
    <t>90601-1801</t>
  </si>
  <si>
    <t>Showings Monday-Friday 9 00 AM - 5 00 PM Saturday &amp; Sunday Appointment only</t>
  </si>
  <si>
    <t>Great for First time home buyers. Title shows 3 Bedrooms 1 &amp; 3 4 Bathrooms. BONUS 2 additional rooms 1/2 bathroom &amp; enclosed patio. They might not have permits buyer to check with city hall for any and all permits. Corner lot &amp; big front yard very close to Rio Hondo College &amp; Pico Rivera Golf course. Close to supermarkets. Seller will not do any repairs being sold as is.</t>
  </si>
  <si>
    <t>M12079357</t>
  </si>
  <si>
    <t>3702 Abbeywood Avenue</t>
  </si>
  <si>
    <t>M12079489_MRMLS</t>
  </si>
  <si>
    <t>Plum And Walnut</t>
  </si>
  <si>
    <t>91761-6019</t>
  </si>
  <si>
    <t>JOEFRODRIGUEZ32@GMAIL.COM</t>
  </si>
  <si>
    <t>M433011_MRMLS</t>
  </si>
  <si>
    <t>562-623-7400</t>
  </si>
  <si>
    <t>JOE RODRIGUEZ</t>
  </si>
  <si>
    <t>Agents this is a regular sale...but just barely. It is going to be very close to a break even proposition for the seller so any offers requesting closing cost will not be accepted. The sellers also have opposing schedules one working days the other nigh</t>
  </si>
  <si>
    <t xml:space="preserve">REGULAR SALE Come own your piece of the American Dream...White Picket Fence Included This Beautiful home in a quiet cul-de-sac in Ontario South of the 60 can be yours Once you experience the serene babbling of the custom Koi pond in the backyard you will not want to leave this property without making an offer This lovely home has hardwood floors throughout central heating and air and has been lovingly cared for by the same owners for over 20 years REGULAR SALE </t>
  </si>
  <si>
    <t>M12079489</t>
  </si>
  <si>
    <t>2540 S Concord Place</t>
  </si>
  <si>
    <t>M12079517_MRMLS</t>
  </si>
  <si>
    <t>Betwn Melrose &amp; Middlebury</t>
  </si>
  <si>
    <t>Ck with Map Quest</t>
  </si>
  <si>
    <t>90004-2316</t>
  </si>
  <si>
    <t>Agent to submitt pre approval letter from a Direct lender with proof of funds to close escrow Need Fico Score</t>
  </si>
  <si>
    <t>This is a great area a jewel in the Silver Lake Area. 3 bedrooms 2 bath Deck over the Garage A shaded patio Deck where you can BBQ for summer fun see the pictures there is a Cover in back to protect the Washer and Dryer an Refrigerator Hardwood floors nice living room the Kitchen has tile floors Granite Counter Tops with Newer cabinet's No need to preview take your clients and sell it. All appliances are excluded.</t>
  </si>
  <si>
    <t>M12079517</t>
  </si>
  <si>
    <t>542 N Virgil Avenue</t>
  </si>
  <si>
    <t>M12079554_MRMLS</t>
  </si>
  <si>
    <t>Bixby Rd.</t>
  </si>
  <si>
    <t>90807-3226</t>
  </si>
  <si>
    <t>PRICE TERMS OF SALE AND COMMISSION ARE SUBJECT TO LENDER APPROVAL OF SHORT SALE PLEASE CALL OR EMAIL LISTING AGENT FOR SHOWING INSTRUCTIONS 213 272-5098 OR ELVIRACAMARENA@AOL.COM PLEASE HAVE BUYER PRE-QUALIFY THROUGH DIRECT LENDER.</t>
  </si>
  <si>
    <t>M12079554</t>
  </si>
  <si>
    <t xml:space="preserve">3730 Chestnut </t>
  </si>
  <si>
    <t>M12079584_MRMLS</t>
  </si>
  <si>
    <t>Merced And Santa Anita</t>
  </si>
  <si>
    <t>Seaman</t>
  </si>
  <si>
    <t>91733-3142</t>
  </si>
  <si>
    <t>GEORGE_RAMIREZ10@YAHOO.COM</t>
  </si>
  <si>
    <t>M447149_MRMLS</t>
  </si>
  <si>
    <t>626-625-7419</t>
  </si>
  <si>
    <t>GEORGE C. RAMIREZ</t>
  </si>
  <si>
    <t>AGENT For an appointment call listing agent George Ramirez 626-625-7419</t>
  </si>
  <si>
    <t>REGULAR SALE This turnkey corner lot home in the city of South El Monte consists of 3 bedrooms and 2 baths with an attached 2 car garage. Includes an in ground swimming pool spa and well landscaped front and back yards. Kitchen is remodeled and fresh paint throughout. Property wont last long see you in escrow.</t>
  </si>
  <si>
    <t>M12079584</t>
  </si>
  <si>
    <t xml:space="preserve">1308 Seaman </t>
  </si>
  <si>
    <t>635F5</t>
  </si>
  <si>
    <t>M12079602_MRMLS</t>
  </si>
  <si>
    <t>Ford Blv</t>
  </si>
  <si>
    <t>Check gps or place u are coming from</t>
  </si>
  <si>
    <t>90022-1101</t>
  </si>
  <si>
    <t>ochc21@yahoo.com</t>
  </si>
  <si>
    <t>M44877_MRMLS</t>
  </si>
  <si>
    <t>562-841-6716</t>
  </si>
  <si>
    <t>ANGEL OCHOA</t>
  </si>
  <si>
    <t>PLEASE DO DISTURB OCCUPANTS SHOW BY APTMENT ONLY562-948-4553</t>
  </si>
  <si>
    <t>Great 2 bedrooms and 1 bath and a great front yard. Arvy parking and a long drive way it has parking for 3 or 4 vehicles in thr drive way.Freeways the 10 and the 60 freeway are near by. no showings point apt only do not disturb occupants.</t>
  </si>
  <si>
    <t>M12079602</t>
  </si>
  <si>
    <t>4549 Fisher Street</t>
  </si>
  <si>
    <t>M12080083_MRMLS</t>
  </si>
  <si>
    <t>Firth Blvd / 96th</t>
  </si>
  <si>
    <t>Firth</t>
  </si>
  <si>
    <t>90002-2228</t>
  </si>
  <si>
    <t>DRIVE BY ONLY do not disturb occupants. Short sale subject to approval. Sale and gross commission are subject to lender approval and the amount or method by which the compensation offered through the MLS will be reduced if the lender reduces the gross c</t>
  </si>
  <si>
    <t>INVESTORS DELIGHT BETWEEN 92th &amp; 96 ST. GOOD FOR FIXER UPPER 3 BEDROOMS 1 BATH BIG LOT EXTRA SPACE FOR CONSTRUCTION OR ROOM ADDITIONS</t>
  </si>
  <si>
    <t>M12080083</t>
  </si>
  <si>
    <t>9432 Firth Boulevard</t>
  </si>
  <si>
    <t>676D4</t>
  </si>
  <si>
    <t>M12080241_MRMLS</t>
  </si>
  <si>
    <t>North Of Washington Bl.</t>
  </si>
  <si>
    <t>90640-5903</t>
  </si>
  <si>
    <t>HUD Home Case 197-375589 sold As-Is by electronic on-line bid only at hudhomestore.com. Owner Occupied Bidders only for the first 30 days. Add'l info on bid submission deadline &amp; bidder types go to hudhomestore.com. Need verified NAID to submit bid. For</t>
  </si>
  <si>
    <t>HUD Home sold AS IS . Great starter home with 3 bedrooms and 1 bath in the City of Montebello. Open living room with hardwood floors dining area off the kitchen separate laundry area large back yard with a double detached garage. Property is located close to public transportation schools shopping and freeways.</t>
  </si>
  <si>
    <t>Grennwood</t>
  </si>
  <si>
    <t>Montebello Middle</t>
  </si>
  <si>
    <t>M12080241</t>
  </si>
  <si>
    <t>737 S Montebello Boulevard</t>
  </si>
  <si>
    <t>M603393_MRMLS</t>
  </si>
  <si>
    <t>Sequoia /Cochran</t>
  </si>
  <si>
    <t>Carver</t>
  </si>
  <si>
    <t>93063-2616</t>
  </si>
  <si>
    <t>Carver Ct</t>
  </si>
  <si>
    <t>PowerRealties@sbcglobal.net</t>
  </si>
  <si>
    <t>M43396_MRMLS</t>
  </si>
  <si>
    <t>323-351-1223</t>
  </si>
  <si>
    <t>EVELYN VALLE</t>
  </si>
  <si>
    <t>9836_MRMLS</t>
  </si>
  <si>
    <t>POWER REALTIES</t>
  </si>
  <si>
    <t>FOR SHOWING CALL GILBERTO 323-804-4466</t>
  </si>
  <si>
    <t>BEAUTIFUL HOUSE IN NICE AREA GREAT CONDITION NICE BACK YARD-</t>
  </si>
  <si>
    <t>M603393</t>
  </si>
  <si>
    <t xml:space="preserve">2265 Carver Ct </t>
  </si>
  <si>
    <t>MC11000066_MRMLS</t>
  </si>
  <si>
    <t>10TH St.</t>
  </si>
  <si>
    <t>FROM R ST. TURN RIGHT ONTO W. 11TH ST. LEFT ONTO U ST.</t>
  </si>
  <si>
    <t>95341-5742</t>
  </si>
  <si>
    <t>myagentrandy@gmail.com</t>
  </si>
  <si>
    <t>209-385-8516</t>
  </si>
  <si>
    <t>MCHAYERA_MRMLS</t>
  </si>
  <si>
    <t>209-765-3767</t>
  </si>
  <si>
    <t>Randy Hayer</t>
  </si>
  <si>
    <t>MC188_MRMLS</t>
  </si>
  <si>
    <t>Realty Executives Of Merced</t>
  </si>
  <si>
    <t>209-205-1300</t>
  </si>
  <si>
    <t>THIS IS NOT A SHORT SALE OR BANK OWNED PLEASE EMAIL OFFERS TO offers4randy@gmail.com. IT IS STRONGLY ENCOURAGE THAT AN OFFERS INCLUDES PROOF OF FUNDS OR PRE-APPROVAL LETTER &amp; COPY OF EMD CHECK.</t>
  </si>
  <si>
    <t xml:space="preserve">EXCELLENT OPPORTUNITY FOR FIRST TIME HOME BUYERS OR INVESTORS. NICE 2BD./1BATH ON LARGE LOT WITH ALLEY ACCESS MINUTES AWAY FROM SHOPPING CENTERS AND ELEMENTARY SCHOOLS. BRING OFFERS </t>
  </si>
  <si>
    <t>MC11000066</t>
  </si>
  <si>
    <t>1018 U Street</t>
  </si>
  <si>
    <t>DW MO RA ST BIN LPG</t>
  </si>
  <si>
    <t>BB FC FM EK LC</t>
  </si>
  <si>
    <t>WK FY FF LR</t>
  </si>
  <si>
    <t>MC11000072_MRMLS</t>
  </si>
  <si>
    <t>Le Grand</t>
  </si>
  <si>
    <t>Le Grand Road &amp; Santa Fe</t>
  </si>
  <si>
    <t xml:space="preserve">Hwy 99 take Le Grand Rd go throught Le Grand Over tracks turn right on Ipsen Ave. Ranch on Right side. Pride of Ownership </t>
  </si>
  <si>
    <t>Ipsen</t>
  </si>
  <si>
    <t>95333-9685</t>
  </si>
  <si>
    <t>MCCOOKJA_MRMLS</t>
  </si>
  <si>
    <t>Jannell Cook</t>
  </si>
  <si>
    <t>KayFlanagan@yahoo.com</t>
  </si>
  <si>
    <t>209-723-6125</t>
  </si>
  <si>
    <t>MCFLANKA_MRMLS</t>
  </si>
  <si>
    <t>209-777-8130</t>
  </si>
  <si>
    <t>Kay Flanagan</t>
  </si>
  <si>
    <t>MC34_MRMLS</t>
  </si>
  <si>
    <t>Roberta Flanagan Realtor</t>
  </si>
  <si>
    <t>209-723-4337</t>
  </si>
  <si>
    <t>Out of area agent sold this won't let me input....Production Records at office. New Elet 75 HP 3/21 installed also drip line replaced-per owner approx cost of 12 500. If no answer call Jannell 564-1950 or Kay 77-8130 to show. may be on out of town the se</t>
  </si>
  <si>
    <t>DR P02 P14 1G AC DC 1L P28 OT</t>
  </si>
  <si>
    <t>DC ST MT VO VI</t>
  </si>
  <si>
    <t>Pride of Ownership 26.1 Ac. Ranch-OWNER MAY CARRY 1ST w/ 150 000 down-10yrs Planted in Almonds In 1995-22 acs. Balance of land Well cared for yard personal Fruit trees orchard gravel road Seasonal Creek bed pump site. Very Picturesque's setting. In addition it Has 3 Super nice out buildings/shops/sheds. Plus nice 1979 2 bedroom 2 bath Westwind mobile home which has been up dated fully dual pane windows wood stove tile floors 2nd/ bedroom was 2 bedrooms made into 1 lg. full width.Then the out buildings are 1. a. 30 x 24 Equipment storage/ built in 1998. 2. a. 8 x 14 Chemical shed built in 2004 Then 3. a. 25 x 30 Shop/garage with auto opener has 220 &amp; 110 power built 2006. 20 acs Almonds trees-are Savana's &amp; Morely's.Has Micro Sprinklers installed 2003 3/12 New 75 HP High efficiency ele Pump motor installed on ittigation wee. Bowls were rebuilt &amp; additional stage was added.Plus 60ft of new pipe &amp; column Addedmaking bowl setting at 305 ft.All surface tubing as well as new sdwivel T's &amp; end pieces. or flood irrigate. Many Pomegranates trees &amp; Cherries &amp; Citrus Trees on drip. Well Cared for.Must see this Ranch. Not a Weed any where Excellant production records Available2011-1998. Short drive from Merced. Great View of the Sierra's</t>
  </si>
  <si>
    <t>Le Grand Union School District</t>
  </si>
  <si>
    <t>MC11000072</t>
  </si>
  <si>
    <t xml:space="preserve">4905 Ipsen </t>
  </si>
  <si>
    <t>IG GI LP</t>
  </si>
  <si>
    <t>LR ME OF GS WN</t>
  </si>
  <si>
    <t>PC HW LX WC</t>
  </si>
  <si>
    <t>MC11000090_MRMLS</t>
  </si>
  <si>
    <t>G. Street And Glen</t>
  </si>
  <si>
    <t>Between G street and Glen on East 22 nd/</t>
  </si>
  <si>
    <t>95340-3944</t>
  </si>
  <si>
    <t>22 Nd</t>
  </si>
  <si>
    <t>Sellers are gone from July 6 throw July 29th USE Lox Box This is a Approved UC Merced Short Sale Bring your offer in it will go together.Pre-Opened with Transcounty Peggy Lawler. Home is Nice but the back Yard is Awesome you will be awestrucked in this</t>
  </si>
  <si>
    <t>Price reduced Wonderful Stately home. 3 bedrooms office &amp; 3 baths 2 Master bedrooms One master bedroom is called the honeymoon Room Has fireplace huge jetted tub stall shower &amp; a Bidet Private deck to Lap Pool Plus Outside Fireplace to enjoy your wonderful back yard. Lot is huge Over 13 000 sq. ft. Roof is newer Orginal fireplace in living room updated kitchen. Located in Nice East Merced. Hard wood floors &amp; Carpet Nice formal dining room sweet eating area in kitchen with built-in corner hutches. Back Yard is your own Personal Retreat From the Outdoor fireplace/BBQ &amp; a raised deck from Honeymoon Master bed room. to the Large Lap Pool to just enjoying the Lawn area &amp; the trees. You have a wonderful blooming Cherry tree lots of flowers. Truely it could be a vacantion location for you. Must see.</t>
  </si>
  <si>
    <t>MC11000090</t>
  </si>
  <si>
    <t>221 E 22 Nd Street</t>
  </si>
  <si>
    <t>MC11000099_MRMLS</t>
  </si>
  <si>
    <t>Bellevue turn North on Redwood Behind bowling alley south of Fruitland</t>
  </si>
  <si>
    <t>95301-2254</t>
  </si>
  <si>
    <t>Los Altos Drive</t>
  </si>
  <si>
    <t>Home is Vancant. Use Lox Box. This is a short sale 2 loans. Sellers have moved Home Vancant us Lox Box please leave a card timed and dated please. Seller put in upgraded heating/cooling filter system in. NO OFFERS in NOW 8/25/11 Commission subject to bank</t>
  </si>
  <si>
    <t>This is a short sale but home is in great area of Atwater. Home is 3 bedrooms and 1 bath. Nice yard with potential for RV parking Nice compact floor plan no wasted space. Close to shopping &amp; schools. This is a great location in Atwater. Home on great quite street High ceilings Nice back yard. Been cleaned up could use some paint but other wise nice home. Upgraged heating/cooling filter system Priced reduced 6/23/11 show it good value. As of 8/25/11 No offers in....Bank 1 is saying they will work the short sale 2 bank is working on paper work. So should work.</t>
  </si>
  <si>
    <t>MC11000099</t>
  </si>
  <si>
    <t xml:space="preserve">709 Los Altos Drive </t>
  </si>
  <si>
    <t>LIB PS</t>
  </si>
  <si>
    <t>LI GN GY</t>
  </si>
  <si>
    <t>MC11000114_MRMLS</t>
  </si>
  <si>
    <t>Baxter Road</t>
  </si>
  <si>
    <t>HWY 99 SOUTH TO LEGRAND RD LEGRAND EAST TO MINTURN TO BUCHANNON HOLLOW RD. PROPERTY IS NEAR THE END OF BUCHANNON RD.</t>
  </si>
  <si>
    <t>Buchanan Hollow</t>
  </si>
  <si>
    <t>95333-9513</t>
  </si>
  <si>
    <t>MCTORRPE_MRMLS</t>
  </si>
  <si>
    <t>Pedro Torres</t>
  </si>
  <si>
    <t>c21Caldeira@aol.com</t>
  </si>
  <si>
    <t>MCCALDLA_MRMLS</t>
  </si>
  <si>
    <t>Laverne Caldeira</t>
  </si>
  <si>
    <t>MC72M_MRMLS</t>
  </si>
  <si>
    <t>Century 21 Salvadori Realty</t>
  </si>
  <si>
    <t>209-383-6475</t>
  </si>
  <si>
    <t>PRIVATE SETTING WITH BEAUTIFUL VIEWS OF THE SURROUNDING FOOTHILLS. SPACIOUS CUSTOM HOME WITH ATTACHED GUEST 922 SQ FT QUARTERS-HOME. GUEST HOME IS 1BR/1BA. CROWN MOLDING THROUGHOUT BOTH RESIDENCES INCLUDING THE 4 CAR GARAGE. MASTER SUITE INCLUDES LIBRARY WITH ROCK GAS FIREPLACE. HOME IS POSITIONED PROVIDING VIEWS OF THE SNOW CAPPED SIERRAS. COVERED PATIOS BUILT INTO ROOF LINE OF THE RESIDENCE.</t>
  </si>
  <si>
    <t>Legrand Elementary</t>
  </si>
  <si>
    <t>Legrand High</t>
  </si>
  <si>
    <t>MC11000114</t>
  </si>
  <si>
    <t>20552 E Buchanan Hollow Road</t>
  </si>
  <si>
    <t>MC11000126_MRMLS</t>
  </si>
  <si>
    <t>Redwood Ave</t>
  </si>
  <si>
    <t>N. BELLEVUE RD TAKE RIGHT ON REDWOOD AVE AND TO LOS ALTOS DRIVE.</t>
  </si>
  <si>
    <t>95301-2253</t>
  </si>
  <si>
    <t>pradofox@aol.com or soldbyjprado@gmail.com</t>
  </si>
  <si>
    <t>209-385-8511</t>
  </si>
  <si>
    <t>MCPRADJE_MRMLS</t>
  </si>
  <si>
    <t>209-777-7714</t>
  </si>
  <si>
    <t>Jesus Prado</t>
  </si>
  <si>
    <t>This Short Sale is contingent upon LENDER APPROVAL of the purchase price commission and all other terms and conditions. Reduction of the compensation will be split 50/50. PREVIOUS OFFER APPROVED AT 90 000 WITH CONCESSION WORKING ON PRICE REDUCTION. Emai</t>
  </si>
  <si>
    <t>VERY NCE 3 BEDROOM 1 BATH HOME WITH COVERED PATIO AREA FULLY LANDSCAPED YARD NEW TILE FLOORS AND PAINT.</t>
  </si>
  <si>
    <t>Elmer Wood</t>
  </si>
  <si>
    <t>Atwater High</t>
  </si>
  <si>
    <t>Midell</t>
  </si>
  <si>
    <t>MC11000126</t>
  </si>
  <si>
    <t>600 Los Altos Drive</t>
  </si>
  <si>
    <t>MC11000144_MRMLS</t>
  </si>
  <si>
    <t>Juniper Ave.</t>
  </si>
  <si>
    <t>SHAFFER RD. LEFT ON JUNIPER AVE RIGHT ON 7TH ST.</t>
  </si>
  <si>
    <t>95301-2761</t>
  </si>
  <si>
    <t>This Short Sale is contingent upon LENDER APPROVAL of the purchase price commission and all other terms and conditions. Reduction of the compensation by the Short Sale Lender will reduce both agents commissions equally but not make them equal.</t>
  </si>
  <si>
    <t>BEAUTIFUL HOME 1 381 SQ. FT. 3BED./2BATH NICE BACKYARD READY TO MOVE IN OPEN FLOOR PLAN. HOME IN A ESTABLISHED NEIGHBORHOOD CLOSE TO SHOPPING CENTERS AND SCHOOL.</t>
  </si>
  <si>
    <t>MC11000144</t>
  </si>
  <si>
    <t>2471 7TH Street</t>
  </si>
  <si>
    <t>MC11079674_MRMLS</t>
  </si>
  <si>
    <t>Glen Avenue Or Union</t>
  </si>
  <si>
    <t>95341-5141</t>
  </si>
  <si>
    <t>MCKROTAN_MRMLS</t>
  </si>
  <si>
    <t>Andy Krotik</t>
  </si>
  <si>
    <t>araceli.g.gomez@gmail.com</t>
  </si>
  <si>
    <t>209-358-2356</t>
  </si>
  <si>
    <t>MCGOMEAR_MRMLS</t>
  </si>
  <si>
    <t>209-756-2063</t>
  </si>
  <si>
    <t>Araceli Gomez</t>
  </si>
  <si>
    <t>MC39_MRMLS</t>
  </si>
  <si>
    <t>CB Gonella Realty Atwater</t>
  </si>
  <si>
    <t>209-358-6429</t>
  </si>
  <si>
    <t>Call listing agent to show or occupant. Property to be sold As Is.</t>
  </si>
  <si>
    <t>4 bedroom 1 bath home at an affordable price located on corner lot.</t>
  </si>
  <si>
    <t>MC11079674</t>
  </si>
  <si>
    <t xml:space="preserve">1000 Yosemite </t>
  </si>
  <si>
    <t>SW SG X46 FN LZ X44</t>
  </si>
  <si>
    <t>DW A2 MO RA SV FRE GA K3 SC</t>
  </si>
  <si>
    <t>MC11083826_MRMLS</t>
  </si>
  <si>
    <t>Bellevue Ave</t>
  </si>
  <si>
    <t>BELLEVUE EAST FROM SHAFFER AVE. LEFT TURN STONE CREEK DRV.</t>
  </si>
  <si>
    <t>Stone Creek</t>
  </si>
  <si>
    <t>95301-4478</t>
  </si>
  <si>
    <t>Dunmore Homes</t>
  </si>
  <si>
    <t>MCPRICME_MRMLS</t>
  </si>
  <si>
    <t>Melinda Price</t>
  </si>
  <si>
    <t>jmerlin44@cs.com</t>
  </si>
  <si>
    <t>209-383-0245</t>
  </si>
  <si>
    <t>MCPRICJE_MRMLS</t>
  </si>
  <si>
    <t>209-617-9918</t>
  </si>
  <si>
    <t>Jerry Price</t>
  </si>
  <si>
    <t>BACK ON THE MARKET. THIS WAS AN APPROVED SHORT SALE....ONLY ONE LOAN WITH WELLS FARGO. BUYER WAS UNABLE TO PERFORM AT THE LAST MINUTE. PLEASE SHOW AND BRING OFFERS. THIS WAS A MODEL HOME AND IS FABULOUS INSIDE This is a short sale. Reduction in comm</t>
  </si>
  <si>
    <t>DUNMORE MODEL HOME UPGRADED TO REFLECT OPTIONS FROM THE BUILDER. CROWN MOULDING TILE ROOF  OAK STAIR CASE PLUSH CARPET ROCK FLOORING WITH INSERTS FORMAL DINING ROOM FORMAL LIVINGROOM WINDOW COVERINGS TO ACCOMODATE THE CATHEDRAL CEILINGS ENTERTAINMENT CENTER FRONT &amp; REAR AUTO SPRINKLERS MOW STRIPS LARGE MASTER SUITE CAN LIGHTS IN KITCHEN WITH DISHWASHER GAS RANGE/OVEN DISPOSAL AND MORE. COMMISSIONS OFFERED IN THIS LISTING ARE SUBJECT TO LENDER APPROVAL AND WILL BE DIVIDED EQUALLY BETWEEN LISTING AND SELLING OFFICE.</t>
  </si>
  <si>
    <t>MC11083826</t>
  </si>
  <si>
    <t>2661 Stone Creek Drive</t>
  </si>
  <si>
    <t>MC11084700_MRMLS</t>
  </si>
  <si>
    <t>North on G Street Left onto Cardella Right onto Bancroft Right onto Bixby Right onto</t>
  </si>
  <si>
    <t>95348-9648</t>
  </si>
  <si>
    <t>ecat_1997@yahoo.com</t>
  </si>
  <si>
    <t>MCSWIGCO_MRMLS</t>
  </si>
  <si>
    <t>209-489-7138</t>
  </si>
  <si>
    <t>Conchita Swiggart</t>
  </si>
  <si>
    <t>Great North Merced Location. Bellevue Ranch location. These homes have never been lived in and ready for your clients. Perfect location for family or UC students.</t>
  </si>
  <si>
    <t>New Bellevue Ranch Location This home features Approx. 1795 Sq ft of new home 4 bedrooms 2.5 bathrooms with Many upgrades. Tile Counters in Kitchen Gas stove/oven Tile floors loads of cabinet space. This home is close to UC Merced Merced College and the New Mercy Hospital.</t>
  </si>
  <si>
    <t>http //www.youtube.com/watch v NXXVT0n57lc</t>
  </si>
  <si>
    <t>MC11084700</t>
  </si>
  <si>
    <t>4326 Strathmore Place</t>
  </si>
  <si>
    <t>MC11084775_MRMLS</t>
  </si>
  <si>
    <t xml:space="preserve"> Great North Merced Location Never been lived in located in Bellevue Ranch. Original build home was complete when current owner purchased.</t>
  </si>
  <si>
    <t>Location Location Location Never been lived in home located in Bellevue Ranch Close to UC Merced new Mercy hospital and Merced College. 3 Bedrooms 3 Bathrooms. Fireplace in family Room. 2 car garage.</t>
  </si>
  <si>
    <t>MC11084775</t>
  </si>
  <si>
    <t>4318 Strathmore Place</t>
  </si>
  <si>
    <t>MC11087078_MRMLS</t>
  </si>
  <si>
    <t>Campus Dr</t>
  </si>
  <si>
    <t>GO TO NORTH G ST LEFT ON EL PORTAL DR CROSS CAMPUS DR. THEN EL PORTAL CT.</t>
  </si>
  <si>
    <t>95348-2834</t>
  </si>
  <si>
    <t>mariagrealtor@yahoo.com</t>
  </si>
  <si>
    <t>209-385-8505</t>
  </si>
  <si>
    <t>MCDELGMA_MRMLS</t>
  </si>
  <si>
    <t>209-996-7576</t>
  </si>
  <si>
    <t>Maria Delgado</t>
  </si>
  <si>
    <t>209-385-8500</t>
  </si>
  <si>
    <t>THIS IS A SHORT SALE LISTING ALL TERMS SALE CONDITIONS AND COMMISSIONS ARE SUBJECT TO BANK APPROVAL. THE LOCK BOX IS ON THE WATER FAUCET IN FRONT SIDE OF THE HOUSE.</t>
  </si>
  <si>
    <t>GOOD NEIGHBORHOOD CLOSE TO SHOPING CENTERS AND MERCED COLLEGE. 3 BEDROOMS/2BATHROOMS</t>
  </si>
  <si>
    <t>Merced City School District</t>
  </si>
  <si>
    <t>MC11087078</t>
  </si>
  <si>
    <t>467 El Portal Court</t>
  </si>
  <si>
    <t>MC11087212_MRMLS</t>
  </si>
  <si>
    <t>95301-9484</t>
  </si>
  <si>
    <t>cntrlvallyagent@aol.com</t>
  </si>
  <si>
    <t>209-356-3122</t>
  </si>
  <si>
    <t>MCFRANMO_MRMLS</t>
  </si>
  <si>
    <t>209-345-3836</t>
  </si>
  <si>
    <t>Monica Franks</t>
  </si>
  <si>
    <t>MC629_MRMLS</t>
  </si>
  <si>
    <t>Century 21 MM And Assoc. - Mer</t>
  </si>
  <si>
    <t>209-725-9100</t>
  </si>
  <si>
    <t>Sale and gross commission are subject to lender approval---any reduction in commission to be split 50/50 between listing and selling brokers.</t>
  </si>
  <si>
    <t>Lovely floor plan with great room an eat in kitchen with breakfast bar formal dining area master jetted bathand seperate shower with beautiful professional landscape large patio swing set and play area in back yard and side area perfect for a shop or granny house. 3 car garage circle drive way.</t>
  </si>
  <si>
    <t>MC11087212</t>
  </si>
  <si>
    <t>6291 Yorkshire Drive</t>
  </si>
  <si>
    <t>MC11092471_MRMLS</t>
  </si>
  <si>
    <t>Old Lake</t>
  </si>
  <si>
    <t>North on G  right on Old Lake Rd Phoenician Ct is on right.</t>
  </si>
  <si>
    <t>Phoenician</t>
  </si>
  <si>
    <t>95340-8401</t>
  </si>
  <si>
    <t>MCLAPLED_MRMLS</t>
  </si>
  <si>
    <t>Edouard Laplante</t>
  </si>
  <si>
    <t>jacob@mercedrealestate.com</t>
  </si>
  <si>
    <t>209-385-3889</t>
  </si>
  <si>
    <t>MCMORGJA_MRMLS</t>
  </si>
  <si>
    <t>209-617-2679</t>
  </si>
  <si>
    <t>Jacob Morgner</t>
  </si>
  <si>
    <t>MC76_MRMLS</t>
  </si>
  <si>
    <t>Tinetti Realty Group</t>
  </si>
  <si>
    <t>209-384-3885</t>
  </si>
  <si>
    <t>Please Contact Agent s to set appointment</t>
  </si>
  <si>
    <t>Superior location on hilltop setting at Merced Country Club. This custom built home has 3 beds 2.5 baths crown molding quality appliances 3 car garage. Master suite with french doors leading to spacious hillside patio. Gorgeous landscaping creates a wonderful setting for entertaining.</t>
  </si>
  <si>
    <t>http //www.eproptour.com/tour/play.htm vid 5929phoenicianct</t>
  </si>
  <si>
    <t>MC11092471</t>
  </si>
  <si>
    <t>5929 Phoenician Court</t>
  </si>
  <si>
    <t>CL CF WR</t>
  </si>
  <si>
    <t>SB SJ BD CRL DT BBQ FN X47</t>
  </si>
  <si>
    <t>DW RF K1 A2 MO SV K8 ELE GA LPG</t>
  </si>
  <si>
    <t>CJ CC RL COF CW WZ WT SD</t>
  </si>
  <si>
    <t>ZO FA FP BG</t>
  </si>
  <si>
    <t>LI WK G11 BO FF LR WC</t>
  </si>
  <si>
    <t>EK KI K07 K02 K03 CT K08</t>
  </si>
  <si>
    <t>CFI ZMP</t>
  </si>
  <si>
    <t>MC11100904_MRMLS</t>
  </si>
  <si>
    <t>N. State Highway 59 &amp; Turlock</t>
  </si>
  <si>
    <t>N. State Highway 59 just South of Turlock Rd Co Rd J17 on East side by brick gated entry</t>
  </si>
  <si>
    <t>State Highway 59</t>
  </si>
  <si>
    <t>95348-8803</t>
  </si>
  <si>
    <t>Highway 59</t>
  </si>
  <si>
    <t>cdudek@LondonProperties.com</t>
  </si>
  <si>
    <t>209-722-8181</t>
  </si>
  <si>
    <t>MCDUDECH_MRMLS</t>
  </si>
  <si>
    <t>209-261-4888</t>
  </si>
  <si>
    <t>Chuck Dudek</t>
  </si>
  <si>
    <t>MC524_MRMLS</t>
  </si>
  <si>
    <t>London Properties Ltd - Merced</t>
  </si>
  <si>
    <t>209-725-2100</t>
  </si>
  <si>
    <t>Shown by appointment only with either co-listing agent in attendance due to size and complexity of parcel. Please only serious buyers. Supplemental property detail information document is attached. Property information taken from multiple sources and als</t>
  </si>
  <si>
    <t>A5 FT</t>
  </si>
  <si>
    <t>SC DR OP 1L GA</t>
  </si>
  <si>
    <t>VP VT VV VW</t>
  </si>
  <si>
    <t>D33 D58 D23</t>
  </si>
  <si>
    <t>Unique and enchanting 40 acre parcel zoned A-2 with 16 acres of wetlands with water rights. Perfect opportunity if you have a passion for the land and want to enjoy this property's wealth offerings . Multiple structures including remodeled 5 688 sf home exquisite for living and entertaining. Many uses of property with its various structures land and water. Two guest/income houses on property plus a 3 level 2 400 sq ft residential structure located at the boat dock recreational area. A ten-stall horse barn corrals and horse training arena. A 5 760 sf barn w/5 horse stalls. 10 acres of pastures. 4 acres of vineyards w/drip systems plus wine cellar.Storage and shop structures with electricity. Wetlands are various ponds that are 2ft to 15ft deep with main pond covering 8 acres and back pond 5 acres. Bass fish. Ornamental and fruit trees. Use of property may include residential agricultural educational institutional public assembly and recreational retail and services. Examples equestrian aquatic ranch and farm fish farming public or private educational or institutional uses for research retreat center or public recreation vineyards and orchards and veterinarian care. North Merced area and less than 70 miles to entrance of Yosemite Nat'l Park.</t>
  </si>
  <si>
    <t>MC11100904</t>
  </si>
  <si>
    <t xml:space="preserve">13938 Highway 59 </t>
  </si>
  <si>
    <t>MC11101340_MRMLS</t>
  </si>
  <si>
    <t>Planada</t>
  </si>
  <si>
    <t>Sutter To Stanford</t>
  </si>
  <si>
    <t>Yosemite Pky to Planada right on Sutter left on E Stanford to corner of Stanford &amp; Cody</t>
  </si>
  <si>
    <t>95365-8081</t>
  </si>
  <si>
    <t>BHorta@c21mm.com</t>
  </si>
  <si>
    <t>209-356-3102</t>
  </si>
  <si>
    <t>MCHORTBA_MRMLS</t>
  </si>
  <si>
    <t>209-761-6486</t>
  </si>
  <si>
    <t>Barbara Horta</t>
  </si>
  <si>
    <t>209-812-2034</t>
  </si>
  <si>
    <t>Land can be split into 7 lots. House must be moved and road widened to do so. Buyer to contact County Planning for details and to satisfy self. Currently rented and shown by appointment. House can be lived in as long as lot remains as 1.2 acres.</t>
  </si>
  <si>
    <t>This is future development land with a 3 bedroom 1 bath home with remodeled kitchen. The land can be divided into 7 lots. It is on 1.2 acres and has a large carport. Room for a large garden to park a truck or just spread out.</t>
  </si>
  <si>
    <t>Planada School District</t>
  </si>
  <si>
    <t>MC11101340</t>
  </si>
  <si>
    <t>9799 E Stanford Avenue</t>
  </si>
  <si>
    <t>MC11103646_MRMLS</t>
  </si>
  <si>
    <t>Dos Palos</t>
  </si>
  <si>
    <t>Hwy 152 to Dos Palos Exit to Hwy 33 to Carmellia</t>
  </si>
  <si>
    <t>Carmellia</t>
  </si>
  <si>
    <t>93620-9702</t>
  </si>
  <si>
    <t>MCSCHRJA_MRMLS</t>
  </si>
  <si>
    <t>Jamie Schrole</t>
  </si>
  <si>
    <t>cschrole@aol.com</t>
  </si>
  <si>
    <t>MCSCHRCA_MRMLS</t>
  </si>
  <si>
    <t>209-761-1635</t>
  </si>
  <si>
    <t>Carol Schrole</t>
  </si>
  <si>
    <t>Vacant. Lock Box</t>
  </si>
  <si>
    <t>Great Country Property.</t>
  </si>
  <si>
    <t>MC11103646</t>
  </si>
  <si>
    <t>7862 Carmellia Avenue</t>
  </si>
  <si>
    <t>MC11109558_MRMLS</t>
  </si>
  <si>
    <t>K Street</t>
  </si>
  <si>
    <t>North on G Street turn left on 22nd street....house is on right side of street. 347 W 22nd is above the garage has alley access.</t>
  </si>
  <si>
    <t>95340-3825</t>
  </si>
  <si>
    <t>MCBAKEVI_MRMLS</t>
  </si>
  <si>
    <t>Virginia Baker</t>
  </si>
  <si>
    <t>GINGERROCHA@GMAIL.COM</t>
  </si>
  <si>
    <t>209-723-9751</t>
  </si>
  <si>
    <t>MCROCHGI_MRMLS</t>
  </si>
  <si>
    <t>209-658-9413</t>
  </si>
  <si>
    <t>Ginger Rocha</t>
  </si>
  <si>
    <t>MC49M_MRMLS</t>
  </si>
  <si>
    <t>Homenet Realty</t>
  </si>
  <si>
    <t>209-723-5053</t>
  </si>
  <si>
    <t>Must make appt first</t>
  </si>
  <si>
    <t>This property is being sold as-is without any reports repairs warranties or inspections being done by the seller.</t>
  </si>
  <si>
    <t>MC11109558</t>
  </si>
  <si>
    <t>345 W 22ND Street</t>
  </si>
  <si>
    <t>CF WD SR</t>
  </si>
  <si>
    <t>SB BD CRL DT YF YB FN X47 LZ X44 X48</t>
  </si>
  <si>
    <t>DK PC YE PG</t>
  </si>
  <si>
    <t>Z17 RB Z09</t>
  </si>
  <si>
    <t>WK GY LR RR FS SQ</t>
  </si>
  <si>
    <t>MC11112139_MRMLS</t>
  </si>
  <si>
    <t>Hilmar</t>
  </si>
  <si>
    <t>Washington Rd</t>
  </si>
  <si>
    <t>8.7 miles West from Hwy 99 Collier Exit Collier becomes Bloss in .3Miles 0.4miles past Washington</t>
  </si>
  <si>
    <t>Bloss</t>
  </si>
  <si>
    <t>95324-9718</t>
  </si>
  <si>
    <t>val.giles@hotmail.com</t>
  </si>
  <si>
    <t>MCGILEVA_MRMLS</t>
  </si>
  <si>
    <t>209-535-4617</t>
  </si>
  <si>
    <t>Valerie Giles</t>
  </si>
  <si>
    <t>Call listing agent Valerie for showing. No sign on property or lock box. Title records have limited info on structures- info taken from 2008 appraisal and agent's measurements. See attached building size sketches. Property is being sold by beneficiary o</t>
  </si>
  <si>
    <t>A0 RT L03 A5</t>
  </si>
  <si>
    <t>DR CD P05 OP P25 GA</t>
  </si>
  <si>
    <t>VP VT OT</t>
  </si>
  <si>
    <t>Unique property for a special buyer with a passion for rural life but still be near the local community. Property is 8.7 miles from Hwy 99 on a paved road. Excellent stewardship has been displayed over the years for these 9.9 acres. Offers comfort and recreation with 2 well maintained dwelling structures plus Equestrian activities including horse stalls in a large barn and fenced Open Pasture. Multiple structures in very good condition for shop work and storage. Well maintained 3 095 sf Main House 1 810sf regular living space plus 1 285sf enclosed patio recreation room with a master suite and 2 other bdrms and 3 baths and a 375 sf family/entertainment/bar room. The Second Dwelling is a 2nd floor 866 sf unit w/2 bdrms &amp; full bath plus an 8' x 20' covered porch. Front Garage with 2 car doors is 31' x 31' with an adjoining 23' x 24' shop/garage. Add to this a 48' x 38' Barn with horse stalls. Also a 30' x 39' Work Shop w/volume ceilings &amp; power w/ another structure of same size abutting it. Also others structures The grounds have large shade trees and drip &amp; water lines that were used for many fruit trees. Separate water systems for house &amp; grounds plus TID water for pasture. Property well maintained and is inviting for another good steward of the land.</t>
  </si>
  <si>
    <t>MC11112139</t>
  </si>
  <si>
    <t>23457 Bloss Avenue</t>
  </si>
  <si>
    <t>MC11113022_MRMLS</t>
  </si>
  <si>
    <t>Los Banos</t>
  </si>
  <si>
    <t>Park Warren Dr.</t>
  </si>
  <si>
    <t>93635-5410</t>
  </si>
  <si>
    <t>roger4realtor@gmail.com</t>
  </si>
  <si>
    <t>209-205-1394</t>
  </si>
  <si>
    <t>MCSANCRO_MRMLS</t>
  </si>
  <si>
    <t>209-205-1310</t>
  </si>
  <si>
    <t>Roger Sanchez</t>
  </si>
  <si>
    <t>Traditional Sale not REO or Short Sale Contact listing agent by email at roger4realtor@gmail.com for showing or knock on door. Clean house move in ready... Please make offer..</t>
  </si>
  <si>
    <t>House features tile thoughout the house. Established neighborhood...</t>
  </si>
  <si>
    <t>MC11113022</t>
  </si>
  <si>
    <t>2223 Park View Drive</t>
  </si>
  <si>
    <t>MC11116260_MRMLS</t>
  </si>
  <si>
    <t>Highway 140</t>
  </si>
  <si>
    <t>Go east on highway 140 right on Quinley</t>
  </si>
  <si>
    <t>Quinley</t>
  </si>
  <si>
    <t>95301-9570</t>
  </si>
  <si>
    <t>leslie@topturlockagents.com</t>
  </si>
  <si>
    <t>209-664-1186</t>
  </si>
  <si>
    <t>MCESTRLE_MRMLS</t>
  </si>
  <si>
    <t>209-829-9514</t>
  </si>
  <si>
    <t>Leslie Estrada</t>
  </si>
  <si>
    <t>MC844_MRMLS</t>
  </si>
  <si>
    <t>Reed Realty</t>
  </si>
  <si>
    <t>209-664-1176</t>
  </si>
  <si>
    <t>Escrow opened @ Stewert Title Turlock 429376 Melissa Haslett</t>
  </si>
  <si>
    <t>Land only</t>
  </si>
  <si>
    <t>Mc Swain</t>
  </si>
  <si>
    <t>MC11116260</t>
  </si>
  <si>
    <t xml:space="preserve">465 N Quinley </t>
  </si>
  <si>
    <t>MC11120314_MRMLS</t>
  </si>
  <si>
    <t>Q St.</t>
  </si>
  <si>
    <t>FROM R ST LEFT ON W 23RD LEFT ON Q ST. LEFT ON W 24TH ST.</t>
  </si>
  <si>
    <t>95340-3544</t>
  </si>
  <si>
    <t>THIS IS NOT A SHORT SALE OR BANK OWNED PLEASE EMAIL OFFERS TO OFFERS4RANDY@GMAIL.COM. TO VIEW PROPERTY PLEASE MAKE APPT. W/ RANDY'S ASSISTANT VERONICA @ 205-1336</t>
  </si>
  <si>
    <t>5 BEDROOM 1.5 BATH HARDWOOD AND TILE FLOORS DETACHED GARAGE WITH ALLEY ACCESS DOUBLE GATE ENTRANCE FROM ALLEY GREAT FOR FIRST TIME BUYERS OR INVESTORS.</t>
  </si>
  <si>
    <t>MC11120314</t>
  </si>
  <si>
    <t>1020 W 24TH Street</t>
  </si>
  <si>
    <t>MC11120766_MRMLS</t>
  </si>
  <si>
    <t>Childs Ave</t>
  </si>
  <si>
    <t>95333-9607</t>
  </si>
  <si>
    <t>c-2</t>
  </si>
  <si>
    <t>cschortzmann@londonproperties.com</t>
  </si>
  <si>
    <t>559-665-5168</t>
  </si>
  <si>
    <t>MCSCHOCI_MRMLS</t>
  </si>
  <si>
    <t>209-631-3224</t>
  </si>
  <si>
    <t>Cindy Schortzmann</t>
  </si>
  <si>
    <t>MC213_MRMLS</t>
  </si>
  <si>
    <t>London Properties Ltd Chowchi</t>
  </si>
  <si>
    <t>559-665-5757</t>
  </si>
  <si>
    <t>Short Sale All offers terms conditions and commission are subject to lender approval. Any reduction in commission to be split 50/50 between listing and selling agent. Buyer should verify square footage of home and year built.</t>
  </si>
  <si>
    <t xml:space="preserve">Zoned C-2 3 bedroom / 1 bath with detached garage nice corner lot large living room. Must See </t>
  </si>
  <si>
    <t>MC11120766</t>
  </si>
  <si>
    <t xml:space="preserve">3807 Santa Fe </t>
  </si>
  <si>
    <t>MC11123430_MRMLS</t>
  </si>
  <si>
    <t>Hwy 59</t>
  </si>
  <si>
    <t>95341-6937</t>
  </si>
  <si>
    <t>Larrae@gmail.com</t>
  </si>
  <si>
    <t>209-356-3108</t>
  </si>
  <si>
    <t>MCIENCLA_MRMLS</t>
  </si>
  <si>
    <t>209-617-9463</t>
  </si>
  <si>
    <t>Larrae Iencarelli</t>
  </si>
  <si>
    <t>Short sale - Property is fenced - be mindful not to let the puppies out. Price and commission will be evenly split terms and conditions must be approved by lender. Principle is a licensed real estate agent. Call with questions. Price reduction 1/30 f</t>
  </si>
  <si>
    <t>One of a kind - private property. Fenced for security this is a quiet neighborhood and very little road traffic. Needs a little love but the work has been started - new windows and new flooring. Viewing requires an appointment - please do not disturb tennant.</t>
  </si>
  <si>
    <t>MC11123430</t>
  </si>
  <si>
    <t>76 Hoffman Avenue</t>
  </si>
  <si>
    <t>RG SG X45 FN</t>
  </si>
  <si>
    <t>FAL GI PV ID</t>
  </si>
  <si>
    <t>DW RF A2 TC MO ST CO SV GA K3 SC FZ</t>
  </si>
  <si>
    <t>Z24 HC MS RL B1 STO RB DAT FC Z09</t>
  </si>
  <si>
    <t>AK FF FY LR MR FS SY</t>
  </si>
  <si>
    <t>MC11126840_MRMLS</t>
  </si>
  <si>
    <t xml:space="preserve">North on G St. right on Farmland left on Hillcrest left on Club right on Links Cornor of Links and Estansia </t>
  </si>
  <si>
    <t>95340-8305</t>
  </si>
  <si>
    <t>This Home is shown by appointment Only and with Listing Agent. This is a Short Sale and any reduction in commission to be split 50/50 between listing and selling agents.</t>
  </si>
  <si>
    <t>Spectacular Custom Home located in Desirable North Merced Location This amazing home Features A Gourmet dream kitchen. Top of the Line Appliances Kitchen Aide Superba Built-in refrigerator Convection Oven and Microwave Viking Professional 6 Burner Stove with a Viking Professional Warmer Gourmet Pot Filler. Gorgeous Granite Counter Tops thru-out the home. Walk in pantry. Two Islands one with vegetable sink and the second with primary sink trash compactor and dishwasher large bar/eating area. Kitchen over looks the nook and the cozy and spacious family room. The family room boasts a fireplace with adjacent built in book shelves lovely mosaic above the fireplace and built in entertainment area. Hardwood floors throughout the downstairs staircases 2 Formal dinning room large enough for 12 person dining room table and equipped with bar area and built in china cabinets. Luxurious master suite with high ceilings Hardwood flooring 18 inch tile in bathroom. Claw foot tub dual sinks glass block and tile shower with dual heads. Walk in closet with built ins and a safe. Dramatic stair case leads to two bedrooms upstairs a Jack and Jill bathroom. Pool with 3 Baby pools &amp; Separate hot tub</t>
  </si>
  <si>
    <t>MC11126840</t>
  </si>
  <si>
    <t>5766 Links Avenue</t>
  </si>
  <si>
    <t>MC11126859_MRMLS</t>
  </si>
  <si>
    <t>R St.</t>
  </si>
  <si>
    <t>R ST TO 24TH ST.</t>
  </si>
  <si>
    <t>95340-3446</t>
  </si>
  <si>
    <t>felixvillanueva@realtyexecutives.com</t>
  </si>
  <si>
    <t>MCVILLFI_MRMLS</t>
  </si>
  <si>
    <t>209-261-5181</t>
  </si>
  <si>
    <t>Filiberto Villanueva</t>
  </si>
  <si>
    <t>This Short Sale is contingent upon LENDER APPROVAL of the purchase price commission and all other terms and conditions. Reduction of the compensation by the Short Sale Lender will reduce both agents commissions equally but may not make them equal</t>
  </si>
  <si>
    <t>NICE 2 BEDROOM 1 BATH HOME HUGE SIZE LOT. HAS SOME REMODELING GREAT INVESTMENT FIRST TIME HOME BUYERS</t>
  </si>
  <si>
    <t>MC11126859</t>
  </si>
  <si>
    <t>1244 W 24TH Street</t>
  </si>
  <si>
    <t>MC11128591_MRMLS</t>
  </si>
  <si>
    <t>Sun Valley Ave</t>
  </si>
  <si>
    <t>Spring Brook</t>
  </si>
  <si>
    <t>95334-9311</t>
  </si>
  <si>
    <t>MCBUCIJA_MRMLS</t>
  </si>
  <si>
    <t>Jasmine Bucio</t>
  </si>
  <si>
    <t>myu@c21mm.com</t>
  </si>
  <si>
    <t>209-216-5517</t>
  </si>
  <si>
    <t>MCYUMA_MRMLS</t>
  </si>
  <si>
    <t>209-818-7017</t>
  </si>
  <si>
    <t>Max Yu</t>
  </si>
  <si>
    <t>MC56M_MRMLS</t>
  </si>
  <si>
    <t>Century 21 M and M And Assoc.</t>
  </si>
  <si>
    <t>209-394-9100</t>
  </si>
  <si>
    <t>Short Sale. All terms and conditions subject to lender's approval. Commission to be split 50/50. One loan only. Please call Max at 209-818-7017 or email myu@c21mm.com to set an appointment.</t>
  </si>
  <si>
    <t>Beautiful 6 bedroom 3 bath home w/ loft formal living/dining area family room with fireplace and open kitchen. Property sold As-is</t>
  </si>
  <si>
    <t>MC11128591</t>
  </si>
  <si>
    <t>961 Spring Brook Drive</t>
  </si>
  <si>
    <t>MC11128824_MRMLS</t>
  </si>
  <si>
    <t>El Portal Dr.</t>
  </si>
  <si>
    <t>FROM N G. ST. RIGHT ON EL PORTAL LEFT ON OAKHURST AVE.</t>
  </si>
  <si>
    <t>95340-0657</t>
  </si>
  <si>
    <t>SINGLE FAMILY 3 BEDROOMS 2 BATHROOMS 1 176SQFT. 2 CAR GARAGE HOME IS CLOSE TO SHOPPING CENTERS SCHOOLS MERCED COLLEGE AND HOSPITAL.</t>
  </si>
  <si>
    <t>MC11128824</t>
  </si>
  <si>
    <t>3514 Oakhurst Avenue</t>
  </si>
  <si>
    <t>MC11128991_MRMLS</t>
  </si>
  <si>
    <t>Queen Elizabeth</t>
  </si>
  <si>
    <t>on W CA-140 - go 4.77.5 mikm RIGHT ON STATION RD AND HOME IS ON THE LEFT HAND SIDE</t>
  </si>
  <si>
    <t>Station</t>
  </si>
  <si>
    <t>95301-8388</t>
  </si>
  <si>
    <t>Station Ave</t>
  </si>
  <si>
    <t>marcos4realtor@yahoo.com</t>
  </si>
  <si>
    <t>805-620-3717</t>
  </si>
  <si>
    <t>MCARROMA_MRMLS</t>
  </si>
  <si>
    <t>209-658-0055</t>
  </si>
  <si>
    <t>Marcos Arroyo</t>
  </si>
  <si>
    <t>MC780_MRMLS</t>
  </si>
  <si>
    <t>Sky Financial Realty</t>
  </si>
  <si>
    <t>Showing Fridays only between 9 am and 11am and 4pm and 7 pm. Please call or email for appointment. This is not a short sale.</t>
  </si>
  <si>
    <t>THIS CUSTOM BUILT LUXURY MCSWAIN HOME WAS BUILT IN 2004.</t>
  </si>
  <si>
    <t>MC11128991</t>
  </si>
  <si>
    <t xml:space="preserve">1169 Station Ave </t>
  </si>
  <si>
    <t>SJ SG YB</t>
  </si>
  <si>
    <t xml:space="preserve">FAL BRD PC CP PV ID EXR LP NEG CH FT HT SO PAS HT </t>
  </si>
  <si>
    <t>EF DW A2 RA K8 ELE K3</t>
  </si>
  <si>
    <t>MC11133112_MRMLS</t>
  </si>
  <si>
    <t>Parson</t>
  </si>
  <si>
    <t>McKee to Santa Fe to Yosemite Parkway at the bottom of overpass make a left into Park</t>
  </si>
  <si>
    <t>95341-4342</t>
  </si>
  <si>
    <t>Yosemite Parkway</t>
  </si>
  <si>
    <t>gmauzy@yahoo.com</t>
  </si>
  <si>
    <t>MCMAUZGE_MRMLS</t>
  </si>
  <si>
    <t>209-777-1313</t>
  </si>
  <si>
    <t>Gena Mauzy</t>
  </si>
  <si>
    <t>Vacant Lock box. Go and showBuyer to Verify Space Rent.</t>
  </si>
  <si>
    <t>CD CP OS</t>
  </si>
  <si>
    <t>Lovely 2 bedroom 2 bath. Master Bath has Roman Tub. Formal Living and Dining Room Indoor Laundry Spacious Porch. Shows Care throughout has fruit trees and storage shed.</t>
  </si>
  <si>
    <t>MC11133112</t>
  </si>
  <si>
    <t xml:space="preserve">2240 Yosemite Parkway </t>
  </si>
  <si>
    <t>PC RT SL PO RP</t>
  </si>
  <si>
    <t>DW RF A2 EF RA ELE</t>
  </si>
  <si>
    <t>MC11133260_MRMLS</t>
  </si>
  <si>
    <t>140 McSwain Rd</t>
  </si>
  <si>
    <t>HWY 99 TO APPLEGATE RD JUST BEFORE HWY 140</t>
  </si>
  <si>
    <t>Applegate</t>
  </si>
  <si>
    <t>95301-9565</t>
  </si>
  <si>
    <t>PedroFTorres1@yahoo.com</t>
  </si>
  <si>
    <t>209-872-7772</t>
  </si>
  <si>
    <t>CALL LISTING AGENT PEDRO TORRES 209 872 7772</t>
  </si>
  <si>
    <t>IMPRESSIVE CUSTOM HOME ON 18.7 ACRES. CLOSE TO NEW SHOPPING CENTER AND GREAT SCHOOLS. THIS GORGEOUS HOME FEATURES AN OPEN FLOOR PLAN RECESSED CEILINGS CROWN MOLDING TILE FLOORS FORMAL LIVING ROOM FORMAL DINING ROOM SEPERATE FAMILY ROOM OPEN KITCHEN WITH GRANITE COUNTER TOPS &amp; STAINLESS STEEL APPLIANCES. THIS HOME IS PACKED WITH A BIG HANDSOME FRONT AND BACKYARD. LAND IS CURRENTY BEING FARMED WITH ALFALFA. THIS PROPERTY FEATURES M.I.D. WATER IRRIGATION. SEE IT TODAY BEFORE ITS GONE</t>
  </si>
  <si>
    <t>Atwater School District</t>
  </si>
  <si>
    <t>MC11133260</t>
  </si>
  <si>
    <t>1352 Applegate Road</t>
  </si>
  <si>
    <t>MC11134316_MRMLS</t>
  </si>
  <si>
    <t>Chowchilla</t>
  </si>
  <si>
    <t>S 15th</t>
  </si>
  <si>
    <t>From Robertson Blvd take 15th South turn right on Truman</t>
  </si>
  <si>
    <t>93610-1820</t>
  </si>
  <si>
    <t>kray@londonproperties.com</t>
  </si>
  <si>
    <t>MCRAYKE_MRMLS</t>
  </si>
  <si>
    <t>209-658-7771</t>
  </si>
  <si>
    <t>Kelle Ray</t>
  </si>
  <si>
    <t>Short Sale All offers terms conditions and commission is subject to lender approval. Any reduction in commission to be split 50/50 between listing and selling agent. Shown by appointment only please call Margarita at 559-665-3945</t>
  </si>
  <si>
    <t>Nice 4 bedroom home at a great price. Tile flooring in the living room kitchen and hallway.</t>
  </si>
  <si>
    <t>MC11134316</t>
  </si>
  <si>
    <t>1909 Truman Drive</t>
  </si>
  <si>
    <t>PC HW TR MJ</t>
  </si>
  <si>
    <t>MC11137930_MRMLS</t>
  </si>
  <si>
    <t>G Street</t>
  </si>
  <si>
    <t>G Street to E 18th</t>
  </si>
  <si>
    <t>95340-5006</t>
  </si>
  <si>
    <t>mcamper@gonellarealty.com</t>
  </si>
  <si>
    <t>209-725-0423</t>
  </si>
  <si>
    <t>MCCAMPMA_MRMLS</t>
  </si>
  <si>
    <t>209-761-2813</t>
  </si>
  <si>
    <t>Mary Camper</t>
  </si>
  <si>
    <t>MC40_MRMLS</t>
  </si>
  <si>
    <t>CB Gonella Realty Merced</t>
  </si>
  <si>
    <t>209-383-2171</t>
  </si>
  <si>
    <t xml:space="preserve"> Bank Approved Short Sale @ 130 000 Call and Text Tenant to make appointment TJ @ 310-704-4101.This property is being offered as a Short Sale and is subject to lender approval. Price Commission and Terms &amp; Conditions are subject to lender approva</t>
  </si>
  <si>
    <t>3 Bedroom / 2 bathroom /- 2 062 sq ft home with upgraded heating &amp; cooling clawfoot tub french doors to back yard. Nice sized yard with pool. Kitchen upgraded with tile flooring counters stainless steel appliances and cherry cabinets.</t>
  </si>
  <si>
    <t>MC11137930</t>
  </si>
  <si>
    <t>335 E 18TH Street</t>
  </si>
  <si>
    <t>MC11138060_MRMLS</t>
  </si>
  <si>
    <t>Lobo Ave</t>
  </si>
  <si>
    <t>FROM SANTA FE DR. LEFT ON BEACHWOOD DR. RIGHT ON LOBO AVE RIGHT ON B AND B BLVD.</t>
  </si>
  <si>
    <t>B And B</t>
  </si>
  <si>
    <t>95348-3511</t>
  </si>
  <si>
    <t>This Short Sale is contingent upon LENDER APPROVAL of the purchase price commission and all other terms and conditions. Reduction of the compensation by the Short Sale Lender will reduce both agents commissions equally but may not make them equal.. PLE</t>
  </si>
  <si>
    <t>SINGLE FAMILY HOME 1 626 SQFT. 3 BEDROOMS AND 2 BATHROOMS 2 CAR GARAGE UNDERGROUND POOL VERY GOOD NEIGHBORHOOD.</t>
  </si>
  <si>
    <t>MC11138060</t>
  </si>
  <si>
    <t>2600 B And B Boulevard</t>
  </si>
  <si>
    <t>MC11138784_MRMLS</t>
  </si>
  <si>
    <t xml:space="preserve">From Merced South on Hwy 59 to 152 east to Road 8 south to property Between 21 and 20 1/2 </t>
  </si>
  <si>
    <t>Road 8</t>
  </si>
  <si>
    <t>93610-8964</t>
  </si>
  <si>
    <t>brahilly@mercedrealestate.com</t>
  </si>
  <si>
    <t>209-384-3889</t>
  </si>
  <si>
    <t>MCRAHIBR_MRMLS</t>
  </si>
  <si>
    <t>209-617-6923</t>
  </si>
  <si>
    <t>Brien Rahilly</t>
  </si>
  <si>
    <t xml:space="preserve"> VERY MOTIVATED SELLER All portable corral panels and arena equipment are excluded from sale. Please call listing agent with any showing questions. Seller is motivated and would like to look at offers. Please submit all offers EMD with either proof of</t>
  </si>
  <si>
    <t>This property offer the buyers the opportunity to own a nice parcel. The property is located in a permanent planting crop area suited to trees and vines. Property is pipelined with water delivery through the Chowchilla Water District.</t>
  </si>
  <si>
    <t>MC11138784</t>
  </si>
  <si>
    <t xml:space="preserve">20676 Road 8 </t>
  </si>
  <si>
    <t>MC11139696_MRMLS</t>
  </si>
  <si>
    <t>West on Santa Fe towards Atwater left on Winton Way right on almond left on cypress then left on Reece Wade</t>
  </si>
  <si>
    <t>Reece Wade</t>
  </si>
  <si>
    <t>95388-9664</t>
  </si>
  <si>
    <t>sheila.splitt@century21.com</t>
  </si>
  <si>
    <t>MCSPLISH_MRMLS</t>
  </si>
  <si>
    <t>209-261-4410</t>
  </si>
  <si>
    <t>Sheila Splitt</t>
  </si>
  <si>
    <t>SHORT SALE SUBJECT TO BANK APPROVAL COMMISSION DETERMINED BY BANK AND WILL BE SPLIT EQUALLY BETWEEN LISTING AND SELLING AGENTS. VACANT LOCK BOX. NO VA NO FHA AND NO USDA LOANS.</t>
  </si>
  <si>
    <t>Cute 3 bedroom 2 bath home built in 2006. Open Floor Plan Eat-In Kitchen and Automatic Sprinklers in Front. Priced to Sell.</t>
  </si>
  <si>
    <t>MC11139696</t>
  </si>
  <si>
    <t>7338 Reece Wade Court</t>
  </si>
  <si>
    <t>MC11144340_MRMLS</t>
  </si>
  <si>
    <t>Lopes</t>
  </si>
  <si>
    <t>From V st. heading towards south Merced turn right on 13th st which converts into W Hwy 140 and then turn left on Sydney and turn right on Lopes and then left onto Emory Ct. House is on the right...</t>
  </si>
  <si>
    <t>95341-5503</t>
  </si>
  <si>
    <t xml:space="preserve"> Short Sale Listing Sale contingent upon bank approval. One loan with Bank of America already been entered into Equator... No sign on property as per seller request.. Seller also request that there be no showings until Wednesday 11-9-11... Property</t>
  </si>
  <si>
    <t>Very well kept move in ready home..Would make a good first time buyers home or great rental. Well established neighborhood. Has a large backyard.</t>
  </si>
  <si>
    <t>MC11144340</t>
  </si>
  <si>
    <t>887 Emory Court</t>
  </si>
  <si>
    <t>Cafl2BA39172210</t>
  </si>
  <si>
    <t>MC11147874_MRMLS</t>
  </si>
  <si>
    <t>Bear Creek Dr.</t>
  </si>
  <si>
    <t>The park is located on the section of N. hwy 59 between the roads of Santa Fe/Olive and 16th St.</t>
  </si>
  <si>
    <t>95348-4335</t>
  </si>
  <si>
    <t>AudreySearcy@sbcglobal.net</t>
  </si>
  <si>
    <t>MCSEARAU_MRMLS</t>
  </si>
  <si>
    <t>209-261-5021</t>
  </si>
  <si>
    <t>Audrey Searcy</t>
  </si>
  <si>
    <t>Spacious home with livingroom and family room and formal dining area. Built in office desk/media area. Remodeled kitchen with newer oak cabinets and counter tops. Large master suite with double doors. Shows well. Storage shed will stay and on the east side there is a full covered patio to relax on and visit with your friends. Must see to appreciate this home Seller wants to sell in AS IS conditon . Space rent is 310.</t>
  </si>
  <si>
    <t>MC11147874</t>
  </si>
  <si>
    <t xml:space="preserve">2500 N Hwy 59 </t>
  </si>
  <si>
    <t>PC RT CS SL YE</t>
  </si>
  <si>
    <t>DW A2 MO RA ST SV FRE ELE</t>
  </si>
  <si>
    <t>CC B1 STO SD</t>
  </si>
  <si>
    <t>GN FY FF LR FS UR</t>
  </si>
  <si>
    <t>MC11149132_MRMLS</t>
  </si>
  <si>
    <t>NORTH ON M STREET LEFT ON LEHIGH RIGHT ON GLENDALE</t>
  </si>
  <si>
    <t>95348-2137</t>
  </si>
  <si>
    <t>maribellehenson@yahoo.com</t>
  </si>
  <si>
    <t>MCHENSMA_MRMLS</t>
  </si>
  <si>
    <t>209-201-4124</t>
  </si>
  <si>
    <t>Maribelle Henson</t>
  </si>
  <si>
    <t>THIS IS A REGULAR SALE. SEE SUPPLEMENTAL ATTACHMENT. PLEASE PROVIDE WITH PURCHASE CONTRACT.</t>
  </si>
  <si>
    <t>TILE ENTRY AND KITCHEN NEWER CARPET THROUGHOUT KITCHEN PANTRY ELECTRIC RANGE INSTANT HOT WATER FRESH PAINT GARDEN WINDOW EATING AREA BAY WINDOW NEWER APPLIANCES FORMAL DINING ROOM HAS FAMILY FIREPLACE INSERT TO LIVING ROOM VAULTED CEILINGS. LAUNDRY HAS EXTRA STORAGE NICE CLEAN PATIO BATHS SEPARATE NEWER SHOWER AND JOHN AREA IN MASTER. SLIDER TO PATIO FRESH PAINT INSIDE AND OUT LOVELY MAINTAINED YARD FRONT AND BACK WITH SPRINKLERS.</t>
  </si>
  <si>
    <t>MC11149132</t>
  </si>
  <si>
    <t>4062 Glendale Court</t>
  </si>
  <si>
    <t>MC11152255_MRMLS</t>
  </si>
  <si>
    <t>G-St / E North Bear Creek Dr.</t>
  </si>
  <si>
    <t>North on G-Street East on North Bear Creek Dr North on Wainwright Ave.</t>
  </si>
  <si>
    <t>95340-2425</t>
  </si>
  <si>
    <t>victor@sherchiarealty.com</t>
  </si>
  <si>
    <t>559-224-2172</t>
  </si>
  <si>
    <t>MCVUEVI_MRMLS</t>
  </si>
  <si>
    <t>559-288-5867</t>
  </si>
  <si>
    <t>Victor Vue</t>
  </si>
  <si>
    <t>MC884_MRMLS</t>
  </si>
  <si>
    <t>Sherchia Realty</t>
  </si>
  <si>
    <t>559-224-6600</t>
  </si>
  <si>
    <t>You don't want to miss out on this charming 4 bedroom 2 bath home located in established Merced neighborhood. Mature landscaping greets you with fence and covered back patio for backyard enjoyment. This home is in good condition go see today.</t>
  </si>
  <si>
    <t>MC11152255</t>
  </si>
  <si>
    <t>2943 Wainwright Avenue</t>
  </si>
  <si>
    <t>MC11152308_MRMLS</t>
  </si>
  <si>
    <t>E. Gerard</t>
  </si>
  <si>
    <t>Gerard</t>
  </si>
  <si>
    <t>95341-5445</t>
  </si>
  <si>
    <t>MC11152308</t>
  </si>
  <si>
    <t>2499 E Gerard Avenue</t>
  </si>
  <si>
    <t>MC11152714_MRMLS</t>
  </si>
  <si>
    <t>SCOTT TO STATE HWY 140</t>
  </si>
  <si>
    <t>State Highway 140</t>
  </si>
  <si>
    <t>95301-8835</t>
  </si>
  <si>
    <t>This Short Sale is contingent upon LENDER APPROVAL of the purchase price commission and all other terms and conditions. Reduction of the compensation by the Short Sale Lender will reduce both agents commissions equally but may not make them equal. PL</t>
  </si>
  <si>
    <t>BEAUTIFULE 3 ACRE HOME IN MCSWAIN SCHOOL DIST. BLACK RASCAL CREEK RUN THROUGH BACK OF PROPERTY BEAUTIFUL PARK LIKE BACKYARD DINNING ROOM LIVING ROOM FIREPLACE CIRCULAR DRIVEWAY</t>
  </si>
  <si>
    <t>MC11152714</t>
  </si>
  <si>
    <t xml:space="preserve">4648 W State Highway 140 </t>
  </si>
  <si>
    <t>MC11153410_MRMLS</t>
  </si>
  <si>
    <t>Stretch</t>
  </si>
  <si>
    <t>95340-3327</t>
  </si>
  <si>
    <t>jbucio@c21mm.com</t>
  </si>
  <si>
    <t>209-216-5110</t>
  </si>
  <si>
    <t>209-535-0500</t>
  </si>
  <si>
    <t>Traditional sale. Showings by appointment only. Easy to show just need at least 2 hour notice.</t>
  </si>
  <si>
    <t>Must SEE Stunning single story custom built home built in 2005 on over 1/2 acre. Very spacious 2 929 sq ft 4 bedroom 3.5 bath. Granite counters in kitchen.Tiled floors throughout home. Large family room. Huge master bedroom with walk-in closet. Nice back yard with inground pool and patio.Great for entertaining.--------------------------------------------------------------------------------</t>
  </si>
  <si>
    <t>MC11153410</t>
  </si>
  <si>
    <t>2520 Country Drive</t>
  </si>
  <si>
    <t>MC11154303_MRMLS</t>
  </si>
  <si>
    <t>Roosevelt Drive</t>
  </si>
  <si>
    <t>Robertson Blvd to 15th - go east 1 block to corner of 15th &amp; Roosevelt -- see 190 on right .</t>
  </si>
  <si>
    <t>93610-2644</t>
  </si>
  <si>
    <t>S. 15TH</t>
  </si>
  <si>
    <t>busydan@inreach.com</t>
  </si>
  <si>
    <t>209-665-1339</t>
  </si>
  <si>
    <t>MCFLANDA_MRMLS</t>
  </si>
  <si>
    <t>559-999-5070</t>
  </si>
  <si>
    <t>Dan Flanagan</t>
  </si>
  <si>
    <t>MC934_MRMLS</t>
  </si>
  <si>
    <t>ROBERTA FLANAGAN REALTOR CHOW</t>
  </si>
  <si>
    <t>559-665-1313</t>
  </si>
  <si>
    <t>nice 3 bedroom 2 bath home -- garaged converted to family room with stove &amp; 2nd bath - car port attached to home -- dual pack a/c &amp; heat is approx 3years old &amp; roof is 30 year comp that is 2- 3 years old. -- nice corner lot close to schools &amp; stores</t>
  </si>
  <si>
    <t>MC11154303</t>
  </si>
  <si>
    <t xml:space="preserve">190 S. 15TH </t>
  </si>
  <si>
    <t>MC11156537_MRMLS</t>
  </si>
  <si>
    <t>Buhach</t>
  </si>
  <si>
    <t>N. BUHACH TO NEBELA</t>
  </si>
  <si>
    <t>Nebela</t>
  </si>
  <si>
    <t>95301-2531</t>
  </si>
  <si>
    <t>THIS IS NOT A SHORT SALE OR BANK OWNED PROPERTY. PLEASE SEND ALL OFFERS TO OFFERS4RANDY@GMAIL.COM.</t>
  </si>
  <si>
    <t>VERY NICE JP E OM A NEWER ATWATER SUBDIVISION THE PROPERTY HAS A VERY ROOMY 4 BEDROOM 2 AND A 1/2 BATHROOM 2 127 SQUARE FOOT FLOOR PLAN LIVING ROOM 3 CAR GARAGE</t>
  </si>
  <si>
    <t>MC11156537</t>
  </si>
  <si>
    <t>2049 Nebela Drive</t>
  </si>
  <si>
    <t>DW RF A2 TC MO ST SV K8 BIN ELE</t>
  </si>
  <si>
    <t>MH BR DR FR GAM KT LR MB ME OF CR DE HL RH EL</t>
  </si>
  <si>
    <t>WK BO FF FY LR</t>
  </si>
  <si>
    <t>MC11157445_MRMLS</t>
  </si>
  <si>
    <t>Cardella</t>
  </si>
  <si>
    <t>East on Yosemite Left onto Lake rd. Left onto Cardella and Right on Los Olivos</t>
  </si>
  <si>
    <t>95340-8659</t>
  </si>
  <si>
    <t>HUGE PRICE REDUCTION.MOTIVATED SELLER This home is absolutely gorgeous. Ready for your Buyer to move in right away. Buyer to perform inspections. Call listing agent for additional information.</t>
  </si>
  <si>
    <t>Gorgeous Custom Home on Desired Los Olivos Rd. Dramatic Circular Driveway and Formal Entrance. This homes boasts a lovely step down Formal Living Room with wood flooring and a Light and Bright Formal Dining Room all with large windows to provide natural light. This split floor plan has an office and 4 bedrooms and 2 bathrooms One bedroom and bathroom is handicap accessible located in the South Wing. Gourmet Kitchen with built-in refrigerator microwave and two ovens all open to the spacious family room. The family room has a large fireplace with built in cabinets. Two staircases lead to the second floor Master Suite with safe room luxurious master bathroom with walk-in closet and jacuzzi tub and separate shower. Also on the second floor is a VERY large game room. This room is included and built in the original plans but is not permitted. A total of 5 bedrooms 3.5 bathrooms. 4 car garage with extra room for a shop and loads of storage cabinets. The exterior of the home has long driveway koi pond with lovely trellis large pool jacuzzi and serene waterfall. EXTRA-Large shop with 4 oversized roll up doors. All located on over 1 acre.</t>
  </si>
  <si>
    <t>MC11157445</t>
  </si>
  <si>
    <t>4310 Los Olivos Road</t>
  </si>
  <si>
    <t>CN LZ X44 X48</t>
  </si>
  <si>
    <t>DW MO RA ST BIN</t>
  </si>
  <si>
    <t>HC CW B1 Z09 SD</t>
  </si>
  <si>
    <t>BB KC FC LC</t>
  </si>
  <si>
    <t>MC11157734_MRMLS</t>
  </si>
  <si>
    <t>Stratford Ave.</t>
  </si>
  <si>
    <t>140 HWY TO N. QUINLEY AVE MAKE RT AND LEFT MORON RD. STRATFORD AVE GO TO 1061 PYRAMID</t>
  </si>
  <si>
    <t>95301-9474</t>
  </si>
  <si>
    <t>CV DR 1R CD 1L GA</t>
  </si>
  <si>
    <t>THIS MCSWAIN HOME HAS TWO HOMES ON ONE ACRE. MAIN HOME BUILT IN 2003 AND HAS 3 109 SQ FT. WITH 4BEDROOM AND 3 FULL BATHS. GONNY HOME HAS 2 BEDROOMS AND 1 BATH THIS HOME IS FULLY LANSCAPED IN FRONT AND BACK WITH A INGROUND POOL AND COVERED PATIO</t>
  </si>
  <si>
    <t>MC11157734</t>
  </si>
  <si>
    <t>1061 Plymouth Avenue</t>
  </si>
  <si>
    <t>MC11160808_MRMLS</t>
  </si>
  <si>
    <t>R Street</t>
  </si>
  <si>
    <t>WEST ON OLIVE AVE LEFT ON R ST RIGHT ON W. 19TH ST HOME WILL BE ON LEFT.</t>
  </si>
  <si>
    <t>95340-4409</t>
  </si>
  <si>
    <t>This Short Sale is contingent upon LENDER APPROVAL of the purchase price commission and all other terms and conditions. Reduction of the compensation by the Short Sale Lender will reduce both agents commissions equally but may not make them equal.</t>
  </si>
  <si>
    <t>NICE 3 BEDROOM 1 BATH HOME CLOST TO SCHOOL. VERY NICE HOME WITH GREAT UPDATE NICE SIZE LOT. GREAT FOR FIRST TIME HOME BUYERS AND GREAT PRICE.</t>
  </si>
  <si>
    <t>MC11160808</t>
  </si>
  <si>
    <t>1422 W 19TH Street</t>
  </si>
  <si>
    <t>MC11161508_MRMLS</t>
  </si>
  <si>
    <t>Arboleda Ave</t>
  </si>
  <si>
    <t>FROM THE NEW CAMPUS PKWY TURN RIGHT ON ALFALFA AVE LEFT ON MISSION AVE.</t>
  </si>
  <si>
    <t>95341-9222</t>
  </si>
  <si>
    <t>eochoa@c21mm.com</t>
  </si>
  <si>
    <t>209-356-3107</t>
  </si>
  <si>
    <t>MCOCHOER_MRMLS</t>
  </si>
  <si>
    <t>209-704-7653</t>
  </si>
  <si>
    <t>Ernie Ochoa</t>
  </si>
  <si>
    <t>209-386-1140</t>
  </si>
  <si>
    <t>NOT AN REO AND NOT A SHORT SALE CALL LISTING AGENT OR OCCUPANT TO SHOW. EMAIL OFFERS TO EOCHOA@C21MM.COM. SOLD AS IS Please call for an appointment at 209-626-0021 and ask for Frank or Athena easy to show. MANUFACTURED HOME IS ON A PERMANENT FOUNDA</t>
  </si>
  <si>
    <t xml:space="preserve">PRICE REDUCED HERE IS A PEICE OF COUNTRY YOU CAN CALL HOME THIS MANUFACTURED HOME HAS A BEATIFUL COUNTRY SETTING WITH A PANORAMIC VIEW FOR MILES. FINANCING OPPORTUNITIES ARE AN OPTION SINCE PROPERTY IS ON A PERMANENT FOUNDATION THIS HOME WAS BUILT IN 2003 OFFERS 3 BEDROOMS 2 BATHS INDOOR LAUNDRY CENTRAL HEATING AND AIR AND IS 1512 SQUARE FEET. HURRY DON'T MISS THIS OPPORTUNITY </t>
  </si>
  <si>
    <t>MC11161508</t>
  </si>
  <si>
    <t>5858 E Mission Avenue</t>
  </si>
  <si>
    <t>DW RF A2 TC MO RA ST SV GA SC FZ</t>
  </si>
  <si>
    <t>DN GN AT AK BO FY LR SY</t>
  </si>
  <si>
    <t>MC11161658_MRMLS</t>
  </si>
  <si>
    <t>Shell Beach Road</t>
  </si>
  <si>
    <t>93449-1715</t>
  </si>
  <si>
    <t>marksyandow@yahoo.com</t>
  </si>
  <si>
    <t>805-888-2758</t>
  </si>
  <si>
    <t>MCYANDMA_MRMLS</t>
  </si>
  <si>
    <t>805-550-7388</t>
  </si>
  <si>
    <t>Mark Yandow</t>
  </si>
  <si>
    <t>MC85_MRMLS</t>
  </si>
  <si>
    <t>Yandow Realty Group</t>
  </si>
  <si>
    <t>Contact agent for showing.Clients must be prequalified</t>
  </si>
  <si>
    <t>OV PA VW</t>
  </si>
  <si>
    <t>Waterfront home perched on a 58 foot blufftop 180 degree views from Avila Beach to Oceano with privacy. Customer built executive home completed in 2006. One of a kind location and home. Appreciate the bronze otter on your approach the hand built stone wall and the waterfall to accent. Glass entry doors 14' high entry sitting atrium with massive skylight. From the atrium peer through the 7 foot long 330 gallon aquarium to a huge gameroom set 4 steps down. Or step done to the living room custom bronze dolphins on the wall and of course view windows along the entire wall. Awesome dining room lights built in cabinets  super kitchen blue pearl granite counter island top the line appliances large pantry . Large master suite cathedral ceilinsg walkin closets jacuzzi tub separate shower dolphin mosaic. Large second bedroom over the gameroom. Office / loft overlooks the atrium. Craft room off the entrance. Inside laundry room. Lots of tile and hardwood. All drainage contained and controlled. Beach access and path adjacent to the property line.Property located 3 hours to San Jose 3 hours to Los Angeles 2 hours to the Central Valley. 18 Golf courses within one hour.Go to youtube search 188 seacliff for video.</t>
  </si>
  <si>
    <t>MC11161658</t>
  </si>
  <si>
    <t>188 Seacliff Drive</t>
  </si>
  <si>
    <t>MH FR KT</t>
  </si>
  <si>
    <t>MC11161946_MRMLS</t>
  </si>
  <si>
    <t>Panero Way</t>
  </si>
  <si>
    <t>Traveling North on Herndon Rd. turn RIGHT onto Ploutz Rd. turn RIGHT onto Panero Way. turn RIGHT onto Cabrera Ct.</t>
  </si>
  <si>
    <t>95307-4506</t>
  </si>
  <si>
    <t>marksalcido@me.com</t>
  </si>
  <si>
    <t>MCSALCMA_MRMLS</t>
  </si>
  <si>
    <t>209-777-5029</t>
  </si>
  <si>
    <t>Mark Salcido</t>
  </si>
  <si>
    <t>This property is a short sale. Price commision terms and conditions are contingent upon banks approval. Any reduction in commision will be split between both agents.</t>
  </si>
  <si>
    <t>This two bedroom two bath home is charming and is located on a corner lot. Tiled floors and carpet throughout.</t>
  </si>
  <si>
    <t>MC11161946</t>
  </si>
  <si>
    <t>1911 Cabrera Court</t>
  </si>
  <si>
    <t>SJ BD DT X47</t>
  </si>
  <si>
    <t>DW RF MO ST SV ELE GA</t>
  </si>
  <si>
    <t>MC11163303_MRMLS</t>
  </si>
  <si>
    <t>From HWY 5 Exit Montague head East. Turn Left onto Yreka Ager Rd.</t>
  </si>
  <si>
    <t>Yreka Ager</t>
  </si>
  <si>
    <t>96097-9449</t>
  </si>
  <si>
    <t>Support@YagerRealty.com</t>
  </si>
  <si>
    <t>559-272-0461</t>
  </si>
  <si>
    <t>MCYAGESH_MRMLS</t>
  </si>
  <si>
    <t>Shauna Yager</t>
  </si>
  <si>
    <t>MC924_MRMLS</t>
  </si>
  <si>
    <t>Estate Homes And Land Inc</t>
  </si>
  <si>
    <t>559-477-4332</t>
  </si>
  <si>
    <t>Please call Owner Mike Spearin 530-949-7051 for information and Showings. Email all Contracts to ContractTeam@YagerRealty.com</t>
  </si>
  <si>
    <t>1/2 mile of Shasta River flowing through property. Affords great Geese &amp; Duck hunting Pheasant quail &amp; deer. Has appoximately 70 irrigated acres barns and private home with mother in law unit located next to house. Mother-in-law unit has a 2 car garage 24' x 24 with attached game room/kitchen full bathroom &amp; bedroom. Gas fireplace w/total 1008 sq ft of living area. Completed in 2008.</t>
  </si>
  <si>
    <t>MC11163303</t>
  </si>
  <si>
    <t>2219 Yreka Ager Road</t>
  </si>
  <si>
    <t>MC11164984_MRMLS</t>
  </si>
  <si>
    <t>East Hwy 140 turn right on Haskell then left on Stanford</t>
  </si>
  <si>
    <t>95365-8038</t>
  </si>
  <si>
    <t>ELDERLY COUPLE IN HOME. PLEASE BE REPECTFUL. HOME IN NEED OF UPDATING AND LOTS OF REPAIR. NEEDS PAINT CARPET HEATING UNIT. FIXER UPPER. GARAGE CONVERSION WITHOUT PERMIT.ALL CONDITIONS SUBJECT TO APPROVAL BY BANK. ANY REDUCTION IN COMMISSION TO BE SP</t>
  </si>
  <si>
    <t>SPACIOUS 5 BEDROOM HOME IN ESTABLISHED LOCATION HAS LOTS OF POTENTIAL</t>
  </si>
  <si>
    <t>MC11164984</t>
  </si>
  <si>
    <t>9594 Stanford Avenue</t>
  </si>
  <si>
    <t>MC12001616_MRMLS</t>
  </si>
  <si>
    <t>M St</t>
  </si>
  <si>
    <t>95348-2146</t>
  </si>
  <si>
    <t>This Short Sale is contingent upon LENDER APPROVAL of the purchase price commission and all other terms and conditions. Reduction of the compensation by the short sale Lender will reduce both agents commisions equally but not make them equal. Purchase pr</t>
  </si>
  <si>
    <t>Nice 3 bedroom 2 baith hime in desirable Merced area. Close to schools and shoppping centers.</t>
  </si>
  <si>
    <t>MC12001616</t>
  </si>
  <si>
    <t>861 University Drive</t>
  </si>
  <si>
    <t>MC12002611_MRMLS</t>
  </si>
  <si>
    <t>SHAFFER TO JUNIPER</t>
  </si>
  <si>
    <t>95301-3740</t>
  </si>
  <si>
    <t>cejafm@gmail.com</t>
  </si>
  <si>
    <t>MCCEJALO_MRMLS</t>
  </si>
  <si>
    <t>209-617-0513</t>
  </si>
  <si>
    <t>Loretta Ceja</t>
  </si>
  <si>
    <t>This is a short sale and is contingent to LENDER APPROVAL of the purchase price commission and other terms and conditions of the purchase and listing agreement. Any reduction of commission is to be shared equally between listing and selling offices.</t>
  </si>
  <si>
    <t>VERY WELL KEPT HOME KITCHEN COUNTER TILE PREGO WOOD FLOOR IN KITCHEN AND HALLWAY BIG CORNER LOT COVERED PATIO WITH SLAB.</t>
  </si>
  <si>
    <t>MC12002611</t>
  </si>
  <si>
    <t>180 Juniper Avenue</t>
  </si>
  <si>
    <t>MC12003660_MRMLS</t>
  </si>
  <si>
    <t>OLIVE AVE TO QUEENS CIRCLE</t>
  </si>
  <si>
    <t>95340-2347</t>
  </si>
  <si>
    <t>NICE HOME ON N. MERCED  KITCHEN HAS SOME REMODELING. TILE THROUGHOUT HOME GOOD SIZE LOT GREAT LOCATION THIS HOME FEATURES SOME RENOVATION COME SEE AND PREPARE TO BE IMPRESSED</t>
  </si>
  <si>
    <t>MC12003660</t>
  </si>
  <si>
    <t>3058 Queens Circle</t>
  </si>
  <si>
    <t>RW BW GOT LS</t>
  </si>
  <si>
    <t>CO CB PP</t>
  </si>
  <si>
    <t>SJ RG YF YB LZ X44 X48</t>
  </si>
  <si>
    <t>DK PR WR RT CS YE PO FP RP</t>
  </si>
  <si>
    <t>DW A2 EF RA ST CO SV FRE ELE SC K3</t>
  </si>
  <si>
    <t>Z24 RY CRA WZ B1 STO SD</t>
  </si>
  <si>
    <t>GN AK SY UR</t>
  </si>
  <si>
    <t>MC12004010_MRMLS</t>
  </si>
  <si>
    <t>Catheys Valley</t>
  </si>
  <si>
    <t>Trower</t>
  </si>
  <si>
    <t>Hwy 140 to Catheys Valley approx 2 miles past Park. Big Yellow Home on Left side of Hwy.</t>
  </si>
  <si>
    <t>95306-9702</t>
  </si>
  <si>
    <t>ldalyrybka@yahoo.com</t>
  </si>
  <si>
    <t>MCDALYLI_MRMLS</t>
  </si>
  <si>
    <t>209-777-2110</t>
  </si>
  <si>
    <t>Linda Daly-rybka</t>
  </si>
  <si>
    <t>As per Appraiser property built in 1988 As per owner built in 1973 or earlier.Property is co-listed with James Devine of c-21 Sierra Realty in Mariposa 209-628-1392</t>
  </si>
  <si>
    <t>RU PT MO RKS</t>
  </si>
  <si>
    <t>CV SD P02 P14 CP DC GA</t>
  </si>
  <si>
    <t>Totally Remodeled home and separate game room with full bath on God's little acre. Land is all usable. Living in the Foothills above the fog line with panoramic views and city lights at night. Convenient to employment shopping and schools. Municipal support services available such as public transportation recreational facilities utilities Sheriff and Fire. This turn key property features 3 bedrooms 3 full baths and over 2600 sq ft. The Master Bedroom is a private retreat with a sitting room / office with outside entrance. The Fully covered wrap around deck extends entertaining. Separate recreational room 783sq. ft with full bathroom. The large 3 car carport sits on a concrete foundation with steel frame and roof. On opposite side of home is an additional oversized 2 car carport with concrete foundation and steel frame. Roof designed for R.V. Parking. Zoning is mountain home allowing for multiple dwellings. Natural spring on property. Cathey's Valley is close to the new U.C. Merced Campus and on the way to majestic Yosemite National Park. This jewel of a property is listed below appraised Value. Sellers are highly motivated.</t>
  </si>
  <si>
    <t>MC12004010</t>
  </si>
  <si>
    <t xml:space="preserve">3281 State Highway 140 </t>
  </si>
  <si>
    <t>MC12004639_MRMLS</t>
  </si>
  <si>
    <t>Childs</t>
  </si>
  <si>
    <t>Hwy 99 exit Childs left on Carol</t>
  </si>
  <si>
    <t>95341-5320</t>
  </si>
  <si>
    <t>ranaya@c21mm.com</t>
  </si>
  <si>
    <t>209-356-3130</t>
  </si>
  <si>
    <t>MCANAYRA_MRMLS</t>
  </si>
  <si>
    <t>209-658-0520</t>
  </si>
  <si>
    <t>Ray Anaya</t>
  </si>
  <si>
    <t>Regular sale.. Property being sold as is. Please send offers to ranaya@c21mm.com. Offers should include proof of funds if cash approval letter and copy of EMD check. Buyer to inspect all aspects.</t>
  </si>
  <si>
    <t>Very nice 3 bedrrom 1 bathroom. 1437 sgft home on oversized lot. Mature landscaping with tool shed. Great for first time buyers or investment property. Call today and make an appointment to to see.</t>
  </si>
  <si>
    <t>MC12004639</t>
  </si>
  <si>
    <t>810 Carol Avenue</t>
  </si>
  <si>
    <t>MC12004908_MRMLS</t>
  </si>
  <si>
    <t>Earlyblue</t>
  </si>
  <si>
    <t>YOSEMITE TO COMPASS POINTE LEFT ON EARLYBLUE LEFT ON BEAM</t>
  </si>
  <si>
    <t>Beam</t>
  </si>
  <si>
    <t>95348-9523</t>
  </si>
  <si>
    <t>VERY NICE HOME IN N. MERCED 2 STORY HOME CORNER LOT 2 CAR GARAGE NEWER HOME</t>
  </si>
  <si>
    <t>MC12004908</t>
  </si>
  <si>
    <t>3721 Beam Avenue</t>
  </si>
  <si>
    <t>DW RF RA SV LPG</t>
  </si>
  <si>
    <t>MC12008032_MRMLS</t>
  </si>
  <si>
    <t>Pine Mountain Dr.</t>
  </si>
  <si>
    <t>HWY 120TO FERRETTI RD GO TO PINE MOUNTAIN LAKE GATE. TAKE PINE MOUNTAIN DR TO CRESTHAVEN.</t>
  </si>
  <si>
    <t>95321-9328</t>
  </si>
  <si>
    <t>This is a Short Sale is contingent upon LENDER APPROVAL of the purchase price commission and all other terms and conditions. Reduction of the compensation by the Short Sale Lender will reduce both agents' commissions equally but may not make them equal.</t>
  </si>
  <si>
    <t>single family residence built in 1990 3 bedroom 2 bathroom 1 144 sq ft. vinyl and wood flooring. refrigerator washer and dryer. Front and back deck creek view. Association Amenities include access to tennis court pool horse trails include reduce fee golfing and much more FURNITURE IS NEGOTIABLE</t>
  </si>
  <si>
    <t>MC12008032</t>
  </si>
  <si>
    <t>12792 Cresthaven Drive</t>
  </si>
  <si>
    <t>MC12009376_MRMLS</t>
  </si>
  <si>
    <t>Wilson St.</t>
  </si>
  <si>
    <t>FROM CA 140-E TURN RIGHT ONTO PLAINSBURG RD LEFT ON E CHILDS AVE. RIGHT SANTA FE LEFT WILSON ST. LEFT ON MARSHALL</t>
  </si>
  <si>
    <t>95333-9632</t>
  </si>
  <si>
    <t>This is a Short Sale is contingent upon LENDER APPROVAL of the purchase price commission and all other terms and conditions. Reduction of the compensation by the Short Sale Lender will reduce both agents' commisions equally but may not make them equal. T</t>
  </si>
  <si>
    <t>3 BEDROOM 1 1/2 BATH BUILT IN 1985 1 570 SQFT READY TO MOVE IN</t>
  </si>
  <si>
    <t>MC12009376</t>
  </si>
  <si>
    <t>4170 Marshall Street</t>
  </si>
  <si>
    <t>MC12010691_MRMLS</t>
  </si>
  <si>
    <t>Joerg</t>
  </si>
  <si>
    <t>Going east El Portal or Yosemite Ave- Turn to Joerg to Glacier Point</t>
  </si>
  <si>
    <t>Glacier Point</t>
  </si>
  <si>
    <t>95340-0680</t>
  </si>
  <si>
    <t>ranjeet@gonellarealty.com</t>
  </si>
  <si>
    <t>MCSINGRA_MRMLS</t>
  </si>
  <si>
    <t>209-261-6164</t>
  </si>
  <si>
    <t>Ranjeet Singh</t>
  </si>
  <si>
    <t>This property is being offered as a Short Sale and is subject to lender approval. Price Commission and Terms &amp; Conditions are subject to lender approval. Any reduction in commission to be split equally between listing and selling brokers</t>
  </si>
  <si>
    <t xml:space="preserve">Location Location Location Quiet clean 4bd/2.5ba on a huge lot on a Cul-de-sac. Features include in ground pool and spa tile entries tile counter tops eat-in nook and separate dining room with chandelier half bath laundry room with lots of cabinet space to one side of the house great room with wood floors cozy fireplace and custom blinds master bedroom with jetted tub separate shower and good sized walk-in closet Hunter Douglas woods blinds throughout surround sound in living room and master bedroom whole house fan dual pane windows utility shed in back yard concrete and brick patio and well maintained landscaping in front and back yards. MUST SEE to appreciate </t>
  </si>
  <si>
    <t>MC12010691</t>
  </si>
  <si>
    <t>1279 Glacier Point Court</t>
  </si>
  <si>
    <t>PR PO RP</t>
  </si>
  <si>
    <t>MC12010737_MRMLS</t>
  </si>
  <si>
    <t>ARBOLEDA RIGHT ON GERARD LEFT ON ORCHARD</t>
  </si>
  <si>
    <t>95341-9089</t>
  </si>
  <si>
    <t>celia.okida@sbcglobal.net</t>
  </si>
  <si>
    <t>MCOKIDCE_MRMLS</t>
  </si>
  <si>
    <t>209-756-2560</t>
  </si>
  <si>
    <t>Celia Okida</t>
  </si>
  <si>
    <t>CALL LISTING AGENT FOR APPOINTMENT TO SHOW</t>
  </si>
  <si>
    <t>TWO HOMES ON 7 ACRES MAIN HOME HAS 3 BEDS &amp; 3 FULL BATHS. SOME REMODELLING &amp; UPDATING WITH NEWER COMP ROOF NEW FLOORS SOME NEW WINDOWS. LARGE PATIO AND MORE. PROPERTY ALSO INCLUDES A HUGE BARN WITH MANY STALLS. 2ND HOME IS 1400 MODULAR HOME WITH 3 BEDS &amp; 2 FULL BATHS. FOR FAMILY OR RENTAL INCOME.</t>
  </si>
  <si>
    <t>MC12010737</t>
  </si>
  <si>
    <t>923 S Orchard Drive</t>
  </si>
  <si>
    <t>MC12011332_MRMLS</t>
  </si>
  <si>
    <t>Vierra</t>
  </si>
  <si>
    <t>CHILDS AVE. TO MEDIVAL RT VIERRA RT MAIA</t>
  </si>
  <si>
    <t>Maia</t>
  </si>
  <si>
    <t>95341-8019</t>
  </si>
  <si>
    <t>This is a Short Sale is contingent upon LENDER APPROVAL of the purchase price commission and all other terms and conditions. Reduction of the compensation by the Short Sale Lender will reduce both agents' commisions equally but may not make them equal.</t>
  </si>
  <si>
    <t>BEAUTIFUL HOME ON S. MERCED IN WEAVER AREA. HOME INCLUDES 4BEDROOMS 2 BATH CORNER LOT A MATTHEW HOME. GREAT OPPORTUNITY LOTS OF ROOM FREEWAY ACCESS PREPARE TO BE IMPRESSED</t>
  </si>
  <si>
    <t>MC12011332</t>
  </si>
  <si>
    <t>98 Maia Court</t>
  </si>
  <si>
    <t>MC12013610_MRMLS</t>
  </si>
  <si>
    <t>North on M St Right on Beckman</t>
  </si>
  <si>
    <t>95348-8524</t>
  </si>
  <si>
    <t>MCCOLLJA_MRMLS</t>
  </si>
  <si>
    <t>Jan Collins</t>
  </si>
  <si>
    <t>tomispor@c21mm.com</t>
  </si>
  <si>
    <t>MCSPORTO_MRMLS</t>
  </si>
  <si>
    <t>209-626-9178</t>
  </si>
  <si>
    <t>Tomi Spor</t>
  </si>
  <si>
    <t>Call or text Owner to make appointment. Easy to show. Call agent for any other questions. This Short Sale is contingent upon LENDER APPROVAL of the purchase price commission and all other terms and conditions. Reduction of the compensation by the Shor</t>
  </si>
  <si>
    <t>Beautiful well cared for 4 bdrm 3 ba home. Great open floor plan with eye-appealing granite countertops in the kitchen. Lots of counterspace / attactive floor tile. Separate dining/breakfast area. One decorative fan not included. Large clean backyard ready for your gardening touches or even a pool One bedroom and one bath downstairs. Large master suite with 2 nice size closets. Laundry room upstairs Close to Merced College and UC Merced.</t>
  </si>
  <si>
    <t>MC12013610</t>
  </si>
  <si>
    <t>572 Beckman Way</t>
  </si>
  <si>
    <t>MC12014377_MRMLS</t>
  </si>
  <si>
    <t>From W. Yosemite right on Compass Pointe follow round-about to Horizon right on Pinnacle right on Solstice. House on corner.</t>
  </si>
  <si>
    <t>Solstice</t>
  </si>
  <si>
    <t>95348-8701</t>
  </si>
  <si>
    <t>teristrickland01@gmail.com</t>
  </si>
  <si>
    <t>209-580-4462</t>
  </si>
  <si>
    <t>MCSTRITE_MRMLS</t>
  </si>
  <si>
    <t>209-386-3880</t>
  </si>
  <si>
    <t>Teri Strickland</t>
  </si>
  <si>
    <t>MC909_MRMLS</t>
  </si>
  <si>
    <t>Re/max Excellence</t>
  </si>
  <si>
    <t>209-580-4465</t>
  </si>
  <si>
    <t xml:space="preserve"> Short Sale. Pre-approved List price by the Lender. Escrow pre opened with Fidelity Title - Charlene Mitchell.</t>
  </si>
  <si>
    <t>Don't miss your chance to own this well cared for home. It's roomy with 5 bedrooms and 3 full baths. Plenty of room to spread out. Gather the family for movie night in the spacious family room. Loft area upstairs is perfect for a play area or even a workout area.</t>
  </si>
  <si>
    <t>MC12014377</t>
  </si>
  <si>
    <t>1105 Solstice Avenue</t>
  </si>
  <si>
    <t>DW MO RA ST SV ELE</t>
  </si>
  <si>
    <t>CC WT FC</t>
  </si>
  <si>
    <t>MC12014445_MRMLS</t>
  </si>
  <si>
    <t>FROM E NORTH BEAR CREEK DR. RIGHT ON MCKEE RD. LEFT ON TUSCANY</t>
  </si>
  <si>
    <t>95340-9685</t>
  </si>
  <si>
    <t>THIS IS NOT A SHORT SALE OR BANK OWNED. TO VIEW PROPERTY PLEASE MAKE APPT. WITH RANDYS ASSISTANT VERONICA @ 209-205-1336 PLEASE SEND ALL OFFERS TO OFFERS4RANDY@GMAIL.COM</t>
  </si>
  <si>
    <t xml:space="preserve">BEAUTIFUL ROBINSON ESTATE. 1 ACRE HOME WITH TILE ROOF CIRCULAR DRIVEWAY 4 CAR GARAGE REAL WOOD FLOORING PLANTATION SHUTTERS REPAINTED GRANITE COUNTER TOPS WHITE WASHED OAK CABINETS STAINLESS STEEL APPLIANCES 6 SKYLIGHTS FORMAL DINNING AND FORMAL LIVING-ROOM BREAKFAST BAR VAULTED CEILINGS FULL WET BAR WITH SINK &amp; REFRIGERATOR INDOOR LAUNDRY ROOM IN GROUND POOL WALK IN CLOSETS FIREPLACE IN MASTER BEDROOM SURROUND SOUND 2ND FULL BATHROOM LG. RV PARKING AND MUCH MORE </t>
  </si>
  <si>
    <t>MC12014445</t>
  </si>
  <si>
    <t>2388 Tuscany Avenue</t>
  </si>
  <si>
    <t>BD RG EL LZ</t>
  </si>
  <si>
    <t>MC12014580_MRMLS</t>
  </si>
  <si>
    <t>Liberty Ave.</t>
  </si>
  <si>
    <t>North on Winton Way to Fruitland left on Fruitland right on Vine. Or Liberty Ave. exit north of Atwater dead ends into the property.</t>
  </si>
  <si>
    <t>95388-9402</t>
  </si>
  <si>
    <t>Vine Ave.</t>
  </si>
  <si>
    <t>Bandoni@vtlnet.com</t>
  </si>
  <si>
    <t>299-725-9120</t>
  </si>
  <si>
    <t>MCBANDPE_MRMLS</t>
  </si>
  <si>
    <t>209-617-9990</t>
  </si>
  <si>
    <t>Pete Bandoni</t>
  </si>
  <si>
    <t>MC23_MRMLS</t>
  </si>
  <si>
    <t>Bandoni Inc. Realty/Land</t>
  </si>
  <si>
    <t>209-722-9990</t>
  </si>
  <si>
    <t>This 4.8 acre property has more than just a house. Close to Atwater but in a quiet country setting. Easy Hwy. 99 access as Liberty Ave. dead ends into the property. There is a nice main residence with an open floor plan plus a large shop building with</t>
  </si>
  <si>
    <t>4.8 Acres. So much more than just a house the property has numerous out buildings. The main home is a large 2 bedroom 2 bath. The nice open floor plan has huge windows overlooking the orchard. The partial basement is a rare find in the Central Valley. There is a huge shop with four sliding door bays several workrooms plus an office a bathroom and a finished multipurpose room. The second home is a 2 bedroom 2 bath Mobil home which also has a large metal barn next to it. The land is planted to almonds with Merced Irrigation District water and a lift pump. The main home has a new roof and security system. Shown by appointment.</t>
  </si>
  <si>
    <t>Winton School District</t>
  </si>
  <si>
    <t>MC12014580</t>
  </si>
  <si>
    <t xml:space="preserve">6024 Vine Ave. </t>
  </si>
  <si>
    <t>MC12014901_MRMLS</t>
  </si>
  <si>
    <t xml:space="preserve">Southern Pacific Sp </t>
  </si>
  <si>
    <t>From 99 exit Buhach. Turn right on Southern Pacific SP turn left on Belmira.</t>
  </si>
  <si>
    <t>Belmira</t>
  </si>
  <si>
    <t>95301-9518</t>
  </si>
  <si>
    <t>Bel Mira</t>
  </si>
  <si>
    <t>kimbittner@earthlink.net</t>
  </si>
  <si>
    <t>MCBITTKI_MRMLS</t>
  </si>
  <si>
    <t>209-261-3661</t>
  </si>
  <si>
    <t>Kim Bittner</t>
  </si>
  <si>
    <t>Re/Max Excellence</t>
  </si>
  <si>
    <t xml:space="preserve"> Short Sale. Pre-approved List price by the Lender. Escrow pre opened with Fidelity Title-Charlene Mitchell.</t>
  </si>
  <si>
    <t>Larger lot in rural setting. This 4 bedroom 2 bath with 1649 sq. ft. home features an inside laundry living room with fireplace updated kitchen and bathrooms with a large yard.</t>
  </si>
  <si>
    <t>MC12014901</t>
  </si>
  <si>
    <t>3027 Bel Mira Road</t>
  </si>
  <si>
    <t>MC12015607_MRMLS</t>
  </si>
  <si>
    <t>Snelling</t>
  </si>
  <si>
    <t>North Hwy 59</t>
  </si>
  <si>
    <t>North on Hwy 59 past Snelling to Merced Falls Road- approx 2 mi.</t>
  </si>
  <si>
    <t>Merced Falls</t>
  </si>
  <si>
    <t>95369-9721</t>
  </si>
  <si>
    <t>Wiens Air Park</t>
  </si>
  <si>
    <t>pspiva@gonellarealty.com</t>
  </si>
  <si>
    <t>MCSPIVPA_MRMLS</t>
  </si>
  <si>
    <t>209-761-8251</t>
  </si>
  <si>
    <t>Pamela Spiva</t>
  </si>
  <si>
    <t>Write offer contingent upon viewing of property. Do not disturb tenants. Tenant currently pays 500/mo rent- would like to stay.</t>
  </si>
  <si>
    <t>SD P02 NP 1L GA</t>
  </si>
  <si>
    <t>1.1 acres located in Snelling CA. Do you love to fish Do you like quiet Then this lot would make a wonderful building site for you Build your dream home or a new mobile home Nestled among natural surroundings with trees and shrubs and the Merced River is in close proximity. So if you love to fish this is the place for you The lot currently houses a small older mobile home with 1 bedroom and 1 bath however the value is in the land A new domestic well was installed in 2006.</t>
  </si>
  <si>
    <t>MC12015607</t>
  </si>
  <si>
    <t>4350 Merced Falls Road</t>
  </si>
  <si>
    <t>MC12018792_MRMLS</t>
  </si>
  <si>
    <t>V St</t>
  </si>
  <si>
    <t>Take the 1st left onto V St/CA-140. Continue to follow V St Turn left onto W 11th St 1403 W 11TH ST is on the left.</t>
  </si>
  <si>
    <t>95341-5614</t>
  </si>
  <si>
    <t>W 11TH</t>
  </si>
  <si>
    <t>rcharitar@yahoo.com</t>
  </si>
  <si>
    <t>209-381-0480</t>
  </si>
  <si>
    <t>MCCHARRO_MRMLS</t>
  </si>
  <si>
    <t>209-564-8184</t>
  </si>
  <si>
    <t>Roselin Charitar</t>
  </si>
  <si>
    <t>MC609_MRMLS</t>
  </si>
  <si>
    <t>Charitar Realty</t>
  </si>
  <si>
    <t>209-381-0473</t>
  </si>
  <si>
    <t>This property is being sold as part of the Neighbourhood Stabilization Program. Offers not based on highest and best but per program guidelines presented in the order received. Must meet the income requirements prior to submission. Must be owner occupied</t>
  </si>
  <si>
    <t xml:space="preserve">METICULOUSLY MAINTAINED...beautiful 2 bedrooms 1 bath home  open floor plan  dual pane new windows  new granite counter top and wood cabinets in the kitchen new roof new HVAC security system new carpet &amp; flooring and bathroom remodeled.One car attached garage with low maintenance yard new fence new garage door new sprinkler system and new grass front yard.Good Investment ... </t>
  </si>
  <si>
    <t>MC12018792</t>
  </si>
  <si>
    <t>1403 W 11TH Street</t>
  </si>
  <si>
    <t>WC OT</t>
  </si>
  <si>
    <t>MC12019657_MRMLS</t>
  </si>
  <si>
    <t>JUNIPER TO GLEN ABBEY.</t>
  </si>
  <si>
    <t>95301-4842</t>
  </si>
  <si>
    <t>collinsjan@sbcglobal.net</t>
  </si>
  <si>
    <t>209-631-4221</t>
  </si>
  <si>
    <t>AGENT CELL 209-631-4221</t>
  </si>
  <si>
    <t>CUTE HOUSE IN GOOD CONDITION SOME CLUTTER OTHERWISE READY TO MOVE IN. CONCRETE FLOORS SANDED AND STAINED DOG RUN</t>
  </si>
  <si>
    <t>MC12019657</t>
  </si>
  <si>
    <t>2021 Glen Abbey Street</t>
  </si>
  <si>
    <t>MC12020187_MRMLS</t>
  </si>
  <si>
    <t>Delhi</t>
  </si>
  <si>
    <t>Cotrez</t>
  </si>
  <si>
    <t>HWY 99 exit East on Bradbury then South on Cortez then West on El Capitain to property.</t>
  </si>
  <si>
    <t>95315-9710</t>
  </si>
  <si>
    <t>jespinosa@c21mm.com</t>
  </si>
  <si>
    <t>209-216-5128</t>
  </si>
  <si>
    <t>MCESPIJE_MRMLS</t>
  </si>
  <si>
    <t>209-652-8112</t>
  </si>
  <si>
    <t>Jessie Espinosa</t>
  </si>
  <si>
    <t>MC147M_MRMLS</t>
  </si>
  <si>
    <t>Century 21 M&amp;M And Assoc. Tur</t>
  </si>
  <si>
    <t>209-667-6111</t>
  </si>
  <si>
    <t>Prop. has signicant value to conser.esmt high return agent related to seller. Seller would like to sell w/ MLS 70115690 &amp; 70115701 or close concur</t>
  </si>
  <si>
    <t>1 of 3 Parcels totaling approx 78Ac. Almonds Nonpariel &amp; Sonora peaches high yielding clings to local processor w/cash contract. Peach mkt continues to strengthen beyond almond mkt. Prop has 2 farm homes qual.for conservation easement which yields substantially per/AC call 4 details on appropiate agencies.</t>
  </si>
  <si>
    <t>MC12020187</t>
  </si>
  <si>
    <t>14240 El Capitan Way</t>
  </si>
  <si>
    <t>Ks49104A</t>
  </si>
  <si>
    <t>MC12020484_MRMLS</t>
  </si>
  <si>
    <t>Palace Pl.</t>
  </si>
  <si>
    <t>HWY99N. take Winton Pkwy exit turn left on Winton Pkwy right on B St left on Robin Ave left on Peach left on Palace Pl. then right on Count Dr.</t>
  </si>
  <si>
    <t>Count</t>
  </si>
  <si>
    <t>95334-9351</t>
  </si>
  <si>
    <t>mariosteam@c21mm.com</t>
  </si>
  <si>
    <t>209-722-4629</t>
  </si>
  <si>
    <t>MCZAZUMA_MRMLS</t>
  </si>
  <si>
    <t>209-777-0917</t>
  </si>
  <si>
    <t>Mario Zazueta</t>
  </si>
  <si>
    <t xml:space="preserve">Come and make this your future home Home Includes 3 Bedrooms / 2 Baths / Approx 1152 SqFt Nice open family room wiht vaulted ceiling and more.Hurry It wont last </t>
  </si>
  <si>
    <t>MC12020484</t>
  </si>
  <si>
    <t>894 Count Drive</t>
  </si>
  <si>
    <t>MC12020657_MRMLS</t>
  </si>
  <si>
    <t>CHILDS AVE TO MAIA</t>
  </si>
  <si>
    <t>NICE TWO STORY HOME IN CUL-DE-SAC NEWER HOME GREAT OPPORTUNITY FOR FIRST TIME BUYER 3 BEDROOM 2 BATH COME SEE.</t>
  </si>
  <si>
    <t>MC12020657</t>
  </si>
  <si>
    <t>12 Maia Court</t>
  </si>
  <si>
    <t>MC12020871_MRMLS</t>
  </si>
  <si>
    <t>Hornitos Rod</t>
  </si>
  <si>
    <t>Hwy 140 East From Merced left on Hornitos Rd 3 mile left on El Toro</t>
  </si>
  <si>
    <t>95306-9700</t>
  </si>
  <si>
    <t>CSkip4RE@aol.com</t>
  </si>
  <si>
    <t>MCHINMSK_MRMLS</t>
  </si>
  <si>
    <t>209-617-0128</t>
  </si>
  <si>
    <t>Skip Hinman</t>
  </si>
  <si>
    <t>Sales terms and condition subject to change as per lender approval commission to be split 50/50 to cooperate broker B of A previously approved 329 000 Short Sale.</t>
  </si>
  <si>
    <t>Short Sale 2 Bedroom 2 Bath with 7.8 acres Beautiful Location 30 min. from Merced need some TLC</t>
  </si>
  <si>
    <t>MC12020871</t>
  </si>
  <si>
    <t>2363 El Toro Road</t>
  </si>
  <si>
    <t>MC12020931_MRMLS</t>
  </si>
  <si>
    <t>From Sunset Turn north on Schnoor Ave. Property on the right.</t>
  </si>
  <si>
    <t>Schnoor</t>
  </si>
  <si>
    <t>93637-2951</t>
  </si>
  <si>
    <t>Email all offers to ContractTeam@YagerRealty.com</t>
  </si>
  <si>
    <t xml:space="preserve">Immaculate move-in ready 3 bedroom office/2.5 bath home with new exterior/interior paint. Pool has security fencing and the yard has beautiful mature landscaping. A new Composition Roof and a new Air Conditioning/Heating unit were installed in 12/2011. This home is located in an established neighborhood and close to shopping. You have to see this home to appreciate it </t>
  </si>
  <si>
    <t>Madera Unified School District</t>
  </si>
  <si>
    <t>MC12020931</t>
  </si>
  <si>
    <t>709 N Schnoor Street</t>
  </si>
  <si>
    <t>MC12021561_MRMLS</t>
  </si>
  <si>
    <t>E. Childs</t>
  </si>
  <si>
    <t>95341-5315</t>
  </si>
  <si>
    <t>lugardoquirarte@clear.net</t>
  </si>
  <si>
    <t>209-358-4222</t>
  </si>
  <si>
    <t>MCQUIRLU_MRMLS</t>
  </si>
  <si>
    <t>209-761-9115</t>
  </si>
  <si>
    <t>Lugardo Quirarte</t>
  </si>
  <si>
    <t>MC925_MRMLS</t>
  </si>
  <si>
    <t>Falcon Real Estate</t>
  </si>
  <si>
    <t>209-358-0222</t>
  </si>
  <si>
    <t>Standard Sale Contact Lu @761-9115 for showing appointment.</t>
  </si>
  <si>
    <t>Nice 3bd / 1.5 ba over 1800 sq ft located close to schools &amp; shopping. This colonial home features nice open floor plan with spacious rooms indoor laundry ceiling fans kitchen cabinets central a/c on almost 3/4 acre lot. Must see to appreciate.. Call to view today...</t>
  </si>
  <si>
    <t>MC12021561</t>
  </si>
  <si>
    <t>1233 N Parsons Avenue</t>
  </si>
  <si>
    <t>MC12021647_MRMLS</t>
  </si>
  <si>
    <t>95348-4320</t>
  </si>
  <si>
    <t>N Hwy 59</t>
  </si>
  <si>
    <t>garciat57@yahoo.com</t>
  </si>
  <si>
    <t>855-255-1069</t>
  </si>
  <si>
    <t>MCGARCTO_MRMLS</t>
  </si>
  <si>
    <t>209-312-1657</t>
  </si>
  <si>
    <t>Tony Garcia</t>
  </si>
  <si>
    <t>Buyers will need to get approved by Mobile Park. Seller motivated bring all offers...Call Arturo @310-415-4608 or Tony for viewing appointment</t>
  </si>
  <si>
    <t>Nice 2bd / 2ba single wide mobile home located in Riviera Estates move in ready close to freeway access &amp; shopping locations....A must see call to view today...</t>
  </si>
  <si>
    <t>MC12021647</t>
  </si>
  <si>
    <t>MC12021899_MRMLS</t>
  </si>
  <si>
    <t>Revelle</t>
  </si>
  <si>
    <t>North on G Street Left on Cardella Right on Bancroft turn right on Bixby and turn right on Revelle left on Strathnmore</t>
  </si>
  <si>
    <t>Great home located in North Merced. Never been lived in. Call Conchita for details.</t>
  </si>
  <si>
    <t xml:space="preserve">Never been lived in home in North Merced. Great location Close to new Mercy Hospital and UC Merced This home features 3 bedroom 2.5 bathroom and large lot </t>
  </si>
  <si>
    <t>MC12021899</t>
  </si>
  <si>
    <t>4324 Strathmore Place</t>
  </si>
  <si>
    <t>MC12022049_MRMLS</t>
  </si>
  <si>
    <t>95340-4230</t>
  </si>
  <si>
    <t>This property will be sold subject to inspection. Leased at 875 oer month thru 10-30-12</t>
  </si>
  <si>
    <t>All offers are subject to inspection - - NO sign NO lockbox do not disturb the tenant. The property was originally three bedrooms with one bath. The garage was converted to a fourth bedroom. This house was acquired as an REO remodeled and rented out. The current rent is 875 on a one year lease that runs though October 2012. The property is under professional management that would be available to the new owner.</t>
  </si>
  <si>
    <t>MC12022049</t>
  </si>
  <si>
    <t>1301 E 22ND Street</t>
  </si>
  <si>
    <t>BD RG YF YB FN LZ X44</t>
  </si>
  <si>
    <t>DW A2 EF MO SV ELE</t>
  </si>
  <si>
    <t>MC12022124_MRMLS</t>
  </si>
  <si>
    <t>North on G Street Right on Farmland left on Golf Rd</t>
  </si>
  <si>
    <t>95340-8793</t>
  </si>
  <si>
    <t>micksmickster@yahoo.com</t>
  </si>
  <si>
    <t>MCARANMI_MRMLS</t>
  </si>
  <si>
    <t>209-769-7854</t>
  </si>
  <si>
    <t>Mickey Arancibia</t>
  </si>
  <si>
    <t>HAFA Shortsale. Aurora Loans. 2nd lien is with Green Tree Lending. Call Mike @ 209-726-8310 office Mon thru Fri. f no answer leave message and all call his cell @209-631-3960. Easy to show. Make an appointment.SPQ attached. Riding lawn Mower/trail</t>
  </si>
  <si>
    <t>Charming 4bd/2ba /- 2029 sq ft home on a 1 acre lot inground pool stamped concrete home continually updated between 2004 &amp; present. Roof heating &amp; cooling unit are 9 years old newer dual pane windows carpet wood flooring interior naint. Bathrooms kitchen updated corian counters. Pool and stamped concrete added approx. 2005. Barn is /-800 sq ft- features 2 levels.</t>
  </si>
  <si>
    <t>MC12022124</t>
  </si>
  <si>
    <t>5600 Golf Road</t>
  </si>
  <si>
    <t>PC LV LI CR</t>
  </si>
  <si>
    <t>CW Z21 SD</t>
  </si>
  <si>
    <t>MC12022847_MRMLS</t>
  </si>
  <si>
    <t>Olivewood Dr.</t>
  </si>
  <si>
    <t>FROM PACHECO RIGHT ON MERCY SPRINGS RD LEFT ON OVERLAND RD. RIGHT ON COTTONWOOD.</t>
  </si>
  <si>
    <t>93635-2939</t>
  </si>
  <si>
    <t>maryam@realtyexecutives.com</t>
  </si>
  <si>
    <t>MCSHABMA_MRMLS</t>
  </si>
  <si>
    <t>209-631-0348</t>
  </si>
  <si>
    <t>Maryam Shabazz</t>
  </si>
  <si>
    <t>SHORT SALE SUBJECT TO BANK APPROVAL AS IS SALE . SELLE MAY CANCEL THIS AGREEMENT PRIOR RO THE ENDING DATE OF THE LISTING PERIOD WITHOUT ADVANCE NOTICE TO THE BROKERAND WITHOUT PAYMENT OF A COMMISSION OR ANY OTHER CONSIDERATION IF THE PROPERTY IS CONVEY</t>
  </si>
  <si>
    <t>VERY NICE HOME LOCATED IN RANCHWOOD HOMES SUB DIVISION. GOOD ELEVATION TILE ROOF AND WOOD SIDING. NICE COVERED WALK WAY LEADS TO THE FRONT DOOR. OPEN FLOOR PLAN LARGE LIVINGROOM WITH WOOD FRAMED GAS FIREPLACE. LARGE KITCHEN TILE COUNTERS THROUGHOUT. NICE FLOOR PLAN. CROWN MOLDING. LAMINATED FLOOR IN GREAT ROOM. GREAT STARTER HOME. COVERED PATIO  LANSCAPED FRONT AND BACK</t>
  </si>
  <si>
    <t>MC12022847</t>
  </si>
  <si>
    <t>442 Cottonwood Drive</t>
  </si>
  <si>
    <t>MC12024075_MRMLS</t>
  </si>
  <si>
    <t>From Yosemite turn North on El Redondo turn left on Jenner turn right on Crane turn left on Tide and home will be on your right</t>
  </si>
  <si>
    <t>Tide</t>
  </si>
  <si>
    <t>95348-9620</t>
  </si>
  <si>
    <t>larissa@mercedrealestate.com</t>
  </si>
  <si>
    <t>MCSHERLA_MRMLS</t>
  </si>
  <si>
    <t>209-658-3260</t>
  </si>
  <si>
    <t>Larissa Sherman</t>
  </si>
  <si>
    <t>209-354-3822</t>
  </si>
  <si>
    <t>Accepting back-up offers make offers subject to viewing. Tenants do not want property shown. Tenant occupied please email questions Larissa@mercedrealestate.com. Short sale subject to bank approval. Any decrease in commission to be split 50/50 betwe</t>
  </si>
  <si>
    <t>CLEAN 3 bedroom 2 bath North Merced home. 1800 square feet 2 living areas fully landscaped custom paint large breakfast bar.</t>
  </si>
  <si>
    <t>MC12024075</t>
  </si>
  <si>
    <t>1381 Tide Drive</t>
  </si>
  <si>
    <t>MC12024177_MRMLS</t>
  </si>
  <si>
    <t>Paulson Rd</t>
  </si>
  <si>
    <t>EAST ON YOSEMITE AVE LEFT ON PAULSON RD LEFT ON WARBLER CT.</t>
  </si>
  <si>
    <t>95340-8341</t>
  </si>
  <si>
    <t>marygamel43@yahoo.com</t>
  </si>
  <si>
    <t>MCGAMEMA_MRMLS</t>
  </si>
  <si>
    <t>209-617-5835</t>
  </si>
  <si>
    <t>Mary Gamel</t>
  </si>
  <si>
    <t>BEAUTIFUL 3 BEDROOM 2 BATH HOME IN NORTH MERCED TILE &amp; LAMINATE FLOORS OPEN FLOOR PLAN FULLY LANDSCAPED LARGE MASTER WITH TUB &amp; SHOWER.</t>
  </si>
  <si>
    <t>MC12024177</t>
  </si>
  <si>
    <t>785 Warbler Court</t>
  </si>
  <si>
    <t>MC12024630_MRMLS</t>
  </si>
  <si>
    <t>Summerglen Dr.</t>
  </si>
  <si>
    <t>FROM W. AVE 1 LEFT ONTO GRANDVIEW DR. AT THE TRAFFIC CIRCLE TAKE 1ST EXIT ONTO SUMMERGLEN DR. TURN RIGHT ON FIELDCREST.</t>
  </si>
  <si>
    <t>95301-4070</t>
  </si>
  <si>
    <t>BEAUTIFUL 2 STORY HOME. 4 BEDROOM 2 1/2 BATH LARGE FAMILY ROOM FIREPLACE GRANITE COUNTERTOPS BIRCHWOOD FLOORS WALK IN CLOSETS PLANTATION SHUTTERS LIVING ROOM COVERED PATIO IN BACK. IN GROUND POOL STAMPED CONCRETE FULLY LANDSCAPED.</t>
  </si>
  <si>
    <t>MC12024630</t>
  </si>
  <si>
    <t>1493 Fieldcrest Court</t>
  </si>
  <si>
    <t>MC12025190_MRMLS</t>
  </si>
  <si>
    <t>Silverado Saint Andrews</t>
  </si>
  <si>
    <t>Driving E on Yosemite turn Right on Parsons then Left on Silverado then right on Saint Andrews</t>
  </si>
  <si>
    <t>95340-0757</t>
  </si>
  <si>
    <t>209-386-1279</t>
  </si>
  <si>
    <t xml:space="preserve">This Home is located in North East Merced. This home has beautifull layout. Park and schools nearby. Must see </t>
  </si>
  <si>
    <t>MC12025190</t>
  </si>
  <si>
    <t>1833 La Quinta Court</t>
  </si>
  <si>
    <t>MC12025366_MRMLS</t>
  </si>
  <si>
    <t>From Hwy 99 take Buhach exit in Atwater. Turn left to travel east on Buhach until Nebela Dr and turn right.</t>
  </si>
  <si>
    <t>95301-2551</t>
  </si>
  <si>
    <t>klrw649@kw.com</t>
  </si>
  <si>
    <t>209-634-1355</t>
  </si>
  <si>
    <t>MCMADRJO_MRMLS</t>
  </si>
  <si>
    <t>209-996-4763</t>
  </si>
  <si>
    <t>John Madruga</t>
  </si>
  <si>
    <t>MC674_MRMLS</t>
  </si>
  <si>
    <t>Sungate Realty &amp; Mortgage</t>
  </si>
  <si>
    <t>209-634-1530</t>
  </si>
  <si>
    <t xml:space="preserve">OPEN HOUSE Sunday 2/26 from 12 pm to 4 pmCall Alex Diaz at 209-505-8533 CLIENT MUST BE ACCOMPANIED BY AGENT ON FIRST VISIT. CONTRACT TO BE WRITTEN ON BUILDER CONTRACT BY LA. We do all the work </t>
  </si>
  <si>
    <t>MC12025366</t>
  </si>
  <si>
    <t>2060 Nebela Drive</t>
  </si>
  <si>
    <t>MC12025578_MRMLS</t>
  </si>
  <si>
    <t xml:space="preserve">Open House Sunday 2/26/12 at 12 pm- 4 pm. Call Alex Diaz at 209-505-8533Client must be accompanied by agent on first visit. Contract to be written on Builder Contract by LA.We do all the work </t>
  </si>
  <si>
    <t>MC12025578</t>
  </si>
  <si>
    <t>2069 Nebela Drive</t>
  </si>
  <si>
    <t>MC12025582_MRMLS</t>
  </si>
  <si>
    <t>BRAND NEW HOME IN A NEW SUBDIVISION. OTHER HOMES AVAILABLE. 10 FOOT CEILINGS AND MANY UPGRADES COME STANDARD. THE INTERIOR OF THIS HOME IS INCOMPLETE AND READY FOR YOU TO CHOOSE YOUR COLOR SCHEMES FLOORING CABINETRY AND MUCH MORE GET IN EARLY ENOUGH TO CHOOSE YOUR OWN COLORS.</t>
  </si>
  <si>
    <t>MC12025582</t>
  </si>
  <si>
    <t>2065 Nebela Drive</t>
  </si>
  <si>
    <t>MC12025964_MRMLS</t>
  </si>
  <si>
    <t>shaffer to manzanita go right then left on lagoon then right on to peninsula third home on left</t>
  </si>
  <si>
    <t>95301-4732</t>
  </si>
  <si>
    <t>davidmiles@larksrealty.com</t>
  </si>
  <si>
    <t>866-593-4879</t>
  </si>
  <si>
    <t>MCMILEDA_MRMLS</t>
  </si>
  <si>
    <t>209-658-9826</t>
  </si>
  <si>
    <t>David Miles</t>
  </si>
  <si>
    <t>MC862_MRMLS</t>
  </si>
  <si>
    <t>Larks Realty Inc.</t>
  </si>
  <si>
    <t>209-489-0800</t>
  </si>
  <si>
    <t>Very clean well kept home ..short sale any reduction in comission to be 50/50 suject to lender approval.. seller wants 24hour notice on all viewings Thank you Escrow is pre open with Fidelity National Title with Robin McCall.</t>
  </si>
  <si>
    <t>Great family home in an established Atwater area very close to the center of town and all of its major attract close to schools shopping and many parks This home features four bedrooms and two full baths it has large back yard and has been very well kept in and out...</t>
  </si>
  <si>
    <t>MC12025964</t>
  </si>
  <si>
    <t>227 Peninsula Avenue</t>
  </si>
  <si>
    <t>DW A2 TC SV ELE</t>
  </si>
  <si>
    <t>STO Z04 DDE SD</t>
  </si>
  <si>
    <t>K02 CF CT</t>
  </si>
  <si>
    <t>MC12026051_MRMLS</t>
  </si>
  <si>
    <t>Valeria</t>
  </si>
  <si>
    <t>hwy 159 right Hwy 33 right on Valeria right on Leonard Ave.</t>
  </si>
  <si>
    <t>93620-2737</t>
  </si>
  <si>
    <t>Great for 1st Time Buyer Close to Schools</t>
  </si>
  <si>
    <t>MC12026051</t>
  </si>
  <si>
    <t>1823 Leonard Avenue</t>
  </si>
  <si>
    <t>DW A2 MO RA BIN</t>
  </si>
  <si>
    <t>MC12026744_MRMLS</t>
  </si>
  <si>
    <t>Carizzo</t>
  </si>
  <si>
    <t>Hwy 132 east through La Grange. to Hayward Rd. turn right . Left on Ranchito to Paraiso turn left to Alamo.</t>
  </si>
  <si>
    <t>95329-9657</t>
  </si>
  <si>
    <t>Pamela.Easton@Century21.com</t>
  </si>
  <si>
    <t>209-216-5148</t>
  </si>
  <si>
    <t>MCEASTPA_MRMLS</t>
  </si>
  <si>
    <t>209-605-4584</t>
  </si>
  <si>
    <t>Pamela Easton</t>
  </si>
  <si>
    <t>NOT A MANUFACTURED HOME Impeccable - Young child with twins on the way - Mom needs a bit of time to arrange to be away and also accomodate getting LARGE dog off the property. Try for 24 hour notice if at all possible. HO information and area info for</t>
  </si>
  <si>
    <t xml:space="preserve">A traditional sale AWAITS you - on this lovely custom built home on 2 acres GORGEOUS view Impeccably maintained - spotless 3 bedroom - 2 baths - HUGE master walk in closet - THREE car garage - with one tanden could be FOUR ....Beautiful curb appeal - room for RV - and 60' covered deck and 13' covered patio Pre-emergent treated front yard Looking for that vacation away from home - or to call 'home' your very own retreat. Unique Don Pedro development </t>
  </si>
  <si>
    <t>Mariposa County Unified School District</t>
  </si>
  <si>
    <t>MC12026744</t>
  </si>
  <si>
    <t>9815 Alamo Drive</t>
  </si>
  <si>
    <t>MC12029312_MRMLS</t>
  </si>
  <si>
    <t>North on G St. East on Olive Ave Right on Colony Park</t>
  </si>
  <si>
    <t>95340-2357</t>
  </si>
  <si>
    <t>MCVALDET_MRMLS</t>
  </si>
  <si>
    <t>Ethel Valdez</t>
  </si>
  <si>
    <t>bjay8820@aol.com</t>
  </si>
  <si>
    <t>209-383-1013</t>
  </si>
  <si>
    <t>MCPEATJI_MRMLS</t>
  </si>
  <si>
    <t>951-956-3124</t>
  </si>
  <si>
    <t>Jim Peatross</t>
  </si>
  <si>
    <t>MC74M_MRMLS</t>
  </si>
  <si>
    <t>Shewey Realty Inc.</t>
  </si>
  <si>
    <t>209-383-1666</t>
  </si>
  <si>
    <t>MC12029312</t>
  </si>
  <si>
    <t>3057 Colony Park Drive</t>
  </si>
  <si>
    <t>BD RG CB BZ YF YB LZ</t>
  </si>
  <si>
    <t>SL PO SP</t>
  </si>
  <si>
    <t>DW A2 CV MO RA SV BIN K3 ELE GA</t>
  </si>
  <si>
    <t>AF C6 CT DL D2 EA GA</t>
  </si>
  <si>
    <t>HC RY RL CW B1 STO RB Z21 SUR DDE SD</t>
  </si>
  <si>
    <t>LI GN FF FY SQ UR</t>
  </si>
  <si>
    <t>EK K07 PT K02</t>
  </si>
  <si>
    <t>MC12029470_MRMLS</t>
  </si>
  <si>
    <t>Shaffer road to Camellia to Krotik</t>
  </si>
  <si>
    <t>Krotik</t>
  </si>
  <si>
    <t>95301-5058</t>
  </si>
  <si>
    <t>Beautiful custom home on 1 acre in desirable location. Please Make Appointment. Small Children.</t>
  </si>
  <si>
    <t>Beautiful Custom 2 story home. Features 5 bedroom 4 baths gourment kitchen 3346 sq ft in ground pool barn 3 car garage over a acre.</t>
  </si>
  <si>
    <t>MC12029470</t>
  </si>
  <si>
    <t>5910 N Krotik Court</t>
  </si>
  <si>
    <t>MC12029893_MRMLS</t>
  </si>
  <si>
    <t>Buhach Rd</t>
  </si>
  <si>
    <t>BUHACH RD TO NOAH RD</t>
  </si>
  <si>
    <t>Noah</t>
  </si>
  <si>
    <t>95301-8012</t>
  </si>
  <si>
    <t>jlopez@londonproperties.com</t>
  </si>
  <si>
    <t>MCLOPEJO_MRMLS</t>
  </si>
  <si>
    <t>209-230-2530</t>
  </si>
  <si>
    <t>Jose Lopez</t>
  </si>
  <si>
    <t>THIS IS AN APPROVED SHORT SALE. ANY OFFER TERMS CONDITIONS AND COMMISSION IS SUBJECT TO LENDER APPROVAL. ANY REDUCTION IN COMMISSION TO BE SPLIT 50/50 BETWEEN LISTING AND SELLING AGENTS. SEE SUPPLEMENTAL ATTACHMENT. PLEASE PROVIDE WITH PURCHASE CONTR</t>
  </si>
  <si>
    <t>GREAT OPPORTUNITY ON THIS LARGE HOME IN MCSWAIN NEIGHBORHOOD. HAS STAINLESS STEEL APPLIANCES BEAUTIFUL WALNUT COLOR CABINETS THROUGHOUT ENTIRE HOUSE. PLENTY OF CABINET SPACE. SPACIOUS OFFICE IN ADDITION TO 4 BEDROOMS 2 FIREPLACES. 3-CAR GARAGE WITH FOLD AWAY STAIR ATTIC. THIS IS GREAT HOUSE PROPERTY. MUST SEE TO APPRECIATE.</t>
  </si>
  <si>
    <t>MC12029893</t>
  </si>
  <si>
    <t>5077 Noah Drive</t>
  </si>
  <si>
    <t>Z24 A1 RL SUR SD</t>
  </si>
  <si>
    <t>MC12030507_MRMLS</t>
  </si>
  <si>
    <t>North on McKee left on El Portal right on Cascade Creek.</t>
  </si>
  <si>
    <t>Cascade Creek</t>
  </si>
  <si>
    <t>95340-0756</t>
  </si>
  <si>
    <t>anna@gonellarealty.com</t>
  </si>
  <si>
    <t>MCNEWKAN_MRMLS</t>
  </si>
  <si>
    <t>209-756-6342</t>
  </si>
  <si>
    <t>Anna Newkirk</t>
  </si>
  <si>
    <t>Easy to show call Tina @209-769-8716 Property Profile states 3 bedroom- Agent Visual confirms 4 bedroom. Property Profile states Sq Ft is 2174- which does not include permitted patio conversion.This property is being offered as a Short Sale and is subje</t>
  </si>
  <si>
    <t>Beautiful home in excellent North Merced location 4bd/2ba /-2 366 sq ft with pool. 3 car garage whole house fan natural gas hook-up for BBQ &amp; fireplace.</t>
  </si>
  <si>
    <t>MC12030507</t>
  </si>
  <si>
    <t>3445 Cascade Creek Avenue</t>
  </si>
  <si>
    <t>BK VTL</t>
  </si>
  <si>
    <t>DT RG YF YB FN LZ</t>
  </si>
  <si>
    <t>BR PO FP RP</t>
  </si>
  <si>
    <t>DW RF K1 A2 EF MO RA CO SV ELE GRE K3</t>
  </si>
  <si>
    <t>PC BF I9 HW LI</t>
  </si>
  <si>
    <t>CJ RL Z04 SD</t>
  </si>
  <si>
    <t>MC12030755_MRMLS</t>
  </si>
  <si>
    <t>Rambler Rd/ Wn Bear Creek</t>
  </si>
  <si>
    <t>South on M Street right on W. N Bear Creek right at Ardell</t>
  </si>
  <si>
    <t>Ardell</t>
  </si>
  <si>
    <t>95348-2501</t>
  </si>
  <si>
    <t>Please call listing agent- Mary @ 209-761-2813 prior to showing. Merced MLS LB located on Railing @ Front Door. There is no sign on property. Home is alarmed and the 4 digit code is on the key tab. Alarm is located on the right side of the large closet</t>
  </si>
  <si>
    <t>Classic Ranch Style home in established Merced neighborhood. Features of the home include brick floors in the entry hall &amp; kitchen wood floors in the 3 bedrooms and beautiful stained redwood walls in the living room &amp; den. The roof HVAC and Elastomeric exterior paint are all less than 5 years old. Large picture windows look out to the swimming pool and pool house. The 900 sq ft pool house includes a bathroom full kitchen fireplace and french doors that open up onto the swimming pool and park-like back yard which are great for the couple or family that enjoys entertaining.</t>
  </si>
  <si>
    <t>MC12030755</t>
  </si>
  <si>
    <t>2850 Ardell Drive</t>
  </si>
  <si>
    <t>MC12031155_MRMLS</t>
  </si>
  <si>
    <t>Gerard And San Juan Bautista</t>
  </si>
  <si>
    <t>South on Hwy 59 Right on Gerard Left on San Juan Bautista Right on Monique</t>
  </si>
  <si>
    <t>Monique</t>
  </si>
  <si>
    <t>95341-7030</t>
  </si>
  <si>
    <t>209-554-8392</t>
  </si>
  <si>
    <t>MC154_MRMLS</t>
  </si>
  <si>
    <t>Century 21 M&amp;M And Assoc. Oak</t>
  </si>
  <si>
    <t>209-844-1722</t>
  </si>
  <si>
    <t>PLEASE SUBMIT SUPPLEMENTS WITH OFFER. This Short Sale is contingent upon LENDER APPROVAL of the purchase price commission and all other terms and conditions. Reduction of the compensation by the Short Sale Lender will reduce both agents commissions equ</t>
  </si>
  <si>
    <t>Cute and cozy 4 bdrm 2 ba home at the end of a cul-de-sac. Built-in storage in garage. Great price for starter or investor.</t>
  </si>
  <si>
    <t>MC12031155</t>
  </si>
  <si>
    <t>597 Monique Court</t>
  </si>
  <si>
    <t>MC12031871_MRMLS</t>
  </si>
  <si>
    <t>99 south to Madera</t>
  </si>
  <si>
    <t>Road 37 1/2</t>
  </si>
  <si>
    <t>93636-8771</t>
  </si>
  <si>
    <t>frankcast777@yahoo.com</t>
  </si>
  <si>
    <t>209-394-0664</t>
  </si>
  <si>
    <t>MCCASTFR_MRMLS</t>
  </si>
  <si>
    <t>209-777-9940</t>
  </si>
  <si>
    <t>Francisco Castellanos</t>
  </si>
  <si>
    <t>MC779_MRMLS</t>
  </si>
  <si>
    <t>Lupitas Z &amp; N Realty</t>
  </si>
  <si>
    <t>209-394-0882</t>
  </si>
  <si>
    <t>Back on the market Great opportunity. Previously approved short sale. Need quick close. Home to be sold AS-IS. Showings to be before 1pm. Call listing agent to schedule. Short sale all terms and conditions subject to lender approval. Any commission</t>
  </si>
  <si>
    <t>MC12031871</t>
  </si>
  <si>
    <t xml:space="preserve">12713 Road 37 1/2 </t>
  </si>
  <si>
    <t>MC12033355_MRMLS</t>
  </si>
  <si>
    <t>Pepito</t>
  </si>
  <si>
    <t>N.G street to Merced falls Right on Merced Falls Property is on right about 1 mile from Don Pedro</t>
  </si>
  <si>
    <t>95329-9740</t>
  </si>
  <si>
    <t>jnelcook@yahoo.com</t>
  </si>
  <si>
    <t>WOW This home has it all just a short commute. just passed Barrets cove . APT.... Only please call easy to show must have apt. Check out pictures this was their forever home health issues are reason for selling.</t>
  </si>
  <si>
    <t>Fabulous Victorian style home nestled on 19 acres. your own little paradise .Home sits back in on property for maximum privacy. with a gated entrance. Featuring wrapped porch overlooking beautiful inground pool vaulted ceiling 2X6 walls gourmet kitchen w/ eating area. built in bar 4 spacious bedrooms mst suite upstairs tastefully decorated and a view from every window. Seasonal creek w/ waterfall. Round pen and horse pen included in purchase price. Don Pedro water dist. property has water piped through. propane tank and back up generator. Loaded with amenities. Centrally located above fog line . 4o min from Merced close to golf course and 2 lakes. A must see apt.only</t>
  </si>
  <si>
    <t>Don Pedro</t>
  </si>
  <si>
    <t>MC12033355</t>
  </si>
  <si>
    <t>2545 Merced Falls Road</t>
  </si>
  <si>
    <t>MC12033419_MRMLS</t>
  </si>
  <si>
    <t>Truman Ave</t>
  </si>
  <si>
    <t>RT. ON MCDOWELL ST RT. ON TRUMAN THEN RT ON FILMORE.</t>
  </si>
  <si>
    <t>95333-9658</t>
  </si>
  <si>
    <t>NICE HOME IN LE GRAND 3 BEDROOM 1 BATH NICELY TAKEN CARE OF IN CUL-DE-SAC CARPET THROUGH OUT GOOD SIZE LOT CEMENT AROUND HOME QUIET AREA. COME SEE AND PREPARE TO BE IMPRESSED.</t>
  </si>
  <si>
    <t>MC12033419</t>
  </si>
  <si>
    <t>12725 Filmore Court</t>
  </si>
  <si>
    <t>MC12034165_MRMLS</t>
  </si>
  <si>
    <t>Bale Mill</t>
  </si>
  <si>
    <t>95348-8560</t>
  </si>
  <si>
    <t>mahnazfahr@yahoo.com</t>
  </si>
  <si>
    <t>MCFAHRMA_MRMLS</t>
  </si>
  <si>
    <t>209-564-8505</t>
  </si>
  <si>
    <t>Mahnaz Fahr</t>
  </si>
  <si>
    <t>This is a short sale and subject to lender's approval on short sale terms price and commission. showing by appointment only.</t>
  </si>
  <si>
    <t>Beautiful 2 story home with comfortable and practical floor plan built by Woodside Homes close to Junior college New Hospital UC Merced schools and shopping centers.</t>
  </si>
  <si>
    <t>MC12034165</t>
  </si>
  <si>
    <t xml:space="preserve">320 Bale Mill </t>
  </si>
  <si>
    <t>MC12034194_MRMLS</t>
  </si>
  <si>
    <t>Echo Summit</t>
  </si>
  <si>
    <t>94589-1948</t>
  </si>
  <si>
    <t>This is a short sale and subject to lender's approval on short sale terms price and commission. Please email the listing agent for showing instructions. Appointment only. Please do not disturb tenants. Thank you.</t>
  </si>
  <si>
    <t>Cute &amp; Cozy home with 3bd/1ba great starter choice at a affordable price. Newer flooring and roof tile entry no AC.</t>
  </si>
  <si>
    <t>MC12034194</t>
  </si>
  <si>
    <t>121 Rhea Court</t>
  </si>
  <si>
    <t>GN FF LR UR</t>
  </si>
  <si>
    <t>MC12034855_MRMLS</t>
  </si>
  <si>
    <t>NIDO</t>
  </si>
  <si>
    <t>S. Hwy 59</t>
  </si>
  <si>
    <t>From Merced get on Martin Luther King Jr. Way and go south and it convert into S. Hwy 59 and keep going south towards El Nido and then turn left onto Cleveland Rd. House is on the right.</t>
  </si>
  <si>
    <t>95317-9729</t>
  </si>
  <si>
    <t>2 houses on 1 lot.. 2 acre lot.. Main house is a newer home and 2nd house is a 3 bed 2 bath modular home being rented out for 600 month to month lease.. Please don't disturb tenants and homeowners... Please call me at 209-205-1310 or email me at roger4re</t>
  </si>
  <si>
    <t xml:space="preserve"> 2 Houses on on 2 Acres Regular Sale Lot size is 300'x290'... Main house is a newer home built in 2008.. Main house has really nice tile throughout the house and home has nice paint open kitchen and two living room areas. Has separate laundry room. Two car garage. Dual pane windows throughout. Bedrooms are very good size. Second house is a Modular home 26'x40' or 1040sq and features 3 bedrooms and 2 baths currently being rented out to tenants for 600 a month....</t>
  </si>
  <si>
    <t>MC12034855</t>
  </si>
  <si>
    <t>425 E Cleveland Road</t>
  </si>
  <si>
    <t>MC12035732_MRMLS</t>
  </si>
  <si>
    <t>Barroso Ave.</t>
  </si>
  <si>
    <t>G ST. TO E. GERARD RIGHT ON BARROSO TO SAN PEDRO</t>
  </si>
  <si>
    <t>95341-7043</t>
  </si>
  <si>
    <t>joaquinfernandez@sbcglobal.net</t>
  </si>
  <si>
    <t>MCFERNJO_MRMLS</t>
  </si>
  <si>
    <t>209-564-0792</t>
  </si>
  <si>
    <t>Joaquin Fernandez</t>
  </si>
  <si>
    <t>This Short Sale is contingent upon LENDER APPROVAL of the purchase price commission and all other terms and conditions. Reduction of the compensation by the Short Sale Lender will reduce both agents commissions equally Escrow pre Open with First America</t>
  </si>
  <si>
    <t>GREAT LIKE NEW 3 BED 2 BATH CLOSE TO SCHOOL AND PARKS ON A WELL ESTABLISH NEIGHBORHOOD READY FOR NEW OWNERS MAKE AN APPOINTMENT.</t>
  </si>
  <si>
    <t>MC12035732</t>
  </si>
  <si>
    <t>477 E San Pedro Street</t>
  </si>
  <si>
    <t>GZ RG BBQ CB SW SG X46 YF YB X44 X48</t>
  </si>
  <si>
    <t>DW A2 REF RA K8 BIN ELE K3</t>
  </si>
  <si>
    <t>AF C6 CT DL XW</t>
  </si>
  <si>
    <t>DR OT FP</t>
  </si>
  <si>
    <t>Z24 HC MS DW WZ B1 STO WR Z22 FC</t>
  </si>
  <si>
    <t>BB WU FP NG</t>
  </si>
  <si>
    <t>BW SC W02 W03 SG</t>
  </si>
  <si>
    <t>AK AX FY ER FS SQ UR</t>
  </si>
  <si>
    <t>CK KI K02 CF</t>
  </si>
  <si>
    <t>MC12035783_MRMLS</t>
  </si>
  <si>
    <t>North on M - East on 25th Street Corner of K and 25th.</t>
  </si>
  <si>
    <t>95340-2822</t>
  </si>
  <si>
    <t>Merced Lots</t>
  </si>
  <si>
    <t>Easy to show only 1 hour notice requested. Please call listing agent Pam @ 209-761-8251 to schedule your private showing. COE must be after May 1 2012.Apartments currently rent for 475/ 485- Tenant Laundry is Electric washer 220 Volt &amp; gas dryer</t>
  </si>
  <si>
    <t>CD P15 1G OP GA</t>
  </si>
  <si>
    <t>D26 D17 D01</t>
  </si>
  <si>
    <t xml:space="preserve">GO BACK IN TIME WITH THIS GORGEOUS VICTORIAN custom home built 1891 This beautiful renovated Victorian is BETTER than NEW &amp; is already approved for a Bed &amp; Breakfast and is listed with the Merced Historical Society The home features 4 bedrooms 3 full baths one bath one 1/4 bath &amp; a partial basement. Don t forget the darling Parlor massive Formal Dining Room huge bedrooms and grand foyer Upstairs houses a manager s quarters/guest suite which features a living room bed w/ its own private bath. Also included 14 ceilings 2 gorgeous staircases beautiful original wood door &amp; window trim original curved windows in turrets a dumb-waiter and even the original door hinges &amp; knobs The original wood floor in the formal dining was recently re-finished. 2 apartment units 500 sqft 1 bed 1 bath ea  detached from the primary home. Apartments house their own meters and water heaters Separate laundry room for tenants too The property has its own private drive with RV parking and for your privacy the entire property is surrounded by an attractive wrought-iron fence Walking distance from the Amtrak Station which is convenient for Merced visitors looking for a place to stay OR just make it YOUR home All of this on a 15 000 /-sqft city lot </t>
  </si>
  <si>
    <t>Merced Union Hsd</t>
  </si>
  <si>
    <t>MC12035783</t>
  </si>
  <si>
    <t>408 W 25TH Street</t>
  </si>
  <si>
    <t>MC12036298_MRMLS</t>
  </si>
  <si>
    <t>N orth on Parsons left on El Portal right on Joerg.</t>
  </si>
  <si>
    <t>95340-0673</t>
  </si>
  <si>
    <t>MCPASKCA_MRMLS</t>
  </si>
  <si>
    <t>Cathy Paskin</t>
  </si>
  <si>
    <t>Friendly dog may be in back yard. Call Jennifer @ 209-628-8842 first then go.This property is being offered as a Short Sale and is subject to lender approval. Price Commission and Terms &amp; Conditions are subject to lender approval. Any reduction in co</t>
  </si>
  <si>
    <t>Oakmont beauty with tile entry Bruce hardwood floor in large family room cathedral beamed ceilings &amp; brick fireplace in living room jetted tub &amp; dual sinks in master bath.</t>
  </si>
  <si>
    <t>MC12036298</t>
  </si>
  <si>
    <t>3428 Joerg Avenue</t>
  </si>
  <si>
    <t>AC YV</t>
  </si>
  <si>
    <t>MC12036815_MRMLS</t>
  </si>
  <si>
    <t>MCSWAIN RD 140 LEFT ON SYDNEY LN RT ON LOPES LEFT ON EMORY</t>
  </si>
  <si>
    <t>nash7319@yahoo.com</t>
  </si>
  <si>
    <t>MCJIMENA_MRMLS</t>
  </si>
  <si>
    <t>209-769-1337</t>
  </si>
  <si>
    <t>Nash Jimenez</t>
  </si>
  <si>
    <t>This is a Short Sale is contingent upon LENDER APPROVAL of the purchase price commission and all other terms and conditions. Reduction of the compensation by the Short Sale Lender will reduce both agents' commisions equally but may not make them equal. E</t>
  </si>
  <si>
    <t>very nice 4 bedroom 2 bath home with pool centralized property near school and shopping quick access to hwy 140</t>
  </si>
  <si>
    <t>MC12036815</t>
  </si>
  <si>
    <t>827 Emory Court</t>
  </si>
  <si>
    <t>SJ RG SW SG X46 YF YB LZ X44</t>
  </si>
  <si>
    <t>BR PC PO FP</t>
  </si>
  <si>
    <t>IG FG CH FT</t>
  </si>
  <si>
    <t>DW A2 EF MO RA FRE GA ELE</t>
  </si>
  <si>
    <t>CC HC A1 RY CW B1 DAT Z09 SD</t>
  </si>
  <si>
    <t>MC12037003_MRMLS</t>
  </si>
  <si>
    <t>West on 140 towards Gustine right on Sydney left on Dewitt</t>
  </si>
  <si>
    <t>Dewitt</t>
  </si>
  <si>
    <t>95341-7516</t>
  </si>
  <si>
    <t>allensietsema@yahoo.com</t>
  </si>
  <si>
    <t>209-529-3822</t>
  </si>
  <si>
    <t>MCSIETAL_MRMLS</t>
  </si>
  <si>
    <t>209-613-1676</t>
  </si>
  <si>
    <t>Allen Sietsema</t>
  </si>
  <si>
    <t>Cooperative short sale initiated by lender. Pool pump inoperative needs replacement. Call listing agent for showings. Please give 1-2 hr advance notice. Two friendly dogs Trixie and Bali in house please DO NOT let them out front door.</t>
  </si>
  <si>
    <t>D26 D06 D17</t>
  </si>
  <si>
    <t>Newer 3 bedrooms 2 bathroom home with an open floor plan on a cul-de-sac with easy freeway access. Backyard features in-ground pool with security fencing covered patio extra concrete and storage shed. Lots of high and vaulted ceilings larger kitchen fireplace and plenty of storage.</t>
  </si>
  <si>
    <t>MC12037003</t>
  </si>
  <si>
    <t>1933 Dewitt Court</t>
  </si>
  <si>
    <t>MC12037435_MRMLS</t>
  </si>
  <si>
    <t>Yosemite Ave</t>
  </si>
  <si>
    <t>YOSEMITE AVE RIGHT ON MCKEE RD.</t>
  </si>
  <si>
    <t>95340-9321</t>
  </si>
  <si>
    <t>nikkisouphilavong@yahoo.com</t>
  </si>
  <si>
    <t>MCSOUPNI_MRMLS</t>
  </si>
  <si>
    <t>209-261-0602</t>
  </si>
  <si>
    <t>Nikki Souphilavong</t>
  </si>
  <si>
    <t>NICE HOME ON 2.5 ACRES. LAND SURROUNDED BY NEWER SUBDIVISION. CLOSE TO US COLLEGE YOSEMITE LAKE AND SHOPPING. SEE SUPPLEMENTAL ATTACHMENT. PLEASE PROVIDE WITH PURCHASE CONTRACT.</t>
  </si>
  <si>
    <t xml:space="preserve">2.5 ACRES IN THE CITY LIMITS SURROUNDED BY NEWER SUBDIVISION IN NORTH MERCED. CLOSE TO UC COLLEGE SHOPPING AND YOSEMITE LAKE. NICE WOOD FLOORING REMODELED BATHROOM. GREAT LOCATION </t>
  </si>
  <si>
    <t>MC12037435</t>
  </si>
  <si>
    <t>3434 McKee Road</t>
  </si>
  <si>
    <t>MC12037440_MRMLS</t>
  </si>
  <si>
    <t>MC12037440</t>
  </si>
  <si>
    <t>CF WI BW</t>
  </si>
  <si>
    <t>CRL RG LZ X44</t>
  </si>
  <si>
    <t>A2 RA SV ELE</t>
  </si>
  <si>
    <t>CJ CW HA</t>
  </si>
  <si>
    <t>MC12037954_MRMLS</t>
  </si>
  <si>
    <t>Parsons Ave</t>
  </si>
  <si>
    <t>FROM SR 99. EAST ON CHILDS AVE TO PROPERTY. PROPERTY ADJACENT TO GRANGE HALL</t>
  </si>
  <si>
    <t>95341-9580</t>
  </si>
  <si>
    <t>LOCK BOX ON REAR SCREEN DOOR. ALARM CODE IN LOCK BOX. ALARM PAD IN THE HALL ON RIGHT AS YOU ENTER HOME. THIS IS NOT AN REO OR SHORT SALE. PLEASE LEAVE BUSINESS CARDS AS SELLER HAS REQUESTED UPDATES.</t>
  </si>
  <si>
    <t>SELLER IS THE OWNER. LARGE 3BDRM 2BTH 2800 SQ FT  WELL BUILT HOME CIRCA 1940'S. THIS IS A DIAMOND IN THE ROUGH 5.4 ACRES FENCED WITH HORSE TYPE BARN AND FENCED PASTURE. THE HOME HAS MASTER BEDROOM 2 WALK-IN CLOSETS  FORMAL LIVINGROOM FAMILYROOM 2 FIREPLACES LARGE GAME/RECREATION ROOM CROWN MOULDING NEWER DUAL PANE WINDOWS AND SLIDERS TO THE EXTERIOR. FRT &amp; REAR SPRINKLERS FENCED YARD CYCLONE AND FIBERGLASS PAVED DRIVEWAY AND MORE. GREAT FOR 4-H PROJECTS. WEAVER SCHOOL DISTRICT.</t>
  </si>
  <si>
    <t>MC12037954</t>
  </si>
  <si>
    <t>2731 E Childs Avenue</t>
  </si>
  <si>
    <t>MC12037959_MRMLS</t>
  </si>
  <si>
    <t>From Bryan ave Turn southwest onto Westwood. Turn Left on Leaf left on wheeler right on Windsor. Property at the end of cul-de-sac.</t>
  </si>
  <si>
    <t>92620-6209</t>
  </si>
  <si>
    <t xml:space="preserve">Northwood Meadows MD </t>
  </si>
  <si>
    <t>Contact owner for all information regarding sale 949-870-8709 Cell or 949-786-1783 home. Email all offers to ContractTeam@YagerRealty.com</t>
  </si>
  <si>
    <t>Large back patio &amp; yard with Pool and Spa that offers total privacy. End of an 8 house cull de Sac with no Mello Roos Tax or Home Owner's Association fees. Upgrades completed since April 2011. New steel roof &amp; gutters roll up 2 car garage door 2 side storm doors Granite counter tops stainless steel sink &amp; recessed lights in kitchen. New faucets in all bathrooms &amp; kitchen large tile floor in downstairs bath sliding glass doors for tub enclosure in upstairs bath refurbished cabinetry in kitchen &amp; all bathrooms hardwood flooring in entry way Hall Family Room &amp; Kitchen New padding &amp; neutral carpets in all remaining rooms in the house. Enclosed hidden Flat screen mounting for 60 TV in Family room Newly painted complete Exterior &amp; Interior of the Home. The pool &amp; spa were re-plastered in 2009 with all new pool equipment installed between 2008 and 2012. Wood pergola patio cover. The Air conditioner and home furnace were replaced within the last 5 years. Built in work bench and drawers and built in 8' storage cabinets with drawers in garage.</t>
  </si>
  <si>
    <t xml:space="preserve">Northwood Meadows </t>
  </si>
  <si>
    <t>MC12037959</t>
  </si>
  <si>
    <t xml:space="preserve">7 Windsor </t>
  </si>
  <si>
    <t>MC12038016_MRMLS</t>
  </si>
  <si>
    <t>Shanks Rd</t>
  </si>
  <si>
    <t>SHANKS RD LEFT ON MAHOGANY</t>
  </si>
  <si>
    <t>95315-9555</t>
  </si>
  <si>
    <t>tammiemiller60@gmail.com</t>
  </si>
  <si>
    <t>209-826-5376</t>
  </si>
  <si>
    <t>MCMILLTA_MRMLS</t>
  </si>
  <si>
    <t>209-769-1713</t>
  </si>
  <si>
    <t>Tammie Miller</t>
  </si>
  <si>
    <t>MC899_MRMLS</t>
  </si>
  <si>
    <t>Re/max Central Valley</t>
  </si>
  <si>
    <t>209-826-8271</t>
  </si>
  <si>
    <t>SEND OFFERS TO TAMMIEMILLER60@GMAIL.COM SEE ATTACHMENT FOR SELLER INSTRUCTIONS FOR SENDING OFFERS. SELLER IS A LICENSED REAL ESTATE BROKER</t>
  </si>
  <si>
    <t>3 BEDROOM 2 BATHROOM HOME WITH 1092 SQ FT BUILT IN 1986. TILE THROUGHOUT HOME CARPET IN BEDROOMS. NEW PAINT THROUGHOUT. MOVE IN READY.</t>
  </si>
  <si>
    <t>MC12038016</t>
  </si>
  <si>
    <t>16466 Mahogany Way</t>
  </si>
  <si>
    <t>MC12038661_MRMLS</t>
  </si>
  <si>
    <t>24th Avenue</t>
  </si>
  <si>
    <t>Take 99 to Avenue 24. Go east and take a right on Road 19 1/2</t>
  </si>
  <si>
    <t>Road 19 1/2</t>
  </si>
  <si>
    <t>93610-9620</t>
  </si>
  <si>
    <t>kyleallencc@gmail.com</t>
  </si>
  <si>
    <t>MCALLEKY_MRMLS</t>
  </si>
  <si>
    <t>209-777-4715</t>
  </si>
  <si>
    <t>Kyle Allen</t>
  </si>
  <si>
    <t>The seller has dogs and would like an hour notice to clean up and make sure the dogs are put up. They are friendly dogs. The barn has been converted to a 2 bedroom 2 bath without permits and is currently being rented for 775. The septic to the barn i</t>
  </si>
  <si>
    <t>Country living at its best with this 2009 custom built home on 4.63 Acres. This home features granite counter tops and stainless steel appliances. There are approximately 200 pomegranate trees planted on the property. The property has two barns and plenty room to grow. Great for anyone with horses. Don't miss out on this opportunity.</t>
  </si>
  <si>
    <t>MC12038661</t>
  </si>
  <si>
    <t xml:space="preserve">23164 Road 19 1/2 </t>
  </si>
  <si>
    <t>MC12038777_MRMLS</t>
  </si>
  <si>
    <t>LeGrand Rd right on Santa Fe right on Fresno right on Ford</t>
  </si>
  <si>
    <t>95333-9630</t>
  </si>
  <si>
    <t>sfarris@gonellarealty.com</t>
  </si>
  <si>
    <t>MCFARRSH_MRMLS</t>
  </si>
  <si>
    <t>209-564-6148</t>
  </si>
  <si>
    <t>Shelly Farris</t>
  </si>
  <si>
    <t>Back on market due to buyer inability to obtain loan. Appraised for 74 000. Standard Sale Beautiful udated Home Email offers to Sfarris@gonellarealty.com Property is vacant with lockbox. Agent is distantly related to seller through family member. Es</t>
  </si>
  <si>
    <t>Beautiful Ready to move in 3 bedroom 1.25 Bath Home Newer roof Dual Pane Windows newer carpet and paint indoor laundry courtyard large backyard. Take a look - don't be afraid to make your offer. This is NOT a Short Sale or REO</t>
  </si>
  <si>
    <t>MC12038777</t>
  </si>
  <si>
    <t>13421 Ford Street</t>
  </si>
  <si>
    <t>MC12038879_MRMLS</t>
  </si>
  <si>
    <t>95348-1554</t>
  </si>
  <si>
    <t>saulhernandezrealtor@yahoo.com</t>
  </si>
  <si>
    <t>MCHERNSA_MRMLS</t>
  </si>
  <si>
    <t>209-201-9918</t>
  </si>
  <si>
    <t>Saul Hernandez</t>
  </si>
  <si>
    <t>This is a short sale all terms &amp; conditions are subject to final lenders approval.</t>
  </si>
  <si>
    <t>Nice 3bd/2ba home located in established neighborhood interior features open floor plan with vaulted ceilings fireplace dinning area indoor laundry. Exterior features front &amp; back landscaping 2- car garage newer central a/c unit covered patio close to shopping and much more..</t>
  </si>
  <si>
    <t>MC12038879</t>
  </si>
  <si>
    <t>1588 Topeka Drive</t>
  </si>
  <si>
    <t>SB BD RG CB YF YB LZ X44 X48</t>
  </si>
  <si>
    <t>FAL IG GI HT SO</t>
  </si>
  <si>
    <t>DW RF A2 TC MO BIN ELE LPG K3 SC FZ</t>
  </si>
  <si>
    <t>DR LIB ME GR</t>
  </si>
  <si>
    <t>Z24 HC BZ CW B1 STO RB DB SUR DDE FC</t>
  </si>
  <si>
    <t>LI GN LF WK AK BO FY GY ER JJ MR SY UR WI</t>
  </si>
  <si>
    <t>MC12039351_MRMLS</t>
  </si>
  <si>
    <t>99 to Arboleda- West on Olive Ave North on Crown</t>
  </si>
  <si>
    <t>95340-9337</t>
  </si>
  <si>
    <t>Call Listing Agent Pam @ 209-761-8251 for showing appointment. 24-hr notice required- Agent or ownder must be present. Do not disturb occupants.</t>
  </si>
  <si>
    <t>SO DR 1R CD 1G GA GP OP</t>
  </si>
  <si>
    <t>NOTHING BUT CLASS THROUGH-OUT THIS GORGEOUS EXECUTIVE HOME Built for entertaining inside and out Absolutely stunning backyard with a heated pool located on 9.7 acres in desirable North Merced 8 acres in almonds 3rd year  MID &amp; well irrigation w/MICRO IRRIGATION SYSTEM Close to UC Merced Home is over 4800sq ft 4bedroom/5bath remodeled in 2003 4 fireplaces 3 garage.Additional amenities- gas cook top electric self cleaning oven warmer drawer built in Sub-Zero refrigerator 2 cabinet refrigerator drawers instant hot water veggie sink wine refrigerator under cabinet lighting recessed overhead lighting &amp; island is plumbed for sink/wet bar. Additional features 2 master bedrooms steam shower 2 water heaters solar panels for pool 2- zoned A/C units &amp; the patio is plumbed for an outdoor kitchen/bbq/fireplace Property also houses a barn new roof &amp; paint  w/2 extra wide doors and 2 horse stalls .</t>
  </si>
  <si>
    <t>MC12039351</t>
  </si>
  <si>
    <t>2204 Crown Road</t>
  </si>
  <si>
    <t>MC12039447_MRMLS</t>
  </si>
  <si>
    <t>Corral Hollow</t>
  </si>
  <si>
    <t>Golden Leaf</t>
  </si>
  <si>
    <t>95377-1141</t>
  </si>
  <si>
    <t>michaelgarcez1@gmail.com</t>
  </si>
  <si>
    <t>209-554-0333</t>
  </si>
  <si>
    <t>MCGARCMI_MRMLS</t>
  </si>
  <si>
    <t>209-484-8465</t>
  </si>
  <si>
    <t>Michael Garcez</t>
  </si>
  <si>
    <t>MC151M_MRMLS</t>
  </si>
  <si>
    <t>Ziprealty Inc</t>
  </si>
  <si>
    <t>916-868-6832</t>
  </si>
  <si>
    <t>This is the home you were looking for beautifully appointed home updated in 2011 new paint flooring. Kitchen with tile counters and floors. New appliances Kenmore Elite installed 01/12. Water softener. Heated and selfcleaning pool and spa stamped cement all around. Mature palm trees. You can't miss this one. Not a Short Sale.</t>
  </si>
  <si>
    <t>MC12039447</t>
  </si>
  <si>
    <t>2288 Golden Leaf Lane</t>
  </si>
  <si>
    <t>MC12040920_MRMLS</t>
  </si>
  <si>
    <t>West I Street</t>
  </si>
  <si>
    <t>Hwy 152 to Los Banos. Right on W. I street right on Illinois.</t>
  </si>
  <si>
    <t>93635-3578</t>
  </si>
  <si>
    <t xml:space="preserve"> Short Sale. Pre-approved List price by the Lender. Escrow pre opened with Fidelity Title-Merced-Charlene Mitchell. Bank will not pay for Doc Prep overnight and notary fees. No sign on the property.</t>
  </si>
  <si>
    <t>1 bedroom 1 bath condo with 744 sq. ft. includes a loft with built-in storage. Established neighborhood close to shopping and easy highway access.</t>
  </si>
  <si>
    <t>MC12040920</t>
  </si>
  <si>
    <t>832 Illinois Avenue</t>
  </si>
  <si>
    <t>CBN BK SN ST</t>
  </si>
  <si>
    <t>DW RF K1 MO RA ST SV</t>
  </si>
  <si>
    <t>MC12040933_MRMLS</t>
  </si>
  <si>
    <t>Arboleda</t>
  </si>
  <si>
    <t>From Hwy 99 Go East on Hwy 140. North on Arboleda to Bear Creek then East</t>
  </si>
  <si>
    <t>South Bear Creek</t>
  </si>
  <si>
    <t>95340-9466</t>
  </si>
  <si>
    <t>JDURJAVA@C21MM.COM</t>
  </si>
  <si>
    <t>209-216-5127</t>
  </si>
  <si>
    <t>MCDURJJA_MRMLS</t>
  </si>
  <si>
    <t>209-604-5612</t>
  </si>
  <si>
    <t>Jason Durjava</t>
  </si>
  <si>
    <t>MC131M_MRMLS</t>
  </si>
  <si>
    <t>CENTURY 21 M&amp;M AND ASSOC. TU</t>
  </si>
  <si>
    <t>209-633-1826</t>
  </si>
  <si>
    <t>All buyers to present proof of funds or prequalification prior to any showings. Please allow a couple of hours notice prior to showings. Seller is highly motivated and willing to look at all reasonable offers.</t>
  </si>
  <si>
    <t>Rarely do homes of this quality and character become available for sale. This is an opportunity to own one of the finest estates in the valley. The property includes hand built and custom appointments throughout.Custom stone work copper flashings and chimney cap hickory cabinets hand crank windows dumbwaiter Russell range Thermador hood and sub zeros just to name a few. Truly a one of a kind property standing majestically on the banks of Bear Creek.</t>
  </si>
  <si>
    <t>MC12040933</t>
  </si>
  <si>
    <t xml:space="preserve">6136 E South Bear Creek </t>
  </si>
  <si>
    <t>EK PT K10</t>
  </si>
  <si>
    <t>MC12040983_MRMLS</t>
  </si>
  <si>
    <t>Rambler Rd</t>
  </si>
  <si>
    <t>M St to Rambler Rd to W Alexander to Address</t>
  </si>
  <si>
    <t>95348-3305</t>
  </si>
  <si>
    <t>carmen_flores55@yahoo.com</t>
  </si>
  <si>
    <t>209-676-6012</t>
  </si>
  <si>
    <t>MCFLORCA_MRMLS</t>
  </si>
  <si>
    <t>209-756-5825</t>
  </si>
  <si>
    <t>Carmen Flores</t>
  </si>
  <si>
    <t>Standard sale bring all offers. A must see call listing agent for access. Mother died peacefully in property last year. Appraisal recently done in match 2012 appraisal came in at 199 000 copy can be provided. Escrow is pre open with First American Tit</t>
  </si>
  <si>
    <t>NOT A SHORT SALE OR A REO STANDARD SALE Beautiful well kept home in North Merced. A Must see Property is close to shopping schools and parks. There is a new AC/furnace installed in property with a 10 year warranty. Roof is only 10 years old. Mature fruit trees with a large backyard. washer or dryer could be electrial or gas.</t>
  </si>
  <si>
    <t>MC12040983</t>
  </si>
  <si>
    <t>370 W Alexander Avenue</t>
  </si>
  <si>
    <t>GL RW</t>
  </si>
  <si>
    <t>RG FN X44</t>
  </si>
  <si>
    <t>DR KT LR OF FAN EL GB</t>
  </si>
  <si>
    <t>CC RL CX Z21 FC SD</t>
  </si>
  <si>
    <t>MC12041096_MRMLS</t>
  </si>
  <si>
    <t>North on M St. right on Rambler right on Alexander right on Park left on St Michelle.</t>
  </si>
  <si>
    <t>St Michelle</t>
  </si>
  <si>
    <t>95348-3360</t>
  </si>
  <si>
    <t>Saint Michelle</t>
  </si>
  <si>
    <t>Do not disturb tenant.</t>
  </si>
  <si>
    <t xml:space="preserve">3 bedroom 2 bath 1697 sq. ft. in North Merced. Close to shopping and schools. Won t last </t>
  </si>
  <si>
    <t>MC12041096</t>
  </si>
  <si>
    <t>378 Saint Michelle Court</t>
  </si>
  <si>
    <t>MC12041696_MRMLS</t>
  </si>
  <si>
    <t>Jantz</t>
  </si>
  <si>
    <t>95334-9338</t>
  </si>
  <si>
    <t>rentalsdal@gmail.com</t>
  </si>
  <si>
    <t>209-676-2783</t>
  </si>
  <si>
    <t>MCLOVEDA_MRMLS</t>
  </si>
  <si>
    <t>209-761-3401</t>
  </si>
  <si>
    <t>David Love</t>
  </si>
  <si>
    <t>MC948_MRMLS</t>
  </si>
  <si>
    <t>David Alan Love</t>
  </si>
  <si>
    <t>Short Sale subject to Lender Approval. Very well maintained property. Clean. Call Listing Agent to show.</t>
  </si>
  <si>
    <t>MC12041696</t>
  </si>
  <si>
    <t>1632 Jantz Drive</t>
  </si>
  <si>
    <t>IG FG CH</t>
  </si>
  <si>
    <t>MC12041763_MRMLS</t>
  </si>
  <si>
    <t>E.N Bear Creek East Of McKee</t>
  </si>
  <si>
    <t>From G St &amp; North East Bear Creek pass McKee to just passed Whitegate to house.</t>
  </si>
  <si>
    <t>North Bear Creek</t>
  </si>
  <si>
    <t>95340-2759</t>
  </si>
  <si>
    <t>MCPHILCH_MRMLS</t>
  </si>
  <si>
    <t>Christal Phillips</t>
  </si>
  <si>
    <t>phillip1may@sbcglobal.net</t>
  </si>
  <si>
    <t>209-720-0126</t>
  </si>
  <si>
    <t>MCMAYPH_MRMLS</t>
  </si>
  <si>
    <t>209-617-5660</t>
  </si>
  <si>
    <t>Phillip May</t>
  </si>
  <si>
    <t>Please email offers to phillip1may@sbcglobal.net and cc to cphillips@londonproperties.com. Otherwise fax to 209 720-0126.</t>
  </si>
  <si>
    <t>Fantastic Opportunity Recently renovated E. North Bear Creek property on over an acre. Highlights of this 3 000 plus sq foot home include beautiful hardwood floors large bedrooms lot of room for entertaining double-sided fireplace separate dining and eat-in kitchen living and family room large swimming pool four car garage plus a shop/additional 8 car garage. If you want your privacy but still want to be close to town this property is for you. Move in ready.</t>
  </si>
  <si>
    <t>MC12041763</t>
  </si>
  <si>
    <t>2801 E North Bear Creek Drive</t>
  </si>
  <si>
    <t>MH FR KT LR MB OF</t>
  </si>
  <si>
    <t>MC12041801_MRMLS</t>
  </si>
  <si>
    <t>North on Gardner left on Hunters left on Pigeon Ct</t>
  </si>
  <si>
    <t>Pigeon</t>
  </si>
  <si>
    <t>95340-8456</t>
  </si>
  <si>
    <t>Great Location in North Merced This beautiful home is located on a quiet cul-de-sac 4 spacious bedrooms 3 bathrooms. As you enter this wonderful home you will see a large formal living room. Lovely family room next to open kitchen. Kitchen features corian counters loads of cabinets and eating area. Downstairs bedroom perfect for a guest room and a full bathroom. Open staircase leads to 3 bedrooms and 2 full bathrooms.</t>
  </si>
  <si>
    <t>MC12041801</t>
  </si>
  <si>
    <t>3744 Pigeon Court</t>
  </si>
  <si>
    <t>MH FR KT LR MB GB</t>
  </si>
  <si>
    <t>MC12041828_MRMLS</t>
  </si>
  <si>
    <t>Gabriel/Urdandeta</t>
  </si>
  <si>
    <t>East on Yosemite Right on Via Moraga Right on Urdaneta left on Perez</t>
  </si>
  <si>
    <t>95340-5347</t>
  </si>
  <si>
    <t>MCPALAVA_MRMLS</t>
  </si>
  <si>
    <t>Valerie Palafax</t>
  </si>
  <si>
    <t>Great North Merced Location Buyer bonus available Seller will pay for 1 year home warranty.</t>
  </si>
  <si>
    <t>Great location in North Merced. This never been lived in home is located in the prestigious Moraga Subdivision. This home features 5 bedrooms 2.5 bathrooms. Open large kitchen spacious family room. Close to the new UC Merced and Mercy hospital. Large park near by.</t>
  </si>
  <si>
    <t>MC12041828</t>
  </si>
  <si>
    <t xml:space="preserve">3853 Perez </t>
  </si>
  <si>
    <t>MC12042693_MRMLS</t>
  </si>
  <si>
    <t>PEACH TO EMERALD DR TO TOPAZ TO SAPPHIRE TO OPAL</t>
  </si>
  <si>
    <t>95334-9485</t>
  </si>
  <si>
    <t>jasonbolyard@realtyexecutives.com</t>
  </si>
  <si>
    <t>209-385-8589</t>
  </si>
  <si>
    <t>MCBOLYJA_MRMLS</t>
  </si>
  <si>
    <t>209-631-9278</t>
  </si>
  <si>
    <t>Jason Bolyard</t>
  </si>
  <si>
    <t>GREAT FIRST TIME BUYER OR FHA HOME. THIS IS A 4 BEDROOM 2 BATH IS TUCKED AWAY IN A WONDERFUL NEIGHBORHOOD. TILE ROOF LARGE BACK YARD AND OPEN FLOOR PLAN MAKES THIS A DESIREABLE HOME</t>
  </si>
  <si>
    <t>MC12042693</t>
  </si>
  <si>
    <t>935 Opal Court</t>
  </si>
  <si>
    <t>MC12042703_MRMLS</t>
  </si>
  <si>
    <t>Starboard Ln</t>
  </si>
  <si>
    <t>ARCH RD TO POCK LN TO TOGNANAII LN TO SEASHORE TO STARBOARD TO LANYARD</t>
  </si>
  <si>
    <t>Lanyard</t>
  </si>
  <si>
    <t>95206-4958</t>
  </si>
  <si>
    <t>PENDING SHORT SALE &amp; BUYERS LENDER APPROVAL</t>
  </si>
  <si>
    <t>BEAUTIFUL HOUSE IN A NEWER SUBDIVISION OF SOUTH STOCKTON. HOME BACKS UP TO COUNTRY LAND. GREAT OPEN FLOOR PLAN PERFECT FOR NEW FAMILIES OR FIRST TIME BUYERS. FLOOR PLAN FLOWS NICELY LARGE KITCHEN AND LIVING ROOM.</t>
  </si>
  <si>
    <t>MC12042703</t>
  </si>
  <si>
    <t xml:space="preserve">3827 Lanyard </t>
  </si>
  <si>
    <t>MC12043516_MRMLS</t>
  </si>
  <si>
    <t>Pacheco Blvd</t>
  </si>
  <si>
    <t>EAST ON PACHECO BLVD RIGHT ON PLACE RD</t>
  </si>
  <si>
    <t>93635-5330</t>
  </si>
  <si>
    <t>SEE ATTACHED SELLER INSTRUCTIONS TO SUMMIT ALL OFFERS SEND OFFERS TO TAMMIEMILLER60@GMAIL.COM</t>
  </si>
  <si>
    <t xml:space="preserve">MOVE IN READY 2 STORY HOME WITH 4 BEDROOMS / 3 BATHROOMS 2681 SQ FT BUILT IN 1999. NEW PAINT AND CARPET THROUGH OUT. BIG MASTER SUITE WITH FIREPLACE AND TUB. MUST SEE TO APPRECIATE </t>
  </si>
  <si>
    <t>MC12043516</t>
  </si>
  <si>
    <t>1955 Place Road</t>
  </si>
  <si>
    <t>SB SJ</t>
  </si>
  <si>
    <t>MC12044808_MRMLS</t>
  </si>
  <si>
    <t>Yosemite Ave. left on Gardner rt on Dunn</t>
  </si>
  <si>
    <t>95340-8689</t>
  </si>
  <si>
    <t>Dunn Rd.</t>
  </si>
  <si>
    <t>mccoy3107@sbcglobal.net</t>
  </si>
  <si>
    <t>209-723-3449</t>
  </si>
  <si>
    <t>MCMCCOCA_MRMLS</t>
  </si>
  <si>
    <t>209-769-6955</t>
  </si>
  <si>
    <t>Carole McCoy</t>
  </si>
  <si>
    <t>MC47M_MRMLS</t>
  </si>
  <si>
    <t>CmcCoy Realty</t>
  </si>
  <si>
    <t>209-723-3448</t>
  </si>
  <si>
    <t>Exceptional property for the right owner. Many extras on this 3 acre horse ranch.</t>
  </si>
  <si>
    <t>Three acre Horse Ranchette. Home has been updated with many special features. Extra 2 rms which could be extra bedrm game rm guest quarters or office. Could be used to board horses riding areas well lit and sprinkler system to hold down dust. Lots of out bldings and tac room part of 3 acres is open and has mid flood irrigation. Private back yard with koy pond. A must see property close to UC Merced.</t>
  </si>
  <si>
    <t>Merced Union School District</t>
  </si>
  <si>
    <t>MC12044808</t>
  </si>
  <si>
    <t xml:space="preserve">2010 Dunn Rd. </t>
  </si>
  <si>
    <t>MC12044979_MRMLS</t>
  </si>
  <si>
    <t>Green Sands</t>
  </si>
  <si>
    <t>95301-3866</t>
  </si>
  <si>
    <t>lmendonsa@pmz.com</t>
  </si>
  <si>
    <t>209-667-7907</t>
  </si>
  <si>
    <t>MCMENDLO_MRMLS</t>
  </si>
  <si>
    <t>209-918-6479</t>
  </si>
  <si>
    <t>Lorrie Mendonsa</t>
  </si>
  <si>
    <t>MC143M_MRMLS</t>
  </si>
  <si>
    <t>Pmz Real Estate Turlock</t>
  </si>
  <si>
    <t>209-667-2010</t>
  </si>
  <si>
    <t>Back active Pending cancellation of previous escrow Please email offers to lmendonsa@pmz.com please include mid fico score proof of funds and pre approval letter</t>
  </si>
  <si>
    <t>MC12044979</t>
  </si>
  <si>
    <t>1841 Green Sands Avenue</t>
  </si>
  <si>
    <t>MC12045076_MRMLS</t>
  </si>
  <si>
    <t>St Tropez Ct</t>
  </si>
  <si>
    <t>From Highway 59 turn onto Yosemite Ave make a left on El Redondo Dr right on Wildcat Dr left on St Tropez Ct and right on Strawberry Dr. House will be on your right.</t>
  </si>
  <si>
    <t>95348-8416</t>
  </si>
  <si>
    <t>talves@c21mm.com</t>
  </si>
  <si>
    <t>209-668-2800</t>
  </si>
  <si>
    <t>MCALVETA_MRMLS</t>
  </si>
  <si>
    <t>209-495-0212</t>
  </si>
  <si>
    <t>Tabitha Alves</t>
  </si>
  <si>
    <t>All terms and conditions are subject to lender approval. Commission to be split 50/50 between listing and selling agents. Agent is CDPE certified.</t>
  </si>
  <si>
    <t>104'x50'x104'x50'</t>
  </si>
  <si>
    <t>This is a nice 4 bedroom 3 bath house. It has both a formal dinning room and living room. The kitchen dining and family room are in one open area. The kitchen has granite counter tops and a large island. One bedroom downstairs and master bedroom is upstairs. Call for an appointment.</t>
  </si>
  <si>
    <t>MC12045076</t>
  </si>
  <si>
    <t>1240 Strawberry Drive</t>
  </si>
  <si>
    <t>MC12045671_MRMLS</t>
  </si>
  <si>
    <t>OLIVE TO AUSTIN</t>
  </si>
  <si>
    <t>95348-1501</t>
  </si>
  <si>
    <t>nai.saechao1@gmail.com</t>
  </si>
  <si>
    <t>MCSAECNA_MRMLS</t>
  </si>
  <si>
    <t>Nai Saechao</t>
  </si>
  <si>
    <t>This is a Short Sale is contingent upon LENDER APPROVAL of the purchase price commission and allother terms and conditions. Reduction of the compensation by the Short Sale Lender will reduce both agents' commisions equally but may not make them equal.</t>
  </si>
  <si>
    <t>VERY NICE HOME GREAT LOCATION GREAT PRICE LOTS OF UPGRADES VERY WELL MAINTAINED TILE THROUGH OUT CARPET IN ROOM LOTS OF SPACE.</t>
  </si>
  <si>
    <t>MC12045671</t>
  </si>
  <si>
    <t>3160 Austin Avenue</t>
  </si>
  <si>
    <t>MC12046596_MRMLS</t>
  </si>
  <si>
    <t>E. Yosemite Avenue. to Perch Lane to address.</t>
  </si>
  <si>
    <t>Perch</t>
  </si>
  <si>
    <t>95340-9361</t>
  </si>
  <si>
    <t>MCLUONKA_MRMLS</t>
  </si>
  <si>
    <t>Kaycie Luong</t>
  </si>
  <si>
    <t>info@pravinlal.com</t>
  </si>
  <si>
    <t>209-214-6903</t>
  </si>
  <si>
    <t>MCLALPR_MRMLS</t>
  </si>
  <si>
    <t>209-233-7010</t>
  </si>
  <si>
    <t>Pravin Lal</t>
  </si>
  <si>
    <t>MC932_MRMLS</t>
  </si>
  <si>
    <t>Elite Norcal Corporation</t>
  </si>
  <si>
    <t>Please view attachment. This is a FANNIE MAE Owned Property. The Seller has directed that all offers on this Listing must be made online in HomePath.com. Please go to www.homepath.com search for the property details and click the Make Offer Button to sub</t>
  </si>
  <si>
    <t xml:space="preserve">Fannie Mae Owned 4 bedroom 2 bath home with 2117 sq. ft. Located on 1.00 acre. Lots of potential here to own Property does need some repairs. Don't Miss This One </t>
  </si>
  <si>
    <t>MC12046596</t>
  </si>
  <si>
    <t>3585 Perch Lane</t>
  </si>
  <si>
    <t>MC12046648_MRMLS</t>
  </si>
  <si>
    <t>Highway 41/Royal Oak</t>
  </si>
  <si>
    <t>River Park</t>
  </si>
  <si>
    <t>93644-9109</t>
  </si>
  <si>
    <t>sales@osbornere.com</t>
  </si>
  <si>
    <t>559-421-0340</t>
  </si>
  <si>
    <t>MCCORTTE_MRMLS</t>
  </si>
  <si>
    <t>559-349-9800</t>
  </si>
  <si>
    <t>Terri Cortez</t>
  </si>
  <si>
    <t>MC834M_MRMLS</t>
  </si>
  <si>
    <t>Osborne &amp; Associates</t>
  </si>
  <si>
    <t>All offers MUST be submitted online go to www.OsborneRE.com to submit.FHA READY Cash with pof's VA Conv 20 down All offers must be pre-approved w/JeremyEngle@Country Club Mtg 559-734-5000 or www.jeremyengle.com or Francisco Samaniego @ 434-1393. or www</t>
  </si>
  <si>
    <t>Traditional sale. A mountain town with mountain views. Great weekend get away or great for retirement/investment Located in a gated community with new interior paint and new carpet. There is a loft bedroom with closet space and the bathroom is upstairs as well for convenience. The kitchen has a dishwasher garbage disposal pantry and eating area. The living room with fireplace is comfortable with wood floors. There is a community laundry room next to the pool and it is centrally located. A nearby park is within walking distance. Highway 41 is close by with easy access. This community is very well kept.</t>
  </si>
  <si>
    <t>MC12046648</t>
  </si>
  <si>
    <t>49400 River Park Road</t>
  </si>
  <si>
    <t>DW RA ST CO ELE LPG</t>
  </si>
  <si>
    <t>MC12046719_MRMLS</t>
  </si>
  <si>
    <t>HWY 99 TO WESTSIDE NORTH ON WESTSIDE LEFT ON SULTANA RIGHT ON BELL</t>
  </si>
  <si>
    <t>95301-9604</t>
  </si>
  <si>
    <t>Short sale subject to bank approval. Any reductions in commission to be split equally between agents. Home fell out of escrow because FHA appraisal came in low with repair requests. FHA buyers must be able to have repair escrow or rehab loan. One issu</t>
  </si>
  <si>
    <t>BEAUTIFUL RANCHETTE IN ATWATER. 4 BEDROOM/2 BATHROOM ON 5 ACRES. UPDATED KITCHEN AND MASTER BATHROOM. GREAT PROPERTY FOR THE ANIMAL LOVER OR THE HOBBY FARMER. NEW PUMP ON WELL. TWO LARGE SHEDS FOR FARM EQUIPMENT OR OWNERS TOYS.</t>
  </si>
  <si>
    <t>MC12046719</t>
  </si>
  <si>
    <t>11429 Bell Drive</t>
  </si>
  <si>
    <t>MC12047027_MRMLS</t>
  </si>
  <si>
    <t>Race Track Road</t>
  </si>
  <si>
    <t>jamestown road right on race track right on rough and ready</t>
  </si>
  <si>
    <t>Rough And Ready</t>
  </si>
  <si>
    <t>95370-8030</t>
  </si>
  <si>
    <t>Agent is related to seller. Call or text with any questions.. Thank You. DavidEscrow is pre open with Fidelity National Title with Robin McCall.</t>
  </si>
  <si>
    <t>Million Dollar views on a private road in Sonora ca. You really couldn't ask for a better view then this of the valley.. Great place to build a custom home and or retire .. On a clear night you can see the water tower light from castle air force base.. Very quiet and private area just over 2 acres . Other great features are plenty of parking large deck large carport plants trees and storage .. The home features a large 2/2 with walkin closet in master and large tub dinning area laundry room large pantry in kitchen and also a breakfast bar as well as a family room and living room on each end of the home.. Also features a wood burning stove and spa..</t>
  </si>
  <si>
    <t>MC12047027</t>
  </si>
  <si>
    <t xml:space="preserve">19847 Rough And Ready </t>
  </si>
  <si>
    <t>MC12047047_MRMLS</t>
  </si>
  <si>
    <t>WEST ON HWY 140 LEFT SYDNEY RIGHT WINDROSE</t>
  </si>
  <si>
    <t>Wind Rose</t>
  </si>
  <si>
    <t>95341-5580</t>
  </si>
  <si>
    <t>debbie.engel@londonproperties.com</t>
  </si>
  <si>
    <t>MCENGEDE_MRMLS</t>
  </si>
  <si>
    <t>209-777-1661</t>
  </si>
  <si>
    <t>Debbie Engel</t>
  </si>
  <si>
    <t>CALL FOR AN APPOINTMENT TO SHOW. THIS IS A SHORT SALE. ANY OFFER TERMS CONDITIONS AND COMMISSION TO BE SPLIT 50/50 BETWEEN LISTING AND SELLING AGENTS. SEE SUPPLEMENTAL ATTACHEMENT. PLEASE PROVIDE WITH PURCHASE CONTRACT.</t>
  </si>
  <si>
    <t>3 BEDROOM/2 BATHROOM HOME LOCATED ON A COURT OVER 7 000 SQ FT LOT. ROOF IS APPROX 2 YRS OLD. NEWER HEATING AND A/C SHORT SALE.</t>
  </si>
  <si>
    <t>MC12047047</t>
  </si>
  <si>
    <t>2054 Wind Rose Court</t>
  </si>
  <si>
    <t>MC12047108_MRMLS</t>
  </si>
  <si>
    <t>Yosemite Parkway to Rose</t>
  </si>
  <si>
    <t>95341-5249</t>
  </si>
  <si>
    <t>MCKIELDO_MRMLS</t>
  </si>
  <si>
    <t>Dorothy Kielty</t>
  </si>
  <si>
    <t>dhultgren@gonellarealty.com</t>
  </si>
  <si>
    <t>MCHULTDA_MRMLS</t>
  </si>
  <si>
    <t>209-658-1485</t>
  </si>
  <si>
    <t>Dan Hultgren</t>
  </si>
  <si>
    <t xml:space="preserve"> BOM subject to cancellation of previous escrow Appraised at list price of 140 000This is a real deal not an REO or Short Sale. Owner wants appointment only but call Dan Hultgren 658-1485 or Dorothy Kielty 489-0621 to show. Lots of living space insid</t>
  </si>
  <si>
    <t>Room and more. Spacious backyard with large stuccoed shop and play house. Orange lemon apricot persimmon pear trees and grape vine in a park like setting. Insides has lots of storage and closet space eat in Kitchen formal dining room living room paneled den 3 spacious bedrooms 2 bathrooms carport/breeze way that leads to attached 2 car garage next to covered RV parking pad with power outlet. This home really has a lot to offer a must see to really appreciate all there is.</t>
  </si>
  <si>
    <t>MC12047108</t>
  </si>
  <si>
    <t>1638 Rose Avenue</t>
  </si>
  <si>
    <t>MC12047289_MRMLS</t>
  </si>
  <si>
    <t xml:space="preserve"> I Street</t>
  </si>
  <si>
    <t>Between G &amp; M Streets Corner of 21st and I Street</t>
  </si>
  <si>
    <t>95340-3816</t>
  </si>
  <si>
    <t>joannedaz@netzero.net</t>
  </si>
  <si>
    <t>MCZIELJO_MRMLS</t>
  </si>
  <si>
    <t>209-756-2814</t>
  </si>
  <si>
    <t>Joanne Ziel</t>
  </si>
  <si>
    <t>Front unit is vacant. Merced MLS LB. Contact listing agent for appointment to view back unit which is occupied.Seller is licensed RE agent.2 story home. Upstairs converted into a 2bd/1ba apartment that has eat-in kitchen outside entrance. Downstairs is</t>
  </si>
  <si>
    <t>2 story home. Upstairs converted into a 2bd/1ba apartment that has eat-in kitchen outside entrance. Downstairs is a 2bd/1ba large living room and dinning room w/built in china cabinets bookcases wainscoting. Must See A second unit is on the back of the property. It features 2bd/1.5ba indoor laundry and its own backyard. All 3 units have newer flooring. Pool between units.</t>
  </si>
  <si>
    <t>MC12047289</t>
  </si>
  <si>
    <t>162 W 21ST Street</t>
  </si>
  <si>
    <t>MC12047779_MRMLS</t>
  </si>
  <si>
    <t>Burton Mesa Blvd</t>
  </si>
  <si>
    <t>Constellation</t>
  </si>
  <si>
    <t>93436-1411</t>
  </si>
  <si>
    <t>Nice clean 3 bedroom 2 bath home that has been updated with new carpet and new paint. Tile counter tops in kitchen and tile and corian counter tops in bathrooms. Fireplace in familyroom. Inside laundry room. There is a storage room in the backyard. Brick walls around the sides and back yard. Just minutes from Vandenburg Air Force Base.</t>
  </si>
  <si>
    <t>MC12047779</t>
  </si>
  <si>
    <t>3964 Constellation Road</t>
  </si>
  <si>
    <t>MC12048146_MRMLS</t>
  </si>
  <si>
    <t>R Street to 10th Street</t>
  </si>
  <si>
    <t>95341-5837</t>
  </si>
  <si>
    <t>dwilson1953@aol.com</t>
  </si>
  <si>
    <t>MCWILSDA_MRMLS</t>
  </si>
  <si>
    <t>209-769-7812</t>
  </si>
  <si>
    <t>Dave Wilson</t>
  </si>
  <si>
    <t>Good condition older home with some upgrades Large Bonus Room</t>
  </si>
  <si>
    <t>MC12048146</t>
  </si>
  <si>
    <t>1053 10TH Street</t>
  </si>
  <si>
    <t>MC12048641_MRMLS</t>
  </si>
  <si>
    <t>Glen Abbey St</t>
  </si>
  <si>
    <t>From 99S take Exit 193 on the Left toward Buhach Rd/Castle Airport Left on Ashby Rd Ashby Rd becomes Buhach Rd  Left on E Juniper Ave Right on Glen Abbey St Left on Huntingdale Way to property.</t>
  </si>
  <si>
    <t>Huntingdale</t>
  </si>
  <si>
    <t>95301-4812</t>
  </si>
  <si>
    <t>209-216-5511</t>
  </si>
  <si>
    <t>209-633-2813</t>
  </si>
  <si>
    <t>Bank of America Prequalification required on all offers. Please allow 2-3 business days for seller response.</t>
  </si>
  <si>
    <t xml:space="preserve">Come and make this 3 Bedroom / 1 Bath / Approx 971SqFt your Home Property features Kitchen / Dining Area Family Room with Fireplace and more for the low price of 72 900 Don't Let this one pass you by </t>
  </si>
  <si>
    <t>MC12048641</t>
  </si>
  <si>
    <t>852 Huntingdale Way</t>
  </si>
  <si>
    <t>MC12048742_MRMLS</t>
  </si>
  <si>
    <t>West onOlive ave right on M street. Located on Right hand side of street.</t>
  </si>
  <si>
    <t>95348-2725</t>
  </si>
  <si>
    <t>jmschrole@aol.com</t>
  </si>
  <si>
    <t>209-777-6612</t>
  </si>
  <si>
    <t>MUST CALL LISTING AGENT FOR SHOWING. ONE Owner. Call for Gate Code. Dues are 250.00 per month.</t>
  </si>
  <si>
    <t>EXTRA SHARP CONDO IN DESIRABLE LOCATION- MOVE IN READY IS HOW TO DESCRIBE THIS DELIGHTFUL CONDO. NEWER CARPETING FRESHLY PAINTED. WASHER DRYER AND REFRIGERATOR TO REMAIN.</t>
  </si>
  <si>
    <t>MC12048742</t>
  </si>
  <si>
    <t>3350 M Street</t>
  </si>
  <si>
    <t>MC12049423_MRMLS</t>
  </si>
  <si>
    <t>N Quinley Ave</t>
  </si>
  <si>
    <t>N Quinley Ave 1st right onto Moran Ave</t>
  </si>
  <si>
    <t>Moran</t>
  </si>
  <si>
    <t>95301-8881</t>
  </si>
  <si>
    <t>SEE SELLER INSTRUCTIONS. MUST SUMMIT PROOF OF FUNDS PREQUAL FROM ONE OF SELLERS PREFERRED LENDERS AND SIGN ATTACHED ADDENDUMS WITH ALL OFFERS. SEND OFFERS TO TAMMIEMILLER60@GMAIL.COM</t>
  </si>
  <si>
    <t>32X100</t>
  </si>
  <si>
    <t xml:space="preserve">MUST SEE 3 BEDROOM 2 BATHROOM HOME WITH 1964 SQ FT ALMOST 1 ACRE 32 740 SQ FT LOT. NEW PAINT AND CARPET THROUGHOUT BIG KITCHEN WITH LOTS OF CABINET SPACE. NEW ROOF BEING INSTALLED ON 4/19/12. DONT WANT TO MISS THIS </t>
  </si>
  <si>
    <t>MC12049423</t>
  </si>
  <si>
    <t>5520 Moran Avenue</t>
  </si>
  <si>
    <t>SJ RG SW LZ</t>
  </si>
  <si>
    <t>Z24 CC B1 FC SD</t>
  </si>
  <si>
    <t>MC12049551_MRMLS</t>
  </si>
  <si>
    <t>N. on M St left on Yosemite Ave. right on San Jose Right on Rensselaer</t>
  </si>
  <si>
    <t>Rensselaer</t>
  </si>
  <si>
    <t>95348-2132</t>
  </si>
  <si>
    <t>jerryloudavis1@gmail.com</t>
  </si>
  <si>
    <t>MCDAVIJE_MRMLS</t>
  </si>
  <si>
    <t>209-761-6095</t>
  </si>
  <si>
    <t>Jerry Lou Davis</t>
  </si>
  <si>
    <t>Try owners home 209-383-6769 or cell 209-658-5285 .If you don't get response call Jerry Lou Davis 209-761-6095 for access. Seller will give possession at closing or would consider renting back for several months due to building future home.</t>
  </si>
  <si>
    <t xml:space="preserve">Absoulutely stunning home situated on large private lot with two patios one off master bedroom one off family room both with retractable awnings. The colors throughout are soft and neutral. Flooring is laminate tile and carpet many solar light tubes and lots of windows give great lighting. Master bath was remodeled with glass block shower and kitchen has newer cabinetry appliances and granite counters . Living room with vaulted ceiling formal dining with bay window family room is spacious and open to the kitchen/casual eating area. Pride of ownership throughout </t>
  </si>
  <si>
    <t>MC12049551</t>
  </si>
  <si>
    <t>823 Rensselaer Drive</t>
  </si>
  <si>
    <t>MC12050770_MRMLS</t>
  </si>
  <si>
    <t>East 21st St.</t>
  </si>
  <si>
    <t>Traveling east on East 21st St. turn RIGHT onto Orchard Lane</t>
  </si>
  <si>
    <t>95340-4016</t>
  </si>
  <si>
    <t>This property is a short sale. Price terms commission and conditions are contingent upon banks approval. Any reduction in commission will be split between both agents. Property to be sold in AS IS condition. Only one loan on this property. Please g</t>
  </si>
  <si>
    <t xml:space="preserve">This home is charming. It has beautiful hardwood floors and a newly remodeled master bathroom. Must See </t>
  </si>
  <si>
    <t>MC12050770</t>
  </si>
  <si>
    <t>2050 Orchard Lane</t>
  </si>
  <si>
    <t>MC12051052_MRMLS</t>
  </si>
  <si>
    <t>From G Street East on Yosemite Avenue to north on Hatch to house.</t>
  </si>
  <si>
    <t>95340-8698</t>
  </si>
  <si>
    <t>Please email offers to phillip1may@sbcglobal.net and cc to cphillips@londonproperties.com. Escrow pre-opened with Fidelity National Title - Charlene Mitchell.</t>
  </si>
  <si>
    <t xml:space="preserve">Location location location. Highly desired area near the UC. Newly remodeled 2 500 sq foot home with open floorplan in Northeast Merced. Situated approximately 1.3 beautifully landscaped acres. Move in ready condition. Will not last </t>
  </si>
  <si>
    <t>MC12051052</t>
  </si>
  <si>
    <t>3807 Hatch Road</t>
  </si>
  <si>
    <t>MC12051418_MRMLS</t>
  </si>
  <si>
    <t>Jones Rd.</t>
  </si>
  <si>
    <t>North on Winton Way to Eucalyptus Ave. go West. The house is on your right before Jones Rd.</t>
  </si>
  <si>
    <t>95388-9502</t>
  </si>
  <si>
    <t>19.7 acres prime farm land. Sandy soil Merced Irrigation District water. Suitable for trees. Beautiful home built in 2009 with fine amminities. Granite counters stainless appliances large master suite covered patio with country views and much more</t>
  </si>
  <si>
    <t>19.7 Acres open farm land suitable for trees vines row crops. Beautiful custom home built in 2009. Nice open floor plan 10 ft. ceilings gourmet kitchen with granite counters island with wolfe cook top Kitchenaid stainless appliances walk in pantry and eating bar. Master suite with a spa like bathroom and many many more ammenities. A must see for fine country living.</t>
  </si>
  <si>
    <t>MC12051418</t>
  </si>
  <si>
    <t xml:space="preserve">7340 Eucalyptus Ave. </t>
  </si>
  <si>
    <t>MC12052003_MRMLS</t>
  </si>
  <si>
    <t>16th Street</t>
  </si>
  <si>
    <t>go north on Hwy 59 2 blocks enter park and go left to space 17</t>
  </si>
  <si>
    <t>95348-4321</t>
  </si>
  <si>
    <t>deshewey@aol.com</t>
  </si>
  <si>
    <t>MCSHEWDA_MRMLS</t>
  </si>
  <si>
    <t>Dave Shewey</t>
  </si>
  <si>
    <t>BUILT IN 2007 LOOKS LIKE NEW 1 OWNER IF OWNER DOES NOT RETURN CALLS IN 2 HOURS CALL LISTING OFFICE WE HAVE A KEY</t>
  </si>
  <si>
    <t>2007 DOUBLE WIDE 26X60 ORIGINAL OWNER LOOKS LIKE NEW LOTS OF UPGRADES WOOD SIDING COMP SHINGLES SHEETROCK INTERIORENERGY SAVER NICE LAYOUT GOOD FOR ENTERTAINING</t>
  </si>
  <si>
    <t>MC12052003</t>
  </si>
  <si>
    <t xml:space="preserve">2500 Highway 59 </t>
  </si>
  <si>
    <t>MC12052111_MRMLS</t>
  </si>
  <si>
    <t>R St</t>
  </si>
  <si>
    <t>R ST TO 4TH ST</t>
  </si>
  <si>
    <t>95341-6508</t>
  </si>
  <si>
    <t xml:space="preserve">VERY NICE HOME IN S. MERCED 3 BEDROOM 2BATH HOME WELL MAINTIANED GREAT SIZE BACKYARD ALSO HAS SIDE YARD FOR ADDITIONAL PARKING FENCED FRONT YARD. COME SEE </t>
  </si>
  <si>
    <t>MC12052111</t>
  </si>
  <si>
    <t>1119 W 4TH Street</t>
  </si>
  <si>
    <t>BO LR WI</t>
  </si>
  <si>
    <t>MC12052442_MRMLS</t>
  </si>
  <si>
    <t>E Main St or E 20th St to orchard to address.</t>
  </si>
  <si>
    <t>95340-4015</t>
  </si>
  <si>
    <t>Short sale subject to bank approval. Commission to be split 50/50. Please call listing agent for showing. Shed in backyard to be removed at closing. Seller just had surgery please contact listing agents for viewing. Escrow is pre open with First Ameri</t>
  </si>
  <si>
    <t>Beautiful 3 bedroom 2 bath home with a bonus room upstairs. Covered patio with concrete in backyard. A must see bring all offers.</t>
  </si>
  <si>
    <t>MC12052442</t>
  </si>
  <si>
    <t>2035 Orchard Lane</t>
  </si>
  <si>
    <t>MC12053139_MRMLS</t>
  </si>
  <si>
    <t>93610-2748</t>
  </si>
  <si>
    <t>Nice 3 bed 2 bath home on Robertson Blvd -- near High School -- larger than most at 2200 sq ft -- -- new paint &amp; freshly Re-done master bath -- vaulted ceiling in living room -- has large extra room plus garage was converted many years ago to an office</t>
  </si>
  <si>
    <t>Chowchilla Union School District</t>
  </si>
  <si>
    <t>MC12053139</t>
  </si>
  <si>
    <t>813 Robertson Boulevard</t>
  </si>
  <si>
    <t>HC SUR</t>
  </si>
  <si>
    <t>FC EK ISL</t>
  </si>
  <si>
    <t>MC12053400_MRMLS</t>
  </si>
  <si>
    <t>Alberton Cir</t>
  </si>
  <si>
    <t>Take exit 106 for California 65 to Lincoln/ Marysville Merge to CA-65 N Turn left onto Ferrari Ranch Rd Turn left onto Caledon Cir Take the 1st left onto Alberton Cir Turn left onto Regent</t>
  </si>
  <si>
    <t>95648-3222</t>
  </si>
  <si>
    <t>dwightlarks@yahoo.com</t>
  </si>
  <si>
    <t>MCLARKDW_MRMLS</t>
  </si>
  <si>
    <t>Dwight Larks</t>
  </si>
  <si>
    <t>Short sale subject to bank approval. All commission to be split 50/50. Please call listing agent for showing. Property Located in Lincoln CA. Escrow is pre open with First American Title with Debbie Breth.</t>
  </si>
  <si>
    <t>EX CB A20 GR A27</t>
  </si>
  <si>
    <t>Beautiful 2 story home in Lincoln CA 3 bedrooms plus a lot 2 and a half bathrooms square feet of home is 2 436. Property is wired for sound with granite counter tops. All bedrooms are upstairs. Heated association pool with spa and gym access. A must see</t>
  </si>
  <si>
    <t>Lincoln Crossing</t>
  </si>
  <si>
    <t>Lincoln High School</t>
  </si>
  <si>
    <t>Glen Edward Middle</t>
  </si>
  <si>
    <t>MC12053400</t>
  </si>
  <si>
    <t>1441 Regent Circle</t>
  </si>
  <si>
    <t>MC12054135_MRMLS</t>
  </si>
  <si>
    <t>E. 22nd</t>
  </si>
  <si>
    <t>East on 22nd left on Green Left on Wood St.</t>
  </si>
  <si>
    <t>95340-4124</t>
  </si>
  <si>
    <t>rmontezrealtor@gmail.com</t>
  </si>
  <si>
    <t>MCMONTRO_MRMLS</t>
  </si>
  <si>
    <t>209-631-4380</t>
  </si>
  <si>
    <t>Rose Montez-Becerra</t>
  </si>
  <si>
    <t>Lock box code 0320 located on side of house on water pipe. Send highest and best offer to rmontezrealtor@gmail.com. For inquiries you may text/call 209-631-4380. Quick response from seller. Agent related to seller.</t>
  </si>
  <si>
    <t xml:space="preserve">Charming home full of character located on a corner lot in Green Manor acres. This adorable home features coved ceilings beautiful original hardwood floors brand new central heat and air and possible rv or boat parking. Comfy cute and cozy Dont miss out this is a must see </t>
  </si>
  <si>
    <t>MC12054135</t>
  </si>
  <si>
    <t xml:space="preserve">2238 Wood St </t>
  </si>
  <si>
    <t>MC12054406_MRMLS</t>
  </si>
  <si>
    <t>Dickenson Ferry</t>
  </si>
  <si>
    <t>West on Hwy 140 South on Buhach</t>
  </si>
  <si>
    <t>95341-9619</t>
  </si>
  <si>
    <t>Please call listing agent for appointment to show.</t>
  </si>
  <si>
    <t>Country living on approx 20 acres in McSwain area. 3 bedroom 2 bath home with built in pool and barbeque. Home is approx 2800 sq ft and has been updated. Large shop has 2 roll up doors office and 1 bathroom approx 30 x 80 . Double wide modular home is 3 bedroom/2 bath and approx 16 years old.</t>
  </si>
  <si>
    <t>MC12054406</t>
  </si>
  <si>
    <t>754 S Buhach Road</t>
  </si>
  <si>
    <t>MC12054476_MRMLS</t>
  </si>
  <si>
    <t>NORTH ON G ST RIGHT ON E OLIVE RIGHT ON COLONY PARK</t>
  </si>
  <si>
    <t>95340-2356</t>
  </si>
  <si>
    <t>See seller instructions to summit your offer. Need proof of funds prequal from sellers preferred lender and attached addendums signed. Send all offers to tammiemiller60@gmail.com</t>
  </si>
  <si>
    <t>23x100</t>
  </si>
  <si>
    <t>MUST SEE 2 BEDROOM 2 BATHROOM CONDO WITH 1146 SQ FT BUILT IN 1987. NEW PAINT AND CARPET THROUGHOUT FIREPLACE IN LIVING ROOM ELECTRIC RANGE MICROHOOD AND DISHWASHER IN KITCHEN. CUTE LITTLE BACKYARD WITH COVERED PATIO. PROPERTY DOES NOT HAVE TO BE OWNER OCCUPIED.</t>
  </si>
  <si>
    <t>MC12054476</t>
  </si>
  <si>
    <t>3035 Colony Park Drive</t>
  </si>
  <si>
    <t>WA DR A2 TC RA ST CO SV</t>
  </si>
  <si>
    <t>MC12054956_MRMLS</t>
  </si>
  <si>
    <t>E N Bear Creek Dr</t>
  </si>
  <si>
    <t>N on G Street right on EN Bear Creek Dr. left on Forist Ln</t>
  </si>
  <si>
    <t>Forist</t>
  </si>
  <si>
    <t>95340-2553</t>
  </si>
  <si>
    <t>Appointment Only Call Steve Mauzy 658-3288 or Gena Mauzy 777-1313 The spa &amp; trash compactor are without warranty</t>
  </si>
  <si>
    <t>Custom Ranch Style Home located on Merced's most beautiful tree lined street. This spacious home has been completely renovated and that includes a 450 sq ft Guest House 1bd 1ba  a Ken Nelson Pool surrounded by a beautiful red brick decking a professionally landscaped yard in a park like setting an oversized tool shed for lawn equipment a potting shed with finished interior for storage hobbies etc. brick walkways in back and slate walkways in front and oversized fully carpeted three car tandem garage with ample storage. The gourmet kitchen includes cherry wood cabinets granite counter tops oversized sink w/water filtering system &amp; soap dispenser built in kitchen aid refrigerator dishwasher &amp; trash compactor a Chicago Brick framed cooking area featuring Gaggenau cooktop grill steam &amp; convection oven 2 large pantrys and large eating area off the kitchen. A large Great Room with three huge picture windows looks out to the backyard and adjacent is a formal dining room w/built storage &amp; granite serving top. The large Master Bedroom features walk in closets and french doors to the backyard. The master bath includes a large bath tub double sinks marble counter tops and high end cabinetry. See amenity sheet at property.</t>
  </si>
  <si>
    <t>MC12054956</t>
  </si>
  <si>
    <t>2875 Forist Lane</t>
  </si>
  <si>
    <t>DW ST SV GA ELE</t>
  </si>
  <si>
    <t>MC12055624_MRMLS</t>
  </si>
  <si>
    <t>E BROADWAY AVE RIGHT TO GREEN SANDS AVE FIRST ST RIGHT TO GATES COMMUNITY</t>
  </si>
  <si>
    <t>Murieta</t>
  </si>
  <si>
    <t>95301-9686</t>
  </si>
  <si>
    <t>CALL LISTING AGENT FIRST TO MAKE APPOINTMENT WITH SELLERS</t>
  </si>
  <si>
    <t xml:space="preserve">This is a very inmaculate home in a very secure calm area near Atwater Golf Course and Shopping areas. MUST SEE </t>
  </si>
  <si>
    <t>MC12055624</t>
  </si>
  <si>
    <t xml:space="preserve">681 Murieta </t>
  </si>
  <si>
    <t>MC12056581_MRMLS</t>
  </si>
  <si>
    <t>ESPLANADE TO SAN MORTIZ AVE</t>
  </si>
  <si>
    <t>95348-3568</t>
  </si>
  <si>
    <t>San Mortiz</t>
  </si>
  <si>
    <t xml:space="preserve">VERY NICE HOOME IN N. MERCED DUNMORE SUBDIVISION. TILE ROOF WOOD FLOORS THROUGHOUT TILE COUNTER TOPS HUGE MASTER BEDROOM AND A GREAT SIZE BACKYARD FOR ENTERTAINMENT </t>
  </si>
  <si>
    <t>MC12056581</t>
  </si>
  <si>
    <t>3544 San Mortiz Avenue</t>
  </si>
  <si>
    <t>MC12056671_MRMLS</t>
  </si>
  <si>
    <t>10th St</t>
  </si>
  <si>
    <t>93610-2714</t>
  </si>
  <si>
    <t>Nice 2bd 1ba plus bonus room with 1400 sq ft home located on established neighborhood home features newer dual pane windows new paint in &amp; out with new carpet / tile flooring bathroom vanity. Exterior features paved driveway laundry utility room storage shed chain linked fencing all on nice corner lot.</t>
  </si>
  <si>
    <t>MC12056671</t>
  </si>
  <si>
    <t>1000 Kings Avenue</t>
  </si>
  <si>
    <t>MC12056742_MRMLS</t>
  </si>
  <si>
    <t>Derek</t>
  </si>
  <si>
    <t>95301-9211</t>
  </si>
  <si>
    <t>penatejc01@yahoo.com</t>
  </si>
  <si>
    <t>209-676-2876</t>
  </si>
  <si>
    <t>MCPENAJU_MRMLS</t>
  </si>
  <si>
    <t>209-201-3554</t>
  </si>
  <si>
    <t>Juan Penate</t>
  </si>
  <si>
    <t>MC938_MRMLS</t>
  </si>
  <si>
    <t>American Realty</t>
  </si>
  <si>
    <t>209-676-2875</t>
  </si>
  <si>
    <t>this is a short sale subject to banks approval. currently working with an offer. please call 209-201-3554 to schedule an appointment for back up offers.</t>
  </si>
  <si>
    <t>Contempory style home. 4 bedrooms 3 full bathrooms and an office. Home is on an acre lot. A must see home. 3 car garage. Needs some landscaping. It has 3 parking spots in a Garage Is Attached. The kitchen includes Garbage Disposal Granite Counters N  Built-Ins Oven.</t>
  </si>
  <si>
    <t>MC12056742</t>
  </si>
  <si>
    <t>2253 Derek Avenue</t>
  </si>
  <si>
    <t>MC12056810_MRMLS</t>
  </si>
  <si>
    <t>South on Shaffer right on Manzanita house on the left</t>
  </si>
  <si>
    <t>95301-2258</t>
  </si>
  <si>
    <t>This home will go fast. This is Shorts sale and any reduction in commission will be 50/50. No lock box call owner. Show only evenings and weekend.</t>
  </si>
  <si>
    <t>Beautiful Home Located on tree lined street. 3 bedrooms 2 bathrooms Large kitchen opens to eating/family room area.</t>
  </si>
  <si>
    <t>MC12056810</t>
  </si>
  <si>
    <t>160 Manzanita Drive</t>
  </si>
  <si>
    <t>KC LC ISL</t>
  </si>
  <si>
    <t>MC12056823_MRMLS</t>
  </si>
  <si>
    <t>Playa Street</t>
  </si>
  <si>
    <t>From First Street turn South on Luna Ave right on Playa street Property and end of the block where Playa Street intersects Sierra.</t>
  </si>
  <si>
    <t>92223-3147</t>
  </si>
  <si>
    <t>For more information and for showings contact Heather at 951-816-8551. Email all offers to ContractTeam@YagerRealty.com</t>
  </si>
  <si>
    <t>True standard sale with quick response to any inquiries. Nine-foot ceilings adorn this well kept and clean home. Floor plan consists of two downstairs bedrooms and two full downstairs bathrooms one being the master bedroom and master bathroom. Upstairs there is a massive loft with enough room for your movie theatre and game/exercise room. One large bedroom and bathroom is also upstairs. Laundry is downstairs and has a sink and storage cabinets. Kitchen is perfect for cooking while entertaining with its breakfast bar/island with storage and tons of cabinet space including a wall of cabinets and large deep pull out drawers for those pots and pans. Two car garage with storage cabinets and Rubbermaid s Fast Track system to store bikes and other tools. The home's front door is only about fifty yards away from access to soccer field baseball diamond basketball courts and Seneca Springs Park. The home's large pool-sized backyard backs up to the park instead of other homes. Nice and quiet neighborhood conveniently located right across the street from major shopping centers. Sellers are motivated and easy to work with.</t>
  </si>
  <si>
    <t>Beaumont High School</t>
  </si>
  <si>
    <t>MC12056823</t>
  </si>
  <si>
    <t>41 Sierra Avenue</t>
  </si>
  <si>
    <t>MC12057230_MRMLS</t>
  </si>
  <si>
    <t>Hwy 99 N Exit Atwater Blvd right on Maple left on Olive the 1st right is Willow St. house on the right.</t>
  </si>
  <si>
    <t>95301-3949</t>
  </si>
  <si>
    <t>bernie@homebuyersrealty.com</t>
  </si>
  <si>
    <t>209-762-6826</t>
  </si>
  <si>
    <t>MCSPRIBE_MRMLS</t>
  </si>
  <si>
    <t>559-223-0280</t>
  </si>
  <si>
    <t>Bernadette Springs</t>
  </si>
  <si>
    <t>MC435_MRMLS</t>
  </si>
  <si>
    <t>Home Buyers Realty</t>
  </si>
  <si>
    <t>209-833-4000</t>
  </si>
  <si>
    <t>Appointment with owner if owner does not return call Please call listing Agent. 3/2 Bedrooms the home is a 2 Bedroom but can be converted to a 3 bedroom just needs to replace wall. Sale &amp; Commission subject to Lender approval any reduction in commissio</t>
  </si>
  <si>
    <t>HUGE LOT Size 11 763 Sq. Ft. Zone R-2 home located near downtown. Property needs TLC.</t>
  </si>
  <si>
    <t>MC12057230</t>
  </si>
  <si>
    <t>1190 Willow Street</t>
  </si>
  <si>
    <t>RG CB YF YB LZ X44</t>
  </si>
  <si>
    <t>IG CH HT SO</t>
  </si>
  <si>
    <t>CJ B1 STO WT DDE SD</t>
  </si>
  <si>
    <t>FP SO</t>
  </si>
  <si>
    <t>LF FF LR SY SQ</t>
  </si>
  <si>
    <t>MC12057595_MRMLS</t>
  </si>
  <si>
    <t>Buhach Rd Right on Elliott Left on Cambridge Left on Hartford Ct</t>
  </si>
  <si>
    <t>95301-8576</t>
  </si>
  <si>
    <t>Owner currently working on cleaning pool and Spa.Call Owner Curtis for appointment @ 209-564-7767. There is a MLS LB on Front Door- but ONLY USE WITH APPOINTMENT. Key is to back slider- past the gated pool.Submit offers to micksmickster@yahoo.com w/ preq</t>
  </si>
  <si>
    <t>DR CD GP OP 1L GA</t>
  </si>
  <si>
    <t>3 Bed / 2.5 Bath  /-2 308 sq ft home in McSwain. 1 acre. Gated Pool &amp; Spa. Patio Mature Landscaping. Loft 2 bonus rooms breakfast &amp; wet bar solar 2 fireplaces RV Parking. Cul-de-sac.</t>
  </si>
  <si>
    <t>MC12057595</t>
  </si>
  <si>
    <t>5249 Hartford Court</t>
  </si>
  <si>
    <t>MC12057627_MRMLS</t>
  </si>
  <si>
    <t>INBETWEEN OLIVE AND ALEXANDER ON E SIDE OF STREET</t>
  </si>
  <si>
    <t>95340-2137</t>
  </si>
  <si>
    <t>jeffnightengale13@hotmail.com</t>
  </si>
  <si>
    <t>MCNIGHJE_MRMLS</t>
  </si>
  <si>
    <t>209-947-2247</t>
  </si>
  <si>
    <t>Jeff Nightengale</t>
  </si>
  <si>
    <t>VACANT W/LOCKBOX. CALL JEFF OR RUTH NIGHTENGALE. JEFF 209-947-2247/RUTH 209-756-7884. SEE SUPPLEMENTAL ATTACHEMENT. PLEASE PROVIDE WITH PURCHAS CONTRACT.</t>
  </si>
  <si>
    <t>ZONED COMMERCIAL WITH G STREET FRONTAGE WITH PARKING. PERFECT LOCATION FOR SMALL BUSINESS. MANY RECENT IMPROVEMENTS INCLUDING ROOF WINDOWS HEAT AND AIR ELECTRICAL AND MORE.....</t>
  </si>
  <si>
    <t>MC12057627</t>
  </si>
  <si>
    <t>3036 G Street</t>
  </si>
  <si>
    <t>MC12057636_MRMLS</t>
  </si>
  <si>
    <t>From Merced- Santa Fe left on Olive left onto Vine 1st left onto Plum right on Pear 1st left onto Crabapple- house on the left.</t>
  </si>
  <si>
    <t>95388-9431</t>
  </si>
  <si>
    <t>Stove &amp; Microwave missing. Special Assessments Rockwood Dr &amp; Maint 129.96/yr.This property is being offered as a Short Sale and is subject to lender approval. Price Commission and Terms &amp; Conditions are subject to lender approval. Any reduction in co</t>
  </si>
  <si>
    <t>Cute 4 bd/ 2 ba /- 1 418 Sq Ft home in Winton. Wood Floors Wood Blinds Indoor Laundry Auto-Sprinklers 2 car garage nicely landscaped. Built 2003. Nice for first time buyer.</t>
  </si>
  <si>
    <t>MC12057636</t>
  </si>
  <si>
    <t>7377 Crabapple Court</t>
  </si>
  <si>
    <t>DW RF A2 MO RA BIN ELE K3</t>
  </si>
  <si>
    <t>MC12057727_MRMLS</t>
  </si>
  <si>
    <t>95340-3202</t>
  </si>
  <si>
    <t>24 hours notice preferred. Please contact listing agent.Jacob Morgner 209.617.2679 Must provide approval letter to listing agent prior to showing Jacob@mercedrealestate.comPlease remove shoes while inside home. Do not lock door that leads to gara</t>
  </si>
  <si>
    <t>Gorgeous Mediterranean style home located on Bear Creek Drive. Wonderfully landscaped lot on just over half an acre. 2 922 square feet 4 Bedrooms &amp; 2.75 bathrooms with a beautiful in ground pool and spa make this home great for entertaining The outdoor covered patio with ceiling fans looks out onto the pool and yard with well established trees. The 4 car garage allows for plenty of storage space. All bedrooms have spacious walk in closets. Pool and spa enclosed by a removable fence.</t>
  </si>
  <si>
    <t>MC12057727</t>
  </si>
  <si>
    <t>1660 E South Bear Creek Drive</t>
  </si>
  <si>
    <t>MC12058395_MRMLS</t>
  </si>
  <si>
    <t>23RD Street</t>
  </si>
  <si>
    <t>95340-4122</t>
  </si>
  <si>
    <t>pmzpete@yahoo.com</t>
  </si>
  <si>
    <t>MCSCHAPE_MRMLS</t>
  </si>
  <si>
    <t>209-484-7581</t>
  </si>
  <si>
    <t>Pete Schaber</t>
  </si>
  <si>
    <t>easy to show just call Veronica or Moises 209-756-2475</t>
  </si>
  <si>
    <t>CUTE 3 BEDROOM 1 BATHROOM HOME. HUGE SIZED LOT .25 ACRES AND 2 CAR GARAGE. EXCELLENT CURB APPEAL.</t>
  </si>
  <si>
    <t>MC12058395</t>
  </si>
  <si>
    <t>2316 Oak Avenue</t>
  </si>
  <si>
    <t>MC12058709_MRMLS</t>
  </si>
  <si>
    <t>HWY 99 TO GIANINNI TO PLEASANT VALLEY TO HAPPY VALLEY</t>
  </si>
  <si>
    <t>95301-9461</t>
  </si>
  <si>
    <t>This is a short sale and is contingent to LENDER APPROVAL of the purchase price commission and other terms and conditions of the purchase and listing agreement. PLEASE DO NOT LET THE DOG OUT OF THE YARD. ESCROW PREOPEN @ TRANSCOUNTY TITLE WITH POPPY PHAR</t>
  </si>
  <si>
    <t>BEAUTIFUL CUSTOM HOME IN MCSWAIN. PEBBLE TECH FLOORS IN ENTRY AND DOWN HALL ROCK FIREPLACE IN GREAT ROOM WITH FRENCH DOORS TO PATIO AND SWIMMING POOL WITH WATERFALL. LARGE MASTER SUITE WITH JACUZZI SIZE TUB AND SHOWER.</t>
  </si>
  <si>
    <t>MC12058709</t>
  </si>
  <si>
    <t>2909 Happy Valley Court</t>
  </si>
  <si>
    <t>DW MO ST K8 BIN</t>
  </si>
  <si>
    <t>MC12058743_MRMLS</t>
  </si>
  <si>
    <t>Hutchinson Ln.</t>
  </si>
  <si>
    <t>From G street turn left on Mandeville Ln then u turn at end of island south right on Hutchinson Ln left on Barrows</t>
  </si>
  <si>
    <t>Barrows</t>
  </si>
  <si>
    <t>95348-8519</t>
  </si>
  <si>
    <t>Offers will be presented to seller after being on the market for 7 days.Please email offers to phillip1may@sbcglobal.net and cc to cphillips@londonproperties.com.</t>
  </si>
  <si>
    <t>Fantastic 4 bedroom 3 bath home located in the nicest subdivision in Bellevue Ranch. Situated at the end of a quiet culdesac on a large lot. Conveniently located near the UC the new hospital and shopping. Downstairs features include stainless steel appliances double oven cooktop microwave and dishwasher  breakfast bar separate dining room and eat in kitchen area walk-in pantry living room with fireplace one bedroom and a full bath. Upstairs highlights include large master bedroom suite w/ dual vanities separate soaker tub and walk-in shower very laerge walk-in closet complete with cabinets. Also upstairs is the laundry room complete with lots of cabinets and a sink jack &amp; jill bathroom and a large loft complete with a built in desk. Three car garage and large backyard. This home is move-in ready.</t>
  </si>
  <si>
    <t>MC12058743</t>
  </si>
  <si>
    <t>28 Barrows Court</t>
  </si>
  <si>
    <t>WT Z21 DAT SUR</t>
  </si>
  <si>
    <t>GN SY WI</t>
  </si>
  <si>
    <t>MC12058778_MRMLS</t>
  </si>
  <si>
    <t>Buhach to Mulberry to Station right to Zeiner house on left side</t>
  </si>
  <si>
    <t>Zeiner</t>
  </si>
  <si>
    <t>95301-9594</t>
  </si>
  <si>
    <t>lorimachado@gonellarealty.com</t>
  </si>
  <si>
    <t>MCMACHLO_MRMLS</t>
  </si>
  <si>
    <t>209-613-5182</t>
  </si>
  <si>
    <t>Lori Machado</t>
  </si>
  <si>
    <t>This is a standard sale. By appointment only and allow 24 hour notice. Viewing with Realtor only Call Lori Machado at 209-613-5182. Send all offers to lorimachado@gonellarealty.com When submitting the offers include the EMD. Proof of funds and Pre-Ap</t>
  </si>
  <si>
    <t xml:space="preserve">McSwain Country Living on 1 acre located on a corner lot and cul de sac. This is 4 BD/2 Ba home with one of the rooms being an optional office/den. Living room has real wood burning fireplace wet bar and cathedral ceiling with exposed wood beam. This house posses a whole house fan alarm system and centrally located laundry room. House was recently updated with new stainless steel appliances and flooring through out. In addition all sinks faucets hardware and light fixtures were recently updated. kitchen includes a walk in pantry and view of backyard. Master bedroom living room and kitchen have access to backyard with master bedroom having its own patio. New vinyl dual-pane energy efficient windows and sliding glass doors throughout. Front yard is well maintained while backyard has entrances off Zeiner and Station ideal for RV parking. Barckyard also includes productive fruits trees and is essentially a blank canvas for pool farm animals landscaping or whatever you may desire. Must see to Appreciate </t>
  </si>
  <si>
    <t>MC12058778</t>
  </si>
  <si>
    <t>5544 Zeiner Court</t>
  </si>
  <si>
    <t>MC12058799_MRMLS</t>
  </si>
  <si>
    <t>Liberty Ave</t>
  </si>
  <si>
    <t>FROM CA-99 NORTH TAKE THE LIBERTY AVE/SULTANA DR. EXIT LEFT ON LIBERTY LEFT ON ARENA WAY.</t>
  </si>
  <si>
    <t>Arena</t>
  </si>
  <si>
    <t>95334-9729</t>
  </si>
  <si>
    <t>fuenteselidia@yahoo.com</t>
  </si>
  <si>
    <t>MCFUENEL_MRMLS</t>
  </si>
  <si>
    <t>209-606-0488</t>
  </si>
  <si>
    <t>Elidia Fuentes</t>
  </si>
  <si>
    <t>This is a short sale and is contingent to LENDER APPROVAL of the purchase price commission and other terms and conditions of the purchase and listing agreement. Any reduction of commission is to be shared equally between listing and selling offices. YEAR</t>
  </si>
  <si>
    <t>NICE 4 BEDROOM 2.5 BATH HOME ON 9 ACRES OF OPEN LAND. 2 UNITS 2 BEDROOM 1 BATH AND 1 BEDROOM 1 BATH.</t>
  </si>
  <si>
    <t>MC12058799</t>
  </si>
  <si>
    <t>6187 Arena Way</t>
  </si>
  <si>
    <t>MC12058986_MRMLS</t>
  </si>
  <si>
    <t>Cavalaire</t>
  </si>
  <si>
    <t>95348-9542</t>
  </si>
  <si>
    <t>REGULAR SALE. BEAUTIFUL HOME. QUICK RESPONSE. SEE SUPPLEMENTAL ATTACHMENT. PLEASE PROVIDE WITH PURCHASE CONTRACT.</t>
  </si>
  <si>
    <t xml:space="preserve">VERY NICE 4 BEDROOM/3.5 BATHROOM HOME IN NORTH MERCED. OVER 3200 SQ FT OF LIVING AREA VERY SPACIOUS LOFT LIVING ROOMS HUGE MASTER BEDROOM WALK-IN CLOSETS UPGRADED STAIRWELL CEILING FANS. MOVE-IN READY </t>
  </si>
  <si>
    <t>MC12058986</t>
  </si>
  <si>
    <t>1210 Cavalaire Court</t>
  </si>
  <si>
    <t>MC12058995_MRMLS</t>
  </si>
  <si>
    <t>Camellia Court.</t>
  </si>
  <si>
    <t>Corner or Robertson Blvd &amp; Camellia Ct.</t>
  </si>
  <si>
    <t>93610-9081</t>
  </si>
  <si>
    <t>209-232-5653</t>
  </si>
  <si>
    <t xml:space="preserve">Fannie Mae Owned Single story home located on 2.00 acres. Built in 1948 3 bedrooms 2 bath with a fireplace in the livingroom &amp; a formal dining area. Great opportunity to own and enjoy a little bit of Country living. Property to be sold as is condition. Don't Miss This One </t>
  </si>
  <si>
    <t>MC12058995</t>
  </si>
  <si>
    <t>24328 Robertson Boulevard</t>
  </si>
  <si>
    <t>MC12059018_MRMLS</t>
  </si>
  <si>
    <t>Myrtle Ave</t>
  </si>
  <si>
    <t>95388-9389</t>
  </si>
  <si>
    <t>fredygaribay@yahoo.com</t>
  </si>
  <si>
    <t>209-358-5155</t>
  </si>
  <si>
    <t>MCGARIFR_MRMLS</t>
  </si>
  <si>
    <t>209-761-9111</t>
  </si>
  <si>
    <t>Fredy Garibay</t>
  </si>
  <si>
    <t>MC313_MRMLS</t>
  </si>
  <si>
    <t>Diamante Real Estate</t>
  </si>
  <si>
    <t>209-358-5455</t>
  </si>
  <si>
    <t>SHORT SALE SUBJECT TO LENDER APPROVAL.ANY COMISSION TO BE SPLIT 50/50. BUYER TO VERIFY PROPERTY INFORMATION CONDITION. PROPERTY OCCUPIED PLEASE CALL LISTING AGENT FOR APPOINTMENT 24 NOTICE @ 209 761-9111</t>
  </si>
  <si>
    <t>NICE 3BD/2BA 1 530 SQ.FT TILE FLOORING.CORNER LOT STORAGE SHED</t>
  </si>
  <si>
    <t>MC12059018</t>
  </si>
  <si>
    <t>7235 Pine Street</t>
  </si>
  <si>
    <t>MC12059415_MRMLS</t>
  </si>
  <si>
    <t>Bellevue Or Fruitland</t>
  </si>
  <si>
    <t>Bellevue west to Gipson left on Brodalski or Fruitland to Virgina to Brodalski. Home on Left side.</t>
  </si>
  <si>
    <t>Brodalski</t>
  </si>
  <si>
    <t>95301-2055</t>
  </si>
  <si>
    <t>Taking Back up Offers...Please...still show...This is a short sale Bank is saying get home sold. The commission is subject to banks approval and will be splitt 50/50 at what they will allow. Only 1 loan this home shows well. but seller must be home for sh</t>
  </si>
  <si>
    <t>Wonderful home nice open kitchen to enjoy family from. Nice comp roof was a 40 yr new approx 5-7 yrs ago &amp; heating &amp; cooling unit as well. Great back yard with large inground pool to enjoy this summer. HOme shows well shown by appointment only. Has a very Spacious floor plan this 3 bedrooms 2 bath home well used sq. ft. floor plan. 1 607 sq. ft. plus nice attached garage. This is a short sale so offers are subject to lenders approval and terms of sale. Home must be shown by appointment. Sellers opened up kitchen dining area into one nice size room....Good area in Atwater.</t>
  </si>
  <si>
    <t>MC12059415</t>
  </si>
  <si>
    <t>2462 Brodalski Street</t>
  </si>
  <si>
    <t>MC12059483_MRMLS</t>
  </si>
  <si>
    <t>Laughlin</t>
  </si>
  <si>
    <t>from Gerard right on Laughlin turn right on Ballantyne.</t>
  </si>
  <si>
    <t>Ballantyne</t>
  </si>
  <si>
    <t>95341-5407</t>
  </si>
  <si>
    <t>Tenant occupied 24 hour notice required to show. Call List agent Ranjeet @ 209-261-6164 for appointment.Property does have an in ground pool however currently not operating due to seller's expenses- was in good running condition as far as seller know</t>
  </si>
  <si>
    <t xml:space="preserve">Cozy and well kept 3 bd/ 1 ba home with large second family room must see to believe . Home features an updated bath and kitchen. Nice concrete backyard with in ground pool raised flower be surrounded by tile wall. House has been recently re-stuccoed and has newer roof.Must see to appreciate </t>
  </si>
  <si>
    <t>MC12059483</t>
  </si>
  <si>
    <t>2560 Ballantyne Drive</t>
  </si>
  <si>
    <t>MC12059791_MRMLS</t>
  </si>
  <si>
    <t>Green Sands Ave</t>
  </si>
  <si>
    <t>FROM E BROADWAY AVE TURN RIGHT ONTO GREENSANDS AVE LEFT ONTO FAIRWAY DR</t>
  </si>
  <si>
    <t>95301-4580</t>
  </si>
  <si>
    <t>PENDING SHORT SALE AND BUYERS LENDERS APPROVAL</t>
  </si>
  <si>
    <t>BEAUTIFUL HOME 4 BEDROOM 2 BATH BUILT IN 1998 1 997sqft</t>
  </si>
  <si>
    <t>MC12059791</t>
  </si>
  <si>
    <t>1313 Fairway Drive</t>
  </si>
  <si>
    <t>MC12059890_MRMLS</t>
  </si>
  <si>
    <t>Olive North to HWY 59 South on Willowbrook south to property.</t>
  </si>
  <si>
    <t>La Cresenta</t>
  </si>
  <si>
    <t>95348-1339</t>
  </si>
  <si>
    <t>nhiaher@gmail.com</t>
  </si>
  <si>
    <t>MCHERNI_MRMLS</t>
  </si>
  <si>
    <t>209-233-1751</t>
  </si>
  <si>
    <t>Nick Her</t>
  </si>
  <si>
    <t>209-383-8604</t>
  </si>
  <si>
    <t>Short sale subject to bank approval. All terms and conditions subject to bank approval. Please call listings agents for questions. Please cc my transaction coordinator Crystal Ramirez on all offer questions or concerns clramirez1986@yahoo.com or crystal</t>
  </si>
  <si>
    <t>Tile floors in dining kitchen and hallways beautiful 4 bedroom 2 bath home. Lots of potential. Some TLC needed. Great for first time home buyers and investor.</t>
  </si>
  <si>
    <t>MC12059890</t>
  </si>
  <si>
    <t>2852 La Cresenta Avenue</t>
  </si>
  <si>
    <t>MC12060426_MRMLS</t>
  </si>
  <si>
    <t>Freemark</t>
  </si>
  <si>
    <t>North M street Left on Cardella Left on Freemark Left on Chandon</t>
  </si>
  <si>
    <t>95348-9645</t>
  </si>
  <si>
    <t>karolyndo@gmail.com</t>
  </si>
  <si>
    <t>209-720-2413</t>
  </si>
  <si>
    <t>MCDOKA_MRMLS</t>
  </si>
  <si>
    <t>209-617-3718</t>
  </si>
  <si>
    <t>Karolyn Do</t>
  </si>
  <si>
    <t>MC942_MRMLS</t>
  </si>
  <si>
    <t>Lucky Homes Real Estate</t>
  </si>
  <si>
    <t>REGULAR SALE. House has 4 bedrooms but profile shows 3 bedrooms Washer dryer 2 refrigerators and furniture are included. Sold As Is repairs are only for health and safety reasons.</t>
  </si>
  <si>
    <t>REGULAR SALE not a short sale or REO. Located in North Merced near UC Merced college shopping and restaurants. House features tile floor and carpet tile roof high ceiling 4 bedrooms and 2.5 bath with a spacious master bedroom downstairs. The master bathroom has a separate tub and a shower stall and a big walk in closet. Granite counter top gas stove in the kitchen. Three regular good size bedrooms are upstairs. For convenience Two separate central heat/AC controls are located upstairs and downstairs. The house is clean. Front and back yards are low maintenance landscaped. Back yard has fruit trees 2 trellises embellished with jasmine vines and cement walkway are around the house. Come and see if this house is for you and your family.</t>
  </si>
  <si>
    <t>MC12060426</t>
  </si>
  <si>
    <t>709 Chandon Drive</t>
  </si>
  <si>
    <t>MC12060579_MRMLS</t>
  </si>
  <si>
    <t>Cowden</t>
  </si>
  <si>
    <t>FRANKLIN TO LOBO TO ROSELLE TO HAYES TO COWDEN TO PAULINE CT</t>
  </si>
  <si>
    <t>95348-3606</t>
  </si>
  <si>
    <t>CALL LISTING AGENT TO VIEW HOME. PLEASE ALLOW 48 HOUR NOTICE. PLEASE DO NOT DISTURB OWNERS. THIS IS A SHORT SALE. ANY OFFER TERMS CONDITIONS AND COMMISSION IS SUBJECT TO LENDER APPROVAL. ANY REDUCTION IN COMMISSION TO BE SPLIT 50/50 BETWEEN LISTING AND</t>
  </si>
  <si>
    <t>GREAT HOME ON CUL-DE-SAC LOT. WONDERFUL 3 BEDROOM/2 BATHROOMS. NICE OPEN FLOOR PLAN WITH GREAT ROOM. NEEDS VERY LITTLE TLC. MUST SEE TO APPRECIATE.</t>
  </si>
  <si>
    <t>MC12060579</t>
  </si>
  <si>
    <t>2536 Pauline Court</t>
  </si>
  <si>
    <t>MC12060896_MRMLS</t>
  </si>
  <si>
    <t>Avignon Dr.</t>
  </si>
  <si>
    <t>Yosemite Ave turn left on El Redondo right on Avignon Dr left onto St. Tropez Ave.</t>
  </si>
  <si>
    <t>95348-9539</t>
  </si>
  <si>
    <t>jenna@mercedrealestate.com</t>
  </si>
  <si>
    <t>MCROGEJE_MRMLS</t>
  </si>
  <si>
    <t>209-631-3717</t>
  </si>
  <si>
    <t>Jenna Rogers</t>
  </si>
  <si>
    <t>209-384-3840</t>
  </si>
  <si>
    <t>Short Sale Subject to lender approval. One loan with Chase. Speakers are not included-Ceiling fans in bedrooms are not included. Key in office agent must accompany-NO LOCKBOX.</t>
  </si>
  <si>
    <t xml:space="preserve">Very nice 4 bedroom 3 bath Centex home located on a cul de sac. Home features tile flooring in the entry way and kitchen. Formal living and dining rooms. Beautiful kitchen with large pantry  granite counters high ceilings eat in kitchen and stainless steel appliances. Kitchen opens to the family room that is wired for surround sound speakers not included and a cozy gas fireplace. Indoor laundry room complete with sink and cabinets has both gas and electric hookups One bedroom on main floor three bedrooms upstairs including a nice loft area. Master bedroom has laminate flooring bath includes jetted-tub a separate shower dual sinks and a large walk-in closet. Upstairs bedrooms have walk-in closets as well as several linen closets great for storage.The backyard has a nice covered patio and several fruit trees. All this plus a 3 car garage. This home is just what you've been looking for </t>
  </si>
  <si>
    <t>MC12060896</t>
  </si>
  <si>
    <t>4097 St Tropez Court</t>
  </si>
  <si>
    <t>MC12061310_MRMLS</t>
  </si>
  <si>
    <t>Pinnacle Place</t>
  </si>
  <si>
    <t>TAKE FRUITLAND AVE TURN ONTO STRAWBERRY CT. TURN LEFT AFTER ENTERING THROUGH GATE</t>
  </si>
  <si>
    <t>95301-2252</t>
  </si>
  <si>
    <t>valenciafinancial@yahoo.com</t>
  </si>
  <si>
    <t>209-358-7460</t>
  </si>
  <si>
    <t>MCVALEES_MRMLS</t>
  </si>
  <si>
    <t>209-261-0658</t>
  </si>
  <si>
    <t>Esther Valencia</t>
  </si>
  <si>
    <t>MC360_MRMLS</t>
  </si>
  <si>
    <t>The Real Estate Center</t>
  </si>
  <si>
    <t>209-358-7450</t>
  </si>
  <si>
    <t>CALL AGENT FOR ACCESS CODE TO GATE AND TO MAKE APPOINTMENT WITH OWNER</t>
  </si>
  <si>
    <t>72.25X83.50</t>
  </si>
  <si>
    <t>PY TC CB A9 IN H7</t>
  </si>
  <si>
    <t>HOME IS LOCATED IN THE MERIDIAN GATED COMMUNITY.</t>
  </si>
  <si>
    <t>MC12061310</t>
  </si>
  <si>
    <t>3087 Meridian Way</t>
  </si>
  <si>
    <t>A2 SV BIN ELE</t>
  </si>
  <si>
    <t>MC12061449_MRMLS</t>
  </si>
  <si>
    <t>Howard Rd</t>
  </si>
  <si>
    <t>Between Sunset Ave &amp; Howard Rd</t>
  </si>
  <si>
    <t>Mainberry</t>
  </si>
  <si>
    <t>93637-5020</t>
  </si>
  <si>
    <t>gingergovett@comcast.net</t>
  </si>
  <si>
    <t>559-673-4272</t>
  </si>
  <si>
    <t>MCGOVEGI_MRMLS</t>
  </si>
  <si>
    <t>559-232-6100</t>
  </si>
  <si>
    <t>Ginger Govett</t>
  </si>
  <si>
    <t>MC836_MRMLS</t>
  </si>
  <si>
    <t>Govett Properties</t>
  </si>
  <si>
    <t>Owner occupied and no lockbox installed per owner request/listing agreement. A 24 hr notice to show is necessary. Please call listing agent. Owner request for list agent to be present to answer questions. Owners are very accomodating.</t>
  </si>
  <si>
    <t>An original owner traditional sale with good taste. Much area for relaxation in the formal living room and family room with the attractive klinker brick fireplace. Faithfully maintained with vinyl dual pane windows a 50 yr composition shingle roof stainless steel appliances and newer garage door system. The large rear storage shed is equipped with electricity and concrete floor. Nicely landscaped front and rear including a garden area plus lemon mandarin and persimmon trees. Buyers are to verify square footage lot size and school district.</t>
  </si>
  <si>
    <t>Madera Unfied</t>
  </si>
  <si>
    <t>MC12061449</t>
  </si>
  <si>
    <t>121 Mainberry Drive</t>
  </si>
  <si>
    <t>MC12061547_MRMLS</t>
  </si>
  <si>
    <t>BROADWAY AVE RIGHT ON 5TH ST LEFT ON ATWATER BLVD LEFT ON CASTLE ST RIGHT ON JUNIPER AVE LEFT ON GLEN ABBEY ST HUNTINGDALE WAY</t>
  </si>
  <si>
    <t>95301-4814</t>
  </si>
  <si>
    <t>MCSANDJU_MRMLS</t>
  </si>
  <si>
    <t>Julio Sandoval</t>
  </si>
  <si>
    <t>michelleluna209@yahoo.com</t>
  </si>
  <si>
    <t>MCLUNAMI_MRMLS</t>
  </si>
  <si>
    <t>209-761-2242</t>
  </si>
  <si>
    <t>Michelle Luna</t>
  </si>
  <si>
    <t>BUYERS TO VERIFY PROPERTY INFORMATION/CONDITION Offers require Wells pre-qual obtain Free pre-qual @ www.wfhm.com/merrillyn-peel or call Marrillyn 209 617-5535 &amp; proof of funds Agency Discl. copy of EMD. E-mail offers to michelleluna209@yahoo.com Se</t>
  </si>
  <si>
    <t>Nice 3bd/2ba 1099 sq.ft. home. Featuring fireplace tile flooring and new carpet and paint.</t>
  </si>
  <si>
    <t>MC12061547</t>
  </si>
  <si>
    <t>1012 Huntingdale Way</t>
  </si>
  <si>
    <t>MC12061773_MRMLS</t>
  </si>
  <si>
    <t>Winton Way or Shaffer turn onto Fruitland turn onto Chardonnay Way</t>
  </si>
  <si>
    <t>95301-2212</t>
  </si>
  <si>
    <t>MCFLANPE_MRMLS</t>
  </si>
  <si>
    <t>Peggy Flanagan</t>
  </si>
  <si>
    <t>terrympriest@yahoo.com</t>
  </si>
  <si>
    <t>MCPRIETE_MRMLS</t>
  </si>
  <si>
    <t>209-777-4283</t>
  </si>
  <si>
    <t>Terry Priest</t>
  </si>
  <si>
    <t>Please remove shoes.</t>
  </si>
  <si>
    <t>Well cared for One Owner &amp; the builder of this Lovely Georgian Colonial two story Charmer this home sports 4 Bedroom 3 full Bath home. Newer roof with 50 year guarantee plush carpet and wood flooring livingroom  family room with Gas insert formal diningroom very very spacious master bedrooms  bathroom has a laundry shut directly to laundry room spacious rooms this is a totally classie yet a comfortable family home has an attached over sized 2 car finished off garage included in the sale is the washer dryer frig and freezer fruit trees and storage unit as well. Asking 255 000</t>
  </si>
  <si>
    <t>MC12061773</t>
  </si>
  <si>
    <t>3060 Chardonnay Way</t>
  </si>
  <si>
    <t>RG EL SG</t>
  </si>
  <si>
    <t>MC12061921_MRMLS</t>
  </si>
  <si>
    <t>Branco</t>
  </si>
  <si>
    <t>Go east on South Bear Creek right on Branco left on Valley Forge</t>
  </si>
  <si>
    <t>Valley Forge</t>
  </si>
  <si>
    <t>95340-3348</t>
  </si>
  <si>
    <t>One of a kind This unique home offers 3 bedrooms 2 baths lots of natural light.</t>
  </si>
  <si>
    <t>MC12061921</t>
  </si>
  <si>
    <t>1873 Valley Forge Avenue</t>
  </si>
  <si>
    <t>MC12062022_MRMLS</t>
  </si>
  <si>
    <t>N. Buhach Rd E on Avenue 1 left onto Grandview right onto Sagewood Left onto Oak Grove.</t>
  </si>
  <si>
    <t>95301-4075</t>
  </si>
  <si>
    <t>cphillips@londonproperties.com</t>
  </si>
  <si>
    <t>209-614-6669</t>
  </si>
  <si>
    <t>All offers will be presented to the seller after property has been on the market for 7 days. Please email offers to Phillip May at phillip1may@sbcgloba.net and cc cphillips@londonproperties.com</t>
  </si>
  <si>
    <t xml:space="preserve">Very nice 5 bedroom 3 bath home in a great neighborhood. Ready for you family to move in. This will not last long </t>
  </si>
  <si>
    <t>MC12062022</t>
  </si>
  <si>
    <t>1663 Oak Grove Lane</t>
  </si>
  <si>
    <t>MC12062142_MRMLS</t>
  </si>
  <si>
    <t>9TH Ave</t>
  </si>
  <si>
    <t>BEAR VALLEY EAST TO 7TH AVE NORTH TO NISQUALLI RD. LEFT ON 9TH LEFT ON SITTING BULL</t>
  </si>
  <si>
    <t>92395-8908</t>
  </si>
  <si>
    <t>rickavelardiaz@yahoo.com</t>
  </si>
  <si>
    <t>MCAVELRI_MRMLS</t>
  </si>
  <si>
    <t>818-262-2385</t>
  </si>
  <si>
    <t>Ricardo Avelar</t>
  </si>
  <si>
    <t>PENDING SHORT SALE &amp; BUYER'S LENDER APPROVAL</t>
  </si>
  <si>
    <t xml:space="preserve">NICE 3 BEDROOM 2 BATH HOME ON HALF AN ACRE LOT </t>
  </si>
  <si>
    <t>MC12062142</t>
  </si>
  <si>
    <t>15882 Sitting Bull Street</t>
  </si>
  <si>
    <t>MC12062367_MRMLS</t>
  </si>
  <si>
    <t>W. Alexander</t>
  </si>
  <si>
    <t>From 99 North on G make a right on W. Alexander Left on Bel Air</t>
  </si>
  <si>
    <t>95340-2316</t>
  </si>
  <si>
    <t>shirleefry@aol.com</t>
  </si>
  <si>
    <t>209-384-1319</t>
  </si>
  <si>
    <t>MCFREYSH_MRMLS</t>
  </si>
  <si>
    <t>209-761-1830</t>
  </si>
  <si>
    <t>Shirlee Frey</t>
  </si>
  <si>
    <t>MC63M_MRMLS</t>
  </si>
  <si>
    <t>Frey Realty</t>
  </si>
  <si>
    <t>209-384-1830</t>
  </si>
  <si>
    <t>MC12062367</t>
  </si>
  <si>
    <t>971 Bel Air Drive</t>
  </si>
  <si>
    <t>SK SF SB SA SP1</t>
  </si>
  <si>
    <t>DW A2 TC MO K8 BIN GA SC ELE</t>
  </si>
  <si>
    <t>C6 CT EA GA</t>
  </si>
  <si>
    <t>Z24 HC RL CW B1 STO Z17 RB SUR Z09 SD</t>
  </si>
  <si>
    <t>BW SK W10 SC W02</t>
  </si>
  <si>
    <t>FB MA M01 M2 DA WK</t>
  </si>
  <si>
    <t>DN GN BO FY ER SY WI</t>
  </si>
  <si>
    <t>EK KI K07 PT K02 K03 CT</t>
  </si>
  <si>
    <t>MC12062632_MRMLS</t>
  </si>
  <si>
    <t>Mansionette</t>
  </si>
  <si>
    <t>E. Yosemite Ave to Mansionette to Kingfisher</t>
  </si>
  <si>
    <t>Kingfisher</t>
  </si>
  <si>
    <t>95340-8362</t>
  </si>
  <si>
    <t>Seller is a California licensed real estate agent acting as principal.Call Pam @ 209-761-8251 for appointment to show.</t>
  </si>
  <si>
    <t>D33 D06 D22 OAC</t>
  </si>
  <si>
    <t xml:space="preserve">Located in the Mansionette Subdivision 5 bedroom/3 bath EXECUTIVE Wathen home with 2 Master suites This single story home feature 14' ceilings /-3 454 sq ft gunite pool GOURMET kitchen - granite counter tops 5 burner gas cook-top double ovens instant hot water wood floors upgraded tile bathrooms upgraded old-world lighting fixtures inside &amp; out built in entertainment center surround sound stereo speakers throughout and on both patios 3-car garage and tons of storage . Many many more upgrades 2 A/C units 3 water heaters. PLUS It's walking distance to Merced College new Mercy Hospital Merced College and near UC Merced </t>
  </si>
  <si>
    <t>MC12062632</t>
  </si>
  <si>
    <t>649 Kingfisher Court</t>
  </si>
  <si>
    <t>MC12062937_MRMLS</t>
  </si>
  <si>
    <t>East on Yosemite Ave left on Quail left on Partridge left on Blackhawk and right on Cardinal</t>
  </si>
  <si>
    <t>95340-8326</t>
  </si>
  <si>
    <t>MCVEGAAA_MRMLS</t>
  </si>
  <si>
    <t>Aaron Vega</t>
  </si>
  <si>
    <t>nelson@mercedrealestate.com</t>
  </si>
  <si>
    <t>MCVEGANE_MRMLS</t>
  </si>
  <si>
    <t>209-564-8152</t>
  </si>
  <si>
    <t>Nelson Vega</t>
  </si>
  <si>
    <t>Owner occupied please call listing agent to show 209-564-8152 appointment can be made after 3 30 p.m. This property is being offered as a Short Sale and is subject to lender approval. Price Commission Terms and conditions are subject to lender approv</t>
  </si>
  <si>
    <t>Looking for something cozy in the north side of Merced look no further this 3 bedroom 2 bath 1838 squarefoot of living space with a above ground pool and close to shopping and schools.</t>
  </si>
  <si>
    <t>MC12062937</t>
  </si>
  <si>
    <t>1030 Cardinal Drive</t>
  </si>
  <si>
    <t>DW WA DR A2 EF MO RA ST SV ELE GA K3</t>
  </si>
  <si>
    <t>FR KT GB GS</t>
  </si>
  <si>
    <t>BN KC LC ISL</t>
  </si>
  <si>
    <t>MC12062980_MRMLS</t>
  </si>
  <si>
    <t>Terra Convo Ave</t>
  </si>
  <si>
    <t>NORTH M ST LEFT ON CARDELLA CT RIGHT ON TERRA CONVO AVE LEFT ON SUNOL.</t>
  </si>
  <si>
    <t>95348-9636</t>
  </si>
  <si>
    <t>P-D</t>
  </si>
  <si>
    <t>shar.realtor@gmail.com</t>
  </si>
  <si>
    <t>MCAYERSH_MRMLS</t>
  </si>
  <si>
    <t>408-367-9770</t>
  </si>
  <si>
    <t>Shahrzad Ayeria</t>
  </si>
  <si>
    <t>This is a Short Sale is contingent upon LENDER APPROVAL of the purchase price commission and all other terms and conditions. Reduction of the compensation by the Short Sale Lender will reduce both agents' commisions equally but may not make them equal. C</t>
  </si>
  <si>
    <t>DR CD P05 CP GA OS PR OR</t>
  </si>
  <si>
    <t>BEAUTIFUL SINGLE STORY MODEL HOME LOCATED IN BELLEVUE RANCH. THE KITCHEN HAS CHERRY WOOD BROWN CABINETS PANTRY GRANITE COUNTER TOPS BACKSPLASH STOVE AREA AND AN ISLAND. MASTER BEDROOM HAS MIRROR CLOSET DOORS HUGE MASTER BATHROOM WITH TUB AND A BACK SPLASH SHOWER. LAUNDRY ROOM HAS CABINETS SINK AND A CLOTHES HANGING RACK. CLOSEST TO THE CUL-DE-SAC NEIGHBORING ONE HOUSE ON ONE SIDE AND EMPTY LOTS ON OTHER SIDE VERY PRIVATE. MINUTES AWAY FROM UC MERCED.</t>
  </si>
  <si>
    <t>MC12062980</t>
  </si>
  <si>
    <t>732 Sunol Court</t>
  </si>
  <si>
    <t>MC12063285_MRMLS</t>
  </si>
  <si>
    <t>Santa Fe left at Franklin left at Sohan Drive.</t>
  </si>
  <si>
    <t>Sohan</t>
  </si>
  <si>
    <t>95348-9632</t>
  </si>
  <si>
    <t>Sohan Dr</t>
  </si>
  <si>
    <t>kap95340@sbcglobal.net</t>
  </si>
  <si>
    <t>MCPERRKE_MRMLS</t>
  </si>
  <si>
    <t>209-628-6231</t>
  </si>
  <si>
    <t>Kelly Perry</t>
  </si>
  <si>
    <t>Pre-approval proof of funds and copy of EMD required to submit all offers. Email offers to kap95340@sbcglobal.net. Call or text Kelly at 209 628-6231 for status. New carpeting being installed in great room and bedrooms. New micro wave trash compac</t>
  </si>
  <si>
    <t>1R OP 1L GA</t>
  </si>
  <si>
    <t>Pretty mediterranean style home on 1 acre lot. Open floor plan great room with fireplace eat-in kitchen with granite countertops dinining room 3 car garage stamped concrete driveway covered back patio.</t>
  </si>
  <si>
    <t>MC12063285</t>
  </si>
  <si>
    <t xml:space="preserve">2862 Sohan Dr </t>
  </si>
  <si>
    <t>MC12063470_MRMLS</t>
  </si>
  <si>
    <t>East on Childs to Dana Ct.</t>
  </si>
  <si>
    <t>95365-8011</t>
  </si>
  <si>
    <t>jrattanasack@c21mm.com</t>
  </si>
  <si>
    <t>209-356-3129</t>
  </si>
  <si>
    <t>MCRATTJE_MRMLS</t>
  </si>
  <si>
    <t>209-479-6028</t>
  </si>
  <si>
    <t>Jessica Rattanasack</t>
  </si>
  <si>
    <t>All financing offers must be accompanied with WFHM pre-approval letter. Please contact Sandra Shafer 209-261-3866. Buyers also have the option to provide proof of other credit-decisioned financing. Property must be listed 7 days on market only owner occ.</t>
  </si>
  <si>
    <t>This one is move in ready All new carpet thru out house fresh interior paint and new linoleum flooring. Cozy home close to school. Great for a first time buyer.</t>
  </si>
  <si>
    <t>MC12063470</t>
  </si>
  <si>
    <t>118 S Dana Avenue</t>
  </si>
  <si>
    <t>A2 EF MO RA SV FRE ELE</t>
  </si>
  <si>
    <t>CRA SD HA</t>
  </si>
  <si>
    <t>MC12063804_MRMLS</t>
  </si>
  <si>
    <t>From Olive- Head south- Turn left on Marie Lane</t>
  </si>
  <si>
    <t>95340-2611</t>
  </si>
  <si>
    <t>Showing instructions. Call Occupant first must be accompanied by REALTOR . Available 10am to 7pm. If no response in 2 hours call agent for appointment. This property is being offered as a Short Sale and is subject to lender approval. Price Commis</t>
  </si>
  <si>
    <t>Move-In ready home in established neighborhood kitchen renovated with newer cabinets appliances and tile flooring approx 8 years ago. Atrium window overlooking back yard. Separate living and family rooms. Updated bathrooms with tile floors and counter tops. Brick fireplace and skylight in family room. Back yard features mature landscaping lemon orange and grapefruit trees and spacious lot with poured concrete borders on all garden areas. Pocket door separates the kitchen from the dining area. AC replaced and upgraded approx 7 years ago.</t>
  </si>
  <si>
    <t>MC12063804</t>
  </si>
  <si>
    <t>2824 Marie Lane</t>
  </si>
  <si>
    <t>MC12063880_MRMLS</t>
  </si>
  <si>
    <t>South Glen Ave</t>
  </si>
  <si>
    <t>95341-5158</t>
  </si>
  <si>
    <t>aaron@mercedrealestate.com</t>
  </si>
  <si>
    <t>209-230-3047</t>
  </si>
  <si>
    <t xml:space="preserve">Short Sale only one loan. hardship has been submitted. Price and commission are subject to banks approval. Any reduction in commissions will be split equally. Very easy to show and shows well. Clients will be impressed </t>
  </si>
  <si>
    <t>Must See to appreciate this charming 3 bedroom 1 1/2 bathroom home with over 1500 sqft of living space. With new vinyl windows through out and a recently remodeled kitchen straight out of the showroom you will be charmed by this home the moment you see it.. Come see this beauty today</t>
  </si>
  <si>
    <t>MC12063880</t>
  </si>
  <si>
    <t>1151 Pine Street</t>
  </si>
  <si>
    <t>MC12064340_MRMLS</t>
  </si>
  <si>
    <t>Franklin Rd</t>
  </si>
  <si>
    <t>NORTH ON FRANKLIN RD RIGHT ON LUCICH</t>
  </si>
  <si>
    <t>Lucich</t>
  </si>
  <si>
    <t>95348-9400</t>
  </si>
  <si>
    <t>SEE SELLER INSTRUCTIONS FOR SUMMITING OFFERS. SEND PROOF OF FUNDS PREQUAL FROM SELLERS PREFERRED LENDER AND ATTACHED ADDENDUMS SIGNED. SEND OFFERS TO TAMMIEMILLER60@GMAIL.COM</t>
  </si>
  <si>
    <t>76X100</t>
  </si>
  <si>
    <t>CORNER HOME WITH 4 BEDROOM/2 BATHROOM 2010 SQ FT BUILT IN 1995. NEW PAINT THROUGHOUT TILE IN LIVINGROOM KITCHEN AND BATHROOMS. OPEN KITCHEN/DINNING ROOM WITH LOTS OF CABINETS MASTER BEDROOM WITH WALK IN CLOSET.</t>
  </si>
  <si>
    <t>MC12064340</t>
  </si>
  <si>
    <t>2976 Lucich Court</t>
  </si>
  <si>
    <t>MC12064930_MRMLS</t>
  </si>
  <si>
    <t>Vernal</t>
  </si>
  <si>
    <t>From Robertson Blvd take left on Adams right on Vernal left on Grant.</t>
  </si>
  <si>
    <t>93610-3406</t>
  </si>
  <si>
    <t>Short Sale. Any offer terms conditions and commission is subject to lender approval. Any reduction in commission to be split 50/50 between listing and selling agents.</t>
  </si>
  <si>
    <t>RT L03</t>
  </si>
  <si>
    <t>Nice 3 bedroom home in an established neighborhood.</t>
  </si>
  <si>
    <t>MC12064930</t>
  </si>
  <si>
    <t>604 Grant Drive</t>
  </si>
  <si>
    <t>EK PT CF</t>
  </si>
  <si>
    <t>MC12065160_MRMLS</t>
  </si>
  <si>
    <t>Windrose St</t>
  </si>
  <si>
    <t>WEST ON HWY 140 LEFT ON SYDNEY RIGHT ON WINDROSE LEFT ON EMORY BECOMES NEVA CT</t>
  </si>
  <si>
    <t>95341-5574</t>
  </si>
  <si>
    <t xml:space="preserve">SHORT SALE ONE LOAN SUBJECT TO MERCED SCHOOL EMPLOYEES FEDERAL CREDIT UNION APPROVAL. Pre-Escrow opened with Peg Lawler at TransCounty Title. SELLER HAS A FRIEND HOUSE SITTING. KEY IS AT LISTING AGENTS OFFICE ALARM CALL 209 631-0348 FOR CODE </t>
  </si>
  <si>
    <t>NICE ENTRY LEVEL HOME LAST HOME ON RIGHT HAND SIDE OF CUL-DE-SAC MATURE LANDSCAPE IN FRONT AND BACKYARD LARGE EAT IN KITCHEN NICE SIZE BEDROOMS. HOME NEEDS A FAMILY TO GIVE IT A LITTLE TLC.</t>
  </si>
  <si>
    <t>MC12065160</t>
  </si>
  <si>
    <t>1164 Neva Court</t>
  </si>
  <si>
    <t>MC12065782_MRMLS</t>
  </si>
  <si>
    <t>G STREET SOUTH TO ALEXANDER EAST TO OLEANDER SOUTH TO ADDRESS</t>
  </si>
  <si>
    <t>95340-2434</t>
  </si>
  <si>
    <t>scott@scottmessing.com</t>
  </si>
  <si>
    <t>888-791-4481</t>
  </si>
  <si>
    <t>MCMESSSC_MRMLS</t>
  </si>
  <si>
    <t>209-769-4028</t>
  </si>
  <si>
    <t>Scott Messing</t>
  </si>
  <si>
    <t>AS-IS PROPERTY. SELLER UNAWARE OF PERMITS TO CONVERT GARAGE TO STUDIO. STUDIO IS ON SEPARATE ELECTRIC METER. BUYER IS RESPONSIBLE FOR ALL INVESTIGATIONS. HOME MAY NEED NEW ROOF AND SOME TLC. BUYER TO VERIFY. SEE SUPPLEMENTAL ATTACHMENT. PLEASE PROVIDE W</t>
  </si>
  <si>
    <t>GREAT OPPORTUNITY TO OWN CLOSE TO SHOPPING SCHOOLS AND DOWNTOWN. SPACIOUS BEDROOMS AND CLOSETS. DETACHED GARAGE CONVERTED TO STUDIO WITH KITCHEN AREA AND BATH.</t>
  </si>
  <si>
    <t>MC12065782</t>
  </si>
  <si>
    <t>2893 Oleander Avenue</t>
  </si>
  <si>
    <t>RF GA ELE</t>
  </si>
  <si>
    <t>TL STO</t>
  </si>
  <si>
    <t>MC12066160_MRMLS</t>
  </si>
  <si>
    <t>95340-4026</t>
  </si>
  <si>
    <t>DE1950@sbcglobal.net</t>
  </si>
  <si>
    <t>MCCORRDI_MRMLS</t>
  </si>
  <si>
    <t>209-756-3625</t>
  </si>
  <si>
    <t>Dianne Correia</t>
  </si>
  <si>
    <t>This is a traditional Sale... Remodeled and Ready to move in. New roof all new flooring carpets and tile. New paint in and out. New kitchen counter tops. Great rental property for investor.</t>
  </si>
  <si>
    <t xml:space="preserve">Great home in a well established neighborhood close to freeway schools churches and shopping. Great for investor or 1st time home buyer. Extra large back yard divided into two sections the back section would be great for a very large garden Fruit trees currently in the back section plum orange trees and grapevines. Plenty of room to add a pool  or add on to the house. Home has been renovated with a new roof all flooring throughout the house has been replaced with new carpets and new tile new kitchen countertops fresh paint in and out and a few other repairs which makes it move in ready. Come and see </t>
  </si>
  <si>
    <t>Charles Wright</t>
  </si>
  <si>
    <t>Hoover Middle School</t>
  </si>
  <si>
    <t>MC12066160</t>
  </si>
  <si>
    <t>789 E 22ND Street</t>
  </si>
  <si>
    <t>MC12066452_MRMLS</t>
  </si>
  <si>
    <t>E Childs</t>
  </si>
  <si>
    <t>Hwy 99 to Childs Exit take E Childs to Manzanita</t>
  </si>
  <si>
    <t>95341-7734</t>
  </si>
  <si>
    <t>kellyhasko@gmail.com</t>
  </si>
  <si>
    <t>888-870-6539</t>
  </si>
  <si>
    <t>MCHASKKE_MRMLS</t>
  </si>
  <si>
    <t>209-495-1263</t>
  </si>
  <si>
    <t>Kelly Hasko</t>
  </si>
  <si>
    <t>209-357-6700</t>
  </si>
  <si>
    <t>Short sale subject to lender approval any reduction to be split 50/50 between LA &amp; SA equally. 1 loan short sale package already submitted. Call listing agent for showing appt with 24 to 48 hr notice. Weekdays preferred after 12. NO SHOWINGS UNTIL 5/29 du</t>
  </si>
  <si>
    <t>209-356-3507</t>
  </si>
  <si>
    <t>Nice open 3 bedroom 2 bath home locoted close to schools freeway and shopping. Home has been well cared for and ready to move in. Features tile floors tile counter tops and fireplace in family room.</t>
  </si>
  <si>
    <t>MC12066452</t>
  </si>
  <si>
    <t>123 Manzanita Avenue</t>
  </si>
  <si>
    <t>MC12066457_MRMLS</t>
  </si>
  <si>
    <t>G street turn left on Carmen turn right in Connie Ct</t>
  </si>
  <si>
    <t>95341-9040</t>
  </si>
  <si>
    <t>Short sale subject to lenders approval any reduction to be spilt 50/50 between LA &amp; SA equally. 2 loans subject to lender approval. Call listing agent with 24 to 48 hour notice. NO SHOWING UNTIL 5/31 per Seller request.</t>
  </si>
  <si>
    <t>Open floor plan offers 3 bedrooms 2 baths located in a court. Home is near schools and has easy access to freeway.</t>
  </si>
  <si>
    <t>MC12066457</t>
  </si>
  <si>
    <t>482 Connie Court</t>
  </si>
  <si>
    <t>MC12066521_MRMLS</t>
  </si>
  <si>
    <t>Nottingham Ln</t>
  </si>
  <si>
    <t>95340-2311</t>
  </si>
  <si>
    <t>2 bed 1 bath house on approximately 15 840sq lot.. Has 2nd unit in back likely to be garage convert into room... No showings until Tuesday May 29 2012 I will not have a key until then and then I will put a supra lock box...</t>
  </si>
  <si>
    <t>Property is 2 bedroom 1 bath on an approximately 15 840sq lot.. Has a 2nd unit in back...</t>
  </si>
  <si>
    <t>MC12066521</t>
  </si>
  <si>
    <t>1327 E Alexander Avenue</t>
  </si>
  <si>
    <t>MC12066896_MRMLS</t>
  </si>
  <si>
    <t>From HW 99 Exit Appegate take right on Atwater Blvd to First Street. First Street to Juniper.</t>
  </si>
  <si>
    <t>95301-4130</t>
  </si>
  <si>
    <t>craig_mooneyham@yahoo.com</t>
  </si>
  <si>
    <t>MCMOONCR_MRMLS</t>
  </si>
  <si>
    <t>209-658-5500</t>
  </si>
  <si>
    <t>Craig Mooneyham</t>
  </si>
  <si>
    <t>MC831_MRMLS</t>
  </si>
  <si>
    <t>Mooneyham Realty Inc.</t>
  </si>
  <si>
    <t>Tenants currently occupying house. Tenants are very accomodating. Call listing agent first. Please call 2-hours prior to showing. 209-761-8090 Craig</t>
  </si>
  <si>
    <t>Great home in established neighborhood. Inside is immaculately maintained. Nice sized lot with lots of trees. Nice pool in backyard just in time for summer.</t>
  </si>
  <si>
    <t>Aesd</t>
  </si>
  <si>
    <t>Muhsd</t>
  </si>
  <si>
    <t>MC12066896</t>
  </si>
  <si>
    <t>895 Juniper Avenue</t>
  </si>
  <si>
    <t>MC12067039_MRMLS</t>
  </si>
  <si>
    <t>Almond Ave</t>
  </si>
  <si>
    <t>N WINTON WAY LEFT ON ALMOND AVE RIGHT ON CYPRESS AVE</t>
  </si>
  <si>
    <t>95388-9322</t>
  </si>
  <si>
    <t>sandovaljuliocesar@yahoo.com</t>
  </si>
  <si>
    <t>209-605-1823</t>
  </si>
  <si>
    <t>BUYER TO VERIFY PROPERTY INFORMATION/CONDITION . SHORT SALE SUBJECT TO LENDER APPROVAL. ANY COMISSION TO BE SPLIT 50/50. PROPERTY OCCUPIED PLEASE CALL LISTING AGENT FOR APPOINTMENT 24 HOUR NOTICE @ 358-8855.</t>
  </si>
  <si>
    <t>Nice 3bd/1ba 1344 sq.ft. home.</t>
  </si>
  <si>
    <t>MC12067039</t>
  </si>
  <si>
    <t>6599 Cypress Avenue</t>
  </si>
  <si>
    <t>MC12067050_MRMLS</t>
  </si>
  <si>
    <t>Winton Pkwy</t>
  </si>
  <si>
    <t>Winton Pkwy to Kensington Dr to Address</t>
  </si>
  <si>
    <t>95334-9336</t>
  </si>
  <si>
    <t>Currently Occuppied by Tenants. Please view attachment. This is a FANNIE MAE Owned Property. The Seller has directed that all offers on this Listing must be made online in HomePath.com. Please go to www.homepath.com search for the property details and cl</t>
  </si>
  <si>
    <t xml:space="preserve">Currently Occuppied by Tenants. Please do Not disturb. Fannie Mae Owned Beauiful Single story home. With 2420 Sqft. Built in 2004. Home features central/Heat Air. Fireplace in the Family Room Ceiling Fans and Dual Pane Windows. Great for First time Home Buyers. Property is Located near Schools parks sjopping centers and easy access to the freeway. Don't Miss this One </t>
  </si>
  <si>
    <t>MC12067050</t>
  </si>
  <si>
    <t>738 Kensington Drive</t>
  </si>
  <si>
    <t>DW RA ST SV GA ELE</t>
  </si>
  <si>
    <t>MC12067259_MRMLS</t>
  </si>
  <si>
    <t>Dean Street</t>
  </si>
  <si>
    <t>NORTH WINTON WAY LEFT ON MYRTLE RIGHT ON DEAN ST LEFT ON AMANDA DR</t>
  </si>
  <si>
    <t>95388-8717</t>
  </si>
  <si>
    <t>CD HZ GA</t>
  </si>
  <si>
    <t>NICE NEWER HOME LOCATED IN NEW PART OF TOWN NEAR SCHOOLS AND SHOPPING</t>
  </si>
  <si>
    <t>MC12067259</t>
  </si>
  <si>
    <t>7373 Amanda Drive</t>
  </si>
  <si>
    <t>DN AK AX</t>
  </si>
  <si>
    <t>MC12067869_MRMLS</t>
  </si>
  <si>
    <t>BELMONT TO THORNE</t>
  </si>
  <si>
    <t>Thorne</t>
  </si>
  <si>
    <t>93728-3041</t>
  </si>
  <si>
    <t>hazelsfarmhouse@aol.com</t>
  </si>
  <si>
    <t>MCWAYMHA_MRMLS</t>
  </si>
  <si>
    <t>209-622-5885</t>
  </si>
  <si>
    <t>Hazel Wayman</t>
  </si>
  <si>
    <t>CABINETS FIXTURES DOORS AND SINKS HAVE BEEN REMOVED. SELLER MAY CREDIT BUYERS FOR REPAIRS. PLEASE SEND OFFERS TO HAZELSFARMHOUSE@GMAIL.COM</t>
  </si>
  <si>
    <t>NICE 3 BEDROOM 2 BATH HOME.</t>
  </si>
  <si>
    <t>MC12067869</t>
  </si>
  <si>
    <t>839 N Thorne Avenue</t>
  </si>
  <si>
    <t>BK SI ST WD</t>
  </si>
  <si>
    <t>RG SW SG YF YB FN LZ X44</t>
  </si>
  <si>
    <t>CC RY DAT SUR DDE SD</t>
  </si>
  <si>
    <t>MC12068965_MRMLS</t>
  </si>
  <si>
    <t>From Olive south on M right on Northwood left on Crestwood</t>
  </si>
  <si>
    <t>95348-2570</t>
  </si>
  <si>
    <t>Property is offered as a probate short sale- sold in as is condition with only one loan- Citifinancial. Offers should be submitted on a probate purchase agreement. Home is occupied by a friendly tenant but will require an appointment to show because o</t>
  </si>
  <si>
    <t>D75 D26 D06</t>
  </si>
  <si>
    <t>This property is offered as a probate short sale. The home sits on a quiet cul-de-sac in north Merced with a pool in the backyard. Home has great potential but needs some repairs.</t>
  </si>
  <si>
    <t>MC12068965</t>
  </si>
  <si>
    <t>2933 Crestwood Court</t>
  </si>
  <si>
    <t>MC12068983_MRMLS</t>
  </si>
  <si>
    <t>95301-3865</t>
  </si>
  <si>
    <t>209-354-3855</t>
  </si>
  <si>
    <t>Property is currently rented on a month to month basis tenants will do their best to cooperate with viewings.. Please be very respectful and courteous to them at all times during your visit. We ask that 24 hour prior notice be given to view and that al</t>
  </si>
  <si>
    <t>A beautiful must see two story 1635sf 4 bedroom 2.5 bath unit in Villa Italia. Set peacefully within a private gated courtyard.</t>
  </si>
  <si>
    <t>MC12068983</t>
  </si>
  <si>
    <t xml:space="preserve">1850 Green Sands </t>
  </si>
  <si>
    <t>MC12069009_MRMLS</t>
  </si>
  <si>
    <t>H Street</t>
  </si>
  <si>
    <t>G Sstreet to 27 Right on H Right on 28th</t>
  </si>
  <si>
    <t>95340-2902</t>
  </si>
  <si>
    <t>julierich@mercedrealestate.com</t>
  </si>
  <si>
    <t>MCRICHJU_MRMLS</t>
  </si>
  <si>
    <t>209-617-2466</t>
  </si>
  <si>
    <t>Julie Rich</t>
  </si>
  <si>
    <t>Short Sale with one loan. Commission to be split subject to bank approval.</t>
  </si>
  <si>
    <t>Cute 2 bedroom house in need of some TLC- Lots of potential - Located close to park and bike path</t>
  </si>
  <si>
    <t>MC12069009</t>
  </si>
  <si>
    <t>52 W 28TH Street</t>
  </si>
  <si>
    <t>MC12069101_MRMLS</t>
  </si>
  <si>
    <t>99 South exit buhach left on ashby left on lake ridge turn right on augusta to stoney creek court</t>
  </si>
  <si>
    <t>95301-4908</t>
  </si>
  <si>
    <t>Stoney Creek Court</t>
  </si>
  <si>
    <t>jcmmacias@yahoo.com</t>
  </si>
  <si>
    <t>MCMACIJUA_MRMLS</t>
  </si>
  <si>
    <t>209-761-8855</t>
  </si>
  <si>
    <t>Juan Macias</t>
  </si>
  <si>
    <t>buyer to verify property information condition.short sale subject to lender approval. any commision to be split 50/50.property occupied please call listing agent for appointment 24 hour notice 761-8855</t>
  </si>
  <si>
    <t>nice home on a corner lot in need of interior paint and carpeting. Overall property shows good.</t>
  </si>
  <si>
    <t>MC12069101</t>
  </si>
  <si>
    <t xml:space="preserve">1801 Stoney Creek Court </t>
  </si>
  <si>
    <t>MC12069128_MRMLS</t>
  </si>
  <si>
    <t>DOWN SHAFFER RD RIGHT ON CENTER LEFT ON HIGH STREET</t>
  </si>
  <si>
    <t>95301-4121</t>
  </si>
  <si>
    <t>PENDING SORT SALE &amp; BUYER'S LENDER APPROVAL</t>
  </si>
  <si>
    <t xml:space="preserve">GREAT STARTER HOME WITH 4 BEDROOMS 2 BATH MUST SEE </t>
  </si>
  <si>
    <t>MC12069128</t>
  </si>
  <si>
    <t>1420 High Street</t>
  </si>
  <si>
    <t>MC12069169_MRMLS</t>
  </si>
  <si>
    <t>Cedar Lane</t>
  </si>
  <si>
    <t>WALNUT TO SYCAMORE TO BIRCH TO CEDAR TO EVERGREEN</t>
  </si>
  <si>
    <t>95334-9114</t>
  </si>
  <si>
    <t>This Short Sale is contingent upon LENDER APPROVAL of the purchase price commission and all other terms and conditions. Reduction of the compensation by the Short Sale Lender will reduce both agents commissions equally but may not make them equal. FOR</t>
  </si>
  <si>
    <t>NICE 4 BEDROOM 2.5 BATH. INTERIOR AND EXTERIOR OF HOUSE IN VERY GOOD CONDITION. HUGE BACKYARD WITH BEAUTIFUL LANDSCAPING.</t>
  </si>
  <si>
    <t>MC12069169</t>
  </si>
  <si>
    <t>2858 Evergreen Court</t>
  </si>
  <si>
    <t>MC12069352_MRMLS</t>
  </si>
  <si>
    <t>Weaver St</t>
  </si>
  <si>
    <t>99 EXIT E CHILDS TO 2631</t>
  </si>
  <si>
    <t>95341-9505</t>
  </si>
  <si>
    <t>stevesingh@hotmail.com</t>
  </si>
  <si>
    <t>209-633-2525</t>
  </si>
  <si>
    <t>MCSINGST_MRMLS</t>
  </si>
  <si>
    <t>209-277-0011</t>
  </si>
  <si>
    <t>Steve Singh</t>
  </si>
  <si>
    <t>MC499M_MRMLS</t>
  </si>
  <si>
    <t>Realty Experts</t>
  </si>
  <si>
    <t>209-394-6105</t>
  </si>
  <si>
    <t>On Merced Supra.On septic and well.Take flashlight.Has been vacant for several months.Owner motivated.Submit ALL offers to carealtyexperts@gmail.com or efax 209 633 2525 with proof of funds and EMD. Buyer/Agt to verify all listed info.SOLD AS-IS .</t>
  </si>
  <si>
    <t>Fixer house on .31 acre lot in GREAT area walk to Golden Valley High School close to Hwy 99 and shops.Buy and fix using 203k loan or possible loan assumption.SOLD AS-IS.--------------------------------------------------------------------------------</t>
  </si>
  <si>
    <t>MC12069352</t>
  </si>
  <si>
    <t>2631 E Childs Avenue</t>
  </si>
  <si>
    <t>MC12069672_MRMLS</t>
  </si>
  <si>
    <t>Silver Elm</t>
  </si>
  <si>
    <t>95340-2361</t>
  </si>
  <si>
    <t>joychabot@gmail.com</t>
  </si>
  <si>
    <t>209-356-3109</t>
  </si>
  <si>
    <t>MCCHABJO_MRMLS</t>
  </si>
  <si>
    <t>209-761-0648</t>
  </si>
  <si>
    <t>Joy Chabot</t>
  </si>
  <si>
    <t xml:space="preserve">Short Sale home in North Merced area. Nice 2 story home must see </t>
  </si>
  <si>
    <t>MC12069672</t>
  </si>
  <si>
    <t>3066 Silver Elm Court</t>
  </si>
  <si>
    <t>MC12069705_MRMLS</t>
  </si>
  <si>
    <t>E. North Bear Creek</t>
  </si>
  <si>
    <t>From G Street east on North Bear Creek Dr left on Tahoe.</t>
  </si>
  <si>
    <t>95340-2453</t>
  </si>
  <si>
    <t>Escrow preopened with Robin McCall @ Fidelity National Title.</t>
  </si>
  <si>
    <t>Move in ready 3 bedroom 2 bathroom home off of Bear Creek. Located on a large lot with swimming pool and spa.</t>
  </si>
  <si>
    <t>MC12069705</t>
  </si>
  <si>
    <t>2839 Tahoe Drive</t>
  </si>
  <si>
    <t>CL LS PA</t>
  </si>
  <si>
    <t>SJ CRL RG YF YB FN X44 X48</t>
  </si>
  <si>
    <t>DW A2 EF RA BIN ELE</t>
  </si>
  <si>
    <t>RY B1 FC</t>
  </si>
  <si>
    <t>MC12069814_MRMLS</t>
  </si>
  <si>
    <t>S.P. Avenue</t>
  </si>
  <si>
    <t>From 99- take Buhach Rd exit south on Buhach right on S.P. Ave left on Herrod Ave.</t>
  </si>
  <si>
    <t>Herrod</t>
  </si>
  <si>
    <t>95301-9425</t>
  </si>
  <si>
    <t>Traditional sale. MID water available. Please check and lock ALL doors after showing. Thank you.</t>
  </si>
  <si>
    <t>CX RU PT CN</t>
  </si>
  <si>
    <t>This large ranch style 4 bedroom 2 bathroom 2665 sq. ft. home sits on a roughly one acre lot in a rural setting. Open floor plan with a kitchen island. Numerous outbuildings and structures for animals or 4H projects.</t>
  </si>
  <si>
    <t>MC12069814</t>
  </si>
  <si>
    <t>3400 Herrod Avenue</t>
  </si>
  <si>
    <t>DW RA SV K8 ELE K3</t>
  </si>
  <si>
    <t>MC12070035_MRMLS</t>
  </si>
  <si>
    <t>E. Olive</t>
  </si>
  <si>
    <t>N. G STREET LEFT ON OLIVE LEFT ON LINCOLN</t>
  </si>
  <si>
    <t>95340-1551</t>
  </si>
  <si>
    <t>CALL TENANT FOR APPOINTMENT. 24 HOURS NOTICE TO SHOW. SHORT SALE SUBJECT TO APPROVAL BY BANK. ANY REDUCTION IN COMMISSION TO BE SPLIT 50/50 BETWEEN LISTING AND SELLING AGENTS/BROKERS</t>
  </si>
  <si>
    <t>4 BEDROOM 2 BATH HOME ON CORNER LOT. LOVELY HOME HAS HARDWOOD FLOORS DUAL PANE WINDOWS CEILING FANS CENTRAL H/A PLUS INDOOR LAUNDRY. GREAT ROOM HAS COZY BRICK FIREPLACE. LOTS OF STORAGE COVERED PATIO PLUS ROOM FOR GARDEN.</t>
  </si>
  <si>
    <t>MC12070035</t>
  </si>
  <si>
    <t>3102 Lincoln Avenue</t>
  </si>
  <si>
    <t>MC12070043_MRMLS</t>
  </si>
  <si>
    <t>95341-5331</t>
  </si>
  <si>
    <t>kim.broker@gmail.com</t>
  </si>
  <si>
    <t>209-826-1846</t>
  </si>
  <si>
    <t>MCRIBEKI_MRMLS</t>
  </si>
  <si>
    <t>209-769-0696</t>
  </si>
  <si>
    <t>Kimberly Ribeiro</t>
  </si>
  <si>
    <t>MC385_MRMLS</t>
  </si>
  <si>
    <t>Coldwell Banker Kaljian &amp; Ass</t>
  </si>
  <si>
    <t>209-826-1826</t>
  </si>
  <si>
    <t>ALL FORMS MUST BE COMPLETED&amp;SENT W/OFFERS. Offers must show Federal Home Loan Mortgage Corporation as seller. Seller will pay up to 500 toward Home Warranty OO only. Must be included with original offer. Email TO offers4kim@gmail.com.This prop.eligible</t>
  </si>
  <si>
    <t xml:space="preserve">2 bedroom 1 bath home situated on a corner lot featuring a living room with fireplace formal area enclosed patio and a 2 car garage. Home needs tlc and is sold as is </t>
  </si>
  <si>
    <t>MC12070043</t>
  </si>
  <si>
    <t>1495 Merced Avenue</t>
  </si>
  <si>
    <t>MC12070437_MRMLS</t>
  </si>
  <si>
    <t>Jerseydale Rd</t>
  </si>
  <si>
    <t>Snyder Ridge</t>
  </si>
  <si>
    <t>95338-9642</t>
  </si>
  <si>
    <t>This is a Fannie Mae Homepath Property. Purchase this property for as little as 3 down. This property is approved for HomePath Mortgage and HomePath Renovation Mortgage Financing. See Supplements for addendum and OOC that must be completed. All offers mu</t>
  </si>
  <si>
    <t>This home is located in a beautiful area in the Sierra's. Near enough to town but still that tucked away feeling. 3 bedrooms 1 bath approx 1040 sq.ft.</t>
  </si>
  <si>
    <t>MC12070437</t>
  </si>
  <si>
    <t>7112 Snyder Ridge Road</t>
  </si>
  <si>
    <t>MC12070572_MRMLS</t>
  </si>
  <si>
    <t>Melba Dr</t>
  </si>
  <si>
    <t>CA-99 S TAKE AVE 17 EXIT 157 LEFT ON AVENUE 17 LEFT ON MALBA DR E RIGHT ON CIRCLE DR</t>
  </si>
  <si>
    <t>93638-9417</t>
  </si>
  <si>
    <t>BUYER TO VERIFY PROPERTY INFORMATION/CONDITION. Offers require Wells pre-qual obtain Free pre-qual @ www.wfhm.com/merrillyn-peel or call Marrillyn 209 617-5535 &amp; proof of funds Agency Discl. copy of EMD. E-mail offers to michelleluna209@yahoo.com. S</t>
  </si>
  <si>
    <t>4BD/2BA 2101 sq.ft. home. Featuring tile counter tops fireplace tile flooring and new carpet and paint</t>
  </si>
  <si>
    <t>MC12070572</t>
  </si>
  <si>
    <t>17471 Circle Drive</t>
  </si>
  <si>
    <t>RG BBQ CB X44</t>
  </si>
  <si>
    <t>DW RF A2 TC EF CV MO CO SV GA</t>
  </si>
  <si>
    <t>Z24 HC A1 RY RL CW B1 STO Z17 Z09 SD</t>
  </si>
  <si>
    <t>FB MA M01 M2 WK</t>
  </si>
  <si>
    <t>GY JJ SY</t>
  </si>
  <si>
    <t>MC12070575_MRMLS</t>
  </si>
  <si>
    <t>95301-9459</t>
  </si>
  <si>
    <t>MCRAYMBR_MRMLS</t>
  </si>
  <si>
    <t>Brian Raymond</t>
  </si>
  <si>
    <t>mike@mercedcountyrealty.com</t>
  </si>
  <si>
    <t>209-358-7732</t>
  </si>
  <si>
    <t>MCRAYMMI_MRMLS</t>
  </si>
  <si>
    <t>209-261-5166</t>
  </si>
  <si>
    <t>Michael Raymond</t>
  </si>
  <si>
    <t>Seller is a California licensed real estate broker acting as principal and co listing agent is related to seller/broker.Please have buyers pre qualified before showing.Call Karen for appointment to show-209-358-7968.</t>
  </si>
  <si>
    <t>D33 D06 D22 OAC D56</t>
  </si>
  <si>
    <t xml:space="preserve">Located in the much desired McSwain area. Custom built home with 2 masters. Also has /- 360 sq ft attached guest/mother in law space with full bathroom and walk in closet. This sq footage is in addition to the home sq ft of /- 3568. Has Built in gas barbque on the huge patio. Built in gunite pool. This home has remodeled kitchen with built in refrigerator 2 dishwashers warming drawer trash compactor instant hot water undercounter lighting granite counter tops large 5 burner gas cooktop with retractable exhaust and convection oven. Built in china hutch. Remodeled bathrooms 2 water heaters 2 a/c units. 3 car garage. Surround system in living room and master bedroom. speakers on patio. Fold down stairs for attic storage. This house has tons of storage Many extras. Must see </t>
  </si>
  <si>
    <t>McSwain Union School District</t>
  </si>
  <si>
    <t>MC12070575</t>
  </si>
  <si>
    <t>2787 N Apple Valley Court</t>
  </si>
  <si>
    <t>MC12070921_MRMLS</t>
  </si>
  <si>
    <t>Alviso Dr</t>
  </si>
  <si>
    <t>Yosemite Ave Right on El Redondo Left on Baxter right on Alviso left on Derby.</t>
  </si>
  <si>
    <t>95348-8407</t>
  </si>
  <si>
    <t>Don't want to compete with short sales &amp; bank owned Here's your answer- Well taken care of 4 bd/ 2.5 ba home located on a cul-de-sac in North Merced- STANDARD SALE Living / dining room combo family room with fireplace kitchen that features granite counter tops and stainless steel appliances fully landscaped. Won't last long.</t>
  </si>
  <si>
    <t>MC12070921</t>
  </si>
  <si>
    <t>1376 Derby Court</t>
  </si>
  <si>
    <t>MC12070957_MRMLS</t>
  </si>
  <si>
    <t>95340-3314</t>
  </si>
  <si>
    <t>Cash Buyer's Needs some work work shake roof is older need new flooring through out has a 2 car garage plus breeze way Standard sale. near Bear Creek. Great Area</t>
  </si>
  <si>
    <t>Home needs work in a great area. Home needs new flooring new roof has tile kitchen large livingroom breezeway and 2 car garage large lot. As is sale. Would make an ideal 203K FHA home.</t>
  </si>
  <si>
    <t>Merced Union School</t>
  </si>
  <si>
    <t>Merced Union</t>
  </si>
  <si>
    <t>Merced Union Schools</t>
  </si>
  <si>
    <t>MC12070957</t>
  </si>
  <si>
    <t>2633 McKee Road</t>
  </si>
  <si>
    <t>MC12070965_MRMLS</t>
  </si>
  <si>
    <t>Parsons Ave.</t>
  </si>
  <si>
    <t>95341-5304</t>
  </si>
  <si>
    <t>Lock Box has been removed until June 18th. Contact Listing Agents for showing instructions. Terry 777-4283 or Peggy 777-4282</t>
  </si>
  <si>
    <t>Upgraded dual pane windows. Pool Central Heat &amp; Cooling Composition roof.</t>
  </si>
  <si>
    <t>MC12070965</t>
  </si>
  <si>
    <t>1961 Acacia Drive</t>
  </si>
  <si>
    <t>MC12071062_MRMLS</t>
  </si>
  <si>
    <t>Alador Terrance</t>
  </si>
  <si>
    <t>ALMADOR TERRANCE TO PEBBLE BEACH</t>
  </si>
  <si>
    <t>95301-4566</t>
  </si>
  <si>
    <t xml:space="preserve">VERY NICE HOME TILE THROUGHOUT HUGE LOT GREAT OPPORTUNITY </t>
  </si>
  <si>
    <t>MC12071062</t>
  </si>
  <si>
    <t>695 Pebble Beach Drive</t>
  </si>
  <si>
    <t>MC12071206_MRMLS</t>
  </si>
  <si>
    <t>Lute</t>
  </si>
  <si>
    <t>95341-8020</t>
  </si>
  <si>
    <t>This home is in need of some TLC. Please call and make an appointment before showing.</t>
  </si>
  <si>
    <t>This newer 2363 Sq. ft. home features 4 bedrooms and 2.5 bath. with oversized upstairs loft.</t>
  </si>
  <si>
    <t>MC12071206</t>
  </si>
  <si>
    <t>33 Lute Court</t>
  </si>
  <si>
    <t>MC12071339_MRMLS</t>
  </si>
  <si>
    <t>F Street to Misty Harbor Dr to address</t>
  </si>
  <si>
    <t>Misty Harbor</t>
  </si>
  <si>
    <t>95334-9211</t>
  </si>
  <si>
    <t xml:space="preserve">Fannie Mae Owned Built in 2005 home features 5 bedrooms 3.5 bath with 3379 sq. ft. Home features central heat/air fireplace in the family room dual pane windows &amp; built-in swimming pool. New interior paint &amp; New carpets. One bedroom and full bath downstairs. There are NO Association Amenities. Move-in condition. Don't Miss This One </t>
  </si>
  <si>
    <t>MC12071339</t>
  </si>
  <si>
    <t>923 Misty Harbor Drive</t>
  </si>
  <si>
    <t>MC12071343_MRMLS</t>
  </si>
  <si>
    <t>G Street to 27th to 10th Ave</t>
  </si>
  <si>
    <t>95340-3105</t>
  </si>
  <si>
    <t xml:space="preserve">Fannie Mae Owned 3 Bedrooms 2 Bath with 1142 sq. ft. Located on a corner lot home features central heat/air &amp; a fireplace in the livingroom. Hardwood floors and 2 Car Garage. Home does need some repairs. Great Opportunity to own </t>
  </si>
  <si>
    <t>MC12071343</t>
  </si>
  <si>
    <t>2601 10TH Avenue</t>
  </si>
  <si>
    <t>MC12071627_MRMLS</t>
  </si>
  <si>
    <t>95340-2419</t>
  </si>
  <si>
    <t>have multiple offers bank has not accepted yet. but again......We have Multiple offers......</t>
  </si>
  <si>
    <t>Well maintained home in desirable North east Merced. 3bedrom/2 bath  2car garage 10010 sq.ft lot fenced nice yard. Hard wood floors Updated stucco exterior Short sale property requires bank approval.</t>
  </si>
  <si>
    <t>MC12071627</t>
  </si>
  <si>
    <t>2886 Tenaya Drive</t>
  </si>
  <si>
    <t>MC12071661_MRMLS</t>
  </si>
  <si>
    <t>95340-1629</t>
  </si>
  <si>
    <t>We have Multiple offers.....Mutable OFFERS Bank has not accepted one yet....but Multiple...... Offers...this is a Short Sale may need to write subject to viewing. Jannells cell 564-1950 &amp; Kays 777-8130. ...</t>
  </si>
  <si>
    <t xml:space="preserve">Beautiful open floor 3 bed room 2 bath. Located in Great Merced area large yd. Short sale needs bank approval call for apt. Home is rented now may need to make offers subject to inspections.. Newer roof and flooring .. typo on price- correct price is..... 102 000.00 not 202 000. </t>
  </si>
  <si>
    <t>MC12071661</t>
  </si>
  <si>
    <t>3224 Shannon Avenue</t>
  </si>
  <si>
    <t>MC12071735_MRMLS</t>
  </si>
  <si>
    <t>Thornton Rd</t>
  </si>
  <si>
    <t>On W State Hwy 140 on the outskirts of Merced.</t>
  </si>
  <si>
    <t>95341-5539</t>
  </si>
  <si>
    <t>gbravo@c21mm.com</t>
  </si>
  <si>
    <t>209-356-3123</t>
  </si>
  <si>
    <t>MCBRAVGU_MRMLS</t>
  </si>
  <si>
    <t>209-261-7021</t>
  </si>
  <si>
    <t>Guillermo Bravo-lopez</t>
  </si>
  <si>
    <t>Regular Sale Vacant with Lockbox one of the sellers is a CA licensed Real Estate Agent please send offers to gbravo@c21mm.com please include copy of EMD Prequal and Proof of Funds for status Call text or email LA Leave a card thank you for showi</t>
  </si>
  <si>
    <t>Beautiful Ranchette located in the outskirts of Merced This Home features 3 Bedrooms 2 Baths RV Parking and RV Garage very spacious almost 2 acres of Land. MUST SEE to Appreciate.</t>
  </si>
  <si>
    <t>MC12071735</t>
  </si>
  <si>
    <t xml:space="preserve">2128 W State Highway 140 </t>
  </si>
  <si>
    <t>MC12072180_MRMLS</t>
  </si>
  <si>
    <t>Avignon Drive.</t>
  </si>
  <si>
    <t>AVIGNON DRIVE TO SISTERON COURT.</t>
  </si>
  <si>
    <t>Sisteron</t>
  </si>
  <si>
    <t>95348-9540</t>
  </si>
  <si>
    <t>This is a FANNIE MAE Owned Property. The Seller has directed that all offers on this Listing must be made online in HomePath.com. Please go to www.homepath.com search for the property details and click the Make Offer Button to submit an Offer. PROPERTY I</t>
  </si>
  <si>
    <t xml:space="preserve">Fannie Mae Owned A Beautiful 4 Bedrooms and 2.5 bath with 3 284 Sqft. Built in 2007. Home Features Central Heat and Air Fireplace in the Family Room Dual Pane Windows 3 Car Garage New Carpet and New Interior Paint Huge Kitchen with granite counter tops and stainless steel appliances. Located on a Cul-de-sac. This is such a Beauty Hurry this one wont last long </t>
  </si>
  <si>
    <t>MC12072180</t>
  </si>
  <si>
    <t>4063 Sisteron Court</t>
  </si>
  <si>
    <t>MC12072283_MRMLS</t>
  </si>
  <si>
    <t>Compass Point</t>
  </si>
  <si>
    <t>Sunup</t>
  </si>
  <si>
    <t>95348-8709</t>
  </si>
  <si>
    <t>This property is a short sale through the credit Union. Price terms and commission are contingent upons banks approval. Buyers to pay Short sale fee of 500.00 at close of escrow. Any reduction to commission to be split between both agents.</t>
  </si>
  <si>
    <t>This cute home in North Merced features 3 bed 2.5 bath. The homes surroundings features nearby parks and Schools.</t>
  </si>
  <si>
    <t>MC12072283</t>
  </si>
  <si>
    <t>1245 Sunup Drive</t>
  </si>
  <si>
    <t>MC12072373_MRMLS</t>
  </si>
  <si>
    <t>27th Street</t>
  </si>
  <si>
    <t>South on McKee right on 27th st left on Saratoga House on the right.</t>
  </si>
  <si>
    <t>95340-3317</t>
  </si>
  <si>
    <t>This is a Standard Sale Please call agent prior to showing. Call owner for appointment. Give 3 hours notice.</t>
  </si>
  <si>
    <t xml:space="preserve">Gorgeous Home located on quiet Cul-de-sac. This wonderful home boasts open kitchen with new appliances Large family room with fireplace and custom lighting and is perfect for entertaining. Light and bright master suite with large closets sliding glass door to the backyard and updated bathroom. Bonus room above garage is permitted and ready to be a game room or family room. Oversized two car garage.Manicured landscaping is breathtaking. This home is Turnkey and perfect for your buyers to Just Move In </t>
  </si>
  <si>
    <t>MC12072373</t>
  </si>
  <si>
    <t>2667 Saratoga Avenue</t>
  </si>
  <si>
    <t>MC12073131_MRMLS</t>
  </si>
  <si>
    <t>Dan Ward Rd.</t>
  </si>
  <si>
    <t>95348-9349</t>
  </si>
  <si>
    <t xml:space="preserve"> Short Sale Listing Contingent upon bank approval of everthing. Commission to be split 50/50 once approved.. One lender.. Vacant with supra lock box. Escrow pre-opened with Peg Lawler at Trans County Title. Go and show.. Thanks</t>
  </si>
  <si>
    <t>Nice home on 20 000 sq lot just outside Merced. Property has indoor pool and shop.. Home has had some remodeling done in interior of home...</t>
  </si>
  <si>
    <t>MC12073131</t>
  </si>
  <si>
    <t>3043 Franklin Road</t>
  </si>
  <si>
    <t>MC12073632_MRMLS</t>
  </si>
  <si>
    <t>EAST ON YOSEMITE AVE LEFT ON WHITE DOVE RIGHT ON HUNTERS RIGHT ON PHEASANT</t>
  </si>
  <si>
    <t>95340-8455</t>
  </si>
  <si>
    <t>salim4realtor@yahoo.com</t>
  </si>
  <si>
    <t>MCFARHSA_MRMLS</t>
  </si>
  <si>
    <t>209-658-8918</t>
  </si>
  <si>
    <t>Salim Farha</t>
  </si>
  <si>
    <t xml:space="preserve">This is a Short Sale is contingent upon LENDER APPROVAL of the purchase price commission and all other terms and conditions. Reduction of the compensation by the Short Sale Lender will reduce both agents' commisions equally but may not make them equal. </t>
  </si>
  <si>
    <t>NORTH EAST MERCED HOME ON A CUL-DE-SAC DESIRED LOCATION OPEN FLOOR PLAN</t>
  </si>
  <si>
    <t>MC12073632</t>
  </si>
  <si>
    <t>3738 Pheasant Court</t>
  </si>
  <si>
    <t>DW A2 MO SV FRE</t>
  </si>
  <si>
    <t>MC12074057_MRMLS</t>
  </si>
  <si>
    <t>Yosemiteave</t>
  </si>
  <si>
    <t>Yosemite Ave south on El Redondo left on Catalina</t>
  </si>
  <si>
    <t>95348-9548</t>
  </si>
  <si>
    <t>Call Occupants for showing times Jan 209-769-5256 or Mike 769-6213. WARNING.... Large Dog ... DO NOT GO into back yard or garage without the Seller with you Contact Listing Agents if you cannot reach Occupants. THIS HOME IS SO LOVED..TRUELY TUR</t>
  </si>
  <si>
    <t>Great area Lovely turn key newer 2 Story HOME 4 Bedroom one bedroom downstairs  3 Bath 1 attached 2 car garage all finished with auto opener  plus another 1 car garage both garages are finished off as well a total of 3 Car Garage s . This HOME sports 2 539 - sq. ft. Home. All carpet and applainces are 3 years old Nice window treatments through out very open plan This home is in cherry condition. Lovely paint colors in this HOME tile flooring and plush carpeting. Light fixtures and ceiling fans are all approx 3 years of age. Seller may consider selling outside of escrow some of the funiture. Large diningroom plus spacious dining area and eating bar.</t>
  </si>
  <si>
    <t>MC12074057</t>
  </si>
  <si>
    <t>1233 Catalina Drive</t>
  </si>
  <si>
    <t>SW SG FN LZ X48</t>
  </si>
  <si>
    <t>DA EK SEP ISL</t>
  </si>
  <si>
    <t>MC12074379_MRMLS</t>
  </si>
  <si>
    <t>Phelps</t>
  </si>
  <si>
    <t>North on M st left at Cardella left at Freeman left on Chandon</t>
  </si>
  <si>
    <t>95348-9644</t>
  </si>
  <si>
    <t>janellepereira@mercednet.com</t>
  </si>
  <si>
    <t>MCPEREJA_MRMLS</t>
  </si>
  <si>
    <t>209-777-8110</t>
  </si>
  <si>
    <t>Janelle Pereira</t>
  </si>
  <si>
    <t xml:space="preserve">Not a short sale or reo. For status updates please text listing agent. also the see attachment statement for general contract addendum </t>
  </si>
  <si>
    <t>Beautiful two story home with built in pool. This 4 bedroom 3 bath home features new two toned paint upgraded carpet and nice tile floors. Formal living room or dining rooms as you enter the home. Kitchen has plenty of cabinets large walk in pantry center island granite countertops and decorative tile back splash. Kitchen opens up to dining area and comfortable family room with fireplace. Large master suite and spacious master bath with double sinks separate shower and tub as well as a walk in closet. Imagine escaping the summer heat with this beautiful built in pool with added stamped concrete all around pool and patio great for summer gatherings. Not a short sale or reo.</t>
  </si>
  <si>
    <t>MC12074379</t>
  </si>
  <si>
    <t xml:space="preserve">662 Chandon </t>
  </si>
  <si>
    <t>MC12074382_MRMLS</t>
  </si>
  <si>
    <t>julian@sepulvedateam.com</t>
  </si>
  <si>
    <t>209-521-1835</t>
  </si>
  <si>
    <t>MCSEPUJU_MRMLS</t>
  </si>
  <si>
    <t>209-430-5235</t>
  </si>
  <si>
    <t>Julian Sepulveda III</t>
  </si>
  <si>
    <t>MC43_MRMLS</t>
  </si>
  <si>
    <t>Harmony Homes Real Estate</t>
  </si>
  <si>
    <t>209-521-5200</t>
  </si>
  <si>
    <t>See attachments fill out multiple offer form only if instructed of multiple offers. For listing status visit http //www.myharmonyhomes.com/listings.htm Property is eligible under the Freddie Mac First Look Initiative through 6/28/12.</t>
  </si>
  <si>
    <t>MOVE IN CONDITION Come see today . Great starter home with new paint and carpet. Make an offer.</t>
  </si>
  <si>
    <t>MC12074382</t>
  </si>
  <si>
    <t>7390 N Winton Way</t>
  </si>
  <si>
    <t>MC12074842_MRMLS</t>
  </si>
  <si>
    <t>Sydney Lane</t>
  </si>
  <si>
    <t>HWY 140 to Sydney Lane - Right on Lopes to address.</t>
  </si>
  <si>
    <t>95341-5554</t>
  </si>
  <si>
    <t xml:space="preserve">Fannie Mae Owned 3 bedrooms 2 full bath with 1514 sq ft. Home features central heat/air dual pane windows &amp; 2 car garage. Huge backyard. Home does needs some TLC. Property to be sold as is condition. Great Opportunity to Own Don't Miss This One </t>
  </si>
  <si>
    <t>MC12074842</t>
  </si>
  <si>
    <t>1899 Lopes Avenue</t>
  </si>
  <si>
    <t>MC12075000_MRMLS</t>
  </si>
  <si>
    <t>Yosemite Blvd</t>
  </si>
  <si>
    <t>SOUTH MITCHELL EXIT TO YOSEMITE BLVD TO SANTA CRUZ AVE</t>
  </si>
  <si>
    <t>95354-4257</t>
  </si>
  <si>
    <t xml:space="preserve">VERY NICE 3 BEDROOM 2 BATH HOME. IN VERY GOOD CONDITION. HUGE LOT BIG ENOUGH TO BUILD A SECOND HOME R-2 ZONING </t>
  </si>
  <si>
    <t>MC12075000</t>
  </si>
  <si>
    <t>736 S Santa Cruz Avenue</t>
  </si>
  <si>
    <t>WK FF FY LR UR</t>
  </si>
  <si>
    <t>MC12075030_MRMLS</t>
  </si>
  <si>
    <t>Head North on Buhach right on Moran left on Victoria until it ends make right on W Clear Creek Dr.</t>
  </si>
  <si>
    <t>95301-6282</t>
  </si>
  <si>
    <t>karen.cook@ziprealty.com</t>
  </si>
  <si>
    <t>866-406-1719</t>
  </si>
  <si>
    <t>MCCOOKKA_MRMLS</t>
  </si>
  <si>
    <t>209-658-2052</t>
  </si>
  <si>
    <t>Karen Cook</t>
  </si>
  <si>
    <t>Please call agent Karen Cook to set up an appointment.Seller is willing to give credit towards paint and carpet. All windows were replaced approximately 2003. Home has two air-conditioners. One was new in 2003.</t>
  </si>
  <si>
    <t>CD P14 UA 1L GA</t>
  </si>
  <si>
    <t>Don't let this one slip through your fingers Pride of ownership shows in this home. Not an REO or Short sale Located in beautiful McSwain on one acre is a fantastic 5 bedroom home with a 20'x60' shop located in back. The shop has two bays and additional space for tools and a full game room. This home features a three car garage family room with fireplace living room formal and informal dining room spacious kitchen with a stainless steel door pantry and indoor laundry room with sink. There are 5 bedrooms and the master bedroom has it's own fireplace for those cold romantic evenings with a jetted tub in the master bathroom. In addition to this awesome home is the fully landscaped front and back yard with your very own pergola and pond in the back yard.. Perfect for entertaining or just relaxing after a busy day.</t>
  </si>
  <si>
    <t>MC12075030</t>
  </si>
  <si>
    <t>5865 Clear Creek Drive</t>
  </si>
  <si>
    <t>MC12075166_MRMLS</t>
  </si>
  <si>
    <t xml:space="preserve">Hwy 99 south on Hwy 165 west on American North on Diamond west on Amethyst to property. Agents ensure property is secure upon exiting </t>
  </si>
  <si>
    <t>95324-9066</t>
  </si>
  <si>
    <t>Strongly encouraged offers include POFs if cash preapproval if financed as is a req uirement upon seller's final acceptance. The seller has directed that all offers on this listing must be made online in HomePath.com. Go to www.homepath.com search for t</t>
  </si>
  <si>
    <t>Outstanding Buy on this Fannie Mae HomePath property. This lovely home is perfect for any size family as the ample lot size &amp; built in pool make it the perfect summer haven. The home boast over 1710sf with 3/4bdrms &amp; two full baths along with an interior laundry room the kitchen offers plenty of counter space complete w/an island. Purchase this home with as little as 3 down using HomePath Mortgage or HomePath Renovation Mortgage Financing.</t>
  </si>
  <si>
    <t>MC12075166</t>
  </si>
  <si>
    <t>20486 Amethyst Drive</t>
  </si>
  <si>
    <t>MC12075208_MRMLS</t>
  </si>
  <si>
    <t>Loma Linda Rd.</t>
  </si>
  <si>
    <t>From Highway 16 turn northeast on Loma Linda Rd. Turn Right on Beech left on Hickory. Property on the right.</t>
  </si>
  <si>
    <t>92592-6856</t>
  </si>
  <si>
    <t>For more information call Zara at 951 200-0145. Email all offers to ContractTeam@YagerRealty.com</t>
  </si>
  <si>
    <t>Standard Sale. This stunning house located in the Wolf Creek community one of the most desirable communities in Temecula. Amenities include 4 lighted tennis courts a beautiful swimming pool a spa an exercise room a clubhouse a picnic grill two huge parks for sports minded families and excellent schools. It has open floor plan high ceilings chiseled travertine floors granite countertops vessel sinks SS appliances including built-in refrigerator 5 bedrooms 4 car garage  3 living areas office. The large backyard is fully hardscaped  seller planted lots of mature trees.</t>
  </si>
  <si>
    <t>Gardner Middle Schoo</t>
  </si>
  <si>
    <t>MC12075208</t>
  </si>
  <si>
    <t>31279 Hickory Place</t>
  </si>
  <si>
    <t>MH GAM</t>
  </si>
  <si>
    <t>MC12075426_MRMLS</t>
  </si>
  <si>
    <t>North on Donna home is on Left</t>
  </si>
  <si>
    <t>95340-0684</t>
  </si>
  <si>
    <t>Tenant has lease until 9/1/12 Call Listing Agent. Must give 24 Hours Notice. Tenants have Variable hours but very cooperative.....</t>
  </si>
  <si>
    <t>Desirable Oakmont location features 4 bedroom 2 bath large master suite with walk in closet formal dining room and Great Room with Fireplace indoor laundry. Abundance of storage spacious kitchen for the chef.</t>
  </si>
  <si>
    <t>MC12075426</t>
  </si>
  <si>
    <t>1281 E Donna Drive</t>
  </si>
  <si>
    <t>DW MO K8 BIN ELE SC FZ</t>
  </si>
  <si>
    <t>CJ CC HC A1 RY RL TL COF B1 STO WT SUR FC Z09 SD</t>
  </si>
  <si>
    <t>GN WK UR</t>
  </si>
  <si>
    <t>MC12075539_MRMLS</t>
  </si>
  <si>
    <t>Head North on G Street R on Farmland L on Hillcrest</t>
  </si>
  <si>
    <t>95340-8633</t>
  </si>
  <si>
    <t>robm@gonellarealty.com</t>
  </si>
  <si>
    <t>559-673-8170</t>
  </si>
  <si>
    <t>MCMCCLRO_MRMLS</t>
  </si>
  <si>
    <t>209-769-1989</t>
  </si>
  <si>
    <t>Rob McClure</t>
  </si>
  <si>
    <t>Listing Agent related to Owner/principal who is also a licensed real estate agent in the state of California.Please call Owner- Charlotte -@559-908-8888 for appointment to show. 24 hour notice required.Home include /-1560 sq ft permitted workshop. /-</t>
  </si>
  <si>
    <t>CG RO RT</t>
  </si>
  <si>
    <t xml:space="preserve">Beautiful N. Merced Acre Estate with pool private guest house and additional 3 car garage/workshop. Boasting a prime corner hilltop lot this gem is close to the Country Club and U.C. Merced. An absolute must see </t>
  </si>
  <si>
    <t>MC12075539</t>
  </si>
  <si>
    <t>5700 Hillcrest Road</t>
  </si>
  <si>
    <t>MC12075668_MRMLS</t>
  </si>
  <si>
    <t>Going East on Hwy 140 Yosemite Parkway  turn right onto Carol Ave</t>
  </si>
  <si>
    <t>95341-5223</t>
  </si>
  <si>
    <t>jkaley@pacbell.net</t>
  </si>
  <si>
    <t>209-385-1252</t>
  </si>
  <si>
    <t>MCKALEJU_MRMLS</t>
  </si>
  <si>
    <t>209-385-1200</t>
  </si>
  <si>
    <t>Julie Kaley</t>
  </si>
  <si>
    <t>MC231M_MRMLS</t>
  </si>
  <si>
    <t>Merced Homes Realty</t>
  </si>
  <si>
    <t>HUD Home.Sold AS IS by elec. bid only.Prop avail 06-15-12.Bids due by 06-24-12 11 59 PMCST then daily til sold. FHA Case 045-658468.Insured w Escrow Rpr. 825. Elig for FHA 203K. Prop conditions Forms Discl &amp; Avail-- www.HUDHomestore.com. More forms updat</t>
  </si>
  <si>
    <t>D33 D18 D06</t>
  </si>
  <si>
    <t>HUD Home Wonderful opportunity on this HUD Home located in an established and central area of Merced. Wide tree lined street. This property features mature landscaping in front and back providing lots of shades. Interior features hard wood floors with fireplace in living room. Large dining room with tile flooring. Kitchen features tile flooring and counters and a laundry room off kitchen. Bedrooms features hardwood floors. Enclosed patio for entertaining or bonus room off kitchen / laundry room. Backyard is good size with inground pool and two storage sheds. Come take a look today to see if this home is right for you Property located within a special flood hazard area flood insurance is required. Property is Insurable with Escrow status in the amount of 825 for the following items Damaged plumbing install carbon monoxide / smoke detectors defective paint.</t>
  </si>
  <si>
    <t>MC12075668</t>
  </si>
  <si>
    <t>1941 Carol Avenue</t>
  </si>
  <si>
    <t>MH DN DR FR KT LR MB ME OF</t>
  </si>
  <si>
    <t>MC12075867_MRMLS</t>
  </si>
  <si>
    <t>Hornitos Road</t>
  </si>
  <si>
    <t>Hwy 140 toward Catheys Valley turn lefton Hornitos left on El Toro</t>
  </si>
  <si>
    <t>Call Owner's Carlo or Carla for appointment. Leave a message combo lock box if no anwer call L.A. for code.</t>
  </si>
  <si>
    <t>Customize lovely HOME approx 8 years old  2600 Sq.ft. - Just a few days old newly painted exterior this HOME sports 3 Bedroom 2 Bath master bedcroom has a extra attached room Ideal for a office or baby room hallways are 4 feet wide real nice tile and carpeting eating bar and island plus formal area off the livingroom a extra nice custom built in-ground pool. Home has a ton of insulation also surround sound wiring gas pipe to the back yard for the BBQ very Over-sized totally finished garage. This tandem will hold up to 4 cars. great parking/storage. 5 acres in the hills the view is so nice ..totally peaceful setting extremely well cared for and loved home tons of front yard and fence in acreage. Truely a must see property .</t>
  </si>
  <si>
    <t>Ck C.V Mairposa Sch</t>
  </si>
  <si>
    <t>Ck Mariposa /C.V</t>
  </si>
  <si>
    <t>MC12075867</t>
  </si>
  <si>
    <t>2378 El Toro Road</t>
  </si>
  <si>
    <t>Z24 TL STO WR</t>
  </si>
  <si>
    <t>MC12076253_MRMLS</t>
  </si>
  <si>
    <t>South Parsons to Gerard turn left left on Carmel</t>
  </si>
  <si>
    <t>95341-5421</t>
  </si>
  <si>
    <t>MCAMPAMO_MRMLS</t>
  </si>
  <si>
    <t>Moe Amparom</t>
  </si>
  <si>
    <t>Standard Sale.. Newly remodeled.. come see..move in ready.. email offers to de1950@sbcglobal.net Escrow pre-opened with Dawn Kinney at TransCounty Title.</t>
  </si>
  <si>
    <t>Great home in a well established neighborhood close to hwy 99 Golden Valley High School Weaver Middle School and Pioneer Elementary School. Newly remolded very clean 3 bedroom 2 bath with living room  dining room and family room. The living room can be converted to a 4th bedroom comes with a closet. New kitchen counters new flooring in entry hall and kitchen. New roof fresh paint in and out some new windows bathrooms upgraded. Lots of misc. repairs and upgrades makes this home ready to move into. Buyers to investigate sq. ft. Great for a 1st time buyer or rental for an investor. Great curb appeal come and see.</t>
  </si>
  <si>
    <t>MC12076253</t>
  </si>
  <si>
    <t>407 Carmel Road</t>
  </si>
  <si>
    <t>MC12076397_MRMLS</t>
  </si>
  <si>
    <t>Santa Fe South on Beachwood</t>
  </si>
  <si>
    <t>95348-3715</t>
  </si>
  <si>
    <t>elliewoot@aol.com</t>
  </si>
  <si>
    <t>209-383-6581</t>
  </si>
  <si>
    <t>MCWOOTEL_MRMLS</t>
  </si>
  <si>
    <t>209-628-2398</t>
  </si>
  <si>
    <t>Ellie Wooten</t>
  </si>
  <si>
    <t>Cash only needs major repair. Send offer to c21stephjackson@yahoo.com and call 209-261-4062 with any questions.</t>
  </si>
  <si>
    <t>Fixer upper. Located near freeway for access.</t>
  </si>
  <si>
    <t>MC12076397</t>
  </si>
  <si>
    <t>2036 Beachwood Drive</t>
  </si>
  <si>
    <t>CL WD WR</t>
  </si>
  <si>
    <t>A2 EF ST SV FRE GA K3 ELE</t>
  </si>
  <si>
    <t>Z24 RY Z09</t>
  </si>
  <si>
    <t>MC12076611_MRMLS</t>
  </si>
  <si>
    <t>From Merced take Santa Fe to Winton left on Walnut Ave right on Vine Ave 3rd house on the left.</t>
  </si>
  <si>
    <t>95388-9373</t>
  </si>
  <si>
    <t>Cressey Colony</t>
  </si>
  <si>
    <t>soliver@gonellarealty.com</t>
  </si>
  <si>
    <t>MCOLIVSC_MRMLS</t>
  </si>
  <si>
    <t>209-777-2635</t>
  </si>
  <si>
    <t>Scott A. Oliver</t>
  </si>
  <si>
    <t>This property is being offered as a Short Sale and is subject to lender approval. Price Commission and Terms &amp; Conditions are subject to lender approval. Any reduction in commission to be split equally between listing and selling brokers. There is only</t>
  </si>
  <si>
    <t>Cute country house located in the Cressey Colony Subdivision in Winton. This home was originally a 2 Bed / 1 Bath house and the current owner had it remodeled. The home was expanded to a 3 Bed and 2 Bath with indoor Laundry added Dual Pane Windows Comp Roof Covered Patio Stucco Exterior. The interior amenities that were added include the following Ceramic Tile Flooring throughout Oak Cabinetry in the Kitchen 6 Panel Doors Free Standing Range and Hood. The property sits on an average size lot some front landscaping has been done but nothing has been done to the backyard. Property is fenced on the front with gated access to the driveway and walkway. This home is priced to sell so don't wait too long to see this property.</t>
  </si>
  <si>
    <t>MC12076611</t>
  </si>
  <si>
    <t>7039 Vine Avenue</t>
  </si>
  <si>
    <t>MC12076710_MRMLS</t>
  </si>
  <si>
    <t>Shaffer Rd</t>
  </si>
  <si>
    <t>Shaffer Rd turn on Cedar</t>
  </si>
  <si>
    <t>95301-4455</t>
  </si>
  <si>
    <t>MCCAPIMA_MRMLS</t>
  </si>
  <si>
    <t>Maria Capizzi</t>
  </si>
  <si>
    <t>This is a Short Sale all terms conditions including Brokers commission are subject to bank approval. Broker Co-op is 50/50 split</t>
  </si>
  <si>
    <t>This is a Short Sale all terms conditions including Brokers commission are subject to bank approval. Broker Co-op is 50/50 split.</t>
  </si>
  <si>
    <t>MC12076710</t>
  </si>
  <si>
    <t>250 Cedar Avenue</t>
  </si>
  <si>
    <t>MC12076752_MRMLS</t>
  </si>
  <si>
    <t>South on Robertson right on 3rd left on Ventura right on Calaveras</t>
  </si>
  <si>
    <t>Rosehill</t>
  </si>
  <si>
    <t>93610-2125</t>
  </si>
  <si>
    <t>kkstahl@comcast.net</t>
  </si>
  <si>
    <t>MCSTAHKA_MRMLS</t>
  </si>
  <si>
    <t>209-777-0205</t>
  </si>
  <si>
    <t>Kay Stahl</t>
  </si>
  <si>
    <t>Property needs some TLC. Estate sale- sold As Is. Vacant- Merced MLS LB.Call Listing Agent Kay Stahl @ 209-777-0205 with any questions.</t>
  </si>
  <si>
    <t>3bd/1 and 3/4 bath on huge lot. Newer Roof Dual Pane windows covered RV slab. Needs TLC.</t>
  </si>
  <si>
    <t>MC12076752</t>
  </si>
  <si>
    <t>650 Rosehill Drive</t>
  </si>
  <si>
    <t>MC12076805_MRMLS</t>
  </si>
  <si>
    <t>Yosemite Rd</t>
  </si>
  <si>
    <t>Whitlock</t>
  </si>
  <si>
    <t>95338-9664</t>
  </si>
  <si>
    <t>This is a Fannie Mae HomePath property. Purchase for as little as 3 down. This property is approved for HomePath Mortgage and HomePath Renovation Mortgage financing. All offers must be submitted on HOMEPATH.COM. Please see supplements. Send copy of prequ</t>
  </si>
  <si>
    <t xml:space="preserve">Nice large spacious home in private setting. Enjoy mountain life at it's fullest. You will be amongest the pines in a convienient location only 5 miles to town and 45 min. to Yosemite National Park. Home &amp; property have many wonderful features with spacious rooms 4 beds &amp; 4 baths decks fenced in back yard. Come see this nice home in the Pines </t>
  </si>
  <si>
    <t>MC12076805</t>
  </si>
  <si>
    <t>5218 E Whitlock Road</t>
  </si>
  <si>
    <t>MC12076842_MRMLS</t>
  </si>
  <si>
    <t>SFO</t>
  </si>
  <si>
    <t>From Portola Dr Turn SE on Teresita. Follow Teresita until you reach property.</t>
  </si>
  <si>
    <t>Teresita</t>
  </si>
  <si>
    <t>94127-1853</t>
  </si>
  <si>
    <t>2964A040A</t>
  </si>
  <si>
    <t>Welcome to this stunning Newly renovated Miraloma Park home. Miraloma Park is above Glen Park and next to Twin Peaks You will enjoy its modern exterior surrounded by a beautiful landscaped garden and terraced front and back yards. The main level has a spacious open floor plan with tons of natural light and beautiful dark Oak wood floor and a beautiful spiral staircase leading to the lower level. This 3 bedroom 2 bath home is a great place to entertain with approx. 2 450 square feet on a very large manicured corner lot that is 3785 sq feet. rare find in San Francisco The home has a walk score of 74 - very walkable is conveniently located near shops and restaurants and easily accessible to the freeway Muni and BART.</t>
  </si>
  <si>
    <t>Miraloma</t>
  </si>
  <si>
    <t>MC12076842</t>
  </si>
  <si>
    <t>100447-A</t>
  </si>
  <si>
    <t>440 Teresita Boulevard</t>
  </si>
  <si>
    <t>VY WR</t>
  </si>
  <si>
    <t>BRD IG GI CP</t>
  </si>
  <si>
    <t>DW MO RA SV K8 ELE</t>
  </si>
  <si>
    <t>MC12076864_MRMLS</t>
  </si>
  <si>
    <t>N. Buhach turn West on Moran</t>
  </si>
  <si>
    <t>95301-8882</t>
  </si>
  <si>
    <t>kwilson@gonellarealty.com</t>
  </si>
  <si>
    <t>MCWILSKA_MRMLS</t>
  </si>
  <si>
    <t>209-769-7808</t>
  </si>
  <si>
    <t>Kathryn Wilson</t>
  </si>
  <si>
    <t>Call Agent - Agent must be present</t>
  </si>
  <si>
    <t>Nice Custom Built 2 story home on 1 acre lot Fully landscaped with in ground pool with large cool decking kitchen has granite counter tops and upgrades 4 bedrooms and 3 bath 1 bedroom and 1 bath on the ground floor upgraded bath rooms newer roof and paint</t>
  </si>
  <si>
    <t>MC12076864</t>
  </si>
  <si>
    <t>5620 Moran Avenue</t>
  </si>
  <si>
    <t>MC12076885_MRMLS</t>
  </si>
  <si>
    <t>Valor Ct</t>
  </si>
  <si>
    <t>Patriotic</t>
  </si>
  <si>
    <t>95301-5206</t>
  </si>
  <si>
    <t>Tax records show home to be 4 bedroom 3 bath but home actually has 3 bedrooms and an office. Home also shows as 1704 Patriotic but home is actually 1710 Patriotic when showing property. Buyer and buyers agent to investigate and satisfy all questions &amp; c</t>
  </si>
  <si>
    <t xml:space="preserve">Beautiful home with many inviting features. Very spacious and well kept this home is sure to impress your picky buyers. Slate flooring covers a great portion of the first floor accompanied by tile carpet and some lino in the rest of the home. A cozy fireplace as well as a jetted tub provide for a relaxing mood. Many walls are custom painted accompanied by beautiful fixtures enhancing the style of the home. Located in a gated community with easy freeway access. Close to shopping with newer commercial strip developement nearby. Don't let this one pass you by </t>
  </si>
  <si>
    <t>MC12076885</t>
  </si>
  <si>
    <t>1710 Patriotic Drive</t>
  </si>
  <si>
    <t>EF K3 ELE</t>
  </si>
  <si>
    <t>KP PC I9 HW LI</t>
  </si>
  <si>
    <t>MC12076966_MRMLS</t>
  </si>
  <si>
    <t>Q Street</t>
  </si>
  <si>
    <t>From Olive Ave go South on R Street left on W. 23rd approx. 2 blocks up on the right.</t>
  </si>
  <si>
    <t>95340-3515</t>
  </si>
  <si>
    <t>Town Of Merced</t>
  </si>
  <si>
    <t>This property is being sold as part of the City of Merced's Neighborhood Stabilization Program NSP . Call agent for alarm code. Offers not based on Highest &amp; Best but per program guidelines presented in the order received. Buyer's must meet income re</t>
  </si>
  <si>
    <t>Charming Cottage Style Home in Central Merced. In 2011 this property underwent an extensive renovation and some nice upgrades were added. Some of the amenities that were added to this home are Dual Pane Windows Composition Roof HVAC System Oak Style Kitchen Cabinetry Granite Counter Top in Kitchen Hot Water Heater Ceiling Fans Interior and Exterior Paint Bedroom Carpeting Updated Bathroom and Fixtures and some original wood floors refinished. Living room Fireplace has a custom mantle separate Dining Room Utility Room with storage Single Car Detached Garage and a nice sized backyard with alley access. This home has the potential for RV/Boat Parking and is a very nice immaculate home. Don't let this one pass you by as this is an incredible looking home.</t>
  </si>
  <si>
    <t>Merced City</t>
  </si>
  <si>
    <t>MC12076966</t>
  </si>
  <si>
    <t>946 W 23RD Street</t>
  </si>
  <si>
    <t>MC12077138_MRMLS</t>
  </si>
  <si>
    <t>16th Street to Hwy 59 right on North Bear Creek</t>
  </si>
  <si>
    <t>95348-1412</t>
  </si>
  <si>
    <t>Short Sale loan with Bank of America. This is a fixer upper major water damage done due to water pipe line leak in area. Must make appoinment with agent to view.</t>
  </si>
  <si>
    <t>Short Sale property condo with 2 bedroom 1 1/2 bath in a gated community area. Cute fixer upper for investors.</t>
  </si>
  <si>
    <t>MC12077138</t>
  </si>
  <si>
    <t>1620 W North Bear Creek Drive</t>
  </si>
  <si>
    <t>MC12077146_MRMLS</t>
  </si>
  <si>
    <t>Buhach Rd.</t>
  </si>
  <si>
    <t>From Buhach Rd. between W. Hwy 140 and Hwy 99 turn west on Landram Ave.</t>
  </si>
  <si>
    <t>Landram</t>
  </si>
  <si>
    <t>95301-8553</t>
  </si>
  <si>
    <t>Morning showing from 9 00 - 11 00 and afternoon showing after 1 00 Thank You. Short Sale one bank and subject to bank's approval. Any change in commission will result in agents split 50/50.ESCROW PRE-OPENED WITH TRANSCOUNTY TITLE ATWATER WITH ANNETTE</t>
  </si>
  <si>
    <t>Comfortable Country Living offered here This charming home comes with a nicely landscaped front yard additional cement parking area double gates to back yard front porch covered back patio with additional cement a true open dormer which allows an abundance of light into the living space of this home. Split-wing plan formal dining room 3rd bedroom may be an office with double doors from the entry. Open plan gas fireplace oak cabinets and pantry. You can plan and create your own back yard landscaping here Perhaps you want to make room for a horse or two or a FFA/4-H project.</t>
  </si>
  <si>
    <t>MC12077146</t>
  </si>
  <si>
    <t>5256 Landram Avenue</t>
  </si>
  <si>
    <t>PC I9 LX CR</t>
  </si>
  <si>
    <t>HC STO FC</t>
  </si>
  <si>
    <t>MC12077245_MRMLS</t>
  </si>
  <si>
    <t>Yosemite Ave to El Redondo Right on Esplanade left onto Lucia</t>
  </si>
  <si>
    <t>95348-3576</t>
  </si>
  <si>
    <t>Call or text listing agent- Mickey @ 209-769-7854 for appointment. Lockbox is for use only when permission is given by agent.This property is being offered as a Short Sale and is subject to lender approval. Price Commission and Terms &amp; Conditions are</t>
  </si>
  <si>
    <t>Lovely 5 bedroom 4 bath /-2 795 sq ft home located on a cul-de-sac fully landscaped 2 story built 2004. Large lot covered patio. Roomy and spacious counters kitchen island and breakfast counter &amp; nook. Indoor Laundry. Formal Dining and living room family room with fireplace. Master Bedroom with walk in closet jetted tub.</t>
  </si>
  <si>
    <t>MC12077245</t>
  </si>
  <si>
    <t>3570 Lucia Court</t>
  </si>
  <si>
    <t>MC12077246_MRMLS</t>
  </si>
  <si>
    <t>Sunset/Foster</t>
  </si>
  <si>
    <t>4th st. W on Sunset N on Foster</t>
  </si>
  <si>
    <t>93637-3048</t>
  </si>
  <si>
    <t>tomwhyatt@comcast.net</t>
  </si>
  <si>
    <t>559-229-9963</t>
  </si>
  <si>
    <t>MCHYATTO_MRMLS</t>
  </si>
  <si>
    <t>559-284-9961</t>
  </si>
  <si>
    <t>Tom Hyatt</t>
  </si>
  <si>
    <t>MC967_MRMLS</t>
  </si>
  <si>
    <t>Hyatt Real Estate</t>
  </si>
  <si>
    <t>559-229-9961</t>
  </si>
  <si>
    <t>CalVet repossession. Being sold as is without representation or warranty. All offers will be considered and subj. to seller acceptance. There is a 14 day sealed offer period that expires on 7/5/12. During this period all offers are submitted to Hyat</t>
  </si>
  <si>
    <t>Clean 3 Bedroom 2 Bath home. New paint inside new carpet and some new window tresatment.</t>
  </si>
  <si>
    <t>MC12077246</t>
  </si>
  <si>
    <t>176 N Park Drive</t>
  </si>
  <si>
    <t>MC12077394_MRMLS</t>
  </si>
  <si>
    <t>Forecast Dr</t>
  </si>
  <si>
    <t>Hanlon</t>
  </si>
  <si>
    <t>93620-2685</t>
  </si>
  <si>
    <t>Bank of America Home Loans Prequalification required on all offers. Please allow 2-3 business days for sellers response.</t>
  </si>
  <si>
    <t xml:space="preserve">Hurry wont Last Long Come and take a look at this 4 bedroom 2 bath approx 1868 sqft home. Home features Livingroom / Dining combo Family room with fireplace Kitchen with tile counter tops Carpet throughout except in bathrooms and kitchen or laundry room. A definate must see priced to sell fast </t>
  </si>
  <si>
    <t>MC12077394</t>
  </si>
  <si>
    <t>21632 Hanlon Avenue</t>
  </si>
  <si>
    <t>MC12077480_MRMLS</t>
  </si>
  <si>
    <t>Sibley</t>
  </si>
  <si>
    <t>north on M st right on Arrowood rght on Sibley Left on Ellison</t>
  </si>
  <si>
    <t>95348-8508</t>
  </si>
  <si>
    <t>Buyers must prequal with Prospect Mtg. 707-535-1213 please include this prequal along with other lender's letter when submitting offer or proof of funds if cash. Submit offer to c21stephjackson@yahoo.com and call 209-261-4062 with any questions.</t>
  </si>
  <si>
    <t>Nice 3 bedroom 2 bath single story home in desirable North Merced Bellevue Ranch subdivision. Tile counters fireplace spacious and comfortable large master bath and lots of light. A must see Won't last long.</t>
  </si>
  <si>
    <t>MC12077480</t>
  </si>
  <si>
    <t>386 Ellison Place</t>
  </si>
  <si>
    <t>MC12077485_MRMLS</t>
  </si>
  <si>
    <t>Dan Ward</t>
  </si>
  <si>
    <t>West on Santa Fe left on Beachwood first Rt. on Dan Ward Left on Maple</t>
  </si>
  <si>
    <t>95348-3677</t>
  </si>
  <si>
    <t>Selling agent commission to be 3.5 or 1500 whichever is higher. All offers require POF cash offers or BofA prequal prior to submission. Please also include buyer's phone number and lender contact information. The Grantee s or purchaser s of the pro</t>
  </si>
  <si>
    <t>Cute 3 bedroom home on very large lot. Kitchen and bath were remodeled within the last ten years. Ceramic tile or wood flooring throughout. Covered patio most of the windows are dualpane and the roof appears to be in good condition. Two storage buildings in backyard. There is a whole house fan but no heat source.</t>
  </si>
  <si>
    <t>MC12077485</t>
  </si>
  <si>
    <t>2855 Maple Avenue</t>
  </si>
  <si>
    <t>MC12077842_MRMLS</t>
  </si>
  <si>
    <t>San Jose Avenue</t>
  </si>
  <si>
    <t>R STREET TO YOSEMITE- LEFT ON SAN JOSE AVE. RIGHT ON VILLANOVA CT. TO ADDRESS.</t>
  </si>
  <si>
    <t>95348-2151</t>
  </si>
  <si>
    <t xml:space="preserve">Fannie Mae Owned 3 bedrooms 2 baths with 1866 Sqft. Built in 1989. Home Features Central Heat and Air 1 Fireplace in the Family Room. Dual Pane Windows. Located in a cul-de-sac. Property is located near schools parks shopping centers and easy access to the freeway. Property is in good condition. Great for first time Home Buyers. Hurry this one wont last long </t>
  </si>
  <si>
    <t>MC12077842</t>
  </si>
  <si>
    <t>856 Villanova Court</t>
  </si>
  <si>
    <t>MC12077862_MRMLS</t>
  </si>
  <si>
    <t>O'Neals</t>
  </si>
  <si>
    <t>Rd 236</t>
  </si>
  <si>
    <t>From North Fork Rd north onto Rd 233 then left onto Rd 236. Left onto O'Neals.</t>
  </si>
  <si>
    <t>O Neals</t>
  </si>
  <si>
    <t>Merrill Ranch</t>
  </si>
  <si>
    <t>93645-9734</t>
  </si>
  <si>
    <t>Foothills horse ranch &amp; house to finish O'Neals-North Fork -- -Dream home on horse ranch property with pastures year-round creek and swimming hole in foothills about 30 minutes northeast of Fresno. Beautiful setting with Approx. 6 200 - SF custom home partially finished ready for your custom interior. Layout includes indoor swimming pool game room exercise room theater room wraparound deck spa and many more goodies. 1 BR apartment in barn to live in while you complete construction. 3-stall barn paddocks training arena. Fruit orchard garden and greenhouse. 60 to 160 acres after pending split . Good well electrical service. Convenient to south gate of Yosemite Bass Lake and Sierra National Forest. Elevation 2 000 ft above the fog cooler than the Valley occasional dusting of snow. Abundant wildlife in rolling oak woodlands. This location is in the center of California about 4 hours to Bay Area or Los Angeles 3 hours to beaches in San Luis Obispo County.</t>
  </si>
  <si>
    <t>North Fork</t>
  </si>
  <si>
    <t>Chawanakee Unified School District</t>
  </si>
  <si>
    <t>MC12077862</t>
  </si>
  <si>
    <t>33555 Merrill Ranch Road</t>
  </si>
  <si>
    <t>MC12077962_MRMLS</t>
  </si>
  <si>
    <t>R Street North Left at Buena Vista Right at San Anselmo</t>
  </si>
  <si>
    <t>95348-4813</t>
  </si>
  <si>
    <t>Fahrens Park</t>
  </si>
  <si>
    <t>mkperry19@sbcglobal.net</t>
  </si>
  <si>
    <t>MCPERRMA_MRMLS</t>
  </si>
  <si>
    <t>209-489-8415</t>
  </si>
  <si>
    <t>Mark Perry</t>
  </si>
  <si>
    <t xml:space="preserve"> For special financing and incentives Seller requests borrowers contact Chase Loan Officer Edward Valenzuela at 209 725-8741 or edward.p.valenzuela@chase.com. Preapproval proof of funds and copy of EMD required to submit all offers. Please email offe</t>
  </si>
  <si>
    <t>Well maintained home in desirable neighborhood. Features include formal entry way open concept great room split floor plan with master bedroom on one side and remaining bedrooms on other side some hardwood flooring oversized 3 car garage covered patio fully landscaped. Close to bike and walking trails schools shopping and easy freeway access.</t>
  </si>
  <si>
    <t>MC12077962</t>
  </si>
  <si>
    <t>3453 San Anselmo Court</t>
  </si>
  <si>
    <t>SJ RG SW SG X46 LZ X44</t>
  </si>
  <si>
    <t>IG VN PV</t>
  </si>
  <si>
    <t>DW A2 EF MO GA SC K3</t>
  </si>
  <si>
    <t>Z24 TL WZ B1 STO SD</t>
  </si>
  <si>
    <t>IE W09 SC W02 SD</t>
  </si>
  <si>
    <t>AK G12 FY FS UR</t>
  </si>
  <si>
    <t>EK K10 CT K08</t>
  </si>
  <si>
    <t>MC12078318_MRMLS</t>
  </si>
  <si>
    <t>Winton Way</t>
  </si>
  <si>
    <t>99 Freeway to Winton Way left on Fay</t>
  </si>
  <si>
    <t>95301-2603</t>
  </si>
  <si>
    <t>Standard Sale. Beautiful home. Ready to move into. Very clean remodeled has all the extras Refrigerator microwave Tiffany lights in kitchen and Tiffany lamps over fireplace stay. Escrow pre-0pened with Dawn Kinney at TransCounty Title Co. Property so</t>
  </si>
  <si>
    <t>Gorgeous in and out Designer home. Well established area very close to shopping schools and Freeway. Home has been been totally remodeled. Vinyl shutters through out home. Entry way includes security screen door which leads to the step down family room or to the gourmet kitchen that boasts of built-in wood desk designer cabinets that include wine rack decorator floor tile matching the breakfast bar counter top drop down tiffany lights over breakfast bar and an eat in kitchen area. Separate dining area hallway and family room have wood floors new carpets in bedrooms and living room. Large bedrooms master has sliding door to beautifully landscaped yard pool and covered patio. Back yard has lots of space all around house includes nice large storage shed. Indoor laundry has lots of cubbords and sink and whole house fan for those hot summer days. Come and see this beautiful home.</t>
  </si>
  <si>
    <t>MC12078318</t>
  </si>
  <si>
    <t>2170 Fay Drive</t>
  </si>
  <si>
    <t>MC12078331_MRMLS</t>
  </si>
  <si>
    <t>Glen to Santa Fe to Stretch</t>
  </si>
  <si>
    <t>95340-4135</t>
  </si>
  <si>
    <t>genaro@mercedrealestate.com</t>
  </si>
  <si>
    <t>MCDURAGE_MRMLS</t>
  </si>
  <si>
    <t>209-617-4706</t>
  </si>
  <si>
    <t>Genaro Duran</t>
  </si>
  <si>
    <t>Please do not disturb tenants. Please give a 48 hour notice for any showings. NO FHA offer. Text 233-5793 for an appointment.</t>
  </si>
  <si>
    <t>Short Sale subject to lender approval. 2 homes on one lot 1st home is a 1bd/1ba home &amp; 2bd/1ba home on large lot. Buyer is advised to investigate all information.</t>
  </si>
  <si>
    <t>MC12078331</t>
  </si>
  <si>
    <t>1555 Stretch Road</t>
  </si>
  <si>
    <t>MC12078431_MRMLS</t>
  </si>
  <si>
    <t>N CA-59 right on Yosemite ave right on San Augustine Ave left onto La Sierra right on Antioch Ct</t>
  </si>
  <si>
    <t>Antioch</t>
  </si>
  <si>
    <t>95348-9105</t>
  </si>
  <si>
    <t>tresop@hotmail.com</t>
  </si>
  <si>
    <t>MCTRESPA_MRMLS</t>
  </si>
  <si>
    <t>209-756-4003</t>
  </si>
  <si>
    <t>PAUL TRESO</t>
  </si>
  <si>
    <t>Vacant Merced MLS LB.Listing price approved by B of A.This property is being offered as a Short Sale and is subject to lender approval. Price Commission and Terms &amp; Conditions are subject to lender approval. Any reduction in commission to be split equ</t>
  </si>
  <si>
    <t>Nice 3 bedroom / 2 bathroom single story home in North Merced with great curb appeal. Stucco exterior with stone columns.</t>
  </si>
  <si>
    <t>MC12078431</t>
  </si>
  <si>
    <t>1420 Antioch Court</t>
  </si>
  <si>
    <t>DW SV BIN GA K3</t>
  </si>
  <si>
    <t>MC12078521_MRMLS</t>
  </si>
  <si>
    <t>North on M Street left on Yosemite Ave Right on San Jose north to Round Hill Dr- Property on right.</t>
  </si>
  <si>
    <t>Round Hill</t>
  </si>
  <si>
    <t>95348-8421</t>
  </si>
  <si>
    <t>Per Bank-All offers will be submitted after 5 days market exposure. Buyers must be pre-qualed through Chase- contact Edward Valenzuela -209-725-8741 or edward.p.valenzuela@chase.com.</t>
  </si>
  <si>
    <t>5 bedroom / 4 bath home. Kitchen features microwave hood gas cook top walk in pantry granite counter tops. 2 bedrooms downstairs- including master bed and bath 3 rooms upstairs including sitting room.</t>
  </si>
  <si>
    <t>MC12078521</t>
  </si>
  <si>
    <t>764 Round Hill Drive</t>
  </si>
  <si>
    <t>MC12078537_MRMLS</t>
  </si>
  <si>
    <t>Palm Pky</t>
  </si>
  <si>
    <t>CA-99S TAKE CA-233/ROBERTSON BLVD EXIT 170 RIGHT ON CA-233/E ROBERTSON BLVD LEFT ON PALM PKY RIGHT ON KENEDY CT</t>
  </si>
  <si>
    <t>93610-1822</t>
  </si>
  <si>
    <t>BUYER TO VERIFY PROPERTY INFORMATION/CONDITION. Offers require Wells pre-qual obtain Free pre-qual @ www.wfhm.com/merrillyn-peel or call Marrillyn 209 617-5535 &amp; proof of funds Agency Discl. copy of EMD. E-mail offers to michelleluna209@yahoo.com. Sel</t>
  </si>
  <si>
    <t>Nice 3bd/2ba 1554 sq.ft. home. Featuring tile counter tops some tile flooring fireplace tile roof new carpet and paint</t>
  </si>
  <si>
    <t>MC12078537</t>
  </si>
  <si>
    <t>2112 Kennedy Court</t>
  </si>
  <si>
    <t>MC12078654_MRMLS</t>
  </si>
  <si>
    <t>HARMONY RANCH TO PARADISE LEFT ON TRANQUILITY</t>
  </si>
  <si>
    <t>95315-9216</t>
  </si>
  <si>
    <t xml:space="preserve">GO AND SHOW </t>
  </si>
  <si>
    <t xml:space="preserve">BEAUTIFUL TWO STORY HOME WITH FIVE BEDROOMS THREE BATHROOMS AND BUILT-IN POOL. LARGE OPEN KITCHEN WITH NEWER APPLIANCES AND LOTS OF CABINETS WITH DINING AREA AND A SEPARATE DINING ROOM. THIS HOME FEATURES NEW CARPET AND FRESH PAINT THROUGHOUT. FORMAL LIVING ROOM AND FAMILY ROOM AS WELL AS SPACIOUS MASTER BEDROOM WITH DOUBLE SINKS AND WALK-IN CLOSET. COVERED PATIO AND SECURITY GATE AROUND POOL WITH EXTRA CONCRETE ON SIDE YARD AS WELL. STANDARD SALE NOT A SHORT SALE OR REO. THIS OPPORTUNITY WILL NOT LAST CHECK IT OUT TODAY </t>
  </si>
  <si>
    <t>MC12078654</t>
  </si>
  <si>
    <t>16120 Tranquility Court</t>
  </si>
  <si>
    <t>MC12079194_MRMLS</t>
  </si>
  <si>
    <t>41 &amp; Ave 11</t>
  </si>
  <si>
    <t>Take 41 to Ave 12 take the first left onto CA 41-BR turn right on Ave 11 left on Mountain View Dr.</t>
  </si>
  <si>
    <t>93636-8848</t>
  </si>
  <si>
    <t>tanya@osbornere.com</t>
  </si>
  <si>
    <t>559-354-0190</t>
  </si>
  <si>
    <t>MCLIXETA_MRMLS</t>
  </si>
  <si>
    <t>559-392-8039</t>
  </si>
  <si>
    <t>Tanya Lixey</t>
  </si>
  <si>
    <t>559-334-3383</t>
  </si>
  <si>
    <t xml:space="preserve">Traditional Sale Lovely 5 bedroom 3 bath home on nearly 1/2 acre Beautiful stamped concrete circular driveway &amp; mature landscaping give this home great curb appeal. Home has been completely updated &amp; is move in ready with dual pane windows updated light fixtures new carpet &amp; fresh paint throughout. Open living room family room &amp; den or game room gives this home plenty of space for everyone to enjoy. Isolated Master suite has its own private bath. RV parking &amp; large detached garage with drive through doors. Nice quiet neighborhood with good schools &amp; easy access to the freeway. Don't miss this great opportunity </t>
  </si>
  <si>
    <t>MC12079194</t>
  </si>
  <si>
    <t>10649 Mountain View Drive</t>
  </si>
  <si>
    <t>MC12079215_MRMLS</t>
  </si>
  <si>
    <t>W. 7th</t>
  </si>
  <si>
    <t>X Street to North West</t>
  </si>
  <si>
    <t>95341-6578</t>
  </si>
  <si>
    <t>andykrotik@mercedcountyland.com</t>
  </si>
  <si>
    <t>209-756-8787</t>
  </si>
  <si>
    <t>Must be pre approved with  The Home Mortgage Consultant Lisa Ballard-Tel 800 673-2296 ext. 718 Email Lisa.J.Ballard@wellsfargo.com Website www.lisajballard.com DO NOT FAX OFFER AS PER BANK MUST BE DELIVERED OR EMAILED TO offers4andykrotik@gmail.co</t>
  </si>
  <si>
    <t xml:space="preserve">3 Bedroom 2 Bath with 1 200 sq.ft. of home Large open Kitchen nice size backyard. Curb appeal wontl Last Long </t>
  </si>
  <si>
    <t>MC12079215</t>
  </si>
  <si>
    <t>722 West Avenue</t>
  </si>
  <si>
    <t>MC12079377_MRMLS</t>
  </si>
  <si>
    <t>Austin Avenue</t>
  </si>
  <si>
    <t>Highway 99 South exit 16th Street left on 59 right on Olive Avenue Left on Austin Ave left on Conestoga Dr right on Topeka.</t>
  </si>
  <si>
    <t>95348-1559</t>
  </si>
  <si>
    <t>This a Bank Owned Proprty. All loans need pre-approval with Prospect Mortgage.</t>
  </si>
  <si>
    <t>This is a single story home in an Established Merced Neighbhorhood. Has 3 bedrooms and 2 bathrooms. 1675 sq. ft. of living space. Open Floor plan Cozy fireplace in livingroom Great inground pool perfect for entertainment. An array of restaurants shopping centers school and hospital with in few miles. Close proximity to Califormia's Newest University.</t>
  </si>
  <si>
    <t>MC12079377</t>
  </si>
  <si>
    <t>3135 Topeka Drive</t>
  </si>
  <si>
    <t>MC12079514_MRMLS</t>
  </si>
  <si>
    <t>Greensands</t>
  </si>
  <si>
    <t>GREENSANDS TO VISTA DEL REY</t>
  </si>
  <si>
    <t>95301-9691</t>
  </si>
  <si>
    <t>This Short Sale is contingent upon LENDER APPROVAL of the purchase price commission and all other terms and conditions. Reduction of the compensation by the Short Sale Lender will reduce both agents commissions equally but may not make them equal. PREO</t>
  </si>
  <si>
    <t>NICE FLOORPLAN FEATURES 3BD/2BTH AND 2 CAR DETACHED GARAGE. PROPERTY OFFERS OVERSIZED LOT WITH BUILT IN POOL WITH A WATERFALL. LARGE CEMENT AREA BEHIND GARAGE &amp; COMMUNITY PLAYGROUND. LOCATED IN COTTAGES ACROSS THE GOLF COURSE.</t>
  </si>
  <si>
    <t>MC12079514</t>
  </si>
  <si>
    <t>692 Vista Del Rey Drive</t>
  </si>
  <si>
    <t>MC12079534_MRMLS</t>
  </si>
  <si>
    <t>Glen Ave.</t>
  </si>
  <si>
    <t>East 21st Street</t>
  </si>
  <si>
    <t>95340-4005</t>
  </si>
  <si>
    <t>Call before showing.Tenants living in Home. Short Sale all Purchase Terms Conditions and Commissions are subject to Bank approval. Do Not Disturb Tenants. 2 central heat and air units only a few years old plus roof is only a few years old spacious lot</t>
  </si>
  <si>
    <t>One of a kind Charming Home. Set up for a large family and entertaining. Home has two Master Suites. MUST call listing agent to show NO exceptions please...circle driveway livingroom familyroom fireplace formal diningroom eating bar and very large eating area ideal for a spacious family or extented family subject to short sale all terms are basised on a successful short sale.</t>
  </si>
  <si>
    <t>MC12079534</t>
  </si>
  <si>
    <t>575 E 21ST Street</t>
  </si>
  <si>
    <t>MC12079711_MRMLS</t>
  </si>
  <si>
    <t>From Santa Fe Dr turn right into Shaffer Rd. Just right past Meadow Dr.</t>
  </si>
  <si>
    <t>95388-9611</t>
  </si>
  <si>
    <t>Short Sale. Subject to lender approval. Commission to be split 50/50. Escrow pre-opened with First American Title Co Merced with Debbie Breth. Showing instructions June 27th. Sold As-Is in present condition. Seller will not pay for any septic report or p</t>
  </si>
  <si>
    <t>This is a 3 bedroom 2 bath country home. It has a 0.45 acre lot good for pets or storage. Needs some TLC. Sold As-Is.</t>
  </si>
  <si>
    <t>MC12079711</t>
  </si>
  <si>
    <t>9785 Shaffer Road</t>
  </si>
  <si>
    <t>MC12079743_MRMLS</t>
  </si>
  <si>
    <t>Bellevue Way</t>
  </si>
  <si>
    <t>95301-2133</t>
  </si>
  <si>
    <t>New carpet new paint Don't miss out on this one. Make an offer today.</t>
  </si>
  <si>
    <t>MC12079743</t>
  </si>
  <si>
    <t>1441 Valencia Way</t>
  </si>
  <si>
    <t>MC12079755_MRMLS</t>
  </si>
  <si>
    <t>San Fransisco De Asis</t>
  </si>
  <si>
    <t>M St to Santa Clara right on San Fransisco De Asis</t>
  </si>
  <si>
    <t>San Xavier</t>
  </si>
  <si>
    <t>95341-6991</t>
  </si>
  <si>
    <t xml:space="preserve">Merced Box onHealth and Safety repairs only will be considered by seller.Property sold as is. Title opened with FATCO - Rosalba Ramirez.Please call with - happy to help. Please submit Addendum A with offer see supplemental attachment </t>
  </si>
  <si>
    <t>This private 1706 sf 3 bedroom home with an office has something for everyone. Office could be easily converted to a 4th bedroom. Kitchen layout is right for efficient cooking and cabinet space provides storage solutions for every appliance. Your finishing touches will give this home that family friendly finesse.</t>
  </si>
  <si>
    <t>MC12079755</t>
  </si>
  <si>
    <t>598 E San Xavier Court</t>
  </si>
  <si>
    <t>MC12079884_MRMLS</t>
  </si>
  <si>
    <t>From Yosemite go South on Paulson to Antler Ct.</t>
  </si>
  <si>
    <t>95340-0693</t>
  </si>
  <si>
    <t>209-604-5672</t>
  </si>
  <si>
    <t>North Merced home in good condition. This home is located within walking distance of schools shopping restaurants and entertainment.Perfectly suited for a 1st time homebuyer or investor.</t>
  </si>
  <si>
    <t>MC12079884</t>
  </si>
  <si>
    <t xml:space="preserve">957 Antler </t>
  </si>
  <si>
    <t>MC12079910_MRMLS</t>
  </si>
  <si>
    <t>From Hwy. 99 go west on Winton Pkwy. Right on B St. which turns into Vinewood Ave.</t>
  </si>
  <si>
    <t>95334-9507</t>
  </si>
  <si>
    <t>jbooth@c21mm.com</t>
  </si>
  <si>
    <t>209-669-8001</t>
  </si>
  <si>
    <t>MCBOOTJI_MRMLS</t>
  </si>
  <si>
    <t>209-765-1396</t>
  </si>
  <si>
    <t>Jim Booth</t>
  </si>
  <si>
    <t>209-669-8000</t>
  </si>
  <si>
    <t>Almost 3 acres with beautiful landscaped grounds and pool includes custom built home overlooking the Merced River spacious detached game room over the 3-car garage with full bath shop w/ bath detached cottage sheep barn &amp; pasture &amp; walnut grove. Int</t>
  </si>
  <si>
    <t>MC12079910</t>
  </si>
  <si>
    <t>16208 Vinewood Avenue</t>
  </si>
  <si>
    <t>MC12079916_MRMLS</t>
  </si>
  <si>
    <t>Haiapo Rd</t>
  </si>
  <si>
    <t>ON CA-108 E/SONORA PASSWAY RIGHT ONTO SIERRA PARK RD RIGHT ONTO MUHELI RD LEFT ONTO LAMA RD LEFT ONTO LAMA TAMALIN RD</t>
  </si>
  <si>
    <t>Lama Tamalin</t>
  </si>
  <si>
    <t>REGULAR SALE A MUST SEE HOME LOTS OF POTENTIAL FULLY FURNISHED SALE INCLUDES EVERYTHING</t>
  </si>
  <si>
    <t xml:space="preserve">NICE CABIN HOME IN GREAT LOCATION HAS LOTS OF POTENTIAL COMES WITH A JACUZZI ON THE REAR DECK GREAT VIEW NEW CARPORT WRAP AROUND DECK COME SEE IT TODAY </t>
  </si>
  <si>
    <t>MC12079916</t>
  </si>
  <si>
    <t>20923 Lama Tamalin Road</t>
  </si>
  <si>
    <t>MC12080052_MRMLS</t>
  </si>
  <si>
    <t>OFF OF SANTA FE TURN SOUTH ON FRANKLIN RIGHT ON BELCHER. PROPERTY ON THE RIGHT HAND SIDE.</t>
  </si>
  <si>
    <t>95348-9458</t>
  </si>
  <si>
    <t>PROPERTY SOLD AS IS VERY OLD WELL AND SEPTIC ON PROPERTY NEITHER SYSTEMS HAVE WORKED IN A LONG TIME. TWO ADDRESSES ON PROPERTY. VALUE IN LAND ONLY NO VALUE IN STRUCTURES OR MOBILE HOME. POWER ON PROPERTY AND MID WATER AVAILABLE. CARETAKER ON PROPERTY N</t>
  </si>
  <si>
    <t xml:space="preserve">GREAT OPPORTUNITY FOR SOMEONE TO BUILD THEIR DREAM HOME OUT IN THE COUNTRY THIS 7.8 ACRE PARCEL IS READY FOR YOUR CREATIVE IDEAS THIS PARCEL IS SURROUNDED BY MATURE TREES BORDERED ON TWO SIDES BY IRRIGATION CANALS FOR ACCESS TO WATER YOUR CROPS OR GARDEN. PLENTY OF ROOM FOR HORSES OR CATTLE TO BE ON. LOCATED BETWEEN TWO MAIN ROUTES HWY 99 AND SANTA FE DRIVE WHICH OFFERS A SHORT DRIVE TO EITHER ATWATER MERCED OR UC MERCED CAMPUS. PARCEL USE TO HAVE A LIVABLE HOUSE A LONG TIME AGO STILL HAS ELECTRICAL POWER ON PROPERTY AND ALSO CURRENTLY HAS TWO ADDRESSES. MOBILE HOME ON PROPERTY AND STRUCTURES HAVE NO VALUE VALUE IS IN LAND. CLEAN UP WILL BE NEEDED AS WELL. WRITE YOUR OFFER TODAY </t>
  </si>
  <si>
    <t>MC12080052</t>
  </si>
  <si>
    <t>3402 Belcher Avenue</t>
  </si>
  <si>
    <t>MC12080072_MRMLS</t>
  </si>
  <si>
    <t>Griffin Avenue</t>
  </si>
  <si>
    <t>Hwy 165 to Bloss Avenue to Address.</t>
  </si>
  <si>
    <t>95324-8306</t>
  </si>
  <si>
    <t xml:space="preserve">Fannie Mae Owned Built in 1949 4 bedroom 2 bath with 1963 sq. ft. Home features stainless steel appliances &amp; fireplace in the livingroom. 4.9 acres of country leaving. Don't Miss This One </t>
  </si>
  <si>
    <t>MC12080072</t>
  </si>
  <si>
    <t>18450 Bloss Avenue</t>
  </si>
  <si>
    <t>MC12080319_MRMLS</t>
  </si>
  <si>
    <t>ON CHILDS AVE RIGHT ON WATERTOWN DR LEFT ON DINKEY CREEK AVE LEFT ON BRIMMER RD RIGHT ON FLORENCE AVE LEFT ON LIVORNO</t>
  </si>
  <si>
    <t>95341-7754</t>
  </si>
  <si>
    <t>VERY NICE 4 BEDROOM 2 BATH HOME TILE ROOF NEWER HOME GREAT LOCATION NEAR HIGHWAY 99 GREAT OPPORTUNITY.</t>
  </si>
  <si>
    <t>MC12080319</t>
  </si>
  <si>
    <t>71 Livorno Road</t>
  </si>
  <si>
    <t>RF A2 RA ST SV K8 BIN ELE GA</t>
  </si>
  <si>
    <t>MC12080373_MRMLS</t>
  </si>
  <si>
    <t>Greenview Dr.</t>
  </si>
  <si>
    <t>From Golf Links Rd. Turn North on Elysian Fields Dr Right on Orinda Vista Dr Left on to Royal Oak Rd.</t>
  </si>
  <si>
    <t>94605-5042</t>
  </si>
  <si>
    <t>Call owner Antonio 415-312-3456 for showings and more information. Email all offers to ContractTeam@YagerRealty.com</t>
  </si>
  <si>
    <t>BV VK GB</t>
  </si>
  <si>
    <t>Multi-generational living at its best. Lots and lots of space. With San Francisco Bay and Parklands views located in a private setting this spacious home is ideal for you and your extended family. This 3150 sq foot Eichler-style contemporary Bay-View home has been lovingly maintained and upgraded. It is located in the Oakland Hills in a tranquil setting near open space yet minutes from the freeway. 6 Bdr / 4 Ba 2 kitchens 2 sunrooms with Southern exposure updated and energy-efficient.</t>
  </si>
  <si>
    <t>Skyline High School</t>
  </si>
  <si>
    <t>Montera</t>
  </si>
  <si>
    <t>MC12080373</t>
  </si>
  <si>
    <t>10352 Royal Oak Road</t>
  </si>
  <si>
    <t>MC12080402_MRMLS</t>
  </si>
  <si>
    <t>WEST ON GERARD RIGHT ON PLUIM RIGHT ON BLIX RIGHT ON PETUNIA</t>
  </si>
  <si>
    <t>95341-7745</t>
  </si>
  <si>
    <t>SEE SELLER INSTRUCTIONS ATTACHED. NEED TO SUMMIT PROOF OF FUNDS PREQUAL FROM SELLERS PREFERRED LENDER AND ATTACHED ADDENDUMS SIGNED. SEND OFFERS TO TAMMIEMILLER60@GMAIL.COM</t>
  </si>
  <si>
    <t>53X100</t>
  </si>
  <si>
    <t>MUST SEE 4 BEDROOM 3 BATHROOM HOME 2583 SQ FT. VERY OPEN ENTRY WITH LARGE STAIR WAY. NEW PAINT AND CARPET THROUGH OUT.</t>
  </si>
  <si>
    <t>MC12080402</t>
  </si>
  <si>
    <t>423 Petunia Court</t>
  </si>
  <si>
    <t>MC12080425_MRMLS</t>
  </si>
  <si>
    <t>North G Street turn left onto Yosemite Ave take a right on San Jose left on Auburn.</t>
  </si>
  <si>
    <t>95348-2153</t>
  </si>
  <si>
    <t>Tenant Occupied- contact Mickey for appointment to see. Tenant would like to stay. Current rent is 1050 per month. Submit offers to micksmickster@yahoo.com with pre-qual &amp; copy of earnest money and proof of funds for cash offers. Not an REO or Short S</t>
  </si>
  <si>
    <t>3 bedroom / 2 bath /-1 425 sq ft home in N. Merced. Tile counters fireplace ceiling fans indoor laundry tile roof large back yard. Excellent for investor or first time home buyer.</t>
  </si>
  <si>
    <t>MC12080425</t>
  </si>
  <si>
    <t>918 Auburn Court</t>
  </si>
  <si>
    <t>MC12080482_MRMLS</t>
  </si>
  <si>
    <t>GLEN TO 27TH ST</t>
  </si>
  <si>
    <t>95340-3224</t>
  </si>
  <si>
    <t>THIS IS A REGULAR SALE PLEASE CONTACT LISTING AGENT FOR ANY VIEWING</t>
  </si>
  <si>
    <t>GREAT OPPORTUNITY WITH HUGE LOT 3 BEDROOM 2BATH DETACHED GARAGE TILE THROUGHOUT SIDE PARKING</t>
  </si>
  <si>
    <t>MC12080482</t>
  </si>
  <si>
    <t>1615 27TH Street</t>
  </si>
  <si>
    <t>Z24 RL SUR</t>
  </si>
  <si>
    <t>MC12080488_MRMLS</t>
  </si>
  <si>
    <t>Augusta Lane</t>
  </si>
  <si>
    <t>Juniper to Augusta Lane to Stoney Creek Ct.</t>
  </si>
  <si>
    <t>95301-4909</t>
  </si>
  <si>
    <t>MCROGENA_MRMLS</t>
  </si>
  <si>
    <t>Nancy Rogers</t>
  </si>
  <si>
    <t>This is a standard sale Escrow pre-opened with Dawn Kinney at Transcounty Title. The alarm pad is in the laundry room off the entry. Code is in lockbox or call agents. Please make sure to leave card and secure property-there is a sound system &amp; TV at pro</t>
  </si>
  <si>
    <t>Wonderful Dunsmore Home Nice open floor plan with custom paint colors throughout. Features include laminate wood flooring carpeting in two bedrooms home is wired for surround sound built in speakers very nice kitchen with tile counters upgraded appliances plus a skylight to make it light and bright. Master bedroom is private and separated from other bedrooms. It includes a very large walk-in closet separate shower and bathtub double sinks with upgraded faucets. This home is very well maintained clean and move in ready Lots of nice touches throughout. Two car garage is finished. Large covered patio area lots of extra cement on side of home just perfect for RV parking boats or a trailer The backyard is low maintenance Call today to view this property it won't last long.</t>
  </si>
  <si>
    <t>MC12080488</t>
  </si>
  <si>
    <t>1826 Stoney Creek Court</t>
  </si>
  <si>
    <t>MC12080569_MRMLS</t>
  </si>
  <si>
    <t>Berkeley Ave</t>
  </si>
  <si>
    <t>Aggies</t>
  </si>
  <si>
    <t>95388-9670</t>
  </si>
  <si>
    <t>MC12080569</t>
  </si>
  <si>
    <t>6572 Aggies Court</t>
  </si>
  <si>
    <t>MC12080608_MRMLS</t>
  </si>
  <si>
    <t>W BELLEVUE LEFT WINTON WAY LEFT ON FIR AVE HOME IS ON LEFT.</t>
  </si>
  <si>
    <t>95301-3529</t>
  </si>
  <si>
    <t>VERY NICE 3 BEDROOM 1 BATH HOME IN EXCELLENT CONDITION. TILE FLOORS IN KITCHEN LIVINGROOM AND BATHROOM. NICE LANDSCAPE. DETACHED 2 CAR GARAGE AND MUCH MORE AMENITIES.</t>
  </si>
  <si>
    <t>MC12080608</t>
  </si>
  <si>
    <t>1841 Fir Avenue</t>
  </si>
  <si>
    <t>MC12080653_MRMLS</t>
  </si>
  <si>
    <t>Carmelia</t>
  </si>
  <si>
    <t>Take south 33 and make right on Carmelia and make right on Eggleston</t>
  </si>
  <si>
    <t>Eggleston</t>
  </si>
  <si>
    <t>93620-9564</t>
  </si>
  <si>
    <t>jnunez@calprime.net</t>
  </si>
  <si>
    <t>661-263-8469</t>
  </si>
  <si>
    <t>MCNUNEJO_MRMLS</t>
  </si>
  <si>
    <t>661-209-1102</t>
  </si>
  <si>
    <t>MC401_MRMLS</t>
  </si>
  <si>
    <t>Cal-prime Realty</t>
  </si>
  <si>
    <t>209-383-9400</t>
  </si>
  <si>
    <t>HUD home. STRICTLY SOLD IN IT'S AS-IS CONDITION. and property has a repiar escrow. Visit www.hudpemco.com for more info or www.hudhomestore.com to submit an offer. Case 045-685458. Agents if you need guidance or access please contact listing agent at</t>
  </si>
  <si>
    <t>Here is an opportunity to buy this beautiful HUD owned property at great price This property is only 4 years old.This home features 3 bedrooms 2 bathrooms 2 car garage and over 2300 SF of living space. This property is located in a well maintained neighborhood and hasexcellent interior and exterior appeal. At this price this home will not last long. Property has a repair escrow and is STRICTLY SOLD AS-IS Only electronic bids will be accepted</t>
  </si>
  <si>
    <t>MC12080653</t>
  </si>
  <si>
    <t>717 Eggleston Avenue</t>
  </si>
  <si>
    <t>MC3203414_MRMLS</t>
  </si>
  <si>
    <t>Sp Abenue</t>
  </si>
  <si>
    <t>Hwy 99 North. Exit Buhach Road &amp; go south over bridge make a right on SP Avenue left on Herrod Avenue.</t>
  </si>
  <si>
    <t>95301-9422</t>
  </si>
  <si>
    <t>209-386-1145</t>
  </si>
  <si>
    <t>Please call listing agent for instructions on showing. Plot plans on hand for information on subdividing.</t>
  </si>
  <si>
    <t>1R P28</t>
  </si>
  <si>
    <t>Very nice home in secluded orchard on 4.6 subdividable acres. With a little TLC this could be your dream home. This home has a converted garage that can easily be reversed a 1200 sq. ft. shop &amp; a shed. There are ceiling fans in all rooms with a large central house fan for quick cool downs. There is enough room for horses &amp; other animals. Kitchen was remodeled a year ago &amp; the well pump was replaced. VERY MOTIVATED SELLER</t>
  </si>
  <si>
    <t>MC3203414</t>
  </si>
  <si>
    <t>3094 Herrod Avenue</t>
  </si>
  <si>
    <t>MC3204159_MRMLS</t>
  </si>
  <si>
    <t>Going North on 99 exit Keyes Rd. turn right on Keyes left on Golden State right on Nunes property is on the left.</t>
  </si>
  <si>
    <t>Nunes</t>
  </si>
  <si>
    <t>95382-9518</t>
  </si>
  <si>
    <t>tmcdonald4u@aol.com</t>
  </si>
  <si>
    <t>MCMCDOTE_MRMLS</t>
  </si>
  <si>
    <t>209-777-4428</t>
  </si>
  <si>
    <t>Ted McDonald</t>
  </si>
  <si>
    <t>Call listing agent. Must be preapproved before showing. Serious buyers only. Sellers request 90 day escrow. Drive by ok. Owners have dogs. Value is in the land. There is no value to the mobile home. Potential developments property. Buyer is encouraged t</t>
  </si>
  <si>
    <t>Potential for future development on 9.54 acres. Easy freeway access. One home and one mobile home on property.</t>
  </si>
  <si>
    <t>MC3204159</t>
  </si>
  <si>
    <t xml:space="preserve">4827 Nunes </t>
  </si>
  <si>
    <t>MC3204527_MRMLS</t>
  </si>
  <si>
    <t>G/M St to East on Yosemite. First Right after Mckee on Via Moroga Right on Urdaneta to Perez</t>
  </si>
  <si>
    <t>This is an approved Short Sale - All terms and conditions are contingent upon bank approval. LB please call. Current approved price is 180 000 2/10/12 or prove your price with compsMR aprox 190/mo plus HOA</t>
  </si>
  <si>
    <t>North Merced and down the street from the UC. Easy drive to everywhere in Merced. Big with large backyard - make it yours today. 4 beds with an upstairs bonus room.</t>
  </si>
  <si>
    <t>MC3204527</t>
  </si>
  <si>
    <t xml:space="preserve">3895 Perez </t>
  </si>
  <si>
    <t>MC3204768_MRMLS</t>
  </si>
  <si>
    <t>S P Avenue</t>
  </si>
  <si>
    <t>99 to Buhach go over the overpass go thru stop light make a quick right onto bridge to property.</t>
  </si>
  <si>
    <t>95301-6009</t>
  </si>
  <si>
    <t>A-R</t>
  </si>
  <si>
    <t>Alarm system on house and shop. Shown by appointment only. Driveway is over the canal in front of house.</t>
  </si>
  <si>
    <t>VP OT</t>
  </si>
  <si>
    <t>4.6 Acre ranchette with horse set up pole barn pens &amp; pasture &amp; irrigation. Park like front yard with circle shared driveway. Updated island kitchen w/baking center tons of oak cabinets Anderson windows formal living and family room w/stepdowns. Hardwood accent floors tile and carpet. Huge screened entertaining porch with slider from master bedroom. Country living with City convenience and easy on and off 99 freeway for comute. McSwain area and the Owner may carry with acceptable downpayment and terms.</t>
  </si>
  <si>
    <t>MC3204768</t>
  </si>
  <si>
    <t xml:space="preserve">3083 N Buhach </t>
  </si>
  <si>
    <t>MC3204989_MRMLS</t>
  </si>
  <si>
    <t>Port Street</t>
  </si>
  <si>
    <t>RIGHT ON MERCY SPRINGS LEFT ON OVERLAND RIGHT ON CABERNET LEFT ON BLUSH LEFT ON PORT RIGHT ON CHARDONNAY.</t>
  </si>
  <si>
    <t>93635-6332</t>
  </si>
  <si>
    <t>SHORT SALE- COMMISSION TO BE SPLIT 50/50 BETWEEN OFFICES</t>
  </si>
  <si>
    <t>NICE HOME ON CORNER LOT.</t>
  </si>
  <si>
    <t>MC3204989</t>
  </si>
  <si>
    <t xml:space="preserve">196 Chardonnay </t>
  </si>
  <si>
    <t>MC3205054_MRMLS</t>
  </si>
  <si>
    <t>E. GERARD TO LAUGHLIN TO BALLANTYNE</t>
  </si>
  <si>
    <t>95341-5409</t>
  </si>
  <si>
    <t>Short Sale is contigent to LENDER APPROVAL of the purchase price comm. and other terms/cond. Commission to be split 50/50 by lenders approval between listing and buying agents. Bank approved short sale at 67 000 NO concessions NEED OFFER FRESH PAIN</t>
  </si>
  <si>
    <t>ADORABLE HOUSE IN GOOD NEIGHBORHOOD. GREAT FOR 1ST TIME HOME BUYER OR INVESTOR. 3 BEDROOM 1 BATH ATTACHED GARAGE PATIO NEWER CENTRAL HEAT &amp; AIR NEWER WINDOWS. HOUSE IN CLEAN CONDITIONS AND WELL CARED FOR.</t>
  </si>
  <si>
    <t>MC3205054</t>
  </si>
  <si>
    <t>2604 Ballantyne Drive</t>
  </si>
  <si>
    <t>MC3205234_MRMLS</t>
  </si>
  <si>
    <t>Alexander Avenue</t>
  </si>
  <si>
    <t>Alexander Avenue east left at Aspen Street.</t>
  </si>
  <si>
    <t>95340-2368</t>
  </si>
  <si>
    <t>SHORT SALE WITH ONE BANK. ANY OFFER TERMS CONDITIONS AND COMMISSION IS SUBJECT TO LENDER APPROVAL. ANY REDUCTION IN COMMISSION TO BE SPLIT 50/50 BETWEEN LISTING AND SELLING AGENTS. Pre-approval proof of funds and copy of EMD required to submit all o</t>
  </si>
  <si>
    <t>Move-in Ready home master bedroom on main floor with separate vanities large step in shower his and hers walk in closets and slider to back patio family room with cozy fireplace and laminate wood flooring eat-in kitchen and separate dining area low maintenance backyard with large patio perfect for entertaining. Close to schools and shopping.</t>
  </si>
  <si>
    <t>MC3205234</t>
  </si>
  <si>
    <t>3061 Aspen Street</t>
  </si>
  <si>
    <t>MC3205305_MRMLS</t>
  </si>
  <si>
    <t>Mc Kee</t>
  </si>
  <si>
    <t>SOUTH ON MC KEE RIGHT ON YOSEMITE PARKWAY LEFT INTO SIERRA PORTAL</t>
  </si>
  <si>
    <t>COMMISSION IS 5 OR 1 000 WHICHEVER IS GREATER. 55 AND OLDER PARK. DUES APPROXIMATELY 435 AND SUBJECT TO CHANGE.</t>
  </si>
  <si>
    <t>GREAT BUY FOR THIS 3 BEDROOM 2 BATH MOBILE HOME. SPACIOUS OPEN FLOOR PLAN IN 55 &amp; OLDER PARK. SEPARATE DINING AREA OFF GREAT ROOM. COOKTOP AND LOTS OF STORAGE IN KITCHEN. PARK FEES PAY PART OF W/S/G.</t>
  </si>
  <si>
    <t>MC3205305</t>
  </si>
  <si>
    <t>2240 E Yosemite Parkway</t>
  </si>
  <si>
    <t>DW A2 RA SV ELE GA K3</t>
  </si>
  <si>
    <t>KP I9 HW LX CR</t>
  </si>
  <si>
    <t>FF LR RR SY UR</t>
  </si>
  <si>
    <t>MC3205608_MRMLS</t>
  </si>
  <si>
    <t>N.E. Bear Creek Drive</t>
  </si>
  <si>
    <t>North East Bear Creek Past Mckee to Greenfield right on Greenland.</t>
  </si>
  <si>
    <t>Greenland</t>
  </si>
  <si>
    <t>95340-2774</t>
  </si>
  <si>
    <t>MCGANTCO_MRMLS</t>
  </si>
  <si>
    <t>Connie Gantt</t>
  </si>
  <si>
    <t>Vacant Go show using Merced MLS LB at right side of house. Submit offers with copy of earnest money check pre-qual and/or proof of funds for cash offers and large down payments to micksmickster@yahoo.com. Family room is hard-wired for surround sound.</t>
  </si>
  <si>
    <t>DR CP 1L GA</t>
  </si>
  <si>
    <t>3bd/3ba /- 3 298 sq ft home in White Gate Farms on 2/3 or an acre. Pool spa garden area mature landscaping lots of patio area for entertaining 3 car detached garage 2 car carport 9yr old comp roof w/ 50 year warranty 4 year old dual pane windows outdoor sensor flood lights 2 HVAC systems shake roof on garage is 12 yrs old whole house fan gas &amp; electric washer/dryer hookups gas stove breakfast counter 2 fireplaces beautiful large music room with lots of windows or make it your own or could be used as mother-in-law type accommodations as it has a bathroom. Separate office Kitchen &amp; Bath upgrades with new appliances fixtures tile flooring cabinets Silestone counters 5 years ago. Property has regular pest control and pool services. Drain cleaned out 4 months ago- new pump 1 year ago. Music room is hard-wired for extra speakers. Family room hard-wired for surround sound. Ethernet hard-wired to Dining room.</t>
  </si>
  <si>
    <t>MC3205608</t>
  </si>
  <si>
    <t xml:space="preserve">2678 Greenland </t>
  </si>
  <si>
    <t>MC3205628_MRMLS</t>
  </si>
  <si>
    <t>GO TO SOUTH G ST. CROSS CONE AVE. THEN LEFTH ON CARMEN LEFT ON AMY CT.</t>
  </si>
  <si>
    <t>95341-9186</t>
  </si>
  <si>
    <t>Amy Ct.</t>
  </si>
  <si>
    <t>MCDELGTO_MRMLS</t>
  </si>
  <si>
    <t>Tobias Delgado</t>
  </si>
  <si>
    <t>Short Sale is contigent to LENDER APPROVAL of the purchase price comm. and other terms/cond. Commission to be split 50/50 by lenders approval between listing and buying agents.</t>
  </si>
  <si>
    <t>NEWER HOME 3 BEDROOM 2 BATHS</t>
  </si>
  <si>
    <t>MC3205628</t>
  </si>
  <si>
    <t xml:space="preserve">315 Amy Ct. </t>
  </si>
  <si>
    <t>MC3205745_MRMLS</t>
  </si>
  <si>
    <t>Via Moraga</t>
  </si>
  <si>
    <t>E. Yosemite Ave turn right on Via Moraga then right on Gabriel Dr.</t>
  </si>
  <si>
    <t>95340-5467</t>
  </si>
  <si>
    <t>vpalafax@hotmail.com</t>
  </si>
  <si>
    <t>209-485-0077</t>
  </si>
  <si>
    <t>Sq foot is approx taken from property profile. Please call either listing agent for showing. You will need to check out key in office. Do not hestiate to call either agent if you have questions.</t>
  </si>
  <si>
    <t>ZQ WT</t>
  </si>
  <si>
    <t>What a fabulous home to start a family. If your looking for cozy this is your home. This home features a gourmet kitchen with a lot of counter space and a beautiful buffet in nook area. This open floor plan also features archways tile floors granite kitchen counter tops bullnose corners raise panel drs and much more.</t>
  </si>
  <si>
    <t>http //www.youtube.com/watch v Kb8iQaix5ZE</t>
  </si>
  <si>
    <t>MC3205745</t>
  </si>
  <si>
    <t>2382 Gabriel Drive</t>
  </si>
  <si>
    <t>MC3205748_MRMLS</t>
  </si>
  <si>
    <t>Jardin</t>
  </si>
  <si>
    <t>EAST ON YOSEMTIE RIGHT ON VIA MORAGA LEFT ON JARDIN RIGHT ON PACHECO</t>
  </si>
  <si>
    <t>Pacheco</t>
  </si>
  <si>
    <t>95340-5600</t>
  </si>
  <si>
    <t>You will have to check key out at office. Please do not hestiate to call either agent with questions. SQUARE FOOTAGE APPROX. TAKEN FROM PROPERTY PROFILE. ESCROW PREOPENED WITH JUDY CAPLAN AT FIDELITY. MELLO ROOS CFD AND HOA</t>
  </si>
  <si>
    <t>NEW HOME IN MORAGA OF MERCED COMMUNITY. OPEN FLOOR PLAN WITH LOADS OF UPGRADES. FEATURES SUCH ARCHWAYS BULLNOSE CORNER RAISE PANEL DOORS 2ND FLOOR BALCONY AND MUCH MORE</t>
  </si>
  <si>
    <t>MC3205748</t>
  </si>
  <si>
    <t xml:space="preserve">2345 Pacheco </t>
  </si>
  <si>
    <t>MC3205751_MRMLS</t>
  </si>
  <si>
    <t>EAST ON YOSEMITE RIGHT ON VIA MORAGA LEFT ON JARDIN RIGHT ON PACHECO</t>
  </si>
  <si>
    <t>SELLER IF OFFERING BUYERS 2.5 FOR RECURRING/NONRECURRING CLOSING COSTS AND FREE HOME WARRANTY.APPROX SQ FT TAKEN FROM PROPERTY PROFILE AGENT TO VERIFY. HOA MELLO ROOS CFD. 'YOU WILL HAVE TO CHECK OUT KEY AT OFFICE. PLEASE FEEL FREE TO CALL EITHER AGENT</t>
  </si>
  <si>
    <t xml:space="preserve">BUYER BONUS AVAILABLE 5 BEDROOM AND 4BATHROOM HOME HAS ALOT TO OFFER. 2 CAR TANDEM GARAGE. TONS OF SPACE. FORMAL DINING ROOM LIVING ROOM. OPEN KITHEN WITH FAMILY ROOM. MEDIA ROOM LOFT AND MUCH MUCH MORE </t>
  </si>
  <si>
    <t>MC3205751</t>
  </si>
  <si>
    <t xml:space="preserve">2349 Pacheco </t>
  </si>
  <si>
    <t>MC3205757_MRMLS</t>
  </si>
  <si>
    <t>EAST ON YOSEMITE RIGHT ON VIA MORAGA RIGHT GABRIEL</t>
  </si>
  <si>
    <t>APPROX. SQ. FT. TAKEN FROM PROPERTY PROFILE AGENT TO VERIFY. ESCROW PREOPENED WITH JUDY CAPLAN AT FIDELITY. HOA MELLO ROOS AND CFD. YOU WILL HAVE TO CHECK KEY OUT AT OFFICE. PLEASE FEEL FREE TO CALL EITHER AGENT WITH QUESTIONS.</t>
  </si>
  <si>
    <t>NICE BEAUTIFUL 2 STORY FEATURES 2 BEDROOMS AND 2 BATHROOMS DOWNSTAIRS. 4 BEDROOMS 2 BATHROOMS UPSTAIRS TILE FLOORS GRANTIE COUNTERTOPS BULL NOSE CORNERS DECORATIVE PAINT UPGRADED LIGHTING AND MUCH MORE</t>
  </si>
  <si>
    <t>MC3205757</t>
  </si>
  <si>
    <t xml:space="preserve">2390 Gabriel </t>
  </si>
  <si>
    <t>MC3205760_MRMLS</t>
  </si>
  <si>
    <t>Urdaneta</t>
  </si>
  <si>
    <t>EAST ON YOSEMITE RIGHT ON VIA MORAGA RIGHT ON URDANETA DRIVE THRU SHARED DRIVEWAY THIS IS VACA</t>
  </si>
  <si>
    <t>Vaca</t>
  </si>
  <si>
    <t>95340-5325</t>
  </si>
  <si>
    <t>APPROX. SQ.FT. TAKEN FROM PROPERTY PROFILE AGENT TO CHECK. ESCROW PREOPENED WITH JUDY CAPLAN AT FIDELITY. MELLO ROOS CFD AND HOA. YOU WILL HAVE TO CHECK OUT KEY AT OFFICE. PLEASE FEEL FREE TO CALL EITHER AGENT WITH QUESTIONS.</t>
  </si>
  <si>
    <t xml:space="preserve"> NEW HOME AT MORAGA LOTS OF UPGRADES LIKE GRANITE COUNTER TOPS 2 TONE INTERIOR PAINT UPGRADED CARPET BACKYARD PATIO RAISE PANEL DOORS STAINLESS STEEL APPLIANCES AND MUCH MORE </t>
  </si>
  <si>
    <t>MC3205760</t>
  </si>
  <si>
    <t xml:space="preserve">2359 Vaca </t>
  </si>
  <si>
    <t>MC3205771_MRMLS</t>
  </si>
  <si>
    <t>EAST ON YOSEMITE RIGHT ON VIA MORAGA RIGHT ON URDANETA</t>
  </si>
  <si>
    <t>95340-5338</t>
  </si>
  <si>
    <t>APPROX SQ.FT. AGENT TO VERIFY. PREOPENED WITH JUDY CAPLAN AT FIDELITY. HOA MELLO ROOS. YOU WILL HAVE TO CHECK KEY OUT AT OFFICE. PLEASE FEEL FREE TO CONTACT US WITH ANY QUESTIONS.</t>
  </si>
  <si>
    <t xml:space="preserve">GREAT NEW HOME PERFECT FOR FIRST TIME BUYERS. KITCHEN OPENS TO FAMILY ROOM GREAT FOR ENTERTAINING. 3BEDROOMS 2 BATHROOMS CORNER LOT </t>
  </si>
  <si>
    <t>MC3205771</t>
  </si>
  <si>
    <t xml:space="preserve">2358 Urdaneta </t>
  </si>
  <si>
    <t>MC3205808_MRMLS</t>
  </si>
  <si>
    <t>From 99 South take Buhach exit and turn left at Ashby immediately after exit. Continue around curve Ashby becomes Buhach. Continue until Nebela dri</t>
  </si>
  <si>
    <t>95301-2515</t>
  </si>
  <si>
    <t>Alarm code in lockbox keypad in laundry room. Enter code press off when exiting enter code then away. Merced and Metrolist lockboxes installed. For offer submission questions and appointments call Michael at 209-620-3590 michael@rwnetwork.com OR G</t>
  </si>
  <si>
    <t>Beautiful home well maintained in new subdivision. Beautiful plantation shutters beautiful grass in front builder warranties construction for 7 more years private home warranty covering a/c appliances etc. This is a traditional sale Easy to communicate with seller. NO MELLO-ROOS nor HOA</t>
  </si>
  <si>
    <t>MC3205808</t>
  </si>
  <si>
    <t>2029 Nebela Drive</t>
  </si>
  <si>
    <t>DW A2 TC MO RA ELE</t>
  </si>
  <si>
    <t>MC3205856_MRMLS</t>
  </si>
  <si>
    <t>BEAR CREEK LEFT ON GREENFIELD HOME IS ON THE RIGHT.</t>
  </si>
  <si>
    <t>95340-2705</t>
  </si>
  <si>
    <t>Greenfield Drive</t>
  </si>
  <si>
    <t>THIS IS A BEAUTIFUL CUSTOM HOME IN WHITEGATE ESTATES. BUILT BY PRINE. NEW 50 YR. COMP ROOF PAINTED INSIDE INTERIOR &amp; EXTERIOR. HAS MANY UPGRADES. MATURE LANDSCAPING. MUST SEE TO APPRECIATE TRADITIONAL SALE.TO SHOW CALL JOHN 723-0515 769-1834</t>
  </si>
  <si>
    <t>CD GA P28</t>
  </si>
  <si>
    <t>BEAUTIFUL HOME IN DESIRABLE WHITEGATE ESTATES BUILT BY DON PRINE. NEW 50 YR. COMP ROOF NEW A/C  FRESHLY PAINTED INTERIOR &amp; EXTERIOR REPLASTERED POOL NEWER FENCING EXTRA INSULATION 2 HOT WATER HEATERS. NEW TILE FLOOR IN KITCHEN KITCHEN IS PLUMBED FOR GAS CUSTOM WINDOW TREATMENTS. BEAUIFUL YARD WITH MATURE LANDSCAPING POOL &amp; SPA</t>
  </si>
  <si>
    <t>MC3205856</t>
  </si>
  <si>
    <t xml:space="preserve">2830 Greenfield Drive </t>
  </si>
  <si>
    <t>MC7030439_MRMLS</t>
  </si>
  <si>
    <t>Silver Stone</t>
  </si>
  <si>
    <t>YOSEMITE RIGHT ON MC KEE LEFT ON SILVERSTONE RIGHT ON RIVER ROCK.</t>
  </si>
  <si>
    <t>95340-8215</t>
  </si>
  <si>
    <t>snsninu@hotmail.com</t>
  </si>
  <si>
    <t>MCPATESM_MRMLS</t>
  </si>
  <si>
    <t>209-981-6740</t>
  </si>
  <si>
    <t>Smita Patel</t>
  </si>
  <si>
    <t>ONE OWNER HOME. IMMACULATE CONDITION WELL MAINTAINDED INSIDE AND OUT. BRING ALL OFFERS-NEEDS TO MOVE SOON. OWNER OWNED. QUICK RESPONSE ON OFFERS. JUST MAKE AN OFFER.</t>
  </si>
  <si>
    <t xml:space="preserve">ENJOY EXECUTIVE LIVING IN N.E. MERCED AND WITHIN WALKING DISTANCE TO UC MERCED. THRE BEDROOMS/2BATH. LESS THAN TWO YRS. OLD &amp; IN IMMACULATE CONDITION. QUIET NEIGHBORHOOD FULLY LANDSCAPED FRONT/BACK WITH ROOM FOR A POOL GOOD NEIGHBORHOOD SCHOOL. PRICED DROPPED BEAUTIFUL CUSTOM HOME </t>
  </si>
  <si>
    <t>MC7030439</t>
  </si>
  <si>
    <t>2377 River Rock Drive</t>
  </si>
  <si>
    <t>MC8045495_MRMLS</t>
  </si>
  <si>
    <t>El Redondo</t>
  </si>
  <si>
    <t>North on R Street left on Yosemite Ave. left on El Redondo left on Catalina Dr.</t>
  </si>
  <si>
    <t>95348-9515</t>
  </si>
  <si>
    <t>CGantt1@cell2000.net</t>
  </si>
  <si>
    <t>209-617-1377</t>
  </si>
  <si>
    <t>Fantastic 4 bed 2 bath 2060 sq. ft. home w/in-ground pool. Large eat-in gourmet kitchen w/island and breakfast bar. Split floor plan w/great room. Ceiling fans Bull nosed corners. Surround sound. Canned accent lighting thru-out. Master suite w/door</t>
  </si>
  <si>
    <t>4 Bed 2 Bath 2060 Sq. Ft. Home W/In-ground Pool. Large Eat-in Gourmet Kitchen W/Island &amp; Breakfast Bar. Split Floor Plan W/Great Room. Ceiling Fans. Surround Sound. Master Suite W/Door To Patio &amp; Pool. Master Bath W/Garden Tub Separate Shower &amp; Dual Sink</t>
  </si>
  <si>
    <t>MC8045495</t>
  </si>
  <si>
    <t>1283 Catalina Drive</t>
  </si>
  <si>
    <t>MD11000008_MRMLS</t>
  </si>
  <si>
    <t>Hwy 152</t>
  </si>
  <si>
    <t>From Hwy 99 take Hwy 152 west  right on Road 16 left on Ave 23 1/2 left on Road 15 3/4.</t>
  </si>
  <si>
    <t>Road 15 3/4</t>
  </si>
  <si>
    <t>93610-9389</t>
  </si>
  <si>
    <t>niki@londonproperties.com</t>
  </si>
  <si>
    <t>559-665-8504</t>
  </si>
  <si>
    <t>MD005970760_MRMLS</t>
  </si>
  <si>
    <t>559-281-2967</t>
  </si>
  <si>
    <t>Niki Upton</t>
  </si>
  <si>
    <t>MDLON/CHOW_MRMLS</t>
  </si>
  <si>
    <t>London Properties/Chowchi</t>
  </si>
  <si>
    <t>Easy to show Call owner - Joanie at 209-617-3062 for an appointment so she can kennel the dogs. Very nice property. Many reports already on file. New domestic well was installed in 2008. Exclusive Agency Listing Please register your buyers with li</t>
  </si>
  <si>
    <t xml:space="preserve">A quiet country lane leads to this charming 7 acre farm. Property features for your horses includes perimeter and cross fencing older four stall barn with storage and tack area round corral and paddocks. There are sheds and pens for your goats a kennel area for dogs and abundance of fruit nut and shade trees. With large circular drive there is even room for a big rig turn around and parking. The 3 bedroom 2 1/2 bath 1830 /_ sq ft home boasts large rooms with ample closet space separate formal and casual living area kitchen with breakfast nook and large walk - in pantry and large sliding doors leading to the deck from both the family room and master bedroom. this is a must see </t>
  </si>
  <si>
    <t>MD11000008</t>
  </si>
  <si>
    <t xml:space="preserve">23211 Road 15 3/4 </t>
  </si>
  <si>
    <t>DW A2 EF SV BIN GA K3</t>
  </si>
  <si>
    <t>Z24 RY RL B1 STO SUR Z09 SD</t>
  </si>
  <si>
    <t>SG GG TF WAL PRE AS</t>
  </si>
  <si>
    <t>BB BN FC ISL</t>
  </si>
  <si>
    <t>MD11000023_MRMLS</t>
  </si>
  <si>
    <t>Golf Dr West</t>
  </si>
  <si>
    <t>From Hwy 99 take Robertson Blvd to first Greenhills gate. Go right on Golf Dr West to Bella vista left to home.</t>
  </si>
  <si>
    <t>93610-8436</t>
  </si>
  <si>
    <t>Back On Market Please call lising agent to show. Short Sale Any offers terms conditions and commission is subject to lender approval. Any reduction in commission to be split 50/50 with listing and selling agent. HOA fees subject to changes Bond</t>
  </si>
  <si>
    <t>A28 PY EX CB GC A9</t>
  </si>
  <si>
    <t>Right on Golf Course with spectacular lake views. Two story home with 3 bedrooms upstairs and 2 bedrooms down. Formal and casual living area with some tile floors. Enjoy cozy evenings in the family room with fireplace.</t>
  </si>
  <si>
    <t>MD11000023</t>
  </si>
  <si>
    <t xml:space="preserve">4110 Bella Vista </t>
  </si>
  <si>
    <t>MD11000033_MRMLS</t>
  </si>
  <si>
    <t>93706-3119</t>
  </si>
  <si>
    <t>ccutler@londonproperties.com</t>
  </si>
  <si>
    <t>559-661-1607</t>
  </si>
  <si>
    <t>MDCUTLER_MRMLS</t>
  </si>
  <si>
    <t>559-706-0551</t>
  </si>
  <si>
    <t>Cona Cutler</t>
  </si>
  <si>
    <t>MDLON/MAD_MRMLS</t>
  </si>
  <si>
    <t>London Properties/Madera</t>
  </si>
  <si>
    <t>559-661-6100</t>
  </si>
  <si>
    <t>To be sold AS IS Previously used as a day care center. 2008 sq feet per tax records</t>
  </si>
  <si>
    <t>Seller is ready to sell Outside of home has been freshly painted come see and make offer sold AS IS. No pool filled in . Buyer to verify useage. Zoned Residential/ Professional.</t>
  </si>
  <si>
    <t>MD11000033</t>
  </si>
  <si>
    <t>920 Fresno Street</t>
  </si>
  <si>
    <t>DW A2 EF RA SV K3</t>
  </si>
  <si>
    <t>JTW 8Y4 TGF 8SK 9MC</t>
  </si>
  <si>
    <t>MD11000051_MRMLS</t>
  </si>
  <si>
    <t>93610-8449</t>
  </si>
  <si>
    <t>Call owner to show at 559-665-2276 1st or 520-221-0247 2nd. HOA dues subject to change. Bond on property paid with your taxes. Exclusive agency listing Please register your buyers with listing agent prior to showing. Water Softner not included in sa</t>
  </si>
  <si>
    <t>D30 D46 D20 D06 D15 D29</t>
  </si>
  <si>
    <t xml:space="preserve">Tee off practically from your own back yard with this 3 bedroom 2 bath home located on the golf course at Greenhills. From the patio of your fully landscaped backyard you can greet your friends as they make the their rounds. This home features a open floor plan island kitchen with black appliances eating area formal dining room indoor laundry and it's a traditional sale </t>
  </si>
  <si>
    <t>MD11000051</t>
  </si>
  <si>
    <t xml:space="preserve">4190 Brentwood </t>
  </si>
  <si>
    <t>MD11000071_MRMLS</t>
  </si>
  <si>
    <t>R ST TO 23RD ST.</t>
  </si>
  <si>
    <t>armando.diaz1@gmail.com</t>
  </si>
  <si>
    <t>888-241-3220</t>
  </si>
  <si>
    <t>MDDIAZ_MRMLS</t>
  </si>
  <si>
    <t>209-205-1312</t>
  </si>
  <si>
    <t>Armando Diaz</t>
  </si>
  <si>
    <t>MDREALTY_EX_MRMLS</t>
  </si>
  <si>
    <t>Realty Executives Of No</t>
  </si>
  <si>
    <t>THIS IS A VERY NICE HOME IN AN ESTABLISHED MATURE MERCED NEIGHBORHOOD. THE HOME HAS A ROOMY 3 BEDROOM 1 BATHROOM 1112 SQUARE FOOT FLOOR PLAN. THIS PROPERTY ALSO FEATURES A BIG BEDROOMS AND A SPACIOUS FLOOR PLAN. THERE IS ALSO A NICE SIZE BACKYARD. IT IS ALSO CLOSE TO SCHOOLS &amp; SHOPPING.</t>
  </si>
  <si>
    <t>MD11000071</t>
  </si>
  <si>
    <t>920 W 23RD Street</t>
  </si>
  <si>
    <t>MD11079018_MRMLS</t>
  </si>
  <si>
    <t>Ave 16</t>
  </si>
  <si>
    <t>Road 36 to Ave. 16 to Road 37</t>
  </si>
  <si>
    <t>Road 37</t>
  </si>
  <si>
    <t>Llewis@c21mm.com</t>
  </si>
  <si>
    <t>559-664-5293</t>
  </si>
  <si>
    <t>MD007447890_MRMLS</t>
  </si>
  <si>
    <t>559-363-8261</t>
  </si>
  <si>
    <t>Linda Lewis</t>
  </si>
  <si>
    <t>MDCENTURY_21_MRMLS</t>
  </si>
  <si>
    <t>Century 21 MM / Madera</t>
  </si>
  <si>
    <t>559-664-9100</t>
  </si>
  <si>
    <t>This residential lot is elevated with Orange trees Could be a perfect home site on 2.20 acres. Faces the east on Road 37 between Ave. 16 and Ave. 16 1/2.</t>
  </si>
  <si>
    <t>MD11079018</t>
  </si>
  <si>
    <t xml:space="preserve">37 Road 37 </t>
  </si>
  <si>
    <t>MD11084427_MRMLS</t>
  </si>
  <si>
    <t>Avenue 23</t>
  </si>
  <si>
    <t>CORNER OF ROAD 26 AND AVENUE 23</t>
  </si>
  <si>
    <t>Road 26</t>
  </si>
  <si>
    <t>93638-9669</t>
  </si>
  <si>
    <t>AR40</t>
  </si>
  <si>
    <t>www.primo@primo-realty.com</t>
  </si>
  <si>
    <t>559-272-3200</t>
  </si>
  <si>
    <t>MD44566_MRMLS</t>
  </si>
  <si>
    <t>559-706-4848</t>
  </si>
  <si>
    <t>Primitivo Nuno Sr.</t>
  </si>
  <si>
    <t>MDPRIMO_MRMLS</t>
  </si>
  <si>
    <t>Primo Realty</t>
  </si>
  <si>
    <t>559-665-7171</t>
  </si>
  <si>
    <t>PLEASE NOTE THE PROPERTY IS ON THE WILLIAMSON ACT. PLEASE DO NOT DISTURB TENANTS CALL FOR APPOINTMENT. SELLER WILL CONSIDER FINANCING TO THE RIGHT BUYER ON AGREEABLE TERMS.</t>
  </si>
  <si>
    <t>BEATIFUL COUNTRY PROPERTY WITH A TWO BEDROOM AND ONE BATH MOBILE HOME. GREAT PROPERTY TO BUILT YOUR DREAM HOME AND RAISE ANIMALS OR FARM CROPS. PLENTY OF ROOM FOR HORSES OR CATTLE. MATURE LANSCAPING AND A LOT OF FRUIT TREES WITH A PRIVATE SETTING. COME AND SEE FOR MORE DETAILS SELLER WILL CONSIDER FINANCING TO THE RIGHT BUYER.</t>
  </si>
  <si>
    <t>MD11084427</t>
  </si>
  <si>
    <t xml:space="preserve">22893 Road 26 </t>
  </si>
  <si>
    <t>MD11086850_MRMLS</t>
  </si>
  <si>
    <t>93637-4827</t>
  </si>
  <si>
    <t>mlizarraga70@yahoo.com</t>
  </si>
  <si>
    <t>MDLIZARRAGA_MRMLS</t>
  </si>
  <si>
    <t>559-871-9107</t>
  </si>
  <si>
    <t>Maricela Lizarraga</t>
  </si>
  <si>
    <t>MDDON_FLOYD_MRMLS</t>
  </si>
  <si>
    <t>Don Floyd Realty</t>
  </si>
  <si>
    <t>559-674-0067</t>
  </si>
  <si>
    <t>Nice 3/2 located in stable neighborhood come by and make offer.</t>
  </si>
  <si>
    <t>MD11086850</t>
  </si>
  <si>
    <t>2905 Chianti Avenue</t>
  </si>
  <si>
    <t>TCP SG X46 YF YB FN LZ X44</t>
  </si>
  <si>
    <t>DW A2 TC MO RA SV BIN ELE K3 SC</t>
  </si>
  <si>
    <t>GAM GB GS</t>
  </si>
  <si>
    <t>CC A1 B1 RB WT IC SD</t>
  </si>
  <si>
    <t>K07 PT K02 K10</t>
  </si>
  <si>
    <t>MD11088869_MRMLS</t>
  </si>
  <si>
    <t>Howard Road West North on Mainberry West at Sundance Lane.</t>
  </si>
  <si>
    <t>Seasons</t>
  </si>
  <si>
    <t>93637-5031</t>
  </si>
  <si>
    <t>PD6000</t>
  </si>
  <si>
    <t>barbara@cbhlmadera.com</t>
  </si>
  <si>
    <t>MD007115920_MRMLS</t>
  </si>
  <si>
    <t>559-706-1919</t>
  </si>
  <si>
    <t>Barbara Basila</t>
  </si>
  <si>
    <t>MDCBH&amp;L_RE_MRMLS</t>
  </si>
  <si>
    <t>Coldwell Banker H and L R.</t>
  </si>
  <si>
    <t>559-673-9178</t>
  </si>
  <si>
    <t>Gate key in office will not fit in supra box</t>
  </si>
  <si>
    <t>DR CD P05 GT GA OP PR</t>
  </si>
  <si>
    <t>Gated Seasons Court. Open floor plan great room spacious kitchen wet bar all new interior paint 7/11. New garage doors &amp; facia painted end of 2010. New 5 ton 12 seer heat/air in 2004. Association fees 575.00 a quarter includes cable front landscaping pool tennis court gate &amp; road maintenance.</t>
  </si>
  <si>
    <t>MD11088869</t>
  </si>
  <si>
    <t>13 Seasons Court</t>
  </si>
  <si>
    <t>DW RF WA DR A2 BIN ELE K3</t>
  </si>
  <si>
    <t>MD11090149_MRMLS</t>
  </si>
  <si>
    <t>Mountainview Dr.</t>
  </si>
  <si>
    <t>Hwy 41 frontage to Ave 11. Left on Moutnainview to Butte left on Butte . Home is on the right</t>
  </si>
  <si>
    <t>93636-7413</t>
  </si>
  <si>
    <t>candy@cbhlmadera.com</t>
  </si>
  <si>
    <t>559-673-2114</t>
  </si>
  <si>
    <t>MDTALLEY_MRMLS</t>
  </si>
  <si>
    <t>559-232-8946</t>
  </si>
  <si>
    <t>Candy Talley</t>
  </si>
  <si>
    <t>This is a traditional sale by the original owner of a very clean and well maintained ranch style home in Rolling Hills. The home is situated on a lot that has room for a small family orchard or garden. Family room windows look out beyond the covered patio to the manicured yard. There is an enclosed in-ground spa with access from the master bedroom. The step down formal living room is off the entry. The dining room is at the end of the living room and has easy access to the kitchen. The inside laundry has a door to the patio. There are double access gates on either side of house to allow vehicle entrance. Right side of home has room to develop RV parking.Storage storage storage- Family room has built in desk and wall of shelving and cabinets walk-in hall and bedroom closets. The attached double car garage was converted and divided into a walk-in pantry an office/workroom and a storage room. A detached 3 car garage has been added.</t>
  </si>
  <si>
    <t>Golden Valley Unified School District</t>
  </si>
  <si>
    <t>MD11090149</t>
  </si>
  <si>
    <t>41226 Butte Way</t>
  </si>
  <si>
    <t>DW A2 ST FRE ELE LPG K3</t>
  </si>
  <si>
    <t>MD11094461_MRMLS</t>
  </si>
  <si>
    <t>Avenue 22 &amp; Road 29</t>
  </si>
  <si>
    <t>Avenue 28 1/2 to Avenue 22</t>
  </si>
  <si>
    <t>Avenue 22</t>
  </si>
  <si>
    <t>93638-8083</t>
  </si>
  <si>
    <t>david@cbhlmadera.com</t>
  </si>
  <si>
    <t>MDLEE_MRMLS</t>
  </si>
  <si>
    <t>David Lee</t>
  </si>
  <si>
    <t>All agents leave cards. Call office for showing. Lockbox on propane tank</t>
  </si>
  <si>
    <t>22 OD UU</t>
  </si>
  <si>
    <t>Well maintained home. 1.27 acres. In-ground pool. Home sold As Is .</t>
  </si>
  <si>
    <t>MD11094461</t>
  </si>
  <si>
    <t xml:space="preserve">29096 Avenue 22 </t>
  </si>
  <si>
    <t>MD11099102_MRMLS</t>
  </si>
  <si>
    <t>Coarsegold</t>
  </si>
  <si>
    <t>Revis Road</t>
  </si>
  <si>
    <t>Hwy 41 to Yosemite Springs Parkway. Turn right on first Revis Road. Driveway to home is off Revis Rd. past Ranger Circle Ct.</t>
  </si>
  <si>
    <t>Ranger Circle</t>
  </si>
  <si>
    <t>93614-9671</t>
  </si>
  <si>
    <t>pfairbanks@sti.net</t>
  </si>
  <si>
    <t>559-683-2201</t>
  </si>
  <si>
    <t>YGPFAIRBANK_MRMLS</t>
  </si>
  <si>
    <t>559-658-1111</t>
  </si>
  <si>
    <t>Patty Fairbanks</t>
  </si>
  <si>
    <t>YGREALTY_CO_MRMLS</t>
  </si>
  <si>
    <t>Realty Concepts Ltd</t>
  </si>
  <si>
    <t>559-642-2100</t>
  </si>
  <si>
    <t xml:space="preserve">Please call listing agent 559 658 1111 for any questions Home is vacant - Just Go and Show </t>
  </si>
  <si>
    <t>A28 PY GO</t>
  </si>
  <si>
    <t>LOOKING FOR A FAMILY HOME OR GREAT INVESTMENT IDEAL LOCATION IN YOSEMITE LAKES PARK FEATURING A LEVEL CORNER LOT PEST REPORT ON FILE SEPTIC HAS BEEN CERTIFIED.</t>
  </si>
  <si>
    <t>MD11099102</t>
  </si>
  <si>
    <t>42959 Ranger Circle Court</t>
  </si>
  <si>
    <t>MD11100350_MRMLS</t>
  </si>
  <si>
    <t>FROM TOZIER TAKE RAYMOND ROAD TO LAGUNA TURN LEFT TO SECOND STREET TOLUCA HOUSE IS ON WEST SIDE OF STREET</t>
  </si>
  <si>
    <t>93638-1885</t>
  </si>
  <si>
    <t>richardbulger@gmail.com</t>
  </si>
  <si>
    <t>559-661-7172</t>
  </si>
  <si>
    <t>MD010355990_MRMLS</t>
  </si>
  <si>
    <t>559-363-7653</t>
  </si>
  <si>
    <t>Richard Bulger</t>
  </si>
  <si>
    <t>MDNORA_MRMLS</t>
  </si>
  <si>
    <t>Nora &amp; Associates Realty</t>
  </si>
  <si>
    <t>559-673-6672</t>
  </si>
  <si>
    <t>Very nice 4/2 in nice neighborhood. Comfortable open floor plan with nice sized kitchen and large great room. Bedrooms are all god sized for size of home. Master has large closet and bath.</t>
  </si>
  <si>
    <t>MD11100350</t>
  </si>
  <si>
    <t>1394 Toluca Way</t>
  </si>
  <si>
    <t>MD11100879_MRMLS</t>
  </si>
  <si>
    <t>Road 425B</t>
  </si>
  <si>
    <t>Hwy 41 to Road 426 east on 426 to Rd 425B turn right Rd 425B to Brandywine. Home is on Rt.</t>
  </si>
  <si>
    <t>93644-9500</t>
  </si>
  <si>
    <t>559-225-3465</t>
  </si>
  <si>
    <t>559-490-1501</t>
  </si>
  <si>
    <t>Home is Vacant.</t>
  </si>
  <si>
    <t>559-296-2274</t>
  </si>
  <si>
    <t>Custom built home by Dave Demears completed in 2001. Located in a great Oakhurst location only minutes from town yet secluded with 2.3 acres bordering China Creek. The home has a wonderful front porch and great curb appeal. Slate entry way leads into the living room with vaulted ceilings and huge windows with views out to the sierras. The kitchen is open to the great room and has a breakfast bar kitchen nook large pantry and granite tile counter tops. There is a sun room off the master bedroom. The master bedroom has vaulted ceilings access to the sun room large walk-in closet and a beautiful stone shower. Private well gorgeous property with large boulders pines and oaks make this a wonderful investment.</t>
  </si>
  <si>
    <t>MD11100879</t>
  </si>
  <si>
    <t>39273 Brandywine Lane</t>
  </si>
  <si>
    <t>MD11101536_MRMLS</t>
  </si>
  <si>
    <t>John West Road</t>
  </si>
  <si>
    <t>Hwy 41 to Rd 426.Drive East on Rd 426 to John West Rad. Turn Left on John West Road continue to Westview Way near end of the street.</t>
  </si>
  <si>
    <t>93644-9634</t>
  </si>
  <si>
    <t>Only lock DEAD BOL do not lock any other locks. Only show home after 12pm call owner first. If not answer leave message then show.Dog Tucker will be inside. frioendly. This is a short sale Sold AS IS- seller will not pay for inspectionsl repairs or</t>
  </si>
  <si>
    <t xml:space="preserve">PERFECTION PLUS BEAUTY WARMTH VALUE Open the door to prestige and elegance Picturesque entry through covered front porch the length of the home. Beautiful maintained home minutes from Bass Lake and Oakhurst featuring entertainment-size living room/dining combination quietly saying Luxury  immaculate extra large kitchen and den/study. Sliding door from living Room opens to wood deck where your family will enjoy their barbecue dinners. Tasteful decorating invites you to move in. Subtle touches make this house different from all the rest </t>
  </si>
  <si>
    <t>MD11101536</t>
  </si>
  <si>
    <t>50788 Westview Way</t>
  </si>
  <si>
    <t>MD11103733_MRMLS</t>
  </si>
  <si>
    <t>Yosemite Springs Parkway to Stetson to Holiday</t>
  </si>
  <si>
    <t>93614-9615</t>
  </si>
  <si>
    <t>Short SaleSubject to lender approval.Commission split 50/50Buyer to confirm age.Unknown if bathroom in garage is permitted. The sale and gross commission are subject to lender approval and the amount or method by which the compensation offered through th</t>
  </si>
  <si>
    <t>Great Buy Starter home for a single person or couple. Would make good investment property for an investor.</t>
  </si>
  <si>
    <t>MD11103733</t>
  </si>
  <si>
    <t>30593 Holiday Drive</t>
  </si>
  <si>
    <t>MD11107656_MRMLS</t>
  </si>
  <si>
    <t>93637-5941</t>
  </si>
  <si>
    <t>tdenney@londonproperties.com</t>
  </si>
  <si>
    <t>MD008889360_MRMLS</t>
  </si>
  <si>
    <t>559-706-1534</t>
  </si>
  <si>
    <t>Twyla Denney</t>
  </si>
  <si>
    <t>Very clean neat home with a pool.</t>
  </si>
  <si>
    <t>MD11107656</t>
  </si>
  <si>
    <t xml:space="preserve">3037 Sultana </t>
  </si>
  <si>
    <t>BZ SG LZ</t>
  </si>
  <si>
    <t>BB BN KC FC FM LC SEP ISL</t>
  </si>
  <si>
    <t>KI K07 PT K10 CT</t>
  </si>
  <si>
    <t>MD11109417_MRMLS</t>
  </si>
  <si>
    <t>From Hwy 99 take Robertson Blvd go east to the first Greenhills Gated Community entrance right on Congressional right on Coronado to property.</t>
  </si>
  <si>
    <t>93610-8404</t>
  </si>
  <si>
    <t>Short Sale Any offer terms condition and commission are subject to lender approval. Any reduction in commission to be split 50/50 between LA &amp; SA.</t>
  </si>
  <si>
    <t>A28 PY BD EX GC A9</t>
  </si>
  <si>
    <t>Quiet neighborhood Nice two story home with four bedrooms and three baths. The kitchen features stainless steel appliances cook top built in oven microwave and a kitchen nook with an eating bar. Downstairs has a family room with a cozy brick fireplace one bedroom formal dining and living room and a fabulous laundry room. The laundry room located off the garage has a built in sink counter space cabinets and a closet. The upstairs has two bedrooms &amp; the master suite. From the master bedroom you can access a loft area overlooking the formal living room or enjoy some fresh air on the patio This three car garage home and fully landscaped yard makes this home worth a view.</t>
  </si>
  <si>
    <t>MD11109417</t>
  </si>
  <si>
    <t>5200 Coronado Street</t>
  </si>
  <si>
    <t>MD11128070_MRMLS</t>
  </si>
  <si>
    <t>Howard And Olive</t>
  </si>
  <si>
    <t>West on Howard left on Olive and right on Park</t>
  </si>
  <si>
    <t>93637-5345</t>
  </si>
  <si>
    <t>Short sale price and commission subject to lenders approval.</t>
  </si>
  <si>
    <t>Nice home in stablish neighborhood perfect for first time home buyer or investors. 3 /1 garage converted to family room all done with permits.</t>
  </si>
  <si>
    <t>MD11128070</t>
  </si>
  <si>
    <t xml:space="preserve">216 Park </t>
  </si>
  <si>
    <t>MD11128589_MRMLS</t>
  </si>
  <si>
    <t>Road 19</t>
  </si>
  <si>
    <t>Avenue 26 to Road 19 turn right. road 19 to Avenue 25 turn right</t>
  </si>
  <si>
    <t>Avenue 25</t>
  </si>
  <si>
    <t>93610-9666</t>
  </si>
  <si>
    <t>lisa_hughes7@yahoo.com</t>
  </si>
  <si>
    <t>559-665-1304</t>
  </si>
  <si>
    <t>MDHUGHES_MRMLS</t>
  </si>
  <si>
    <t>559-706-7450</t>
  </si>
  <si>
    <t>Lisa Hughes</t>
  </si>
  <si>
    <t>MDERA_MRMLS</t>
  </si>
  <si>
    <t>S.A. Jones Land Company</t>
  </si>
  <si>
    <t>559-665-1306</t>
  </si>
  <si>
    <t>All buyers to be prequalified with Dennis Nightengale of Opes Advisors before submitting an offer. .209-261-2679Offers can be submitted to lisa_hughes7@yahoo.com</t>
  </si>
  <si>
    <t>Custom built home on 5 acres landscaped. 2400 sq ft shop with 1000 sq ft carport. Black bottom pool with 2 waterfalls. Home boasts 2 fireplaces 3 jetted tubs nu-tone stereo/innercom system thru-out home. Central vacuum system. Too many amenities to mention.</t>
  </si>
  <si>
    <t>MD11128589</t>
  </si>
  <si>
    <t xml:space="preserve">18797 Avenue 25 </t>
  </si>
  <si>
    <t>MD11130078_MRMLS</t>
  </si>
  <si>
    <t>G St.</t>
  </si>
  <si>
    <t>GST TO W. 25TH ST.</t>
  </si>
  <si>
    <t>95340-2948</t>
  </si>
  <si>
    <t xml:space="preserve">APPROVED SHORT SALE </t>
  </si>
  <si>
    <t>THIS IS A VERY NICE SINGLE STORY HOME IN AN ESTABLISHED MERCED NEIGHBORHOOD. IT HAS A SPACIOUS AND ROOMY 2 BEDROOM 1 BATHROOM 985 SQUARE FOOT OPEN FLOOR PLAN WHICH OFFERS GREAT USE OF SPACE MAXIMIZING THE FLOOR PLAN. THIS PROPERTY ALSO FEATURES SPACIOUS BEDROOMS WITH GENEROUS CLOSET SPACE. THERE IS A DINE IN KITCHEN WITH LOTS OF CABINET SPACE. THERE IS ALSO A NICE SIZE BACKYARD AND A DETACHED 1 CAR GARAGE. IT IS ALSO CLOSE TO SCHOOLS &amp; SHOPPING.</t>
  </si>
  <si>
    <t>MD11130078</t>
  </si>
  <si>
    <t>152 W 25TH Street</t>
  </si>
  <si>
    <t>Z24 HC Z21 SD</t>
  </si>
  <si>
    <t>DA FC LC ISL</t>
  </si>
  <si>
    <t>MD11131563_MRMLS</t>
  </si>
  <si>
    <t>From Robertson Blvd take Washington Rd to Maple St then Maple to Elm.</t>
  </si>
  <si>
    <t>93610-9427</t>
  </si>
  <si>
    <t>jeanne@londonproperties.com</t>
  </si>
  <si>
    <t>MD009814150_MRMLS</t>
  </si>
  <si>
    <t>559-223-1760</t>
  </si>
  <si>
    <t>Jeanne Meyer</t>
  </si>
  <si>
    <t>Short Sale All offers terms conditions and commission is subject to lender approval. Any reduction in commission to be split 50/50 between listing and selling agent. Bring Offers - only 1 loan to work with - showings by appointment only. Email jean</t>
  </si>
  <si>
    <t>Well maintained newer 2 story home on west side of Chowchilla.</t>
  </si>
  <si>
    <t>MD11131563</t>
  </si>
  <si>
    <t>360 Elm Avenue</t>
  </si>
  <si>
    <t>MD11133814_MRMLS</t>
  </si>
  <si>
    <t>Avenue 17</t>
  </si>
  <si>
    <t>93638-0675</t>
  </si>
  <si>
    <t>salvadorchia@yahoo.com</t>
  </si>
  <si>
    <t>MDCHIA_MRMLS</t>
  </si>
  <si>
    <t>559-706-6823</t>
  </si>
  <si>
    <t>Salvador Chia</t>
  </si>
  <si>
    <t>MDRW_RE_PROS_MRMLS</t>
  </si>
  <si>
    <t>Rw - Re Professionals</t>
  </si>
  <si>
    <t>559-661-7653</t>
  </si>
  <si>
    <t xml:space="preserve"> a the fact that the sale and gross commission are subject to lender approval and b the amount or method by which the compensation offered through the MLS will be reduced if the lender reduces the gross commission. This section does not allow an addit</t>
  </si>
  <si>
    <t>4 Bedrooms 2 bath. Mature Landscaping with iron fence.</t>
  </si>
  <si>
    <t>MD11133814</t>
  </si>
  <si>
    <t xml:space="preserve">26240 Avenue 17 </t>
  </si>
  <si>
    <t>MD11134992_MRMLS</t>
  </si>
  <si>
    <t>93620-2605</t>
  </si>
  <si>
    <t>billadc21@aol.com</t>
  </si>
  <si>
    <t>MDADANALIAN_MRMLS</t>
  </si>
  <si>
    <t>Bill Adanalian</t>
  </si>
  <si>
    <t>Century 21/Adanalian&amp;Vasquez</t>
  </si>
  <si>
    <t>559-244-6000</t>
  </si>
  <si>
    <t>Here is the opportunity that all have been waiting for This property has tons of potential and is well located and it's the business man's dream. There is a kitchen already set up and a beer cooler with 12 display doors and even a tortilla making machine etc. There is tons of inventory that the seller will include in the sale at no extra cost to buyer so the buyer can decide whether to start running the business immediately or renovate the store with new or different inventory. This property has produced lots of profits when ran by the current owner as a convenience store and check cashing. Hurry it will not last at this price.</t>
  </si>
  <si>
    <t>MD11134992</t>
  </si>
  <si>
    <t>1613 Center Avenue</t>
  </si>
  <si>
    <t>Gas Meter Call Listing Agent Call Listing Office</t>
  </si>
  <si>
    <t>MD11140086_MRMLS</t>
  </si>
  <si>
    <t>Clinton/Tozer</t>
  </si>
  <si>
    <t>East to Yosemite South on Tozer Road West on Clinton. Sugar Pine Subdivision behind Rancho San Miguel Market.</t>
  </si>
  <si>
    <t>MDVIZCARRA_MRMLS</t>
  </si>
  <si>
    <t>Merisa Vizcarra</t>
  </si>
  <si>
    <t>teddipeters33@gmail.com</t>
  </si>
  <si>
    <t>559-664-0868</t>
  </si>
  <si>
    <t>MDKIANA_MRMLS</t>
  </si>
  <si>
    <t>559-232-3317</t>
  </si>
  <si>
    <t>Teddi Peters</t>
  </si>
  <si>
    <t>Madera Unified High School Madera South Junior High School Martin Luther King Grade School Millview Agent Remarks No Shortsale or REO waiting. 4 homes being built today. 4 models to chose from 25 lots. Behind Rancho San Miguel School close to schoo</t>
  </si>
  <si>
    <t>Redevelopment Project...Sugar Pine village new subdivision behind Rancho San Miguel Market. 4 models to choose from. 25 lots to pick. Home Features Modern items. Tank less water heater 2-car garage w/openers. Front auto sprinklers landscaped wood fencing Formica counter tops dual pane windows 2.5 ton A/C 30 year comp roof and many more features. Bring your buyers.</t>
  </si>
  <si>
    <t>MD11140086</t>
  </si>
  <si>
    <t>342 Percy Street</t>
  </si>
  <si>
    <t>MD11140724_MRMLS</t>
  </si>
  <si>
    <t>Lincoln/Clara</t>
  </si>
  <si>
    <t>From S Marks Ave &amp; W Jensen Ave head south on S Marks Ave left on W American Ave right on S Walnut Ave Left on W Lincoln Ave right on S Clara Ave left on W Larsen Ave house is on the left</t>
  </si>
  <si>
    <t>Larsen</t>
  </si>
  <si>
    <t>93706-6031</t>
  </si>
  <si>
    <t>veracoffeen@gmail.com</t>
  </si>
  <si>
    <t>MD008772070_MRMLS</t>
  </si>
  <si>
    <t>559-908-8118</t>
  </si>
  <si>
    <t>Vera Coffeen</t>
  </si>
  <si>
    <t>MDPRO_MR_Z_MRMLS</t>
  </si>
  <si>
    <t>Pro Mr Z Realty</t>
  </si>
  <si>
    <t>559-673-2201</t>
  </si>
  <si>
    <t>Send offers to pro_z@comcast.net. It is strongly encouraged that an offer include proof of funds or pre-approval and is a requirement for seller's final acceptance. All owner occupied property must include signed attached owner cert and Fannie Mae Addendu</t>
  </si>
  <si>
    <t>Nice home on very large lot Over 1900 sq ft 3 bedrooms and 2.5 baths inside laundry. Large kitchen with built-in appliances. Great opportunity</t>
  </si>
  <si>
    <t>MD11140724</t>
  </si>
  <si>
    <t>198 W Larsen Avenue</t>
  </si>
  <si>
    <t>MD11143000_MRMLS</t>
  </si>
  <si>
    <t>Robertson Blvd to South 9th Street</t>
  </si>
  <si>
    <t>93610-2743</t>
  </si>
  <si>
    <t>call for code</t>
  </si>
  <si>
    <t>Clean 2 bed 1 bath home. formal living room family room with fireplace formal dining room indoor laundry.</t>
  </si>
  <si>
    <t>MD11143000</t>
  </si>
  <si>
    <t xml:space="preserve">905 Orange </t>
  </si>
  <si>
    <t>MD11143329_MRMLS</t>
  </si>
  <si>
    <t>Indian Peak</t>
  </si>
  <si>
    <t>INDIAN PEAK RD TO USONA RD</t>
  </si>
  <si>
    <t>Usona</t>
  </si>
  <si>
    <t>95338-9729</t>
  </si>
  <si>
    <t>This property is now under auction terms.Pre-sale offers should be sub. through www.hudsonandmarshall.com. Property is subject to a 5 buyer's premium pursuant to the Auction Terms &amp; Conditions.Contact the listing agent for comm and details as commission</t>
  </si>
  <si>
    <t>THIS IS A VERY NICE TWO STORY HOME IN A RURAL MARIPOSA NEIGHBORHOOD. IT HAS A SPACIOUS AND ROOMY 2 BEDROOM 1 BATHROOM 1276 SQUARE FOOT OPEN FLOOR PLAN WHICH OFFERS GREAT USE OF SPACE MAXIMIZING THE FLOOR PLAN. THIS PROPERTY ALSO FEATURES A BIG BEDROOMS WITH LOTS OF CLOSET SPACE. ADDITIONAL BEDROOMS ARE ALSO SPACIOUS WITH GENEROUS CLOSET SPACE. THE KITCHEN IS ALSO PERFECT FOR ENTERTAINING THOSE BIG FAMILY DINNERS OR WHATEVER THE NEED MAY BE. THERE IS ALSO LOCATATED ON A 4 ACRE LOT WITH LOTS OF TREES. IT IS ALSO HAS BEAUTIFUL VIEWS OF THE SIERRAS.</t>
  </si>
  <si>
    <t>MD11143329</t>
  </si>
  <si>
    <t>4563 Usona Road</t>
  </si>
  <si>
    <t>BR DN DR FR KT LR MB OF</t>
  </si>
  <si>
    <t>MD11144964_MRMLS</t>
  </si>
  <si>
    <t>Whitewater Falls</t>
  </si>
  <si>
    <t>Eastbound on Snow Avenue in northwest Bakersfield make a left on Jewetta and then a left onto Sutherland Falls Way. Turn left on Whitewater Falls nad then right on Dawson Falls.</t>
  </si>
  <si>
    <t>Dawson Falls</t>
  </si>
  <si>
    <t>93312-6557</t>
  </si>
  <si>
    <t>gaylon@connectrealty.com</t>
  </si>
  <si>
    <t>MDGTHOMPSON_MRMLS</t>
  </si>
  <si>
    <t>559-470-8668</t>
  </si>
  <si>
    <t>Gaylon Thompson</t>
  </si>
  <si>
    <t>MDCONNECT_MRMLS</t>
  </si>
  <si>
    <t>Connect Realty</t>
  </si>
  <si>
    <t>559-322-4000</t>
  </si>
  <si>
    <t>Short sale subject to lender approval. Any reduction in commission to be split 50/50 between listing and selling brokers. Showing for pre-qualified buyers only. Send pre-qual letter to gaylon@connectrealty.com then call for appointment at 559-470-8668. O</t>
  </si>
  <si>
    <t>Beautifully cared for 4 bedroom 3 bath home with an additional upstairs den. Large corner lot in a quiet desirable neighborhood. Rear yard is a blank canvas just waiting for a new owner's visions and personal touch. Fabu ous kitchen with stainless steel appliances island cabinet and breakfast nook. This spacious home has plenty of room for entertaining or room for a new family to grow. 3-car garage exterior brick finishes and beautifully landscaped front yard. Come make this your new dream home.</t>
  </si>
  <si>
    <t>MD11144964</t>
  </si>
  <si>
    <t>11013 Dawson Falls Avenue</t>
  </si>
  <si>
    <t>MD11145915_MRMLS</t>
  </si>
  <si>
    <t>Robertson Blvd to 10th Street</t>
  </si>
  <si>
    <t>93610-2706</t>
  </si>
  <si>
    <t>1 bedroom 1 bath home on 2 lots. . apn 001-111-012 and 013</t>
  </si>
  <si>
    <t>MD11145915</t>
  </si>
  <si>
    <t>255 N 10TH Street</t>
  </si>
  <si>
    <t>MD11146397_MRMLS</t>
  </si>
  <si>
    <t>GRANADA TO DEBORAH</t>
  </si>
  <si>
    <t>93637-8664</t>
  </si>
  <si>
    <t>This Short Sale is contingent upon LENDER APPROVAL of the purchase price commission and all other terms and conditions. Reduction of the compensation by the Short Sale Lender will reduce both agents commissions equally but may not make them equal. TENA</t>
  </si>
  <si>
    <t>This is a very nice two story home in a newer madera neighborhood it has a spacious and roomy 3 bedroom 2.5 bath 1729 sqft open floor plan which offers great use of space maximizing the floor plan. this property also features a big master bedroom and attached bathroom with huge walk in closet. Additional bedrooms are also spacious with generous closet space. the kitchen is also perfect for entertaining those big family dinners or whatever the need may be. there is also a nice two car garage and it is close to school and shopping.</t>
  </si>
  <si>
    <t>MD11146397</t>
  </si>
  <si>
    <t>1396 Deborah Lane</t>
  </si>
  <si>
    <t>DW ST GA LPG</t>
  </si>
  <si>
    <t>MD11150723_MRMLS</t>
  </si>
  <si>
    <t>93638-0433</t>
  </si>
  <si>
    <t>BOM upon successful cancellation of current escrow. Lock box. Will not go FHA. Cash or conventional sale only. Good investment opportunity. Any offer terms conditions and commission is subject to lender approval. Any reduction in commission to be s</t>
  </si>
  <si>
    <t>Potential investment or first time home buyer. Three bedrooms two baths great area.</t>
  </si>
  <si>
    <t>MD11150723</t>
  </si>
  <si>
    <t>25632 Walden Avenue</t>
  </si>
  <si>
    <t>DR FR KT LR MB OF WS IS WN</t>
  </si>
  <si>
    <t>MD11160627_MRMLS</t>
  </si>
  <si>
    <t>Rd 26 to Club right on Shore left on Cullen.</t>
  </si>
  <si>
    <t>93638-0222</t>
  </si>
  <si>
    <t>MD11160627</t>
  </si>
  <si>
    <t>26331 Cullen Way</t>
  </si>
  <si>
    <t>MD11163905_MRMLS</t>
  </si>
  <si>
    <t>E McKinley Avenue</t>
  </si>
  <si>
    <t>93703-1528</t>
  </si>
  <si>
    <t>ctorresq@yahoo.com</t>
  </si>
  <si>
    <t>MDTORRES_MRMLS</t>
  </si>
  <si>
    <t>559-351-6686</t>
  </si>
  <si>
    <t>Cynthia Torres</t>
  </si>
  <si>
    <t>The seller has directed that all offers on this listing must be made online in HomePath.com. Go to www.homepath.com search for the property details and click the 'Make Offer' button to submit an offer.'' For instructions see attached document under sell</t>
  </si>
  <si>
    <t>This is a 3 bedroom 1 bath. Needs some TLC. Tenant occupied. Please call agent for access. This is a Fannie Mae HomePath property. Purchase this property for as little as 3 down This property is approved for HomePath Mortgage Financing. This property is approved for HomePath Renovation Mortgage Financing.</t>
  </si>
  <si>
    <t>MD11163905</t>
  </si>
  <si>
    <t>2836 N Cedar Avenue</t>
  </si>
  <si>
    <t>MD12000461_MRMLS</t>
  </si>
  <si>
    <t>Olive And Road 28</t>
  </si>
  <si>
    <t>Going South on Gateway East on Olive then left on Knox and left on Ardilla Dr.</t>
  </si>
  <si>
    <t>Ardilla</t>
  </si>
  <si>
    <t>93638-9314</t>
  </si>
  <si>
    <t>the amount or method by which the compensation offered through the MLS will be reduced if the lender reduces the gross commission. This section does not allow an additional reduction from the commission offered for items such as a short sale negotiator fe</t>
  </si>
  <si>
    <t>4 Bedroom 2 Bath on a newer subdivision near elementary school easy access to freeway close to hospital.</t>
  </si>
  <si>
    <t>MD12000461</t>
  </si>
  <si>
    <t>1267 Ardilla Drive</t>
  </si>
  <si>
    <t>MD12002415_MRMLS</t>
  </si>
  <si>
    <t>S/Ave 18 W/Road 26</t>
  </si>
  <si>
    <t>93638-0400</t>
  </si>
  <si>
    <t>reo@billpfeif.com</t>
  </si>
  <si>
    <t>MD007701630_MRMLS</t>
  </si>
  <si>
    <t>559-260-0974</t>
  </si>
  <si>
    <t>Bill Pfeif</t>
  </si>
  <si>
    <t>MDPFEIF_MRMLS</t>
  </si>
  <si>
    <t>Pfeif Residential Group</t>
  </si>
  <si>
    <t>559-433-1929</t>
  </si>
  <si>
    <t>Property being sold subject to 24 CFK 206.125 seller cannot pay for closing costs or repairs . Sales price must be at least at FHA appraisal which is the listing price. All financed offers must have minimum 1 Earnest Money Deposit and all cash offers mu</t>
  </si>
  <si>
    <t>Country living at it's best. Spacious home with open floor plan on large lot. With some work it will be a great family home.</t>
  </si>
  <si>
    <t>MD12002415</t>
  </si>
  <si>
    <t>17770 Short Road</t>
  </si>
  <si>
    <t>MD12007348_MRMLS</t>
  </si>
  <si>
    <t>South 14th Street</t>
  </si>
  <si>
    <t>Robertson Blvd South on 14th Street to Trinity</t>
  </si>
  <si>
    <t>93610-2653</t>
  </si>
  <si>
    <t>asalazar@c21mm.com</t>
  </si>
  <si>
    <t>559-675-5982</t>
  </si>
  <si>
    <t>MDSALAZARA_MRMLS</t>
  </si>
  <si>
    <t>559-232-5668</t>
  </si>
  <si>
    <t>Alex Salazar</t>
  </si>
  <si>
    <t>559-675-5965</t>
  </si>
  <si>
    <t>Traditional sale Great investment property. Two homes on one lot. Large 7000 sq ft corner lot. Zoned R3. New roof and fence. Seller will consider carrying note. Drive by this property and make your offer today.</t>
  </si>
  <si>
    <t>MD12007348</t>
  </si>
  <si>
    <t>1400 Trinity Avenue</t>
  </si>
  <si>
    <t>MD12011610_MRMLS</t>
  </si>
  <si>
    <t>S/McKinley &amp; W/Marks</t>
  </si>
  <si>
    <t>99N to McKinley exit left east on McKinley south on Marks east on Floradora right onto extension road of Floradora to home.</t>
  </si>
  <si>
    <t>Floradora</t>
  </si>
  <si>
    <t>93722-5700</t>
  </si>
  <si>
    <t>lisafazio@gmail.com</t>
  </si>
  <si>
    <t>MDFAZIO_MRMLS</t>
  </si>
  <si>
    <t>559-230-7680</t>
  </si>
  <si>
    <t>Lisa Fazio</t>
  </si>
  <si>
    <t>MDREALTY_CON_MRMLS</t>
  </si>
  <si>
    <t>559-490-1500</t>
  </si>
  <si>
    <t>Please read FHA Uninsurable/NO FHA- HUD Home Sold As-is Case 045-667112. Please see attached updated Property Condition Report and Repair Escrow Info. Visit www.hudpemco.com for FAQs LBP radon gas/mold notices. Bids checked daily. Owner Occ only/seale</t>
  </si>
  <si>
    <t>HUD Home This is a unique opportunity to own a 1.78 acre property in SW Fresno. Home is 3 beds 1.75 baths with 2 living rooms inside laundry and open kitchen with breakfast bar.</t>
  </si>
  <si>
    <t>MD12011610</t>
  </si>
  <si>
    <t>3108 W Floradora Avenue</t>
  </si>
  <si>
    <t>Z24 A1</t>
  </si>
  <si>
    <t>MD12013127_MRMLS</t>
  </si>
  <si>
    <t>Hwy 145</t>
  </si>
  <si>
    <t>Hwy 145 east to El Dorado Dr. House second on left.</t>
  </si>
  <si>
    <t>93636-1409</t>
  </si>
  <si>
    <t>Supra box is on water pipe on left side of front door. Home interior is being painted. Interior photos will be posted when painting is complete. Home can be shown during painting.</t>
  </si>
  <si>
    <t>CV AC 1L</t>
  </si>
  <si>
    <t>This is a TRADITIONAL sale of a 6 bedroom 4 and bath home on 1.8 acre corner lot. The home has a living room family room and sun room. Dual pane windows and roof are approximately 4 years old. Extra insulation was added in January 2011 and has a 10 warranty. A new well was completed in November of 2011. The carpet is approximately a year old and the home interior has a fresh coat of paint. There are THREE MASTER BEDROOMS two septic systems one with an RV port  two AC units two hot water heaters and three evaporative coolers. The pebble tec pool has separate fencing. There is a storage barn behind the home that can accommodate two cars in addition to the two car carport in front of the home. The second story of the barn has storage and shelving. This home is ready for immediate occupancy.</t>
  </si>
  <si>
    <t>Millview Elementary</t>
  </si>
  <si>
    <t>Madera High South</t>
  </si>
  <si>
    <t>MD12013127</t>
  </si>
  <si>
    <t>30990 El Dorado Court</t>
  </si>
  <si>
    <t>MD12013254_MRMLS</t>
  </si>
  <si>
    <t>Highway 145/Road 30 1/2</t>
  </si>
  <si>
    <t>From Highway 41 go West on Highway 145 until Road 30 1/2. Turn south right on Road 30 1/2. House is at the end of the road on the right hand side.</t>
  </si>
  <si>
    <t>Road 30 1/2</t>
  </si>
  <si>
    <t>93636-1422</t>
  </si>
  <si>
    <t>jhp@homesinfresno.com</t>
  </si>
  <si>
    <t>559-297-6006</t>
  </si>
  <si>
    <t>MDJPENNER_MRMLS</t>
  </si>
  <si>
    <t>559-240-8888</t>
  </si>
  <si>
    <t>Jesse Penner</t>
  </si>
  <si>
    <t>MDGREC_MRMLS</t>
  </si>
  <si>
    <t>Guarantee Real Estate/ Clovis</t>
  </si>
  <si>
    <t>559-322-7777</t>
  </si>
  <si>
    <t>Traditional sale. Pool is in the process of being refinished and filled. Email all offers to jhp@homesinfresno.com and hp@homesinfresno.com.</t>
  </si>
  <si>
    <t>This is a great Madera property located right off Highway 145 between Highway 99 and Freeway 41. Sitting at the end of a quite cul-de-sac on just over 2 acres this home is perfectly situated with a ton of usable flat land a large custom pool and a shady patio cover perfect for relaxing as the sun sets in the distance. Inside the home has a giant and open living room area that has brand new carpet new paint and the kitchen has new appliances. This home is not a short sale and not and REO.</t>
  </si>
  <si>
    <t>MD12013254</t>
  </si>
  <si>
    <t xml:space="preserve">16554 Road 30 1/2 </t>
  </si>
  <si>
    <t>MD12015136_MRMLS</t>
  </si>
  <si>
    <t>BULLARD TO CHERRY TREE TO LEMON TREE LN.</t>
  </si>
  <si>
    <t>Lemon Tree</t>
  </si>
  <si>
    <t>93722-8207</t>
  </si>
  <si>
    <t>50941409S</t>
  </si>
  <si>
    <t>THIS IS A VERY NICE TWO STORY HOME IN A NEWER FRESNO NEIGHBORHOOD. IT HAS A SPACIOUS AND ROOMY 4 BEDROOM 3 BATHROOM 1971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IN THE BACKYARD AND AN ATTACHED 2 CAR GARAGE. IT IS ALSO CLOSE TO SCHOOLS &amp; SHOPPING.</t>
  </si>
  <si>
    <t>MD12015136</t>
  </si>
  <si>
    <t>5738 N Lemon Tree Lane</t>
  </si>
  <si>
    <t>MD12017573_MRMLS</t>
  </si>
  <si>
    <t>Road 10</t>
  </si>
  <si>
    <t>Avenue 20</t>
  </si>
  <si>
    <t>93610-8906</t>
  </si>
  <si>
    <t>fdelacruz@londonproperties.com</t>
  </si>
  <si>
    <t>MDDELACRUZ65_MRMLS</t>
  </si>
  <si>
    <t>209-658-9292</t>
  </si>
  <si>
    <t>Floyd Delacruz</t>
  </si>
  <si>
    <t>Call agent for details.</t>
  </si>
  <si>
    <t>TQ WY F5</t>
  </si>
  <si>
    <t>Two homes 30x50 shop 20x30 storage. Home-3 bedrooms 1 bath approximately 1100 sq.ft. Modular-3 bedroom 2 bath approximately 1600 sq.ft. Beautiful production-nice ranch income producer.</t>
  </si>
  <si>
    <t>MD12017573</t>
  </si>
  <si>
    <t xml:space="preserve">10674 Avenue 20 </t>
  </si>
  <si>
    <t>MD12018104_MRMLS</t>
  </si>
  <si>
    <t>Between Nees and Alluvial. North of Maple to El Paso W El Paso to Meridian N Corner of Meridian and El Paso</t>
  </si>
  <si>
    <t>93720-3620</t>
  </si>
  <si>
    <t>jvonflue@c21mm.com</t>
  </si>
  <si>
    <t>559-664-5290</t>
  </si>
  <si>
    <t>MDJVONFLUE_MRMLS</t>
  </si>
  <si>
    <t>559-213-0246</t>
  </si>
  <si>
    <t>Jerilyn Von Flue</t>
  </si>
  <si>
    <t>Bedrooms are full of items. Please overlook and make sure to call listing agent for appt.</t>
  </si>
  <si>
    <t>Walk in and feel like you're at home. This Cottage Style home is on Corner lot and comes complete with 4bd and 2 bath/large great room with planter shelves. 2 car garage with double garage doors. Each door has automatic openers. There are blinds thoughout the home. the kitchen has 2 pantries/great for storing all of your food and cleaning supplies. There are 2 sliding glass doors - one in the great room and one off of the master bedroom that lead to the backyard. With a little TLC the backyard would be a great space for entertaining and also has an above ground pool. This house will make a great home with just a little TLC. This is a shortsale and the owner is living in the home. Please call listing agent for appt.</t>
  </si>
  <si>
    <t>Clovis North</t>
  </si>
  <si>
    <t>Granite Ridge</t>
  </si>
  <si>
    <t>MD12018104</t>
  </si>
  <si>
    <t xml:space="preserve">1892 E El Paso </t>
  </si>
  <si>
    <t>MD12019062_MRMLS</t>
  </si>
  <si>
    <t>Road 7</t>
  </si>
  <si>
    <t>152 west north on Road 7 west to Ave 23 1/2</t>
  </si>
  <si>
    <t>Avenue 23 1/2</t>
  </si>
  <si>
    <t>93610-9207</t>
  </si>
  <si>
    <t>MD12019062</t>
  </si>
  <si>
    <t xml:space="preserve">6665 Avenue 23 1/2 </t>
  </si>
  <si>
    <t>MD12019638_MRMLS</t>
  </si>
  <si>
    <t>Howell</t>
  </si>
  <si>
    <t>From Hwy 99 go through town to 13th turn R go to Ventura L on Howell and right on Autumn to property.</t>
  </si>
  <si>
    <t>93610-2001</t>
  </si>
  <si>
    <t>APPT Only - Call owner 209-499-0600. Sold AS IS Short Sale All offers terms  conditions and commission is subject to lender approval. Any reduction in commission to be split 50/50 between listing and selling agents. Escrow to be with Brenda Ro</t>
  </si>
  <si>
    <t>Swim at home in this nice 3 bedroom / 2 bath home in established neighborhood in Chowchilla. Home features an in ground pool mature landscaping cozy fireplace and wood stove some exposed aggregate flooring.</t>
  </si>
  <si>
    <t>MD12019638</t>
  </si>
  <si>
    <t>124 Autumn Way</t>
  </si>
  <si>
    <t>MD12020230_MRMLS</t>
  </si>
  <si>
    <t>Arguello</t>
  </si>
  <si>
    <t>CHILDS TO PLAINSBURG TO ARGUELLO TO ZARATE</t>
  </si>
  <si>
    <t>Zarate</t>
  </si>
  <si>
    <t>THIS IS A VERY NICE SINGLE STORY HOME IN AN ESTABLISHED PLANADA NEIGHBORHOOD. IT HAS A SPACIOUS AND ROOMY 3 BEDROOM 1 BATHROOM 1008 SQUARE FOOT OPEN FLOOR PLAN WHICH OFFERS GREAT USE OF SPACE MAXIMIZING THE FLOOR PLAN. THE BEDROOMS ARE SPACIOUS WITH GENEROUS CLOSET SPACE. THE KITCHEN IS ALSO PERFECT FOR THOSE BIG FAMILY DINNERS OR WHATEVER THE NEED MAY BE. THERE IS ALSO A NICE PATIO IN THE BACKYARD AND AN ATTACHED GARAGE. IT IS ALSO CLOSE TO SCHOOLS &amp; SHOPPING.</t>
  </si>
  <si>
    <t>MD12020230</t>
  </si>
  <si>
    <t>269 S Zarate Court</t>
  </si>
  <si>
    <t>MD12020397_MRMLS</t>
  </si>
  <si>
    <t>Road 28 1/2</t>
  </si>
  <si>
    <t>Avenue 13 1/2</t>
  </si>
  <si>
    <t>93638-5803</t>
  </si>
  <si>
    <t>juniapainter@yahoo.com</t>
  </si>
  <si>
    <t>MDPAINTER_MRMLS</t>
  </si>
  <si>
    <t>559-706-0274</t>
  </si>
  <si>
    <t>Junia Painter</t>
  </si>
  <si>
    <t>MDINDEPENDEN_MRMLS</t>
  </si>
  <si>
    <t>559-674-8060</t>
  </si>
  <si>
    <t>Property sits on .60 acres has main residence with 4 bedrooms 2 baths there is a second home featuring 2 bedrooms 1 bath both with independent utilities and a 3rd free standing structure that is given no value.</t>
  </si>
  <si>
    <t>MD12020397</t>
  </si>
  <si>
    <t xml:space="preserve">28234 Avenue 13 1/2 </t>
  </si>
  <si>
    <t>DW A2 MO RA SV LPG</t>
  </si>
  <si>
    <t>MD12025762_MRMLS</t>
  </si>
  <si>
    <t>Rebus</t>
  </si>
  <si>
    <t>93614-9550</t>
  </si>
  <si>
    <t>cwilkins@c21mm.com</t>
  </si>
  <si>
    <t>559-664-5316</t>
  </si>
  <si>
    <t>MD010985960_MRMLS</t>
  </si>
  <si>
    <t>559-706-3109</t>
  </si>
  <si>
    <t>Carol Wilkins</t>
  </si>
  <si>
    <t>Coarsegold Elementar</t>
  </si>
  <si>
    <t>Yosemite High School</t>
  </si>
  <si>
    <t>Yosemite Jr. High</t>
  </si>
  <si>
    <t>Yosemite Unified School District</t>
  </si>
  <si>
    <t>MD12025762</t>
  </si>
  <si>
    <t xml:space="preserve">30450 Seminole </t>
  </si>
  <si>
    <t>MD12027035_MRMLS</t>
  </si>
  <si>
    <t>Granada Right on Monocott house on Left.</t>
  </si>
  <si>
    <t>Monocott</t>
  </si>
  <si>
    <t>93637-2613</t>
  </si>
  <si>
    <t>kghigginbotham@c21mm.com</t>
  </si>
  <si>
    <t>559-664-5292</t>
  </si>
  <si>
    <t>MDHIGGINBOT_MRMLS</t>
  </si>
  <si>
    <t>559-706-6330</t>
  </si>
  <si>
    <t>Karen Higginbotham</t>
  </si>
  <si>
    <t>Great new Madera home features 3bd/2ba living room family room-2 car garage comp roof indoor laundry room close to Lincoln Elementary School &amp; Thomas Jefferson. Come view this home today Short Sale- One Loan.</t>
  </si>
  <si>
    <t>MD12027035</t>
  </si>
  <si>
    <t>2705 Monocott Drive</t>
  </si>
  <si>
    <t>DW RF K1 WA DR A2 RA</t>
  </si>
  <si>
    <t>MD12028535_MRMLS</t>
  </si>
  <si>
    <t>Varden</t>
  </si>
  <si>
    <t>Fonda</t>
  </si>
  <si>
    <t>93638-0381</t>
  </si>
  <si>
    <t>emiratorres@yahoo.com</t>
  </si>
  <si>
    <t>MD011702150_MRMLS</t>
  </si>
  <si>
    <t>559-871-2707</t>
  </si>
  <si>
    <t>E' Mira Torres</t>
  </si>
  <si>
    <t>2 hour notice needed to show. Call Listing office. Traditional sale. email offers to emiratorres@yahoo.com</t>
  </si>
  <si>
    <t>Great home in the country club area with many extras. Ownership Pride is easily seen throughout entire home.</t>
  </si>
  <si>
    <t>MD12028535</t>
  </si>
  <si>
    <t>26463 Fonda Avenue</t>
  </si>
  <si>
    <t>MD12029582_MRMLS</t>
  </si>
  <si>
    <t>Harris Cut Off</t>
  </si>
  <si>
    <t>HWY 49 TO HARRIS RD TO COACHMAN</t>
  </si>
  <si>
    <t>Coachman</t>
  </si>
  <si>
    <t>95338-9333</t>
  </si>
  <si>
    <t>This is a Fannie Mae HomePath Property and its Eligible for fannie Mae Homepath financing . No investors TIL 16 DOM. Property sold AS-IS buyer must sign owner CERT see homepath.com for seller incentives/first look policy ALL OFFERS TO BE SUBMITTED TH</t>
  </si>
  <si>
    <t>THIS IS A VERY NICE SINGLE STORY HOME IN A RURAL MARIPOSA NEIGHBORHOOD. IT HAS A SPACIOUS AND ROOMY 4 BEDROOM 3 BATHROOM 3368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IN THE BACKYARD. THE PROPERTY WAS BUILT IN 1991 AND IS SITUATED ON A 33 106 SQUARE FOOT LOT.</t>
  </si>
  <si>
    <t>MD12029582</t>
  </si>
  <si>
    <t>2399 Coachman Road</t>
  </si>
  <si>
    <t>MD12031983_MRMLS</t>
  </si>
  <si>
    <t>Ashlan/Moroa</t>
  </si>
  <si>
    <t>From E. Ashlan Avenue and N. Palm Avnue head south on N. Palm Avenue left on E. Pontiac Way home is on the right.</t>
  </si>
  <si>
    <t>93704-4349</t>
  </si>
  <si>
    <t>Old Figarden</t>
  </si>
  <si>
    <t>Seller has directed that all offers on this listing must be made online in HomePath.com. Go to www.homepath.com search property details &amp; click the Make Offer button to submit offer. It is strongly encouraged that an offer include proof of funds or pre-</t>
  </si>
  <si>
    <t>CV DR CD GA PR</t>
  </si>
  <si>
    <t xml:space="preserve">Charming mature home in Old Figarden This 3 bed 2 bath home features central heating and cooling a cozy fireplace in the cavernous Living Room inside laundry dual sinks in the Master Suite 2 car garage and a covered patio. The open kitchen has a breakfast bar dining area and a pantry..The incredibly spacious backyard has mature landscape and an attached atrium.Come and see this adorable home today </t>
  </si>
  <si>
    <t>Fresno High</t>
  </si>
  <si>
    <t>Fort Miller</t>
  </si>
  <si>
    <t>MD12031983</t>
  </si>
  <si>
    <t>1010 E Pontiac Way</t>
  </si>
  <si>
    <t>DW A2 TC EF MO RA CO K8 BIN GA</t>
  </si>
  <si>
    <t>HC RL CX STO B1 FC</t>
  </si>
  <si>
    <t>DN GN FY FF UR WI</t>
  </si>
  <si>
    <t>K07 PT K02 K03 CT</t>
  </si>
  <si>
    <t>MD12032020_MRMLS</t>
  </si>
  <si>
    <t>Ranger Circle Drive</t>
  </si>
  <si>
    <t>Yosemite Lakes Park - Off Hwy 41 Turn onto Yosemite Springs Pkwy. Right on Revis Way Left on Revis Road Right on Ranger Circle Dr Right on North Dome Drive for about 2.6 miles on right hand side.</t>
  </si>
  <si>
    <t>93614-9799</t>
  </si>
  <si>
    <t>Ylp</t>
  </si>
  <si>
    <t>laura3@kw.com</t>
  </si>
  <si>
    <t>559-272-0391</t>
  </si>
  <si>
    <t>MDMAGDALENO26_MRMLS</t>
  </si>
  <si>
    <t>559-903-4323</t>
  </si>
  <si>
    <t>Laura Magdaleno</t>
  </si>
  <si>
    <t>MDWATHEN/FRESNO_MRMLS</t>
  </si>
  <si>
    <t>Wathen Real Estate Group Inc</t>
  </si>
  <si>
    <t>559-432-5533</t>
  </si>
  <si>
    <t>Short Sale - Please call owner to see home. They are flexible and motivated to sell home so they will work with you to show their home. They have moved out alot of their furnishings so bedrooms look empty but it's a nice home. Commissions are a the</t>
  </si>
  <si>
    <t>A28 GO TC HS CB A20</t>
  </si>
  <si>
    <t>Custom home built by Continental in 2006. Gourmet kitchen with 6 Burner Gas cooktop potfiller &amp; beautiful custom tile backsplash with granite counters. Large granite island with veggie sink. Stainless Steel appliances. Custom cabinets in kitchen and island plus large pantry. Chef's Delight Great room with french doors that open to large covered patio boasting high ceilings &amp; gas fireplace with wood mantle and granite hearth. Master Bedroom suite has private jacuzzi tub and large separate shower dual sinks &amp; walk-in closet with French Door to Covered patio and French Door to side yard. Three additional bedrooms are large rooms. Office off kitchen with 3rd bath - perfect for guests. Dining Room off entry. 4 Car garage has in-wall air compressor with 5 stubs. Pre-plumbed for water softener. Alarm Security system installed. Eave outlets at front pillars &amp; patio. Arches throughout home with rocker switches and flush can lighting plus 8' interior doors Large Laundry w/ sink.</t>
  </si>
  <si>
    <t>Rivergold</t>
  </si>
  <si>
    <t>MD12032020</t>
  </si>
  <si>
    <t>30268 N Dome Drive</t>
  </si>
  <si>
    <t>MD12032889_MRMLS</t>
  </si>
  <si>
    <t>Summer Field</t>
  </si>
  <si>
    <t>juniper to valley to summerfield to fairway</t>
  </si>
  <si>
    <t>95301-4577</t>
  </si>
  <si>
    <t>THIS IS A VERY NICE SINGLE STORY HOME IN AN ESTABLISHED ATWATER NEIGHBORHOOD. IT HAS A SPACIOUS AND ROOMY 3 BEDROOM 2 BATHROOM 1487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IN THE BACKYARD WHICH BACKS UP TO THE RANCHO DEL REY GOLF COURSE AND AN ATTACHED 2 CAR GARAGE. IT IS ALSO CLOSE TO SCHOOLS &amp; SHOPPING.</t>
  </si>
  <si>
    <t>MD12032889</t>
  </si>
  <si>
    <t>1604 Fairway Drive</t>
  </si>
  <si>
    <t>DW RF A2 FRE LPG GA</t>
  </si>
  <si>
    <t>MH FR KT LR MB OF EL GB</t>
  </si>
  <si>
    <t>NQ B1 FC SD</t>
  </si>
  <si>
    <t>EK GA K02 CF</t>
  </si>
  <si>
    <t>MD12035114_MRMLS</t>
  </si>
  <si>
    <t>North on Road 26 Right on Avenue 21 on Right side.</t>
  </si>
  <si>
    <t>Avenue 21</t>
  </si>
  <si>
    <t>93638-8157</t>
  </si>
  <si>
    <t>RRM-2</t>
  </si>
  <si>
    <t>Call Jerry 355-7666 or Mary 977-1253 Unit B leave message &amp; go. Unit A Tera 662-1125 or cell 481-3769 for appointment.</t>
  </si>
  <si>
    <t>DR SD CD CP AC 1L GA</t>
  </si>
  <si>
    <t>Traditional Sale...Duplex yes 2 houses on one lot. Perfect for 2 families or live in one &amp; rent the other. Or purchase for investment &amp; rent both. Unit B has been renovated. Each unit 3 bedroom 2 bath approximately 1600 sq. ft. per seller.Call seller leave message &amp; go. Unit A has tenant call for appointment. All on 2.05 acres in Lake Madera. Acreage &amp; Sq. Ft. Per Assessor.</t>
  </si>
  <si>
    <t>Madera South</t>
  </si>
  <si>
    <t>MD12035114</t>
  </si>
  <si>
    <t xml:space="preserve">30816 Avenue 21 </t>
  </si>
  <si>
    <t>DW RF TC MO ST SV</t>
  </si>
  <si>
    <t>MD12037466_MRMLS</t>
  </si>
  <si>
    <t>Howard Road And Mainberry</t>
  </si>
  <si>
    <t>93637-5005</t>
  </si>
  <si>
    <t>Pointe West</t>
  </si>
  <si>
    <t>rosannebonilla@hotmail.com</t>
  </si>
  <si>
    <t>MDRBONILLA_MRMLS</t>
  </si>
  <si>
    <t>559-232-6422</t>
  </si>
  <si>
    <t>Rosanne Bonilla</t>
  </si>
  <si>
    <t>Pleae call listing agent for appointment.. At least few hours notice.</t>
  </si>
  <si>
    <t>MD12037466</t>
  </si>
  <si>
    <t xml:space="preserve">6 Pointe West </t>
  </si>
  <si>
    <t>MD12040311_MRMLS</t>
  </si>
  <si>
    <t>W Sierra</t>
  </si>
  <si>
    <t>99-S take Grantland exit Left on Herndon right on Willow Left on W Sierra Left on Terry</t>
  </si>
  <si>
    <t>93612-0153</t>
  </si>
  <si>
    <t>The seller has directed that all offers on this listing must be made online in Homepath.com. Go to www.homepath.com search for the property details and click the 'Make Offer' button to submit an offer. For instructions see attched document under seller</t>
  </si>
  <si>
    <t>Great home 4 berooms 2 1/2 baths and 3 car garage in Clovis. This is a Fannie Mae HomePath property. Purchase this property for as little as 3 down This property is approved for HomePath Mortgage Financing. This property is approved for HomePath Renovation Mortgage Financing.</t>
  </si>
  <si>
    <t>MD12040311</t>
  </si>
  <si>
    <t>91 N Terry Avenue</t>
  </si>
  <si>
    <t>MD12040428_MRMLS</t>
  </si>
  <si>
    <t>Robertson Blvd to south Front Street</t>
  </si>
  <si>
    <t>93610-2941</t>
  </si>
  <si>
    <t>all buyers to prequalified with Dennis Nightengale of Opes Advisors..209-261-2679..offers can be submitted to shirliejones@yahoo.comor lisa_hughes7@yahoo.com</t>
  </si>
  <si>
    <t>two homes 2 lots each lot is 2800 sq ft... parcel numbers are 002-056-010 and 002-056-011 address are 220 South Front and 230 South Front Street. each home is a one bedroom one bath.</t>
  </si>
  <si>
    <t>MD12040428</t>
  </si>
  <si>
    <t>220 S Front Street</t>
  </si>
  <si>
    <t>MD12042627_MRMLS</t>
  </si>
  <si>
    <t>Delhi Ave</t>
  </si>
  <si>
    <t>LEFT ON SOUTH RIGHT ON HILLSIDE DR. LEFT ON SHELL RIGHT ON HINTON.</t>
  </si>
  <si>
    <t>95315-9546</t>
  </si>
  <si>
    <t>THIS IS A VERY NICE SINGLE STORY HOME IN AN ESTABLISHED DELHI NEIGHBORHOOD. IT HAS A SPACIOUS AND ROOMY 3 BEDROOM 1 BATHROOM 905 SQUARE FOOT OPEN FLOOR PLAN WHICH OFFERS GREAT USE OF SPACE MAXIMIZING THE FLOOR PLAN. THIS PROPERTY ALSO FEATURES THREE GOOD SIZE BEDROOMS AND A VERY BIG BACK YARD. THE HOME ALSO HAS A NICE KITCHEN WITH NEW TILE WORK ON THE COUNTER TOPS AND THERE HAVE BEEN NEW WINDOWS INSTALLED THROUGHOUT THE HOME. THERE IS DEFINITELY A LOT OF POTENTIAL IN THIS HOME. IT IS ALSO CLOSE TO SCHOOLS &amp; SHOPPING.</t>
  </si>
  <si>
    <t>MD12042627</t>
  </si>
  <si>
    <t>9618 Hinton Avenue</t>
  </si>
  <si>
    <t>MD12043282_MRMLS</t>
  </si>
  <si>
    <t>Gamay</t>
  </si>
  <si>
    <t>Olive to Stadium to Gamay to Santa Clara</t>
  </si>
  <si>
    <t>93637-6310</t>
  </si>
  <si>
    <t>Short sale subject to lender approval. Submit eight page contract with lender letter or POF with EMD to asalazarc21mm@gmail.com. Home owner works nights and requests a few hours notice after 2pm is best. Shed at side of house and some palm trees will b</t>
  </si>
  <si>
    <t>Wonderful Capistrano home on a corner lot. This spacious home features three bedrooms two restrooms indoor laundry room tile floors and carpet in bedrooms. Mature landscpaing front and back. Cover porch double door entry and covered patio. Spacious kitchen with tile counter tops center island pantry and breakfast bar. This is a great house and a great price. FHA/First Time Home Buyers hurry this home will not last. Call for your private showing this home will not last.</t>
  </si>
  <si>
    <t>MD12043282</t>
  </si>
  <si>
    <t>438 Santa Clara Street</t>
  </si>
  <si>
    <t>RL COF CW B1 STO</t>
  </si>
  <si>
    <t>MD12043634_MRMLS</t>
  </si>
  <si>
    <t>West on Sunset. Left on Woodland Dr. to end. Left on Woodlands Ct. to end of cul-de-sac</t>
  </si>
  <si>
    <t>93637-5922</t>
  </si>
  <si>
    <t>This is a TRADITIONAL sale of a custom built Basila home in the Woodlands. Seller will consider lease purchase or carry a second on the purchase. The living area is spacious open and bright. The kitchen features granite countertops a prep island with a second sink walk-in pantry double ovens and a built in microwave. The wraparound breakfast bar comfortably seats six. A casual eating area adjoins the kitchen and great room. The large patio extends the living area for outdoor entertaining. A mature landscaped back yard includes a kitchen garden area expansive lawn with a patio and a shaded garden off the master bedroom. The home has four bedrooms and two and a half baths. The master bedroom and the other bedrooms are separated by the great room. The master bath has a soak tub separate shower and dual sinks with marble countertops. The first bedroom off the great room is wired for office use. The formal dining room features a built-in china cabinet. The half bath is conveniently located in the three car garage. You must see this home to appreciate its many amenities.</t>
  </si>
  <si>
    <t>MD12043634</t>
  </si>
  <si>
    <t>3028 Woodlands Court</t>
  </si>
  <si>
    <t>MD12044188_MRMLS</t>
  </si>
  <si>
    <t>Ave 17 And Rd 27</t>
  </si>
  <si>
    <t>Ave 17 east friom hwy 99 to Rd 27 turn left appx 1/4 mile to private driveeway on the right turn right house is the last one on the left</t>
  </si>
  <si>
    <t>Road 27</t>
  </si>
  <si>
    <t>93638-0956</t>
  </si>
  <si>
    <t>Rd 27</t>
  </si>
  <si>
    <t>bizman30@sbcglobal.net</t>
  </si>
  <si>
    <t>MDMELIKIAN_MRMLS</t>
  </si>
  <si>
    <t>559-972-5541</t>
  </si>
  <si>
    <t>Roger Melikian</t>
  </si>
  <si>
    <t>MDVALLEYWIDE_MRMLS</t>
  </si>
  <si>
    <t>Valley Wide Homes</t>
  </si>
  <si>
    <t>559-349-1950</t>
  </si>
  <si>
    <t>5.3 Acres fenced with newly remodeled home. Out bldgs fences barns and shade sheds...GREAT HORSE SET UP.</t>
  </si>
  <si>
    <t>MD12044188</t>
  </si>
  <si>
    <t>17393 N Rd 27 Road</t>
  </si>
  <si>
    <t>MD12044943_MRMLS</t>
  </si>
  <si>
    <t>Road 400</t>
  </si>
  <si>
    <t>From Coarsegold take Road 415 to Road 400 left on Rd 400 left on Pajaro Lane. From Fresno take Hwy 41 north to Yosemite Springs Pkwy left on Yosemite Springs left on Road 400 left on Pajaro Lane.</t>
  </si>
  <si>
    <t>93614-9464</t>
  </si>
  <si>
    <t>Submit offers to pro_z@comcast.net. Provide a pre-qual proof of funds to close and emd.</t>
  </si>
  <si>
    <t xml:space="preserve">Serene mountain retreat This 4 bed 4 bath home has spectacular mountain views granite counters in the large open kitchen complete with a breakfast bar and pantry.There are tile floors throughout this light airy home.Private patio off the master suite tile counters in the baths built-in cabinets walk-in closet dual pane windows central heating and cooling inside laundry Great Room 3 car garage covered patio and so much more awaits you in this amazing 122 acre home Come see this exceptional home today </t>
  </si>
  <si>
    <t>Yosemite High</t>
  </si>
  <si>
    <t>MD12044943</t>
  </si>
  <si>
    <t>30233 Pajaro Lane</t>
  </si>
  <si>
    <t>MD12045058_MRMLS</t>
  </si>
  <si>
    <t>Fig St And Clinton St</t>
  </si>
  <si>
    <t>From 99 take the N. I street exit turn left to Yosemite make a right hand turn on Fig St to 401 Fig St.</t>
  </si>
  <si>
    <t>93638-3419</t>
  </si>
  <si>
    <t>edward@sebastian-natalia.com</t>
  </si>
  <si>
    <t>877-239-4234</t>
  </si>
  <si>
    <t>MDEVILLARREAL_MRMLS</t>
  </si>
  <si>
    <t>559-389-7097</t>
  </si>
  <si>
    <t>Eddie Villarreal</t>
  </si>
  <si>
    <t>MDVILLARREAL_MRMLS</t>
  </si>
  <si>
    <t>Sebastian Natalia Realtors</t>
  </si>
  <si>
    <t>Short sale subject to lender approval. Submit eight page contract with lender letter or POF with EMD to edward@sebastian-natalia.com. By appointment only Home owner requests a few hours notice after 2pm is best. Solar panels will be removed prior to clo</t>
  </si>
  <si>
    <t>Great starter home for first time buyer. 4 bedroom / 2 bath needs some TLC. This is a short sale and subject to lender approval.</t>
  </si>
  <si>
    <t>MD12045058</t>
  </si>
  <si>
    <t>401 Fig Street</t>
  </si>
  <si>
    <t>MD12045723_MRMLS</t>
  </si>
  <si>
    <t>Yosemite And R</t>
  </si>
  <si>
    <t>NB on R Street to Yosemite. Left on Yosemite right on Compass Pointe right on Pacific at traffic circle turn onto Horizon right on Pinnacle Dr.</t>
  </si>
  <si>
    <t>95348-8702</t>
  </si>
  <si>
    <t>c21bartley@sbcglobal.net</t>
  </si>
  <si>
    <t>559-432-1250</t>
  </si>
  <si>
    <t>MDBARTLEY_MRMLS</t>
  </si>
  <si>
    <t>559-907-3954</t>
  </si>
  <si>
    <t>Donald Bartley</t>
  </si>
  <si>
    <t>MDWATSON_MRMLS</t>
  </si>
  <si>
    <t>Century 21/C Watson</t>
  </si>
  <si>
    <t>559-432-1221</t>
  </si>
  <si>
    <t>The sale and gross commission are subject to lender approval the amount or method by which the compensation offered through the MLS will be reduced if the lender reduces the gross commission.Second Contact Josh 209-205-2034</t>
  </si>
  <si>
    <t>Well maintained 2 story home in NW Merced. This home has 2 bedrooms and 2 1/2 baths. The bonus room has a closet for a possible 3rd bedroom. Beautifully landscaped backyard and large covered patio for those family outdoor activities.</t>
  </si>
  <si>
    <t>MD12045723</t>
  </si>
  <si>
    <t>1115 Pinnacle Drive</t>
  </si>
  <si>
    <t>DW RF A2 MO ST GA SC</t>
  </si>
  <si>
    <t>MD12045967_MRMLS</t>
  </si>
  <si>
    <t>Schnoor to Jefferson</t>
  </si>
  <si>
    <t>93637-2837</t>
  </si>
  <si>
    <t>Property is vacant go &amp; show. Please leave a card. Death on property due to natural causes in 2010.</t>
  </si>
  <si>
    <t>Traditional Sale The very nice landscaping adds to the delightful curb appeal. Home has upgraded light fixtures. An added feature of this home is the glass enclosed sun porch for relaxing on cold days. The sun porch is permitted. The storage building is included.</t>
  </si>
  <si>
    <t>MD12045967</t>
  </si>
  <si>
    <t>1530 Jefferson Avenue</t>
  </si>
  <si>
    <t>TL STO FC</t>
  </si>
  <si>
    <t>MD12046467_MRMLS</t>
  </si>
  <si>
    <t>N 13th Street</t>
  </si>
  <si>
    <t>FRom Robertson Blvd go North on 13th and then left on Lake</t>
  </si>
  <si>
    <t>93610-2220</t>
  </si>
  <si>
    <t>Please call Listing agent for Appointment - No Key Box. Email all offers to jeanne@londonproperties.com. Short Sale All offers terms conditions and commission is subject to lender approval. Any reduction in commission to be split 50/50 between list</t>
  </si>
  <si>
    <t>Well maintained older home - remodeled approximately 10 years ago. In-ground pool installed in 2007. Make your appointment to preview this home and make an offer.</t>
  </si>
  <si>
    <t>MD12046467</t>
  </si>
  <si>
    <t>1312 Lake Avenue</t>
  </si>
  <si>
    <t>MD12046864_MRMLS</t>
  </si>
  <si>
    <t>93637-8627</t>
  </si>
  <si>
    <t>Glenville Ave</t>
  </si>
  <si>
    <t>Price and comission is subject to lenders approval. can't be show until 4/20/12</t>
  </si>
  <si>
    <t>Beautiful Berry build home located in a desirable neighborhood features an open floor plan and too many upgrades to mention. Call and set your appointment today to view this home.</t>
  </si>
  <si>
    <t>MD12046864</t>
  </si>
  <si>
    <t xml:space="preserve">3033 Glenville Ave </t>
  </si>
  <si>
    <t>MD12046975_MRMLS</t>
  </si>
  <si>
    <t>Raymond Road</t>
  </si>
  <si>
    <t>Raymond Rd Raymond road becomes 28 1/2 Right on Avenue 21 Ave 21 becomes Raymond Rd 600 Right on 603/Daulton 35340 Road 603 will be on the right</t>
  </si>
  <si>
    <t>Road 603</t>
  </si>
  <si>
    <t>93638-8191</t>
  </si>
  <si>
    <t>Reo. Property sold As-is. No repairs reports certifications warranties. Must send DU approval with offer. If cash send verification of funds. Email offers to offersctorresq@gmail.com. BUYERS AGENT TO VERIFY ALL</t>
  </si>
  <si>
    <t xml:space="preserve">Nice home on 40 acres. Property is 4 bedroom home. Kitchen features granite counters. Large master with bath and walk in closet. Bedroom features jack-n-jill bath. On opposite side of home there is another bedroom with bath. Backyard is fenced with inground pool. There is a large shop. This is a must see </t>
  </si>
  <si>
    <t>MD12046975</t>
  </si>
  <si>
    <t xml:space="preserve">35340 Road 603 </t>
  </si>
  <si>
    <t>MD12047246_MRMLS</t>
  </si>
  <si>
    <t>West on Sunset left on Woodland</t>
  </si>
  <si>
    <t>93637-5942</t>
  </si>
  <si>
    <t xml:space="preserve">Only qualified buyer please. Call listing agent or office for showings. Appointment only no lockbox </t>
  </si>
  <si>
    <t>Beautiful custom home situated on a corner lot...3 spacious bedrooms 3 baths inside laundry w/lots of storage open floor plan kitchen w/maple cabinets built-in china cabinet and oversize breakfast area great room w/fireplace accented w/granite crown molding smooth finish on walls through-out home wide hallway w/cabinets walk-in closets in all bedrooms master suite w/jetted tub oversize shower walk-in closet w/built-ins 3-car garage and professionally landscaped yard. Home is immaculate and shows like a model.</t>
  </si>
  <si>
    <t>MD12047246</t>
  </si>
  <si>
    <t>562 Woodlands Drive</t>
  </si>
  <si>
    <t>MD12047314_MRMLS</t>
  </si>
  <si>
    <t>Rd 427</t>
  </si>
  <si>
    <t>HWY 41 to rd 426 left at rd 427 right on 428 across from High School football field.</t>
  </si>
  <si>
    <t>Road 428</t>
  </si>
  <si>
    <t>93644-8903</t>
  </si>
  <si>
    <t xml:space="preserve"> Owner Cert Signed For Owner Occupant Buyer The seller has directed that all offers must be submitted online. To submit offer go to www.HomePath.com search property click 'Make Offer' then log in or register to submit offer. Please include Pre Approval</t>
  </si>
  <si>
    <t xml:space="preserve">Custom 4 bedroom 2.5 bath offers a wonderful open floor plan with the master suite privately separated on the opposite side of the house from the other bedrooms. Home has a fresh coat of paint and new carpet and vinyl flooring as well. Great room features gorgeous tongue 'n groove vaulted ceilings rock hearth  laminate floors throughout the living &amp; dining areas wide hallway bay window &amp; all of the windows througout the house are Oak trimmed. You'll find the same beautiful ceilings in the master bedroom with a walk-in closet &amp; double showers in the bathroom. Lots of storage in the spacious kitchen with Oak cabinets tile counters &amp; a pantry all new appliances. Other amenities include a concrete driveway sprinkler system evaporative cooler &amp; a storage shed.Guys won't feel left out with the oversized garage which has storage &amp; a workshop.Looking for a home close to schools Look no further You'll find this beauty right across the street from Yosemite high Don't wait </t>
  </si>
  <si>
    <t>MD12047314</t>
  </si>
  <si>
    <t xml:space="preserve">39825 Road 428 </t>
  </si>
  <si>
    <t>MD12048148_MRMLS</t>
  </si>
  <si>
    <t>S. Canal</t>
  </si>
  <si>
    <t>95341-6856</t>
  </si>
  <si>
    <t>THIS IS A VERY NICE SINGLE STORY HOME IN A MATURE MERCED NEIGHBORHOOD. IT HAS A SPACIOUS AND ROOMY 3 BEDROOM 2 BATHROOM 977 SQUARE FOOT OPEN FLOOR PLAN WHICH OFFERS GREAT USE OF SPACE MAXIMIZING THE FLOOR PLAN. THIS PROPERTY ALSO FEATURES A MASTER BEDROOM AND AN ATTACHED BATHROOM WITH BIG CLOSET. ADDITIONAL BEDROOMS ARE ALSO SPACIOUS WITH GENEROUS CLOSET SPACE. THE KITCHEN IS ALSO PERFECT FOR ENTERTAINING THOSE BIG FAMILY DINNERS OR WHATEVER THE NEED MAY BE. THERE IS ALSO A NICE PATIO IN THE BACKYARD. IT IS ALSO CLOSE TO SCHOOLS &amp; SHOPPING.</t>
  </si>
  <si>
    <t>MD12048148</t>
  </si>
  <si>
    <t>566 Stratford Court</t>
  </si>
  <si>
    <t>MD12048297_MRMLS</t>
  </si>
  <si>
    <t>93637-2935</t>
  </si>
  <si>
    <t>This is a Fannie Mae HomePath Property and its Eligible for fannie Mae Homepath financing. No investors TIL 16 DOM. Property sold AS-IS buyer must sign owner CERT see homepath.com for seller incentives/first look policy ALL OFFERS TO BE SUBMITTED THROUH</t>
  </si>
  <si>
    <t>THIS IS A VERY NICE SINGLE STORY HOME IN AN ESTABLISHED MADERA NEIGHBORHOOD. IT HAS A SPACIOUS AND ROOMY 3 BEDROOM 2 BATHROOM 1910 SQUARE FOOT OPEN FLOOR PLAN WHICH OFFERS GREAT USE OF SPACE MAXIMIZING THE FLOOR PLAN. THIS PROPERTY ALSO FEATURES A BIG MASTER BEDROOM. ADDITIONAL BEDROOMS ARE ALSO SPACIOUS WITH GENEROUS CLOSET SPACE. THE KITCHEN IS ALSO PERFECT FOR ENTERTAINING THOSE BIG FAMILY DINNERS OR WHATEVER THE NEED MAY BE. THERE IS ALSO A NICE PATIO IN THE BACKYARD AND AN ATTACHED 2 CAR CARPORT. IT IS ALSO CLOSE TO SCHOOLS &amp; SHOPPING.</t>
  </si>
  <si>
    <t>MD12048297</t>
  </si>
  <si>
    <t>609 Willis Avenue</t>
  </si>
  <si>
    <t>MD12049061_MRMLS</t>
  </si>
  <si>
    <t>95640-9689</t>
  </si>
  <si>
    <t>david.osborne@RHSS.com</t>
  </si>
  <si>
    <t>MDDOSBORNE_MRMLS</t>
  </si>
  <si>
    <t>Dave Osborne</t>
  </si>
  <si>
    <t>MDREAL_HOME_MRMLS</t>
  </si>
  <si>
    <t>Real Home Services and Soluti</t>
  </si>
  <si>
    <t>Deal directly with the asset manager. Check status and submit offers for seller review at www.GoHoming.com. To gain access to the property please call 866-952-6514 or go to www.GoHoming.com. Search for the property by CITY for quickest results. Commissio</t>
  </si>
  <si>
    <t>This is a bank owned property to be sold As-Is. Buyer and agent to verify all.</t>
  </si>
  <si>
    <t>MD12049061</t>
  </si>
  <si>
    <t>2384 Quiver Drive</t>
  </si>
  <si>
    <t>MO BIN</t>
  </si>
  <si>
    <t>MD12050335_MRMLS</t>
  </si>
  <si>
    <t>Highway 145</t>
  </si>
  <si>
    <t>From Highway 145 go north on El Camino to property</t>
  </si>
  <si>
    <t>93636-1491</t>
  </si>
  <si>
    <t>paul@continentalrealty.net</t>
  </si>
  <si>
    <t>559-645-5450</t>
  </si>
  <si>
    <t>MD004607830_MRMLS</t>
  </si>
  <si>
    <t>559-230-9210</t>
  </si>
  <si>
    <t>Paul Sobaje</t>
  </si>
  <si>
    <t>MDCONTINENT_MRMLS</t>
  </si>
  <si>
    <t>Continental Realty</t>
  </si>
  <si>
    <t>Alarm Code 1 2 3 4 off. To set alarm 1 2 3 4 away.Please set when leaving and leave outside light on.</t>
  </si>
  <si>
    <t>Impressive like new custom home in peaceful country setting on 5.25 acres. Step through the inviting courtyard into the stunning great room with soaring ceilings fireplace and built-in entertainment center enjoy a glass of wine at the wine bar complete with wine cooler and racks or climb the curving staircase to the master suite with fireplace sitting area with mini kitchen soaking tub &amp; spacious shower huge walk-in closet area laundry facilities and balcony that oversees surrounding countryside. Home includes gourmet kitchen with granite counters custom tile work and new stainless steel appliances opening to large dining area with built-in hutch secluded bedroom &amp; bath off kitchen area bedroom/game room off of great room with many potential uses and many custom features throughout including 2 x 6 walls beautiful cabinetry granite and custom tile work throughout. Property is located in quiet country setting in area of custom homes with convenient access into town.</t>
  </si>
  <si>
    <t>Millview</t>
  </si>
  <si>
    <t>MD12050335</t>
  </si>
  <si>
    <t xml:space="preserve">17703 El Camino </t>
  </si>
  <si>
    <t>MD12050415_MRMLS</t>
  </si>
  <si>
    <t>Madera Ranchos</t>
  </si>
  <si>
    <t>Avenue 13</t>
  </si>
  <si>
    <t>From Avenue 12 go north on Road 37 1/2 to property</t>
  </si>
  <si>
    <t>93636-8757</t>
  </si>
  <si>
    <t>Exclude bird bath with rabbit in back yard</t>
  </si>
  <si>
    <t>Beautiful custom home with pool and lush landscaping on 1 acre. This one owner home shows pride of ownership throughout. Home features large great room with vaulted ceilings and floor to ceiling masonry fireplace formal dining room sharp kitchen with lot of cabinetry and built-in desk casual eating area off of kitchen secluded master suite with tub shower and walk-in closet plus three additional bedrooms with spacious closets. Home includes two large covered patios with ceiling fans tile roof stucco with brick exterior oversized two car garage with extra storage and has many custom features throughout. Beautiful front and back yards are fully landscaped and include mature trees to provide plenty of shade. Yard includes a sparkling pool that is separately fenced with an additional yard fence for privacy along with a family orchard with a variety of fruit trees. Located in quiet Ranchos location yet with quick access to north Fresno.</t>
  </si>
  <si>
    <t>Ranchos Middle</t>
  </si>
  <si>
    <t>MD12050415</t>
  </si>
  <si>
    <t xml:space="preserve">12896 Road 37 1/2 </t>
  </si>
  <si>
    <t>MD12050715_MRMLS</t>
  </si>
  <si>
    <t>Hwy 41</t>
  </si>
  <si>
    <t>93614-9715</t>
  </si>
  <si>
    <t>larry@londonproperties.com</t>
  </si>
  <si>
    <t>MDSCHRIMP_MRMLS</t>
  </si>
  <si>
    <t>Larry Schrimp</t>
  </si>
  <si>
    <t>MDLONDON/CLOVIS_MRMLS</t>
  </si>
  <si>
    <t>London Properties/Clovis</t>
  </si>
  <si>
    <t>The seller has directed that all offers on this listing must be made online at Homepath.com. Please read attached documents carefully before submitting. Submit offer to Homepath.com. Offers will not be negotiated without owner occupant certification signe</t>
  </si>
  <si>
    <t>You are sure to find something you love about this charming Coarsegold home located just behind Chukchansi Resort and Casino. Between the original character of this home and beautiful mountains surrounding it you don't want to miss out on this one. Loaded with potential this home has 3 sliding door exits onto wood decks to take in the nature surrounding it. Featuring fireplace in living room tile countertops and his and her sinks in the bathroom this is a must see to put on your list. Come see what you can do to make this home your own. This is a Fannie Mae HomePath property.</t>
  </si>
  <si>
    <t>MD12050715</t>
  </si>
  <si>
    <t>47240 Apache Court</t>
  </si>
  <si>
    <t>MD12053088_MRMLS</t>
  </si>
  <si>
    <t>Trieste</t>
  </si>
  <si>
    <t>AVE 12 TO TRIESTE TO SPARTA</t>
  </si>
  <si>
    <t>Sparta</t>
  </si>
  <si>
    <t>93636-8531</t>
  </si>
  <si>
    <t>THIS IS A VERY NICE SINGLE STORY HOME IN AN ESTABLISHED MADERA NEIGHBORHOOD. IT HAS A SPACIOUS AND ROOMY 3 BEDROOM 2 BATHROOM 1616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AND POOL IN THE BACKYARD AND AN ATTACHED 2 CAR GARAGE. IT IS ALSO CLOSE TO SCHOOLS &amp; SHOPPING.</t>
  </si>
  <si>
    <t>MD12053088</t>
  </si>
  <si>
    <t>36773 Sparta Avenue</t>
  </si>
  <si>
    <t>MD12054347_MRMLS</t>
  </si>
  <si>
    <t>Cleveland/D Street</t>
  </si>
  <si>
    <t>From Cleveland north on D Street right on Ashlan Way house is on the right.</t>
  </si>
  <si>
    <t>Ashlan</t>
  </si>
  <si>
    <t>93638-1618</t>
  </si>
  <si>
    <t>The seller has directed that all offers on this listing must be made online in HomePath.com. Go to www.homepath.com search for property details and click the Make Offer button to submit offer.It is strongly encouraged that an offer include proof of fund</t>
  </si>
  <si>
    <t>Large great room open kitchen and dining area with tile floors 3 large bedrooms 2 baths laundry in the garage. Large backyard for those summer BBQ's.</t>
  </si>
  <si>
    <t>MD12054347</t>
  </si>
  <si>
    <t>608 Ashlan Way</t>
  </si>
  <si>
    <t>MD12054639_MRMLS</t>
  </si>
  <si>
    <t>Van Ness Avenue</t>
  </si>
  <si>
    <t>93704-4228</t>
  </si>
  <si>
    <t>HAFA Short Sale. Subject to lender approval by which commission offered may be reduced. Please verify all information. MUST have appointment to show home. Email eight page contract lender letter or POF if cash EMD and short sale addendum. Thank you for</t>
  </si>
  <si>
    <t>Wonderful home in Fig Garden Manor. This gorgeous house features three spacious bedrooms two bathrooms formal living room with large windows to enjoy your front yard large fireplace for cozy winter nights. Formal dinning room separate family room. Great hard wood floors spacious kitchen inside laundry. Large covered patio Hollywood Style pool. Mature lush landscaping and separate garage with side storage. Just a short distance to Historic Christmas Tree Lane and Fig Garden Village. This is a wonderful home that you must see today. Call for more information.</t>
  </si>
  <si>
    <t>MD12054639</t>
  </si>
  <si>
    <t>768 E Pontiac Way</t>
  </si>
  <si>
    <t>MD12055417_MRMLS</t>
  </si>
  <si>
    <t>Ave 21</t>
  </si>
  <si>
    <t>93638-7812</t>
  </si>
  <si>
    <t>Short sale all terms subject to lenders approval. Please contact la for showing instructions.</t>
  </si>
  <si>
    <t>Perfect beutifull home located in country 3/2.</t>
  </si>
  <si>
    <t>MD12055417</t>
  </si>
  <si>
    <t xml:space="preserve">20269 Del Mar </t>
  </si>
  <si>
    <t>MD12056468_MRMLS</t>
  </si>
  <si>
    <t>North Hayes Avenue</t>
  </si>
  <si>
    <t>99 exit and head West on Shaw Avenue then left on North Hayes Avenue then left again on West Santa Ana Avenue to property.</t>
  </si>
  <si>
    <t>93722-7541</t>
  </si>
  <si>
    <t>Short sale subject to lender approval. Lender may reduce commission which will be split 50/50. CASH only this home will not go any type of financing. Unknown extent of damage to home. Please verify all information. Offers need to be faxed to Susan</t>
  </si>
  <si>
    <t>Calling all Investors. Here is a deal for you. Large four bedroom two bathroom home needs TLC. This will make a great investment. Call today for more information or for your private showing.</t>
  </si>
  <si>
    <t>MD12056468</t>
  </si>
  <si>
    <t>5925 W Santa Ana Avenue</t>
  </si>
  <si>
    <t>RF RA ST FRE GA MO</t>
  </si>
  <si>
    <t>MD12056918_MRMLS</t>
  </si>
  <si>
    <t>Cleveland Ave</t>
  </si>
  <si>
    <t>Head East on Cleveland-Meadows Mobile Home Park is on the South Side of Cleveland-go through the entrance-all the way back-turn right and go to 63</t>
  </si>
  <si>
    <t>93638-2255</t>
  </si>
  <si>
    <t>louwiebemvp@yahoo.com</t>
  </si>
  <si>
    <t>MD007887510_MRMLS</t>
  </si>
  <si>
    <t>559-363-4940</t>
  </si>
  <si>
    <t>Lou Wiebe</t>
  </si>
  <si>
    <t>MDACTION_MRMLS</t>
  </si>
  <si>
    <t>Action Real Estate and Constr</t>
  </si>
  <si>
    <t>559-674-8491</t>
  </si>
  <si>
    <t>Meadows Mobile Home Park has an age requirement of 55 and older. Buyer to verify space rent and must be approved by park management. Buyer to verify school districts to their satisfaction before submitting an offer. Please email all offers to louwiebemvp@</t>
  </si>
  <si>
    <t>Clean mobile home for a great price Mobile home includes new carpets installed 5/25/12 refrigertor stackable washer &amp; dryer and microwave. Mobile home is located in Meadows Mobile Home Park.</t>
  </si>
  <si>
    <t>MD12056918</t>
  </si>
  <si>
    <t>1218 E Cleveland Avenue</t>
  </si>
  <si>
    <t>MD12057559_MRMLS</t>
  </si>
  <si>
    <t>North 3rd Street</t>
  </si>
  <si>
    <t>CA-99N EXIT AND MAKE LEFT ON ROBERTSON BLVD RIGHT ON 3RD ST LEFT ON RIVERSIDE AVE.</t>
  </si>
  <si>
    <t>93610-2436</t>
  </si>
  <si>
    <t xml:space="preserve">This is a 3 bedroom 1.5 bath. Ideal for an investor. Needs some TLC but at this price it is a steal This is a Fannie Mae HomePath property. Purchase this property for as little as 3 down This property is approved for HomePath Renovation Mortgage Financing </t>
  </si>
  <si>
    <t>MD12057559</t>
  </si>
  <si>
    <t>309 Riverside Avenue</t>
  </si>
  <si>
    <t>MD12058088_MRMLS</t>
  </si>
  <si>
    <t>Plainsburg Rd/E Topeka Ave</t>
  </si>
  <si>
    <t>Benicia</t>
  </si>
  <si>
    <t>MD12058088</t>
  </si>
  <si>
    <t>22 S Benicia Court</t>
  </si>
  <si>
    <t>MD12058420_MRMLS</t>
  </si>
  <si>
    <t>21ST St</t>
  </si>
  <si>
    <t>EAST ON 21ST ST TO ORCHARD</t>
  </si>
  <si>
    <t>95340-4017</t>
  </si>
  <si>
    <t>THIS IS A VERY NICE SINGLE STORY HOME IN AN ESTABLISHED MERCED NEIGHBORHOOD. IT HAS A SPACIOUS AND ROOMY 3 BEDROOM 2 BATHROOM 1343 SQUARE FOOT OPEN FLOOR PLAN WHICH OFFERS GREAT USE OF SPACE MAXIMIZING THE FLOOR PLAN. THIS PROPERTY ALSO FEATURES A BIG MASTER BEDROOM AND AN ATTACHED BATHROOM WITH A BIG CLOSET. ADDITIONAL BEDROOMS ARE ALSO SPACIOUS WITH GENEROUS CLOSET SPACE. THE KITCHEN IS ALSO THE PERFECT SIZE FOR WHATEVER THE NEED MAY BE. THERE ARE ALSO BEAUTIFUL VINTAGE WOOD FLOORS THROUGHOUT THE HOME. THERE IS ALSO A NICE PATIO IN THE BACKYARD AND A DETACHED GARAGE IN THE BACK. IT IS ALSO CLOSE TO SCHOOLS &amp; SHOPPING</t>
  </si>
  <si>
    <t>MD12058420</t>
  </si>
  <si>
    <t>2145 Orchard Lane</t>
  </si>
  <si>
    <t>MD12058756_MRMLS</t>
  </si>
  <si>
    <t>From Gateway South to 9th st North to Sunrise East to Wallace Right.</t>
  </si>
  <si>
    <t>93638-3951</t>
  </si>
  <si>
    <t>MD12058756</t>
  </si>
  <si>
    <t>416 Wallace Avenue</t>
  </si>
  <si>
    <t>MD12060017_MRMLS</t>
  </si>
  <si>
    <t>Westberry</t>
  </si>
  <si>
    <t>93637-1700</t>
  </si>
  <si>
    <t>2hour notice showings after 11 30 only.</t>
  </si>
  <si>
    <t>Very spacious 3 bed 2 bath family room living room formal dinning 3 car garage.</t>
  </si>
  <si>
    <t>MD12060017</t>
  </si>
  <si>
    <t>3412 Riverview Drive</t>
  </si>
  <si>
    <t>CRL CB</t>
  </si>
  <si>
    <t>MD12060176_MRMLS</t>
  </si>
  <si>
    <t>Sunset west to Road 24 make a left turn home is on the left side enter at first driveway</t>
  </si>
  <si>
    <t>Road 24</t>
  </si>
  <si>
    <t>93637-5041</t>
  </si>
  <si>
    <t>ltitusvillagehomes@yahoo.com</t>
  </si>
  <si>
    <t>559-673-6503</t>
  </si>
  <si>
    <t>MDLTITUS_MRMLS</t>
  </si>
  <si>
    <t>559-871-1178</t>
  </si>
  <si>
    <t>Larry Titus</t>
  </si>
  <si>
    <t>MDVILLAGERE_MRMLS</t>
  </si>
  <si>
    <t>Village Homes Realty</t>
  </si>
  <si>
    <t>559-673-6500</t>
  </si>
  <si>
    <t>call agent for appointment. Listing agent must be present at all showings.</t>
  </si>
  <si>
    <t>Horse Property. Custom built home sitting on 4.55 acres. Horse Barn with 10 stalls and hay storage or tack room. large storage room on second level. Pipe fence around pasture 20 h.p. deep well for irigation. Home features 3 bedroom and 4 bathrooms plenty of storage everywhere. chefs kitchen new 6 burner stove 2new dishwashers new microwave new refrigerator butler pantry and prep pantry formal dining room breakfast area breakfast bar custom floor painting custom interior/exterior painting. entertaining family room with fireplace separate office area large master room with separate bath and shower his and hers sinks and closets. make your appointment to see this beautiful custom home and all the features it has for country living just outside of the city limits close to shopping and freeway access and the Madera Wine Trail.</t>
  </si>
  <si>
    <t>MD12060176</t>
  </si>
  <si>
    <t xml:space="preserve">14251 Road 24 </t>
  </si>
  <si>
    <t>MD12060606_MRMLS</t>
  </si>
  <si>
    <t>Shepherd/Perrin/Foxhill</t>
  </si>
  <si>
    <t>From Shepherd and Perrin North on Perrin to Fox hill. Right on foxhill to Mt Vernon Then North to Property</t>
  </si>
  <si>
    <t>93720-4016</t>
  </si>
  <si>
    <t>Home is now easy to show show weekday between 7 30 and 4 need an appointment with 6 hours notice for the weekend. Call Melissa 285-0530 to make a weekend appointment.</t>
  </si>
  <si>
    <t>Charming Wilson Home located in the Dominion LeParc II. Truly delightful featuring Corian Counter-tops tile flooring in the entry Nook Kitchen Bathrooms &amp; Laundry. One Bedroom is perfect for Home Office with double doors leading to Great Room. Bright and Cheerful with wonderful Windows. Spacious Great Room with Fireplace heater remote contolled thermostat. Great Color scheme in this Home. Master Bedroom slider to back grounds. Master Bath upgrades with huge Shower. Prepare to be impressed with this Charmer. Garage is completely finished &amp; overhead lighting. Exceptional Home. Security System. Wonderful secluded neighborhood with park nearby. Planned Unit Development with CC&amp;R's. Single Family Homes. 100.00 Quarter Homeowner Dues buyer to verify.</t>
  </si>
  <si>
    <t>Kastner</t>
  </si>
  <si>
    <t>MD12060606</t>
  </si>
  <si>
    <t>1202 E Le Parc Drive</t>
  </si>
  <si>
    <t>MD12060623_MRMLS</t>
  </si>
  <si>
    <t>Herndon/Temperance</t>
  </si>
  <si>
    <t>From Herndon and Temperance east on Herndon right on Coventry right on Palo Alto house is on the right</t>
  </si>
  <si>
    <t>93611-6825</t>
  </si>
  <si>
    <t>The seller has directed that all offers on this listing must be made online in HomePath.com.Go to www.homepath.com search for property details click the Make Offer button to submit offer.It is strongly encouraged that an offer include pof or pre-approva</t>
  </si>
  <si>
    <t>Clovis Hs</t>
  </si>
  <si>
    <t>MD12060623</t>
  </si>
  <si>
    <t>2675 Palo Alto Avenue</t>
  </si>
  <si>
    <t>MD12060800_MRMLS</t>
  </si>
  <si>
    <t>Madera Ave. / Ave. 13</t>
  </si>
  <si>
    <t>From Madera Ave. head South to Ave. 13 go East to Valencia SOuth to Saunders west.</t>
  </si>
  <si>
    <t>Saunders</t>
  </si>
  <si>
    <t>93637-6213</t>
  </si>
  <si>
    <t>4/2 on a newer subdivision very well taken care of.</t>
  </si>
  <si>
    <t>MD12060800</t>
  </si>
  <si>
    <t>930 Saunders Road</t>
  </si>
  <si>
    <t>MD12061184_MRMLS</t>
  </si>
  <si>
    <t>Ashcroft Avenue</t>
  </si>
  <si>
    <t>CA-180E EXIT FOWLER AVE AND MAKE R L ON E BELMONT L ON TEMPERANCE AVE R ON ASHLAN AVE L ON E LOCAN AVE R ON ASHCROFT R ON REDINGTON AVE</t>
  </si>
  <si>
    <t>Redington</t>
  </si>
  <si>
    <t>93619-9287</t>
  </si>
  <si>
    <t>2 story home Has 4 bedrooms 3 bathrooms Kitchen has granite counter tops laundry room inside and 2 car garage. Do not miss this home This is a Fannie Mae HomePath property. Purchase this property for as little as 3 down This property is approved for HomePath Mortgage Financing. This property is approved for HomePath Renovation Mortgage Financing.</t>
  </si>
  <si>
    <t>MD12061184</t>
  </si>
  <si>
    <t>2990 Redington Avenue</t>
  </si>
  <si>
    <t>MD12061201_MRMLS</t>
  </si>
  <si>
    <t>Road 28 1/2 &amp; Harper</t>
  </si>
  <si>
    <t>From Tozer &amp; Yosemite head NW on Tozer right on Raymond Rd becomes Rd 28 1/2 right on arizona left on Amador</t>
  </si>
  <si>
    <t>93638-1002</t>
  </si>
  <si>
    <t>seller has directed that all offers on this listing must be made online in HomePath.com. Go to www.homepath.com search for property details &amp; click the Make Offer button to submit offer. It is strongly encouraged that an offer include proof of funds or</t>
  </si>
  <si>
    <t xml:space="preserve">Located in Vista Grande 3 bedroom 1 bath home with hardwood floors. The living room has a fireplace and large picture window kitchen/dining room combination 1.3 acres means lots of room to roam and grow </t>
  </si>
  <si>
    <t>MD12061201</t>
  </si>
  <si>
    <t>16709 Amador Street</t>
  </si>
  <si>
    <t>MD12062057_MRMLS</t>
  </si>
  <si>
    <t>Polk/McKinley</t>
  </si>
  <si>
    <t>From N Polk Ave &amp; W Clinton head south on Polk left on W University left on Ellendale right on W Normal left on N Barcus right on W Cotton house is on the left.</t>
  </si>
  <si>
    <t>Cotton</t>
  </si>
  <si>
    <t>93722-8714</t>
  </si>
  <si>
    <t>31279105S</t>
  </si>
  <si>
    <t xml:space="preserve">Beautiful single story home in Fresno Built in 2006 this newer 3 bed 2 bath home has central heating and cooling a cozy fireplace in the spacious Living Room 2 car garage covered patio energy efficient dual pane windows and an inside laundry.Located near freeways schools and shopping this home has it all </t>
  </si>
  <si>
    <t>Central East</t>
  </si>
  <si>
    <t>Central Unified School District</t>
  </si>
  <si>
    <t>MD12062057</t>
  </si>
  <si>
    <t>5242 W Cotton Avenue</t>
  </si>
  <si>
    <t>MD12062936_MRMLS</t>
  </si>
  <si>
    <t>nees to Millbrook left on Decatur</t>
  </si>
  <si>
    <t>93720-2656</t>
  </si>
  <si>
    <t>email offers to kghigginbotham@c21mm.com phone to show 559-706-6330 Sunday 1-3 and Wednesdays 5-6.</t>
  </si>
  <si>
    <t>TRADITIONAL SALE Beautiful 4bd/2ba home on a quiet culdesac street recently paint interior all new light fixtures in every room including energy star ceiling fans. Very large lot. The pool backyard and RV parking are double-sized as well as a safety pool fence. Near River Park shopping. Walking distance to Clovis West High Kastner Middle School and Lincoln and Fort Washington Elementary. With the best test scores and athletics in Fresno or Clovis parents with teens make ideal buyers. It is a Fresno 300 000 dream home that will need a new style roof and central air in the next ten years to be complete. Call for an appointment to view this property.Sundays 1-3 and Wednesdays 5-6.</t>
  </si>
  <si>
    <t>MD12062936</t>
  </si>
  <si>
    <t>1080 E Decatur Avenue</t>
  </si>
  <si>
    <t>DW A2 EF MO RA FRE GA SC K3 ELE</t>
  </si>
  <si>
    <t>PC TR CR OT</t>
  </si>
  <si>
    <t>Z24 CC HC RY RL CW B1 STO Z17 S4 IC Z21 DAT SUR FC</t>
  </si>
  <si>
    <t>W09 SC W02 W03 FW ID</t>
  </si>
  <si>
    <t>LF FF MR UR</t>
  </si>
  <si>
    <t>MD12062955_MRMLS</t>
  </si>
  <si>
    <t>S. Gateway to E. Olive turn left on Knox right on Ardilla Left on Monarch house is on right.</t>
  </si>
  <si>
    <t>93638-9302</t>
  </si>
  <si>
    <t>Short Sale All offers terms conditions and commission is subject to lender approval. Any reduction in commission to be split 50/50 between listing and selling agents. All offers to be pre-approved with Steve Morgan/Royal Charter 559-437-4302. Price I</t>
  </si>
  <si>
    <t>CG A0 FA L03</t>
  </si>
  <si>
    <t xml:space="preserve">Newer 3 bedroom/ 2 bath 2010 sqft home in Madera. Home features recessed lighting crown moldings custom window coverings and much more Come view this home today it will not last long </t>
  </si>
  <si>
    <t>Madera So</t>
  </si>
  <si>
    <t>MD12062955</t>
  </si>
  <si>
    <t>97 Monarch Road</t>
  </si>
  <si>
    <t>MD12063098_MRMLS</t>
  </si>
  <si>
    <t>North Schnoor</t>
  </si>
  <si>
    <t>N. Schnoor to National</t>
  </si>
  <si>
    <t>93637-4343</t>
  </si>
  <si>
    <t>Beautiful older home in good condition....Spacious family room w/den formal dining area and built-in cabinets with wet bar. Galley style kitchen bonus room with built-in center island for crafts kids play room or your hobby room. Home is walking distan</t>
  </si>
  <si>
    <t>Beautiful older home in good condition....Spacious family room w/den formal dining area and built-in cabinets with wet bar. Galley style kitchen bonus room with built-in center island for crafts kids play room or your hobby room. Home is walking distance to an elementary school and shopping. The back yard offers a carport gardening room and little workshop area for the man in house. Come see this home to appreciate all it offers.</t>
  </si>
  <si>
    <t>MD12063098</t>
  </si>
  <si>
    <t>1833 National Avenue</t>
  </si>
  <si>
    <t>MU EC</t>
  </si>
  <si>
    <t>MD12063863_MRMLS</t>
  </si>
  <si>
    <t>Valeta Dr</t>
  </si>
  <si>
    <t>From Hwy 152 take Robertson Blvd exit go east to home. From Hwy 99 take Robertson Blvd go W thru town to property.</t>
  </si>
  <si>
    <t>93610-9047</t>
  </si>
  <si>
    <t>Short Sale. Please submit all offers to jeanne@londonproperties.com. Any offer terms conditions and commission is subject to lender approval. Any reduction in commission to be split 50/50 between listing and selling agents.</t>
  </si>
  <si>
    <t>CV DR P02 AC</t>
  </si>
  <si>
    <t>Great potential room to grow. Fenced 2.5 acres on Robertson Blvd. 2 bedrooms 1 bath home.</t>
  </si>
  <si>
    <t>MD12063863</t>
  </si>
  <si>
    <t>23361 Robertson Boulevard</t>
  </si>
  <si>
    <t>MD12065027_MRMLS</t>
  </si>
  <si>
    <t>J Street</t>
  </si>
  <si>
    <t>West on Yosemite</t>
  </si>
  <si>
    <t>93637-4521</t>
  </si>
  <si>
    <t>natally_79@yahoo.com</t>
  </si>
  <si>
    <t>MD610980608_MRMLS</t>
  </si>
  <si>
    <t>Natally Ascencio</t>
  </si>
  <si>
    <t>Property is zoned Business Professional. Great area high foot traffic area.</t>
  </si>
  <si>
    <t>MD12065027</t>
  </si>
  <si>
    <t>500 W Yosemite Avenue</t>
  </si>
  <si>
    <t>MD12065660_MRMLS</t>
  </si>
  <si>
    <t>Bullard/Dante</t>
  </si>
  <si>
    <t>Going North from Bullard WEst on Corona Right on Barcus.</t>
  </si>
  <si>
    <t>Barcus</t>
  </si>
  <si>
    <t>93722-3374</t>
  </si>
  <si>
    <t>Appointment only call tenant 1 loan. Short Sale sale and gross commission are subject to lender approval the amount or method by which the compensation offered through MLS will be reduced if the lender reduces the gross commission.</t>
  </si>
  <si>
    <t>Short sale 1 loan Great North West Property. 3bd/2ba w/detached 1 car garage and attached 2 car garage. Call tenant for appt.</t>
  </si>
  <si>
    <t>MD12065660</t>
  </si>
  <si>
    <t>50624308S</t>
  </si>
  <si>
    <t xml:space="preserve">6348 N Barcus </t>
  </si>
  <si>
    <t>DW A2 RA SV BIN K3</t>
  </si>
  <si>
    <t>MD12066604_MRMLS</t>
  </si>
  <si>
    <t>Brawley/Shields</t>
  </si>
  <si>
    <t>South on Brawley Right on Princeton Right on Vernal quick left on Michigan quick right on Berlin left on Cornell end at 4127 W Cornell.</t>
  </si>
  <si>
    <t>93722-6807</t>
  </si>
  <si>
    <t>R1c</t>
  </si>
  <si>
    <t>40 X 100</t>
  </si>
  <si>
    <t xml:space="preserve">Lovely 2 story home in NW Fresno. This home is outfitted with 4 bedrooms and 2 baths central heating and cooling cozy fireplace in the spacious living room tile counters 2-car garage and mature landscape in the fabulous backyard with lots of room to roam.The isolated master suite has dual sinks in the bathroom a large walk-in closet and a balcony 1Located near freeways schools and shopping this is a must see home </t>
  </si>
  <si>
    <t>MD12066604</t>
  </si>
  <si>
    <t>4127 W Cornell Avenue</t>
  </si>
  <si>
    <t>MD12066930_MRMLS</t>
  </si>
  <si>
    <t>Willow Pass Rd.</t>
  </si>
  <si>
    <t>94519-2670</t>
  </si>
  <si>
    <t>559-674-8059</t>
  </si>
  <si>
    <t>Please call to show keeper is related to owner. Short sale terms apply commission will be split 50/50</t>
  </si>
  <si>
    <t>Four bedroom two and a half bath home located close to schools parks shopping BART and freeways. Home features fireplace in family room granite countertops large walk in closet in master Laundry room attached two car garage and fenced in patio. Short Sale.</t>
  </si>
  <si>
    <t>MD12066930</t>
  </si>
  <si>
    <t>2895 Euclid Avenue</t>
  </si>
  <si>
    <t>MD12067122_MRMLS</t>
  </si>
  <si>
    <t>Road 35</t>
  </si>
  <si>
    <t>Take Avenue 12 to Road 35 turn right on Marciel</t>
  </si>
  <si>
    <t>Marciel</t>
  </si>
  <si>
    <t>93636-7953</t>
  </si>
  <si>
    <t>Call listing agent or office to schedule your showing today</t>
  </si>
  <si>
    <t>Beautiful Custom Home located in Continental Estates...This home offers 6 bedrooms 5 baths formal living room and dining family room with built-in entertainment unit and fireplace open kitchen with granite countertops and center island to entertain your guests. Master suite is located upstairs with spacious bathroom and to die for walk-in closet for the misses. The master offers a balcony to enjoy the evenings and professional landscape backyard with in ground pool. There is a 1 000 sq. ft. guest quarters in back with a mini kitchen full bath and surround sound to enjoy movie nights with the family.</t>
  </si>
  <si>
    <t>MD12067122</t>
  </si>
  <si>
    <t>35250 Marciel Avenue</t>
  </si>
  <si>
    <t>CF VY WD EC</t>
  </si>
  <si>
    <t>HT FE</t>
  </si>
  <si>
    <t>SB GH SJ BD CN CRL DT RG CB FN X47 LZ X44 X48</t>
  </si>
  <si>
    <t>SK SF SB SS SA SP1</t>
  </si>
  <si>
    <t>DW RF A2 EF CV MO CO K8 BIN ELE LPG SC</t>
  </si>
  <si>
    <t>Z24 CJ CC RY RL B1 STO S4 IC Z22 FC SD HA</t>
  </si>
  <si>
    <t>ZO FA FP</t>
  </si>
  <si>
    <t>SG ESL SE CTV AS</t>
  </si>
  <si>
    <t>FB M01 1MA MS</t>
  </si>
  <si>
    <t>BB FM SEP ISL</t>
  </si>
  <si>
    <t>DN GN WK AK G12</t>
  </si>
  <si>
    <t>KI K07 PT CF K03 CT</t>
  </si>
  <si>
    <t>MD12067141_MRMLS</t>
  </si>
  <si>
    <t>Hwy 99 to Robinson to Avenue 26</t>
  </si>
  <si>
    <t>93610-8534</t>
  </si>
  <si>
    <t>Agriculture</t>
  </si>
  <si>
    <t>info@cindysymmonsrealtor.com</t>
  </si>
  <si>
    <t>530-672-1516</t>
  </si>
  <si>
    <t>MDSYMMONS_MRMLS</t>
  </si>
  <si>
    <t>530-363-8660</t>
  </si>
  <si>
    <t>Cynthia Symmons</t>
  </si>
  <si>
    <t>MDPEOPLEPSIR_MRMLS</t>
  </si>
  <si>
    <t>People &amp; Properties Sotheby's</t>
  </si>
  <si>
    <t>925-838-9700</t>
  </si>
  <si>
    <t>Call agent for showing details.</t>
  </si>
  <si>
    <t>A0 L03 HP A5</t>
  </si>
  <si>
    <t>DR P16 GA OP 1L</t>
  </si>
  <si>
    <t xml:space="preserve">Perfect equestrian facility on 40 acres large covered steel arena w/ 120 stalls tack room and 1/2 bath. 2nd barn w/ 10 stalls tack room 1/2 bath. Other paddocks and round pen. Beautiful custom built home. Additional mobile home 1440 sq ft. Large workshop w/ RV park. Many extras. A MUST SEE </t>
  </si>
  <si>
    <t>MD12067141</t>
  </si>
  <si>
    <t xml:space="preserve">23841 Avenue 26 </t>
  </si>
  <si>
    <t>MD12067600_MRMLS</t>
  </si>
  <si>
    <t>BUHACH TO BELLEVUE TO MUIR</t>
  </si>
  <si>
    <t>95301-2310</t>
  </si>
  <si>
    <t>THIS IS A VERY NICE SINGLE STORY HOME IN AN OLDER ATWATER NEIGHBORHOOD. IT HAS A SPACIOUS AND ROOMY 4 BEDROOM 2 BATHROOM 1661 SQUARE FOOT OPEN FLOOR PLAN WHICH OFFERS GREAT USE OF SPACE MAXIMIZING THE FLOOR PLAN. THIS PROPERTY ALSO FEATURES A BIG MASTER BEDROOM AND AN ATTACHED BATHROOM AND BIG CLOSET. ADDITIONAL BEDROOMS ARE ALSO SPACIOUS WITH GENEROUS CLOSET SPACE. THE KITCHEN IS ALSO PERFECT FOR ENTERTAINING THOSE BIG FAMILY DINNERS OR WHATEVER THE NEED MAY BE. THERE IS ALSO A NICE PATIO IN THE BACKYARD AND AN ATTACHED 2 CAR GARAGE. IT IS ALSO CLOSE TO SCHOOLS &amp; SHOPPING.</t>
  </si>
  <si>
    <t>MD12067600</t>
  </si>
  <si>
    <t>2795 Muir Avenue</t>
  </si>
  <si>
    <t>MD12067615_MRMLS</t>
  </si>
  <si>
    <t>WEST 140 TO SYDNEY LN TO FULTZ</t>
  </si>
  <si>
    <t>Fultz</t>
  </si>
  <si>
    <t>95341-7512</t>
  </si>
  <si>
    <t>THIS IS A VERY NICE SINGLE STORY HOME IN AN ESTABLISHED MERCED NEIGHBORHOOD. IT HAS A SPACIOUS AND ROOMY 3 BEDROOM 2 BATHROOM 1623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IN THE BACKYARD AND AN ATTACHED 2 CAR GARAGE. IT IS ALSO CLOSE TO SCHOOLS &amp; SHOPPING.</t>
  </si>
  <si>
    <t>MD12067615</t>
  </si>
  <si>
    <t>1931 Fultz Court</t>
  </si>
  <si>
    <t>MD12068482_MRMLS</t>
  </si>
  <si>
    <t>First And Ventura</t>
  </si>
  <si>
    <t>North on First Street from Ventura right on Balch house is on the right</t>
  </si>
  <si>
    <t>Balch</t>
  </si>
  <si>
    <t>93702-2804</t>
  </si>
  <si>
    <t>Classic style 3 bedroom 1 bath living room dining room with built-in hutch hard wood floors and more.</t>
  </si>
  <si>
    <t>Winchell</t>
  </si>
  <si>
    <t>MD12068482</t>
  </si>
  <si>
    <t>3704 E Balch Avenue</t>
  </si>
  <si>
    <t>MD12068535_MRMLS</t>
  </si>
  <si>
    <t>Polk/Alluvial</t>
  </si>
  <si>
    <t>From N Polk &amp; W Alluvial head N ont N Polk left on W Athens Rigth N Wheeler rigth on W Cromwell on the right</t>
  </si>
  <si>
    <t>93722-2713</t>
  </si>
  <si>
    <t>Great home with new carpets and paint. Come see this 3 bedroom 2 bath move ready home. Great backyard with in-ground pool.</t>
  </si>
  <si>
    <t>MD12068535</t>
  </si>
  <si>
    <t>5429 W Cromwell Avenue</t>
  </si>
  <si>
    <t>MD12069130_MRMLS</t>
  </si>
  <si>
    <t>Lobo</t>
  </si>
  <si>
    <t>FRANKLIN TO LOBO TO B &amp; B BLVD</t>
  </si>
  <si>
    <t>95348-3514</t>
  </si>
  <si>
    <t>THIS IS A VERY NICE SINGLE STORY HOME IN AN ESTABLISHED MERCED NEIGHBORHOOD. IT HAS A SPACIOUS AND ROOMY 3 BEDROOM 2 BATHROOM 1676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RE IS ALSO A NICE PATIO IN THE BACKYARD AND AN ATTACHED 2 CAR GARAGE. THE PROPERTY ALSO HAS A POOL AND LARGE SHOP IN THE BACK AND ALL OF THIS IS SITUATED ON 1 ACRE. THE HOME DOES NEED SOME TOUCH UPS.</t>
  </si>
  <si>
    <t>MD12069130</t>
  </si>
  <si>
    <t>2715 B And B Boulevard</t>
  </si>
  <si>
    <t>MD12069146_MRMLS</t>
  </si>
  <si>
    <t>SANTA FE TO COTTAGE ST</t>
  </si>
  <si>
    <t>THIS IS A VERY NICE SINGLE STORY HOME IN AN ESTABLISHED WINTON NEIGHBORHOOD. IT HAS A SPACIOUS AND ROOMY 2 BEDROOM 1 BATHROOM 642 SQUARE FOOT OPEN FLOOR PLAN WHICH OFFERS GREAT USE OF SPACE MAXIMIZING THE FLOOR PLAN. THIS PROPERTY ALSO IS SITUATED ON A HUGE LOT. THE KITCHEN IS ALSO PERFECT FOR ENTERTAINING THOSE BIG FAMILY DINNERS OR WHATEVER THE NEED MAY BE. THERE IS ALSO A NICE PATIO IN THE BACKYARD AND AN ATTACHED 2 CAR GARAGE. IT IS ALSO CLOSE TO SCHOOLS &amp; SHOPPING.</t>
  </si>
  <si>
    <t>MD12069146</t>
  </si>
  <si>
    <t>6961 N Cottage Street</t>
  </si>
  <si>
    <t>DW RF A2 TC MO SV BIN LPG</t>
  </si>
  <si>
    <t>DN FZ WN</t>
  </si>
  <si>
    <t>MD12069789_MRMLS</t>
  </si>
  <si>
    <t>Ave 22</t>
  </si>
  <si>
    <t>From Hwy 99 go West on Hwy 152 left on Road 16 to property.</t>
  </si>
  <si>
    <t>Road 16</t>
  </si>
  <si>
    <t>93610-9733</t>
  </si>
  <si>
    <t>Appointment Only Call Dominic or CArolyn at 818-530-3014 Exclusive Agency Listing Please register your buyers with listing agent prior to showing.</t>
  </si>
  <si>
    <t>Country Home on 20 Acres in the Alview/Dairyland School District This home features 3 bedrooms/2 baths kitchen with island family room with cozy wood burning stove sitting room formal dining wine room and a mudroom with a full bath. 20 x 30 metal shop on concrete slab. Fully landscaped with lots of shade trees plus a solar system for the house is in place and currently being used. Ag well shared with neighbor.</t>
  </si>
  <si>
    <t>MD12069789</t>
  </si>
  <si>
    <t xml:space="preserve">22230 Road 16 </t>
  </si>
  <si>
    <t>DW RF WA DR A2 REF MO RA FRE ELE LPG K3 SC GA</t>
  </si>
  <si>
    <t>AF C6 CT GA</t>
  </si>
  <si>
    <t>MH FR KT LR WS IS RH EL GB</t>
  </si>
  <si>
    <t>Z24 RY RB Z21 SD HA</t>
  </si>
  <si>
    <t>IE BW W09 W02 W03 ID</t>
  </si>
  <si>
    <t>MD12070398_MRMLS</t>
  </si>
  <si>
    <t>Rd. 21</t>
  </si>
  <si>
    <t>Hwy 99 exit Ave 20 west left on Rd. 21 right on Ave. 19 last property with American flag.</t>
  </si>
  <si>
    <t>Avenue 19</t>
  </si>
  <si>
    <t>93637-9752</t>
  </si>
  <si>
    <t>kbrumfield@c21mm.com</t>
  </si>
  <si>
    <t>MDBRUMFIELD_MRMLS</t>
  </si>
  <si>
    <t>559-975-9997</t>
  </si>
  <si>
    <t>Gwendaline Brumfield</t>
  </si>
  <si>
    <t xml:space="preserve">Call owners for showing </t>
  </si>
  <si>
    <t>SO DR CD P05 UA CP GA OP 1L</t>
  </si>
  <si>
    <t>SE SB</t>
  </si>
  <si>
    <t xml:space="preserve">This beautiful 9.6 acre property features not only one ranch-style house built but a second ranch-style house. The second house is 1370 sq. ft. featuring a wood fireplace carbon monoxide detectors central cooling and propane heating. It has wheelchair access and a bathroom with handicap access and a two-car garage. Come and show this house while you still can </t>
  </si>
  <si>
    <t>MD12070398</t>
  </si>
  <si>
    <t xml:space="preserve">20242 Avenue 19 </t>
  </si>
  <si>
    <t>MD12070924_MRMLS</t>
  </si>
  <si>
    <t>Adell &amp; Martin</t>
  </si>
  <si>
    <t>North on Rd. 2 Right on Adell Left on D St. Home on the Right hand side</t>
  </si>
  <si>
    <t>93638-1628</t>
  </si>
  <si>
    <t>Miller &amp; Lux</t>
  </si>
  <si>
    <t>kgomes@c21mm.com</t>
  </si>
  <si>
    <t>559-664-5288</t>
  </si>
  <si>
    <t>MDGOMES_MRMLS</t>
  </si>
  <si>
    <t>559-355-9344</t>
  </si>
  <si>
    <t>Kimberly Gomes</t>
  </si>
  <si>
    <t>PROBATE SALE TENANTS STILL TO VACATE NO LOCK BOX CALL AGENT. CONDITION OF WELL UNKNOWN. AS IS SALE. COMMISSION MAY BE SUBJECT TO COURT APPROVAL. OFFER MUST BE ON PROBATE PURCHASE AGREEMENT AND EMAILED TO LIST AGENT.</t>
  </si>
  <si>
    <t>Large 7 bedroom 2 bath home on over 4 acres Great investment opportunity. Possibilities await Needs TLC.</t>
  </si>
  <si>
    <t>MD12070924</t>
  </si>
  <si>
    <t>16255 N D Street</t>
  </si>
  <si>
    <t>MD12071098_MRMLS</t>
  </si>
  <si>
    <t>Raymond Thomas</t>
  </si>
  <si>
    <t>93637-6130</t>
  </si>
  <si>
    <t>4 bedroom with 2 baths home available in Traditional Sale. Has been updated with double pane grid windows throughout has a composition roof central air and heat most rooms have ceiling fans formal living room separate family/dining all electric kitchen with dishwasher inside utility room with washer/dryer hook up spacious at almost 1700 sq.ft. remodeled bathrooms with tile floors and counters a perfect first time family home or perfect for rental income.</t>
  </si>
  <si>
    <t>MD12071098</t>
  </si>
  <si>
    <t>27425 San Carlos Avenue</t>
  </si>
  <si>
    <t>MD12071102_MRMLS</t>
  </si>
  <si>
    <t>Concord Ave</t>
  </si>
  <si>
    <t>WALNUT TO CONCORD TO TOKAY</t>
  </si>
  <si>
    <t>95388-9358</t>
  </si>
  <si>
    <t>THIS IS A VERY NICE SINGLE STORY HOME IN AN ESTABLISHED WINTON NEIGHBORHOOD. IT HAS A SPACIOUS AND ROOMY 3 BEDROOM 2 BATHROOM 1260 SQUARE FOOT OPEN FLOOR PLAN WHICH OFFERS GREAT USE OF SPACE MAXIMIZING THE FLOOR PLAN. THIS PROPERTY ALSO FEATURES A BIG MASTER BEDROOM AND AN ATTACHED BATHROOM WITH A BIG CLOSET. ADDITIONAL BEDROOMS ARE ALSO SPACIOUS WITH GENEROUS CLOSET SPACE. THE KITCHEN IS ALSO PERFECT FOR ENTERTAINING THOSE BIG FAMILY DINNERS OR WHATEVER THE NEED MAY BE. THERE IS ALSO A NICE PATIO IN THE BACKYARD AND AN ATTACHED 2 CAR GARAGE. IT IS ALSO CLOSE TO SCHOOLS &amp; SHOPPING.</t>
  </si>
  <si>
    <t>MD12071102</t>
  </si>
  <si>
    <t>7235 Tokay Circle</t>
  </si>
  <si>
    <t>BL BR CL WD WI</t>
  </si>
  <si>
    <t>FRE ELE GA</t>
  </si>
  <si>
    <t>Z04 WR</t>
  </si>
  <si>
    <t>MD12071626_MRMLS</t>
  </si>
  <si>
    <t>Between Van Ness &amp; Forkner</t>
  </si>
  <si>
    <t>From Blackstone &amp; Bullard go west on Bullard past West past Forkner property will be on the right.</t>
  </si>
  <si>
    <t>Bullard</t>
  </si>
  <si>
    <t>93711-1214</t>
  </si>
  <si>
    <t>ken@kenneufeld.com</t>
  </si>
  <si>
    <t>559-440-9120</t>
  </si>
  <si>
    <t>MD007880840_MRMLS</t>
  </si>
  <si>
    <t>559-270-4057</t>
  </si>
  <si>
    <t>Ken Neufeld</t>
  </si>
  <si>
    <t>MDLONDON_MRMLS</t>
  </si>
  <si>
    <t>London Properties Ltd</t>
  </si>
  <si>
    <t>559-436-4000</t>
  </si>
  <si>
    <t>Elderly seller lives in the house and listing agent will make appointment to show.</t>
  </si>
  <si>
    <t>182 x 161</t>
  </si>
  <si>
    <t>Adobe brick home in one of Fresno's most prestigious areas just off of Van Ness Extension and at the mouth of the Sequoia cul de sac with very upscale newer homes in the area. Subject is an exception and is either a fixer or maybe even a tear down. Tear down across the street at 6040 N Sequoia sold ofr 295K and they are building a huge custom home. Subject property is a 2/3 acre corner lot with many possibility and is a traditional sale.</t>
  </si>
  <si>
    <t>Malloch</t>
  </si>
  <si>
    <t>MD12071626</t>
  </si>
  <si>
    <t>2310 W Bullard Avenue</t>
  </si>
  <si>
    <t>MD12071694_MRMLS</t>
  </si>
  <si>
    <t>Tollhouse</t>
  </si>
  <si>
    <t>Highway 168 And Lodge Rd</t>
  </si>
  <si>
    <t>From the bottom of the four lane go straight instead of turning left. You are now on Lodge Road. Turn right at Whispering Springs Road and go about 1 mile. At both forks in the road bear right. Property is a few yards past the second fork.</t>
  </si>
  <si>
    <t>93667-9636</t>
  </si>
  <si>
    <t>This property is in foreclosure and is subject to short sale approval by existing lender. The main house is on a lease with until approx April 2013 for 1000 per month and the mobile home is on a month to month rental agreement for 800 per month.</t>
  </si>
  <si>
    <t>Three bedroom two bath home on five acres plus a three bedroom two bath double wide mobile home. Both homes need some TLC but are rented for at total of 1800 per month. Kitchen and bathrooms were remodelled six or seven years ago. Mobile home is quite separate from the main house and has it's own driveway access. Land is rolling and flat with many rock outcroppings and also has somewhat of a bluff view. Lots of native vegetation majestic oak trees and bull pine trees. This is a great place for someone looking for some seclusion and also the property does produce pretty good rental income.</t>
  </si>
  <si>
    <t>Sierra Junior Hi Sch</t>
  </si>
  <si>
    <t>MD12071694</t>
  </si>
  <si>
    <t>32412 Lodge Road</t>
  </si>
  <si>
    <t>MD12071696_MRMLS</t>
  </si>
  <si>
    <t>Road 25</t>
  </si>
  <si>
    <t>Hwy99 exit Ave 17 east on Ave 17 north on Melba east on Rd 25 north on Tropical</t>
  </si>
  <si>
    <t>93638-9616</t>
  </si>
  <si>
    <t>wayland@thechugroup.com</t>
  </si>
  <si>
    <t>559-664-5315</t>
  </si>
  <si>
    <t>MDWCHU_MRMLS</t>
  </si>
  <si>
    <t>559-871-1680</t>
  </si>
  <si>
    <t>Wayland Chu</t>
  </si>
  <si>
    <t>559-675-5907</t>
  </si>
  <si>
    <t>Check with buyers lender COE on property 4/20/2012</t>
  </si>
  <si>
    <t>Secluded country living with a large 1.44 ac lot. Ready for new owners that do not need to fix anything. Close to Hwy access and to town with room to grow. This newly renovated home will come with a 1 year Home Warranty to protect the new owner. Location location location is what this home has don't miss out. TRADITIONAL SALE</t>
  </si>
  <si>
    <t>MD12071696</t>
  </si>
  <si>
    <t>24775 Tropical Drive</t>
  </si>
  <si>
    <t>MD12071949_MRMLS</t>
  </si>
  <si>
    <t>E Yosemite Ave</t>
  </si>
  <si>
    <t>From E Yosemite Ave turn on to Vineyard Ave. Destination will be on the right</t>
  </si>
  <si>
    <t>93638-3454</t>
  </si>
  <si>
    <t>MD12071949</t>
  </si>
  <si>
    <t>212 Vineyard Avenue</t>
  </si>
  <si>
    <t>MD12072008_MRMLS</t>
  </si>
  <si>
    <t>From HWY 99 take Robertson BLvd West to 3rd St turn right left on Ventura right on Calaveras left on Circle.</t>
  </si>
  <si>
    <t>93610-2116</t>
  </si>
  <si>
    <t>All offers must be pre-approved with Steve Morgan / Royal charter 559-437-4302. this is a re-sale / Lender resale rules may apply. Escrow to be at Chicago Title with Brenda Rollins. Exclusive Agency Listing Please register your buyers with listing ag</t>
  </si>
  <si>
    <t>Cute Cute Cute This freshly painted 3 bedroom / 2 bath in well established neighborhood has so much charm.</t>
  </si>
  <si>
    <t>MD12072008</t>
  </si>
  <si>
    <t>360 Circle Drive</t>
  </si>
  <si>
    <t>MD12072234_MRMLS</t>
  </si>
  <si>
    <t>W Sierra Avenue</t>
  </si>
  <si>
    <t xml:space="preserve">Blackstone Ave R on W Sierra Ave </t>
  </si>
  <si>
    <t>93704-1337</t>
  </si>
  <si>
    <t>This condo has 2 bedrooms 1 bath. Needs some TLC but at this price it is a steal. Come see today.</t>
  </si>
  <si>
    <t>MD12072234</t>
  </si>
  <si>
    <t>94 W Sierra Avenue</t>
  </si>
  <si>
    <t>MD12072253_MRMLS</t>
  </si>
  <si>
    <t>Rd 28 1/2</t>
  </si>
  <si>
    <t>House is vacant.Short Sale sale and gross commission are subject to lender approval the amount or method by which the compensation offered through MLS will be reduced if the lender reduces the gross commission.The items in the house should be removed by</t>
  </si>
  <si>
    <t>3 bedroom 2 bath home on 1 acre. Open great room with breakfast bar. Open floorplan with spacious kitchen and country living at its best.</t>
  </si>
  <si>
    <t>MD12072253</t>
  </si>
  <si>
    <t xml:space="preserve">29026 Avenue 22 </t>
  </si>
  <si>
    <t>MD12073022_MRMLS</t>
  </si>
  <si>
    <t>99 to Herndo Left on Polk 1st left at the stoplight Left on Delbert Right on Millbrae</t>
  </si>
  <si>
    <t>93722-3666</t>
  </si>
  <si>
    <t>Call listing agent 24 hr notice owner occupied traditional sale.</t>
  </si>
  <si>
    <t>Lovely North West Home interior features include wood laminate flooring ceramic tile flooring carpet in all bedrooms ceiling fans throughout. The kitchen boasts a new flat top stove with oven dishwasher and a walk in pantry.There are 2 faux wood blinds throught the home. The master suite has shutter blinds cover the sliding door and a large master tub. This beautiful home has a new a/c unit front and backyard landscaping with sprinklers.The backyard also offers a covered patio for entertaining and extra cement work in the front and back. Traditional sale Make this wonderful home yours today.</t>
  </si>
  <si>
    <t>MD12073022</t>
  </si>
  <si>
    <t>5342 W Millbrae Avenue</t>
  </si>
  <si>
    <t>DW A2 MO RA ST GA SC</t>
  </si>
  <si>
    <t>HC COF RB SD</t>
  </si>
  <si>
    <t>MD12073531_MRMLS</t>
  </si>
  <si>
    <t>From Hwy 99 take Robertson Blvd/Ave 26 to Greenhills 1st gate. Take Golf Dr West to Hampton turn right go to Hillsborough turn left to property.</t>
  </si>
  <si>
    <t>93610-8021</t>
  </si>
  <si>
    <t>Exclusive Agency Listing Please register your buyers with listing agent prior to showing. HOA fee subject to change Bond on property is paid with property tax. Escrow to be at Chicago title with Cindy Vanhoff. Submit all offers for sellers considera</t>
  </si>
  <si>
    <t>PY SC EX GC A9</t>
  </si>
  <si>
    <t>Lovely Setting along with a lovely single story 3 bedroom/2 bath home with a den in a young gated community. Home faces greenbelt and has an agriculture area in the rear. Make your Appointment today .</t>
  </si>
  <si>
    <t>MD12073531</t>
  </si>
  <si>
    <t>9350 Hillsborough Way</t>
  </si>
  <si>
    <t>MD12073594_MRMLS</t>
  </si>
  <si>
    <t>Zak</t>
  </si>
  <si>
    <t>West on Sunset South of Westberry West on Kimmel quick Left then Right on Diane Way</t>
  </si>
  <si>
    <t>93637-5935</t>
  </si>
  <si>
    <t>bgonzalez@c21mm.com</t>
  </si>
  <si>
    <t>559-664-5280</t>
  </si>
  <si>
    <t>MD010358750_MRMLS</t>
  </si>
  <si>
    <t>559-871-2017</t>
  </si>
  <si>
    <t>Betty Gonzalez</t>
  </si>
  <si>
    <t>Showings restricted to Thursday 7-8 30 PM and Saturdays from 11AM to 3PM only. No Exceptions. Call first.</t>
  </si>
  <si>
    <t>Nice 3 bedroom with extra room 2 bath home on the West side. Some professional interior painting well maintained. Come see for yourself. Jetted tub in master bathroom. This is a short sale. Seller will not pay for any inspections or repairs.</t>
  </si>
  <si>
    <t>MD12073594</t>
  </si>
  <si>
    <t>3405 Diane Way</t>
  </si>
  <si>
    <t>RG BZ SW SG YF YB X48</t>
  </si>
  <si>
    <t>DW A2 LPG</t>
  </si>
  <si>
    <t>MH BR DR FR GAM KT LR MB OF EL GB</t>
  </si>
  <si>
    <t>MD12073780_MRMLS</t>
  </si>
  <si>
    <t>Westberry/Granada</t>
  </si>
  <si>
    <t>Hwy 99 north to Avenue 16 exit go west Ave 16 turns into Kennedy Ave.</t>
  </si>
  <si>
    <t>93637-9663</t>
  </si>
  <si>
    <t>jvigar@sbcglobal.net</t>
  </si>
  <si>
    <t>MDJVIGAR_MRMLS</t>
  </si>
  <si>
    <t>Jim Vigar</t>
  </si>
  <si>
    <t>Call Listing Agent to set up showing.</t>
  </si>
  <si>
    <t>Fabulous opportunity to have your home and office on the same site. This home stands out above the rest. Too much to mention in this approximately 6022 sq ft home with 3 plus or minus acres. The pool and pool room is awesome for entertaining. Three kitchens...fabulous property Also the garage is everyone's dream it's approximately 1320 sq ft. It holds 4 vehicles plus storage. Office building built in 1985 with kitchen &amp; bathroom it is a 1546 sq ft beautiful building that compliments the property. Also a 3296 sq ft shop to service all your truck needs was built in 1985. It has concrete flooring with three 16' roll-up grade level doors and a truck repair pit. Many options with this set up. There is an option to purchase adjoining property with a 1200 sq ft home with an additional 3 plus or minus acres all zoned C-2 Heavy Commercial.</t>
  </si>
  <si>
    <t>MD12073780</t>
  </si>
  <si>
    <t>2185 W Kennedy Street</t>
  </si>
  <si>
    <t>DW A2 RA SV BIN ELE K3</t>
  </si>
  <si>
    <t>MD12074631_MRMLS</t>
  </si>
  <si>
    <t>Shaw/Fowler</t>
  </si>
  <si>
    <t>From W. Shaw Avenue and Fowler Avenue head South on Fowler Avenue right on Fairmont Avenue left on Bundy Avenue home is on the right.</t>
  </si>
  <si>
    <t>93611-4007</t>
  </si>
  <si>
    <t>Cougar Estates</t>
  </si>
  <si>
    <t>The seller has directed that all offers on this listing must be made online in HomePath.com. Go to www.homepath.com search for property details and click the Make Offer button to submit offer. It is strongly encouraged that an offer include proof of fun</t>
  </si>
  <si>
    <t>60 X 135</t>
  </si>
  <si>
    <t xml:space="preserve">Charming single-story home in the prestigious Clovis Unified School District.This 3 bed 2 bath home features central heating and cooling a cozy fireplace in the spacious living room 2-car garage covered patio and a very large backyard with plenty of shady trees perfect for entertaining.The kitchen has tile counters and a dining area.The master suite has a shower and a large walk-in closet.Located in the Cougar Etates this home is just minutes from beautiful Old Town Clovis freeways Clovis schools and shopping.A fresh coat of paint makes this home a must-see </t>
  </si>
  <si>
    <t>MD12074631</t>
  </si>
  <si>
    <t>2200 Bundy Avenue</t>
  </si>
  <si>
    <t>LF FS UR</t>
  </si>
  <si>
    <t>MD12074761_MRMLS</t>
  </si>
  <si>
    <t>From HWY 99 take Robertson Blvd East to the 2nd Greenhills gate. Follow Golf Dr west and turn right on Pheasant run. Property is on the righ</t>
  </si>
  <si>
    <t>93610-2042</t>
  </si>
  <si>
    <t>Exclusive Agency Listing Please register your buyers with listing agent prior to showing. HOA fees subject to change. Bond on property paid with property taxes. Escrow to be at Chicago Title with Brenda Rollins.</t>
  </si>
  <si>
    <t>D46 D20 D06 D15 D29</t>
  </si>
  <si>
    <t>A28 PY BD SC EX GC A9</t>
  </si>
  <si>
    <t>Ready for a New Owner This home located in the Greenhills gated community has 2 master bedroom one upstairs and one downstairs. 5 bedrooms 3 1/2 baths kitchen opens to family room with a fireplace formal living room formal dining loft area 3-car garage and fully landscaped. All you need to do is load the moving van.</t>
  </si>
  <si>
    <t>MD12074761</t>
  </si>
  <si>
    <t>12075 Pheasant Run Boulevard</t>
  </si>
  <si>
    <t>MD12074830_MRMLS</t>
  </si>
  <si>
    <t>Palm/Rialto</t>
  </si>
  <si>
    <t>From Ashland &amp; Palm left on N Palm take the 3rd left onto E Gettysburg Ave take the 1st right onto N Safford</t>
  </si>
  <si>
    <t>Safford</t>
  </si>
  <si>
    <t>93704-2920</t>
  </si>
  <si>
    <t>seller has directed that all offers on this listing must be made online in HomePath.com. Go to www.homepath.com search for property details click the Make Offer button to submit offer. It is strongly encouraged that an offer include proof of funds or pre</t>
  </si>
  <si>
    <t>Large open home with 3 bedrooms 2 baths. Large great room with wood flooring with a fireplace.</t>
  </si>
  <si>
    <t>MD12074830</t>
  </si>
  <si>
    <t>4611 N Safford Avenue</t>
  </si>
  <si>
    <t>MD12074966_MRMLS</t>
  </si>
  <si>
    <t>Yosemite Avenue</t>
  </si>
  <si>
    <t>93637-4620</t>
  </si>
  <si>
    <t>Traditional sale. Seller says zoned for two units. Email eight page contract lender letter EMD and POF if cash only to asalazarc21mm@gmail.com. Seller lives out of town.</t>
  </si>
  <si>
    <t>Wonderful early century home. Situated in West Madera this three bedroom two bathroom home is a great home to see. Two living rooms. Spacious kitchen covered porch and patio. Large yard with mature landscaping and seperate shed for storage. Fresh paint throughout.</t>
  </si>
  <si>
    <t>MD12074966</t>
  </si>
  <si>
    <t>312 S K Street</t>
  </si>
  <si>
    <t>MD12074991_MRMLS</t>
  </si>
  <si>
    <t>Riverside &amp; Lake</t>
  </si>
  <si>
    <t>From Lake go west on Riverside and north on Austin</t>
  </si>
  <si>
    <t>93638-2544</t>
  </si>
  <si>
    <t>Cute little 3 bedroom 2 bath home. Large great room dining area and open kitchen. Large backyard with a storage shed.</t>
  </si>
  <si>
    <t>MD12074991</t>
  </si>
  <si>
    <t>721 Austin Street</t>
  </si>
  <si>
    <t>PR PC YE PO</t>
  </si>
  <si>
    <t>DW A2 REF RA FRE LPG K3 GA</t>
  </si>
  <si>
    <t>MH DR KT LR MB OF GB WN</t>
  </si>
  <si>
    <t>MD12075382_MRMLS</t>
  </si>
  <si>
    <t>CA 152 west to Road 7 turn right to 23 1/2 turn left to sign.</t>
  </si>
  <si>
    <t>Lock box on water pipe. Vacant go and show Both sellers are real estate agents.</t>
  </si>
  <si>
    <t>P02 UA 1L</t>
  </si>
  <si>
    <t>Don't miss this move-in ready home. Great place for the kids to roam. All remodeled and new paint.</t>
  </si>
  <si>
    <t>MD12075382</t>
  </si>
  <si>
    <t xml:space="preserve">6693 Avenue 23 1/2 </t>
  </si>
  <si>
    <t>MD12076089_MRMLS</t>
  </si>
  <si>
    <t>Kerman</t>
  </si>
  <si>
    <t>Park/Lum</t>
  </si>
  <si>
    <t>S on 145 R on Kearney L on Park R on Orchard</t>
  </si>
  <si>
    <t>93630-1273</t>
  </si>
  <si>
    <t>02343301S</t>
  </si>
  <si>
    <t xml:space="preserve">REO. Property is being sold as is. No reports repairs certifications warranties. Must send DU approval with offer. If cash send verification of funds. Email offers to offersctorresq@yahoo.com SUPRA NOT WORKING WILLCAN SHOW AFTER 06/20/12 </t>
  </si>
  <si>
    <t>Great price for this 4bd 2bath home with a pool. This house has great potential. Needs some repairs.</t>
  </si>
  <si>
    <t>MD12076089</t>
  </si>
  <si>
    <t>15868 Orchard Avenue</t>
  </si>
  <si>
    <t>MD12076389_MRMLS</t>
  </si>
  <si>
    <t>Santa Bonita</t>
  </si>
  <si>
    <t>93637-5327</t>
  </si>
  <si>
    <t>Agents please call for showing instructions home leave a business card and submit only approved buyers with copy of GFD</t>
  </si>
  <si>
    <t>Lovely home in quiet cul de sac in Madera. Traditional sale home features 3 bedrooms 2 bathrooms tiled counter tops ample living room with laminated flooring bright open kitchen master has a step down shower beautifully landscaped in front and spacious backyard for family and friends. Close to schoold freeway and shopping in quiet street.</t>
  </si>
  <si>
    <t>MD12076389</t>
  </si>
  <si>
    <t>321 Santa Bonita Street</t>
  </si>
  <si>
    <t>MD12076648_MRMLS</t>
  </si>
  <si>
    <t>Walden Dr/Berkeley Dr</t>
  </si>
  <si>
    <t>93638-6500</t>
  </si>
  <si>
    <t>MD12076648</t>
  </si>
  <si>
    <t>16778 Arnold Way</t>
  </si>
  <si>
    <t>MD12076896_MRMLS</t>
  </si>
  <si>
    <t>Ellis/Merced</t>
  </si>
  <si>
    <t>East on Ellis from Lake Street right on Talise left on La Jolla</t>
  </si>
  <si>
    <t>93638-1774</t>
  </si>
  <si>
    <t>Very nice home with 4 bedrooms 2 bath fresh paint new appliances and new flooring. Large great room with a bay window open kitchen and eating area. Large covered patio for entertaining.</t>
  </si>
  <si>
    <t>MD12076896</t>
  </si>
  <si>
    <t>1338 La Jolla Way</t>
  </si>
  <si>
    <t>MD12076972_MRMLS</t>
  </si>
  <si>
    <t>Woodland Way</t>
  </si>
  <si>
    <t>From Ave 26 make a left on 18 then a right on Vine left on Ave 18A right on Ridgedale left on Cove Way right on Whitworth Dr N.</t>
  </si>
  <si>
    <t>Whitworth</t>
  </si>
  <si>
    <t>93638-0179</t>
  </si>
  <si>
    <t>Short sale subject to lender approval. Submit eight page contract with lender letter POF EMD to edward@sebastian-natalia.com. Owner requests 24 hour notice after 5 00pm is best. One loan call listing agent for showing The amount or method by which</t>
  </si>
  <si>
    <t>This ranch style 4 bedroom 2 bath sits on a just over 1/2 acre. This is great for investors or all cash offers.</t>
  </si>
  <si>
    <t>Berenda / Nishimoto</t>
  </si>
  <si>
    <t>Madera High School</t>
  </si>
  <si>
    <t>Jack G Desmond</t>
  </si>
  <si>
    <t>MD12076972</t>
  </si>
  <si>
    <t>25479 N Whitworth Drive</t>
  </si>
  <si>
    <t>MD12077036_MRMLS</t>
  </si>
  <si>
    <t>El Vado</t>
  </si>
  <si>
    <t>North on 26 W on El Vado to Smithwood Dr. go to the end of street</t>
  </si>
  <si>
    <t>Smithwood</t>
  </si>
  <si>
    <t>93638-0126</t>
  </si>
  <si>
    <t>Nice home in Madera Acres. 3 bedroom 2 bath on 1.23 acres on community water. Seller is motivated tenant occupied. A little bit of lovin can make this home shine.</t>
  </si>
  <si>
    <t>MD12077036</t>
  </si>
  <si>
    <t xml:space="preserve">18863 Smithwood </t>
  </si>
  <si>
    <t>SF SB SD SH</t>
  </si>
  <si>
    <t>MD12077195_MRMLS</t>
  </si>
  <si>
    <t>From HWY 99 take Robertson Blvd thru town right on 5th St left on Monterey.</t>
  </si>
  <si>
    <t>93610-2432</t>
  </si>
  <si>
    <t>Appointment Only Call Dana at 559-930-7651 Short Sale Any offer terms conditions and commission is subject to lender approval. Any reduction in commission to be split 50/50 between listing and selling agent.</t>
  </si>
  <si>
    <t>Cute Cute Cute home located on the north side of town. this 3 bedroom 2 bath updated home has such character. don't miss out on this great opportunity to be a home owner.</t>
  </si>
  <si>
    <t>MD12077195</t>
  </si>
  <si>
    <t>520 Monterey Avenue</t>
  </si>
  <si>
    <t>MD12077204_MRMLS</t>
  </si>
  <si>
    <t>JUNIPER TO GLEN ABBEY TO CHATHAM</t>
  </si>
  <si>
    <t>95301-4829</t>
  </si>
  <si>
    <t>Standard sale please email all offers to guadalupe.valencia4@gmail.com</t>
  </si>
  <si>
    <t>THIS IS A VERY NICE SINGLE STORY HOME IN AN ESTABLISHED ATWATER NEIGHBORHOOD. IT HAS A SPACIOUS AND ROOMY 4 BEDROOM 2 BATHROOM 1539 SQUARE FOOT OPEN FLOOR PLAN WHICH OFFERS GREAT USE OF SPACE MAXIMIZING THE FLOOR PLAN. THIS PROPERTY ALSO FEATURES A BIG MASTER BEDROOM AND AN ATTACHED BATHROOM WITH HUGE WALKIN CLOSET. ADDITIONAL BEDROOMS ARE ALSO SPACIOUS WITH GENEROUS CLOSET SPACE. THE KITCHEN IS ALSO PERFECT FOR ENTERTAINING THOSE BIG FAMILY DINNERS OR WHATEVER THE NEED MAY BE. THE HOME ALSO BOASTS A BEAUTIFUL BUILT IN POOL THAT IS ALSO GATED FOR SAFETY. THERE IS ALSO A NICE PATIO IN THE BACKYARD AND AN ATTACHED 2 CAR GARAGE. IT IS ALSO CLOSE TO SCHOOLS &amp; SHOPPING.</t>
  </si>
  <si>
    <t>MD12077204</t>
  </si>
  <si>
    <t>2000 Chatham Place</t>
  </si>
  <si>
    <t>MD12077290_MRMLS</t>
  </si>
  <si>
    <t>Tulare/Cleveland</t>
  </si>
  <si>
    <t>From Cleveland and Tulare north on Tulare to mission right on mission to House</t>
  </si>
  <si>
    <t>93638-2230</t>
  </si>
  <si>
    <t>Call Mike McWhorter at 559-213-1789 w/questions. HUD Home Sold As-is Case 045-409600. FHA Insurable w/estimated 2 365 repair escrow. Visit www.hudpemco.com for FAQs LBP radon gas &amp; mold notices. Visit www.hudhomestore.com to submit a bid. Please see a</t>
  </si>
  <si>
    <t>HUD Home Nice 3 bedroom 2 bath home in Madera. Home has lots of potential.</t>
  </si>
  <si>
    <t>MD12077290</t>
  </si>
  <si>
    <t>1213 Mission Avenue</t>
  </si>
  <si>
    <t>MD12077721_MRMLS</t>
  </si>
  <si>
    <t>Raymond Thomas Rd.</t>
  </si>
  <si>
    <t>South on Hwy 145 left on Ave. 13 right on Raymond Thomas Rd right on Stanford.</t>
  </si>
  <si>
    <t>93637-6154</t>
  </si>
  <si>
    <t>glenn@thechugroup.com</t>
  </si>
  <si>
    <t>559-664-5309</t>
  </si>
  <si>
    <t>MDGCHU_MRMLS</t>
  </si>
  <si>
    <t>559-706-7446</t>
  </si>
  <si>
    <t>Glenn Chu</t>
  </si>
  <si>
    <t>Short Sale. Subject to Lender's Approval. Approved commission will be split 50 /50 . Agent is related to Seller.</t>
  </si>
  <si>
    <t>Well maintained home in a well established neighborhood. Great investment opportunity or starter home.</t>
  </si>
  <si>
    <t>MD12077721</t>
  </si>
  <si>
    <t>27401 Stanford Avenue</t>
  </si>
  <si>
    <t>MD12077725_MRMLS</t>
  </si>
  <si>
    <t>Shields Ave.</t>
  </si>
  <si>
    <t>From Hwy 99 south on Shields turn right on N. Brawley.</t>
  </si>
  <si>
    <t>93722-4633</t>
  </si>
  <si>
    <t>Short Sale. Subject to Lender's Approval. Approved commission will be split 50 /50 . Listing agent is related to Seller.</t>
  </si>
  <si>
    <t>Well maintained home in an established neighborhood. Great investment opportunity or starter home.</t>
  </si>
  <si>
    <t>MD12077725</t>
  </si>
  <si>
    <t>3146 N Brawley Avenue</t>
  </si>
  <si>
    <t>SJ SG X46 YF YB FN LZ X44 X48</t>
  </si>
  <si>
    <t>MD12078277_MRMLS</t>
  </si>
  <si>
    <t>Cleveland/Granada</t>
  </si>
  <si>
    <t>From W. Cleveland Avenue and N. Granada Drive head South on N. Granada Drive left on W. Loop gate access required  left to stay n W. Loop right on Gable Way home is on the right.</t>
  </si>
  <si>
    <t>93637-4967</t>
  </si>
  <si>
    <t>Montecito Park</t>
  </si>
  <si>
    <t>The seller has directed that all offers on this listing must be made online in HomePath.com.Go to www.homepath.com search for property details click the Make Offer button.It is strongly encouraged that an offer include pof or pre-approval and is a requi</t>
  </si>
  <si>
    <t xml:space="preserve">Fabulous home in the very exclusive Montecito Park.This amazing 3 bed 2.5 bath home has a tile roof 3-car garage a tile counters central heating and cooling a fabulous fireplace in the great room inside laundry den/study covered patio storage shed and beautiful lush landscaping.The open kitchen has tile counters dining area and a breakfast bar. The master suite has a large walk-in closet tile counters glass shower and a luxurious jetted tub.A fresh coat of paint makes this a must-see home </t>
  </si>
  <si>
    <t>MD12078277</t>
  </si>
  <si>
    <t>119 Gable Way</t>
  </si>
  <si>
    <t>MD12078337_MRMLS</t>
  </si>
  <si>
    <t>Cleveland &amp; Raymond</t>
  </si>
  <si>
    <t>93638-1894</t>
  </si>
  <si>
    <t>This is a Must see 4 bedroom home located towards the end of a cul-de-sac in newer Madera neighborhood. You will find plenty of room for the family with over 1800 sq. ft. of living space. The seller has made sure this home is move in ready for your family with fresh carpet and paint. The granite countertops just add to the appeal of this single story home just waiting for you to move right in Don t miss out go see today This is a Fannie Mae HomePath property.</t>
  </si>
  <si>
    <t>MD12078337</t>
  </si>
  <si>
    <t>1164 Laguna Way</t>
  </si>
  <si>
    <t>MD12078369_MRMLS</t>
  </si>
  <si>
    <t>Granada right on Almond left on Hazelnut house is at the end on the right</t>
  </si>
  <si>
    <t>93637-4880</t>
  </si>
  <si>
    <t>All offer must include the following or your offer will NOT be presented- NO EXEPTIONS -Purchase agreement 8 pages -Buyers Inspection Advisory -REO advisory -Disclosure Regarding Real Estate Agency -Disclosure and Consent for Representation of more than o</t>
  </si>
  <si>
    <t xml:space="preserve">Beautiful 4 bedroom 3 bath two-story home in NW Madera. Features new carpet vinyl and new paint. Don't waste this one it won't last long </t>
  </si>
  <si>
    <t>MD12078369</t>
  </si>
  <si>
    <t xml:space="preserve">1214 Hazelnut </t>
  </si>
  <si>
    <t>RG SG X46 YF YB FN LZ X44 X48</t>
  </si>
  <si>
    <t>DW MO SV BIN ELE GA</t>
  </si>
  <si>
    <t>HC Z17 B1 SD</t>
  </si>
  <si>
    <t>K07 PT K02 K01 K03</t>
  </si>
  <si>
    <t>MD12079068_MRMLS</t>
  </si>
  <si>
    <t>From HWY 99 take Robertson lvd East to the 1st Greenhills gate. Follow Golf Dr west and turn right on Coronado right on Congressional left on Camelback.</t>
  </si>
  <si>
    <t>93610-8406</t>
  </si>
  <si>
    <t>Appt Only 559-281-2967 or 559-223-0789. Please allow time for dogs to be moved. Escrow to be at Chicago Title with Brenda Rollins. FINALLY A Short Sale program that works New Fannie Mae Short Sale Assist Program exclusively with kazork.com. Ex</t>
  </si>
  <si>
    <t>The BOND IS PAID on this home in the lovely gated community of Chowchilla. Home features 3 bedroom 2 baths great room with a fireplace indoor laundry 2-car garage with a 3rd garage that will accommodate a golf cart or give you plenty of room for storage. Beautifully landscaped in both the front and back yard.</t>
  </si>
  <si>
    <t>MD12079068</t>
  </si>
  <si>
    <t>5260 Camelback Street</t>
  </si>
  <si>
    <t>MD12079196_MRMLS</t>
  </si>
  <si>
    <t>West on Sunset to Doubletree to Trabon to Tragon Street</t>
  </si>
  <si>
    <t>Tragon</t>
  </si>
  <si>
    <t>93637-1703</t>
  </si>
  <si>
    <t>Sellers say home is larger than what property profile states.</t>
  </si>
  <si>
    <t>Beautiful home in Lincoln Place...Great room with custom fireplace custom two-tine paint open kitchen with center island walk-in pantry and lots of cabinets hardwood floors throughout except bedrooms extra room with 1/4 bath for an office or den area and lots of storage through-out walk in closet in the hall and linen closet. Master suite has french doors leading to patio his and hers closets dual sinks sunken tub and oversize shower.</t>
  </si>
  <si>
    <t>MD12079196</t>
  </si>
  <si>
    <t>3510 Tragon Street</t>
  </si>
  <si>
    <t>MD12079262_MRMLS</t>
  </si>
  <si>
    <t>West on Howard Right on Schnoor Right on W. 5th House is on the left.</t>
  </si>
  <si>
    <t>93637-5111</t>
  </si>
  <si>
    <t>Traditional sale owner occupied no lock box 24 hr. notice to show. E-mail offers with POF and/or pre-approval to kgomes@c21mm.com</t>
  </si>
  <si>
    <t xml:space="preserve">This home has it all 3 bedroom 2 bath home with a sparkling pool in a large backyard. Granite countertops in kitchen and baths wood laminate flooring large tile and carpeted bedrooms. New cabinets in kitchen and baths. Central A/C 2 car garage front and back sprinklers and so much more All of this in a desirable location </t>
  </si>
  <si>
    <t>MD12079262</t>
  </si>
  <si>
    <t>1913 W 5TH Street</t>
  </si>
  <si>
    <t>MD12079447_MRMLS</t>
  </si>
  <si>
    <t>Avenue 18 1/4</t>
  </si>
  <si>
    <t>North on road 26 to ave 18 1/4 turn east follow around to stop sign turn west again to property on north side of stree. Last home on the block.</t>
  </si>
  <si>
    <t>93638-0294</t>
  </si>
  <si>
    <t>RRM</t>
  </si>
  <si>
    <t>RBulger.RE@gmail.com</t>
  </si>
  <si>
    <t>Owner plans to take the shelving in the garage the wall cabinet in the second bath the new stove in the kitchen the large pole barn to the right of the home and possibly the boulders in the front yard and the security screens except the front door.. If</t>
  </si>
  <si>
    <t>Very nice Taylor home many up grades. Nice open floor plan with great room. Nice sized bedrooms Lots of wall paper through out. On just under one acre of land in nice quiet area. You will want to show your county buyers.</t>
  </si>
  <si>
    <t>MD12079447</t>
  </si>
  <si>
    <t>26409 Old Mill Drive</t>
  </si>
  <si>
    <t>MD12079533_MRMLS</t>
  </si>
  <si>
    <t>Home on corner of Cleveland and Merced</t>
  </si>
  <si>
    <t>93638-2212</t>
  </si>
  <si>
    <t>Fabulous Move in Ready Home on corner lot. A Must SEE Offers spacious 3 bedroom 2 completely redone bathrooms new tub and custom tile showers new vanities with granite counter tops. Fresh interior and exterior paint new custom tile floors and new carpet throughout. A must see kitchen new cherry finish cabinets granite counter tops and new stainless steel appliances large dining room spacious great room with cozy fireplace. Home also offers new roof and dual pane windows finished 2 car garage and partial new fence. Back yard is ready for entertaining with new landscaping and sparkling in ground swimming pool. Will sell Fast.</t>
  </si>
  <si>
    <t>MD12079533</t>
  </si>
  <si>
    <t>1101 Merced Street</t>
  </si>
  <si>
    <t>MD12079620_MRMLS</t>
  </si>
  <si>
    <t>93610-9440</t>
  </si>
  <si>
    <t>Property is currently occupied will be tenant free soon and ready for showings seller asks that you submit offers SUBJECT to INSPECTION. Showings will be on a first come-first serve basis. DO drive by the property.DO NOT disturb occupants. Will be ready</t>
  </si>
  <si>
    <t>Chowchilla home on spacious corner lot has 3 bedrooms 2 baths with a 2 car garage tiled roof double pane grid windows.</t>
  </si>
  <si>
    <t>MD12079620</t>
  </si>
  <si>
    <t>104 Birch Court</t>
  </si>
  <si>
    <t>MD12079624_MRMLS</t>
  </si>
  <si>
    <t>Petite</t>
  </si>
  <si>
    <t>93637-4829</t>
  </si>
  <si>
    <t>Property is being prepared for showings please DO NOT show unless verified with agent is is ready. You want your buyers to appreciate a finished home. Well worth the wait but if buyer is anxious you can write offer subject to. AVAILABLE for showings SA</t>
  </si>
  <si>
    <t>Gorgeous home in Town and Country Estates big and beautiful sits on a generous sized lot corner with beautiful easy care landscaping. Tiled roof 2 story home freshly painted new tile flooring new carpeting granite counters oak finished cabinets new light fixtures upgrades galore.</t>
  </si>
  <si>
    <t>MD12079624</t>
  </si>
  <si>
    <t>630 Petite Avenue</t>
  </si>
  <si>
    <t>MD12079943_MRMLS</t>
  </si>
  <si>
    <t>Robertson-Golf Drive West</t>
  </si>
  <si>
    <t>from Freeway 99 head east on Robertson-South On Golf Drive West 2nd entrance -east on Pheasant Run Blvd</t>
  </si>
  <si>
    <t>93610-2063</t>
  </si>
  <si>
    <t>Buyer should obtain free prequal letter from Wells Fargo or an entity which is a joint venture with WFHM by working directly with a mortgage consultant Greg Benafield 559-437-1177 or online at www.wfhm.com/Greg-Benafield. Mandatory waiting period on all</t>
  </si>
  <si>
    <t>A28 ET CB GC A9</t>
  </si>
  <si>
    <t xml:space="preserve">Gorgeous home in Greenhills gated community HOA. This HOA includes 24 hour guarded gate clubhouse community pool hiking trails greenbelts finger lakes and a public golf course in the middle. This property backs up to one of the finder lakes and has a view of the golf course directly behind the lake. This property also includes new interior paint new carpet new front yard with newly installed roll out turf/grass gourmet kitchen with a full assortment of appliances including refrigerator a master bedroom with an adjoining sitting room overlooking the lake and golf course a three car garage and more. This is a property you will not want to miss </t>
  </si>
  <si>
    <t>MD12079943</t>
  </si>
  <si>
    <t>12120 Pheasant Run Boulevard</t>
  </si>
  <si>
    <t>MD12080282_MRMLS</t>
  </si>
  <si>
    <t>S/Herndon &amp; E/Polk</t>
  </si>
  <si>
    <t>From Herndon and Polk go south on Polk east on Palo Alto right south on Brix.</t>
  </si>
  <si>
    <t>Brix</t>
  </si>
  <si>
    <t>93722-3620</t>
  </si>
  <si>
    <t>559-490-5025</t>
  </si>
  <si>
    <t>PLEASE READ HUD Home Sold As-is Case 045-659697. FHA Insurable w/estimated 1760 repair escrow. Sealed bidding deadline is 7/5/12. Owner Occ. only bids until 7/25/12. FHA Buyer pays cash for overbid amount. Visit www.hudhomestore.com register and/or lo</t>
  </si>
  <si>
    <t xml:space="preserve">HUD Home This home has a lot of potential for someone who doesn't mind putting in some elbow grease This Trend home has an kitchen with dining area and large living room with fireplace. 2 bedrooms are downstairs the master suite is privately located upstairs with a nice balcony overlooking the neighborhood. The backyard features extensive concrete work large side yards pool and hot tub. Don't miss out on this promising home </t>
  </si>
  <si>
    <t>MD12080282</t>
  </si>
  <si>
    <t>6572 N Brix Avenue</t>
  </si>
  <si>
    <t>SJ SW SG X46 YB FN LZ X44 X48</t>
  </si>
  <si>
    <t>MD12080531_MRMLS</t>
  </si>
  <si>
    <t>Bullard/Maroa</t>
  </si>
  <si>
    <t>From W. Bullard Avenue and N. Palm Avenue head East on W. Bullard Avenue left on N. Maro Avenue complex is on the right.</t>
  </si>
  <si>
    <t>Maroa</t>
  </si>
  <si>
    <t>93704-1509</t>
  </si>
  <si>
    <t>Maroa Condominiums</t>
  </si>
  <si>
    <t>Fannie Mae Homepath.com Property.Owner Occupant offers qualify for an exclusive first look at newly listed Fannie Mae Homepath.com properties.Please refer to Homepath.com for details.Submit offers on HomePath.com.All owner occupied property must include</t>
  </si>
  <si>
    <t>CV ND HZ CP DC OS</t>
  </si>
  <si>
    <t>SA EX CB A9 ZQ</t>
  </si>
  <si>
    <t xml:space="preserve">Adorable condominium in the highley desirable Figarden area in NW Fresno This 2 bed b ath condo features central heating and cooling a cozy fireplace in the spacious Living Room inside laundry tile roof mature landscape and a storage shed.The kitchen has a breakfast bar and a pantry.Located near freeways schools and shopping This home has it all </t>
  </si>
  <si>
    <t>Kratt</t>
  </si>
  <si>
    <t>MD12080531</t>
  </si>
  <si>
    <t>6338 N Maroa Avenue</t>
  </si>
  <si>
    <t>MD12080596_MRMLS</t>
  </si>
  <si>
    <t>Sherwood/D Street</t>
  </si>
  <si>
    <t>From HWY-99 exit Cleveland head East to D Street North to Ashlan Way home is on the right.</t>
  </si>
  <si>
    <t>homes4upam@gmail.com</t>
  </si>
  <si>
    <t>MDPSILVEIRA_MRMLS</t>
  </si>
  <si>
    <t>559-706-1247</t>
  </si>
  <si>
    <t>Pamela Silveira</t>
  </si>
  <si>
    <t>Submit offers to homes4upam@gmail.com.Subject to bank approval.Garage conversion has permits unknown.</t>
  </si>
  <si>
    <t>UN DR CD</t>
  </si>
  <si>
    <t xml:space="preserve">Adorable investor special in Madera This 3 bed 2 bath home has tile floors central heating and cooling fenced mature landscape and tile floors.Located near freeways schools and shopping this home has it all </t>
  </si>
  <si>
    <t>Nishimoto</t>
  </si>
  <si>
    <t>MD12080596</t>
  </si>
  <si>
    <t>612 Ashlan Way</t>
  </si>
  <si>
    <t>MD2201215_MRMLS</t>
  </si>
  <si>
    <t>Avenue 12</t>
  </si>
  <si>
    <t>Take 99 to Ave. 12 and Ave. 12 to Road 30 1/2 turn right.</t>
  </si>
  <si>
    <t>93636-8319</t>
  </si>
  <si>
    <t>RRA</t>
  </si>
  <si>
    <t>559-675-5936</t>
  </si>
  <si>
    <t>Buyer to verify with county regarding possible development.</t>
  </si>
  <si>
    <t>OF GA 1L</t>
  </si>
  <si>
    <t>72.26 acre ranch. 3600 sq. ft. home. 68 acres of Thompson 2 1/2 acres Black Currants. Possible development property buyer to check with county to verify.</t>
  </si>
  <si>
    <t>MD2201215</t>
  </si>
  <si>
    <t xml:space="preserve">11655 Road 30 1/2 </t>
  </si>
  <si>
    <t>MD2201509_MRMLS</t>
  </si>
  <si>
    <t>BEACHWOOD TO DAN WARD</t>
  </si>
  <si>
    <t>95348-3637</t>
  </si>
  <si>
    <t xml:space="preserve"> Have a pending approval at 108 000 with the short sale dept. SHORT SALE APPROVED AT 108 000.....This Short Sale is contingent upon LENDER APPROVAL of the purchase price commission and all other terms and conditions. Reduction of the compensation by</t>
  </si>
  <si>
    <t>GREAT HOME WITH LOTS OF ROOM. THIS HOUSE HAS 3 BEDROOMS AND 2 AND A HALF BATHS WITH OVER 2800 SQUARE FEET.</t>
  </si>
  <si>
    <t>MD2201509</t>
  </si>
  <si>
    <t xml:space="preserve">2406 Dan Ward </t>
  </si>
  <si>
    <t>MD2203165_MRMLS</t>
  </si>
  <si>
    <t>BEACHWOOD TO CABOT TO MEADOWBROOK</t>
  </si>
  <si>
    <t>95348-3903</t>
  </si>
  <si>
    <t>This Short Sale is contingent upon LENDER APPROVAL of the purchase price commission and all other terms and conditions. Reduction of the compensation by the Short Sale Lender will reduce both agents commissions equally but not make them equal. SHORT SAL</t>
  </si>
  <si>
    <t>NICE 3 BED 1 BATH HOME</t>
  </si>
  <si>
    <t>MD2203165</t>
  </si>
  <si>
    <t>2228 Meadowbrook Avenue</t>
  </si>
  <si>
    <t>MD2203170_MRMLS</t>
  </si>
  <si>
    <t>exit freeway 99 turn east to 1st entrance of Greenhills Estates. Turn right onto golfclub drive and turn left on Ridgewood to Keystone drive turn le</t>
  </si>
  <si>
    <t>Kapalua</t>
  </si>
  <si>
    <t>93610-8038</t>
  </si>
  <si>
    <t>single f</t>
  </si>
  <si>
    <t>edetheridge@hotmail.com</t>
  </si>
  <si>
    <t>MDETHERIDGE_MRMLS</t>
  </si>
  <si>
    <t>559-974-3223</t>
  </si>
  <si>
    <t>Ed Etheridge</t>
  </si>
  <si>
    <t>MD516_MRMLS</t>
  </si>
  <si>
    <t>Ed Etheridge Real Estate Brok</t>
  </si>
  <si>
    <t>Home not yet completed. upper balcony needs to be installed. An appliance package will be included as well as the buyer will be able to choose carpet within a budget agrreable to both parties.</t>
  </si>
  <si>
    <t>Custom home a budget will be given to complete your home. You can still pick out colors carpet ect. Estate sized lot in the Kona Court Development of Greenhills Estates. Home is not complete will finish home prior to close. You will be able to chooses carpet colors ect.</t>
  </si>
  <si>
    <t>MD2203170</t>
  </si>
  <si>
    <t>10205 Kapalua Court</t>
  </si>
  <si>
    <t>MD2203252_MRMLS</t>
  </si>
  <si>
    <t>Granada/Pamela</t>
  </si>
  <si>
    <t>From N. Granada Drive and Sunset Avenue head North on N. Granada Drive over the river first left onto Pamela Drive Pamela Drive becomes Fairfiel</t>
  </si>
  <si>
    <t>93637-8659</t>
  </si>
  <si>
    <t>Home Ranch</t>
  </si>
  <si>
    <t>Send offers to pro_z@comcast.net.It is strongly encouraged that an offer include pof or pre-approval and is a requirement for seller's final acceptance.All owner occupied property must include signed attached owner cert.This property is approved for HomeP</t>
  </si>
  <si>
    <t xml:space="preserve">Magnificent single story home in the elite Home Ranch Built in 2006 this newer home has 3 bedrooms and 2.5 baths central heating and cooling a cozy fireplace in the Great Room inside laundry tile counters and a breakfast bar.Master suite is incredibly spacious and has dual sinks and a jetted tub.There is a 4-car garage tile roof and a covered patio.Located off of Granada between Riverview and Cleveland this spacious home is just minutes from freeways schools and shopping.Make your appointment to view this amazing home today </t>
  </si>
  <si>
    <t>MD2203252</t>
  </si>
  <si>
    <t>3057 Fairfield Way</t>
  </si>
  <si>
    <t>KP HW I9 CR</t>
  </si>
  <si>
    <t>GN WK FF ER LR SY</t>
  </si>
  <si>
    <t>MD2203257_MRMLS</t>
  </si>
  <si>
    <t>Hiway 145 left on Road 400 left Road 407 1 mile house on right side .</t>
  </si>
  <si>
    <t>Road 407</t>
  </si>
  <si>
    <t>93653-9552</t>
  </si>
  <si>
    <t>ARE-20</t>
  </si>
  <si>
    <t xml:space="preserve">Showings 10 00 a.m. to 6 00 p.m. All showings must be preapproved. Key in lockbox call office for showings. Please leave business card. Call office for gate code. buyer to verify schools </t>
  </si>
  <si>
    <t>18.20 acres</t>
  </si>
  <si>
    <t>BL HP</t>
  </si>
  <si>
    <t>ST TQ F8</t>
  </si>
  <si>
    <t>18.20 Acres zoned for animals next to Hensley Lake. 3 397 sq. ft. custom home built in 1993. 50 ft. easement East side of property for neighbor.</t>
  </si>
  <si>
    <t>Raymond-Knowles Union School District</t>
  </si>
  <si>
    <t>MD2203257</t>
  </si>
  <si>
    <t xml:space="preserve">25650 Road 407 </t>
  </si>
  <si>
    <t>MP11000003_MRMLS</t>
  </si>
  <si>
    <t>Coulterville</t>
  </si>
  <si>
    <t>Highway 132</t>
  </si>
  <si>
    <t>95311-9528</t>
  </si>
  <si>
    <t>Greeley Lane</t>
  </si>
  <si>
    <t>jack@greeleyhillhomes.net</t>
  </si>
  <si>
    <t>209-878-0458</t>
  </si>
  <si>
    <t>MPWELCHJ_MRMLS</t>
  </si>
  <si>
    <t>John Jack Welch</t>
  </si>
  <si>
    <t>MPVILLRE_MRMLS</t>
  </si>
  <si>
    <t>Village Realty</t>
  </si>
  <si>
    <t>209-878-8200</t>
  </si>
  <si>
    <t xml:space="preserve">SELLER WILL ENTERTAIN ALL OFFERS </t>
  </si>
  <si>
    <t>MP11000003</t>
  </si>
  <si>
    <t xml:space="preserve">10280 Greeley Lane </t>
  </si>
  <si>
    <t>MP11000013_MRMLS</t>
  </si>
  <si>
    <t>Hornitos</t>
  </si>
  <si>
    <t>95306-9729</t>
  </si>
  <si>
    <t>tolley@mariposarealestate.com</t>
  </si>
  <si>
    <t>209-742-6111</t>
  </si>
  <si>
    <t>MPGORHAMT_MRMLS</t>
  </si>
  <si>
    <t>209-777-8438</t>
  </si>
  <si>
    <t>Tolley Gorham</t>
  </si>
  <si>
    <t>MPMP_MRMLS</t>
  </si>
  <si>
    <t>Mariposa Properties</t>
  </si>
  <si>
    <t>209-742-6000</t>
  </si>
  <si>
    <t>Combo lock 5176</t>
  </si>
  <si>
    <t>What a great location Just down the road from Yosemite National Park and just up the road from UC Merced you'll be able to get there from here easily This may be one of the last parcels in Cathey's Valley that is possible for commercial development and it may be possible to split. The nicely kept home has been a weekend home and a rental. The large detached shop might be the perfect place to operate a small business. There is a second well and septic on the property but the viability is unknown.</t>
  </si>
  <si>
    <t>MP11000013</t>
  </si>
  <si>
    <t xml:space="preserve">5019 Hornitos Road </t>
  </si>
  <si>
    <t>AD CP</t>
  </si>
  <si>
    <t>IG PV FT EP</t>
  </si>
  <si>
    <t>SP FP WO</t>
  </si>
  <si>
    <t>MP11000026_MRMLS</t>
  </si>
  <si>
    <t>Highway 49 to Silva Road straight to Carleton past Uhaul rentals to property on left large wrought iron gate .</t>
  </si>
  <si>
    <t>Carleton</t>
  </si>
  <si>
    <t>95338-9650</t>
  </si>
  <si>
    <t>dixlil@sti.net</t>
  </si>
  <si>
    <t>877-226-4065</t>
  </si>
  <si>
    <t>MPBRUEND_MRMLS</t>
  </si>
  <si>
    <t>209-742-3321</t>
  </si>
  <si>
    <t>Dorie Bruen</t>
  </si>
  <si>
    <t>MPDCRE_MRMLS</t>
  </si>
  <si>
    <t>Daily and Company Real Estate</t>
  </si>
  <si>
    <t>209-966-5847</t>
  </si>
  <si>
    <t>Sellers want to move and are willing to negotiate within reason of course No lockbox or sign. Sellers almost always home and would appreciate a 2 hour notice to straighten up a bit. Stop at gate honk and they'll open it up if they haven't already .</t>
  </si>
  <si>
    <t>1R P02 GA 1L</t>
  </si>
  <si>
    <t xml:space="preserve">CALIFORNIA ADOBE BEAUTY I'm ready to move into this house myself. Sellers have updated and maintained this property beautifully. Wrought iron remote controlled electronic gate at entrance with circular drive. Covered entry opens to large foyer. The interior of the house has exposed wood beams red brick floors sunken living room with unique raised-hearth fireplace. Completely updated kitchen with granite countertops breakfast bar and new cabinets opens up to family room with slider to the backyard with an in-ground pebbletech pool and cabana. Two bedrooms downstairs one with a walk-in closet and updated full bath dramatic staircase upstairs to huge bedroom suite with bath and area for an office or sewing room or just dressing area. Private upstairs covered deck overlooks the backyard. If this isn't enough there's a 991sf 2 bedroom 1 bath guest house across the breezeway which could also be used for a home business or office. Property is fenced around the house for pets and partially fenced in other sections of the property. Beautiful rolling property would be nice for horses year-round pond is a plus too. Huge garage with shop space built-in brick BBQ in backyard too once you're here there's no reason to leave </t>
  </si>
  <si>
    <t>MP11000026</t>
  </si>
  <si>
    <t>5737 Carleton Road</t>
  </si>
  <si>
    <t>MP11000034_MRMLS</t>
  </si>
  <si>
    <t>Yaqui Gulch Road</t>
  </si>
  <si>
    <t>State Highway 140 to Yaqui Gulch Road. After about 2 miles turn right onto Heritage Lane. The property is on the right.</t>
  </si>
  <si>
    <t>95338-9433</t>
  </si>
  <si>
    <t>Heritage Lane</t>
  </si>
  <si>
    <t>Sentrilock box is on front door but the key fits the side garage door. All normal testing and inspections have been conducted and everything is good. Results are available immediately with any offer.</t>
  </si>
  <si>
    <t>A vey well kept home on a very usable parcel in a very desired location. The home is not only move-in ready it's live-in ready. Everything is neat and clean and very well maintained. The nice open floor plan with an easy access kitchen features a cozy wood burning stove in the living area an indoor laundry that also opens to the back patio a wonderful view from any window and a 2 car attached garage with automatic opener. What else could one want How about a detached carport next to the shop with attached tool storage area Don't overlook the covered RV storage with full hookups. A great well keeps the manicured lawn fruit and ornamental trees and garden lush and green. The paved driveway keeps the dust away and makes accessing your hilltop mountain home a snap. The well septic home and pest inspections have all been done and everything is in tip-top condition. Don't settle for a fixer-upper because this wonderful home is ready for you.</t>
  </si>
  <si>
    <t>MP11000034</t>
  </si>
  <si>
    <t xml:space="preserve">4119 Heritage Lane </t>
  </si>
  <si>
    <t>MP11000242_MRMLS</t>
  </si>
  <si>
    <t>Hirsch Road</t>
  </si>
  <si>
    <t>About 10 minutes south of Mariposa after passing Hirsch Road and about 1/2 mile further pull into first small dirt road. About 1 block make a u-turn</t>
  </si>
  <si>
    <t>State Highway 49</t>
  </si>
  <si>
    <t>95338-9722</t>
  </si>
  <si>
    <t>Highway 49 South</t>
  </si>
  <si>
    <t>barry@barrybproperties.com</t>
  </si>
  <si>
    <t>209-742-7602</t>
  </si>
  <si>
    <t>MPBARRYB_MRMLS</t>
  </si>
  <si>
    <t>209-742-8277</t>
  </si>
  <si>
    <t>Barry Brouillette</t>
  </si>
  <si>
    <t>MPSFH_MRMLS</t>
  </si>
  <si>
    <t>Sierra Foothill Homes</t>
  </si>
  <si>
    <t>209-742-5380</t>
  </si>
  <si>
    <t>MP11000242</t>
  </si>
  <si>
    <t xml:space="preserve">3355 Highway 49 South </t>
  </si>
  <si>
    <t>MP11000244_MRMLS</t>
  </si>
  <si>
    <t>From 140 about 1 mile on the right.</t>
  </si>
  <si>
    <t>95338-8902</t>
  </si>
  <si>
    <t>MP11000244</t>
  </si>
  <si>
    <t>4887 Miller Road</t>
  </si>
  <si>
    <t>MP11000247_MRMLS</t>
  </si>
  <si>
    <t>Heritage Lane &amp; Yaqui Gulch</t>
  </si>
  <si>
    <t>95338-9442</t>
  </si>
  <si>
    <t>californiakori@gmail.com</t>
  </si>
  <si>
    <t>209-742-6686</t>
  </si>
  <si>
    <t>MPSMITHT_MRMLS</t>
  </si>
  <si>
    <t>209-617-9722</t>
  </si>
  <si>
    <t>Kori Smith</t>
  </si>
  <si>
    <t>MPCVR_MRMLS</t>
  </si>
  <si>
    <t>Mariposa Homes and Land Co.</t>
  </si>
  <si>
    <t>209-742-4580</t>
  </si>
  <si>
    <t xml:space="preserve">Beautiful contemporary villa set privately on 7.22 acres overlooking a pond and two meadows. 3 847 square feet of spacious living with 5 bedrooms and 4 baths an eat-in kitchen and separate dining room. There are slate floors throughout high ceilings large skylights and artistic lines that make this home a showpiece Several courtyards are found around the home making this a unique villa type setting for enjoying the indoors and outdoors beautifully. In addition to the main home you'll find a large guest suite with full bathroom and kitchen-ready. It would be perfect for an in-law or a studio/office. Also there is a detached two-car garage with a full second story loft There is a flowing stream arched over by giant boulders creating an amazing cave - complete with Indian grinding holes Call today to see this one of a kind estate property </t>
  </si>
  <si>
    <t>http //www.justsnooping.com/tours/2700487/ b false</t>
  </si>
  <si>
    <t>MP11000247</t>
  </si>
  <si>
    <t>4086 Lakeview Drive</t>
  </si>
  <si>
    <t>MP11000252_MRMLS</t>
  </si>
  <si>
    <t>Old Highway</t>
  </si>
  <si>
    <t>Hwy. 140 to Old Highway in Catheys Valley to address</t>
  </si>
  <si>
    <t>Old</t>
  </si>
  <si>
    <t>95306-9738</t>
  </si>
  <si>
    <t>brettb@tds.net</t>
  </si>
  <si>
    <t>MPBAUMANNB_MRMLS</t>
  </si>
  <si>
    <t>209-777-3100</t>
  </si>
  <si>
    <t>Brett Baumann</t>
  </si>
  <si>
    <t>209-742-6308</t>
  </si>
  <si>
    <t>This property is part of the Coyote Springs Ranch...other adjoining parcels are also for sale. Could be almost 800 /- acres with 8 legal parcels. By appointment and I should be with you to show you the boundaries.</t>
  </si>
  <si>
    <t>VH VL PA VP VI</t>
  </si>
  <si>
    <t xml:space="preserve">Ranch Foreclosure Almost 490 acres of prime Catheys Valley range land You have to see this Lake and property to appreciate it The Ranch home is a fixer upper but a great caretakers quarters. Also a large Pole Barn with loads of storage a detached carport with storage. A special property...secluded easy access to Hwy. 140 amazing views meadow-like property and in 4 parcels Adjoining parcels also available...ask us if you need more land. Could be 800-900 acres </t>
  </si>
  <si>
    <t>Mes</t>
  </si>
  <si>
    <t>MP11000252</t>
  </si>
  <si>
    <t xml:space="preserve">2412 Old Highway </t>
  </si>
  <si>
    <t>MP11000271_MRMLS</t>
  </si>
  <si>
    <t>Second Garrotte</t>
  </si>
  <si>
    <t>Jackass Ridge</t>
  </si>
  <si>
    <t>brenda@greeleyhillhomes.net</t>
  </si>
  <si>
    <t>MPCROUSEB_MRMLS</t>
  </si>
  <si>
    <t>Brenda Crouse</t>
  </si>
  <si>
    <t xml:space="preserve">SUPER NICE 12 ACRES WITH VIEWS TO DIE FOR YOU CAN SEE MT DIABLE SMITH PEAK THE COASTAL RANGE VIEW OF LAKE DON PEDRO AND LAKE MCCLURE SINGLE WIDE TRAILER RV HOOK UPS TWO WELLS BORDERS BLM ON THE NORTH AND THE EAST. TOP OF THE RIDGE </t>
  </si>
  <si>
    <t>MP11000271</t>
  </si>
  <si>
    <t xml:space="preserve">8410 Jackass Ridge </t>
  </si>
  <si>
    <t>MP11128765_MRMLS</t>
  </si>
  <si>
    <t>Dogtown</t>
  </si>
  <si>
    <t>Holtzel Road to Dogtown take a right follow to Ernst Road look for address on the left follow to end of the road.</t>
  </si>
  <si>
    <t>Ernst</t>
  </si>
  <si>
    <t>95311-9579</t>
  </si>
  <si>
    <t xml:space="preserve">Used as a weekend cabin you can go at a moments notice </t>
  </si>
  <si>
    <t xml:space="preserve">Very well maintained manufactured home that sits back off the road and borders the Stanislaus National Forest. Two bedrooms with two full bathrooms family and living rooms open kitchen with a cook island even has a laundry room. Nice back porch for the fall evenings one car garage or use as a shop. There is also a old orchard that needs so care with a great garden spot 3 hours from the Bay Area easy to get too and no traffic </t>
  </si>
  <si>
    <t>MP11128765</t>
  </si>
  <si>
    <t>9691 Ernst Road</t>
  </si>
  <si>
    <t>DW RF WA DR RA ST FRE K3</t>
  </si>
  <si>
    <t>MH KT OF</t>
  </si>
  <si>
    <t>MP11134961_MRMLS</t>
  </si>
  <si>
    <t>Smith Raod</t>
  </si>
  <si>
    <t>Hwy 49N to Idle Wheels Mobile Home Park</t>
  </si>
  <si>
    <t>95338-9566</t>
  </si>
  <si>
    <t>SP38</t>
  </si>
  <si>
    <t>Idle Wheels Mobile Home Park</t>
  </si>
  <si>
    <t xml:space="preserve">Sp38 </t>
  </si>
  <si>
    <t>MPCARDONR_MRMLS</t>
  </si>
  <si>
    <t>Robert Cardon</t>
  </si>
  <si>
    <t>heiss@yosemite.net</t>
  </si>
  <si>
    <t>209-742-7020</t>
  </si>
  <si>
    <t>MPHEISSG_MRMLS</t>
  </si>
  <si>
    <t>209-617-7826</t>
  </si>
  <si>
    <t>George Heiss</t>
  </si>
  <si>
    <t>MPCBMLP_MRMLS</t>
  </si>
  <si>
    <t>Coldwell Banker MLP</t>
  </si>
  <si>
    <t>209-742-7000</t>
  </si>
  <si>
    <t xml:space="preserve">Home is vacant with lockbox. Go &amp; Show Disclosures at www.planetRE.com. Disclosures ID DSC00565453. Password 194298 </t>
  </si>
  <si>
    <t>Small Is Big Ready to move in. This two bedroom one bath small double wide home is packed with big features like washing machine dryer fridge stove dishwasher and dual pane windows which are all part of the purchase price. What is more there is a low maintenance garden covered patio and carport and ample storage shed. Call to unwrap a nice package.</t>
  </si>
  <si>
    <t xml:space="preserve">Idle Wheels Mobile </t>
  </si>
  <si>
    <t>MP11134961</t>
  </si>
  <si>
    <t xml:space="preserve">5277 State Highway 49 </t>
  </si>
  <si>
    <t>GH SJ DT CB</t>
  </si>
  <si>
    <t>PR CS YE</t>
  </si>
  <si>
    <t>DW A2 TC LPG</t>
  </si>
  <si>
    <t>GST GR PS</t>
  </si>
  <si>
    <t>Z24 A1 RY HA</t>
  </si>
  <si>
    <t>MP11142868_MRMLS</t>
  </si>
  <si>
    <t>Old Hwy/Agua Fria</t>
  </si>
  <si>
    <t>Hwy 140 to Yaqui Gulch then right on Old Highway and right again on Scrubby Oak. Home is up a short distance on the right.</t>
  </si>
  <si>
    <t>Scrubby Oak</t>
  </si>
  <si>
    <t>95338-9425</t>
  </si>
  <si>
    <t>Scrubby Oak Rd</t>
  </si>
  <si>
    <t>agentatkins@sti.net</t>
  </si>
  <si>
    <t>MPATKINSM_MRMLS</t>
  </si>
  <si>
    <t>559-642-7423</t>
  </si>
  <si>
    <t>Marianne Atkins</t>
  </si>
  <si>
    <t>209-742-5011</t>
  </si>
  <si>
    <t xml:space="preserve">Sentrilock on iron railing to left of front door. Home Inspection done 10/31/11 available upon request. Seller wishes to sell AS IS but is continuing to make some repairs per Home Insp. Please leave your biz card. Thanks </t>
  </si>
  <si>
    <t>SG L03</t>
  </si>
  <si>
    <t>RK VT</t>
  </si>
  <si>
    <t xml:space="preserve">TWO CHARMING HOMES on 7.5 AC parcel Inviting main 3BD 2BA 1719SF home features beautiful formal dining room walk-in pantry roomy closets. Guest house is a cozy comfortable 630SF 1BD 1BA home. Main house's kitchen will make you want to don your chef's hat - lots of workspace commercial range beautiful leaded glass cabinets and breakfast bar. Put your kitchen table near the bay window. Casablanca fans gorgeous newer Pergo flooring bay windows great room and master bedroom. Wheelchair accessible. Grandma would love the guest house with its new carpeting new paint new flooring and new front porch cover. Smaller home is on a slab with single pane windows gas heater on used brick hearth. Each home has separate propane tank and each has fenced yard for pets. Property lines fenced Generac 5500W generator connected to pump and hard-wired to main house. Easy drive from this quiet neighborhood to Mariposa town Merced and wonderful Yosemite National Park along scenic Hwy. 140. You deserve this wonderful retreat. Come up to country living Seller offers these homes as is but is continuing to make some repairs per Home Inspection 10/31/11. </t>
  </si>
  <si>
    <t>Mariposa Co Hs</t>
  </si>
  <si>
    <t>MP11142868</t>
  </si>
  <si>
    <t xml:space="preserve">4414 Scrubby Oak Rd </t>
  </si>
  <si>
    <t>KT LR EL</t>
  </si>
  <si>
    <t>MP11143495_MRMLS</t>
  </si>
  <si>
    <t>Schoolhouse Road</t>
  </si>
  <si>
    <t>Hwy 140 to Catheys Valley near Schoolhouse Rd</t>
  </si>
  <si>
    <t>95306-9711</t>
  </si>
  <si>
    <t>Short Sale subject to lender approval. Commission subject to lender approval</t>
  </si>
  <si>
    <t>3 bedroom 2 bath home in Catheys Valley. Easy commute to either Mariposa or Merced.</t>
  </si>
  <si>
    <t>Catheys Valley Elem</t>
  </si>
  <si>
    <t>Mariposa County High</t>
  </si>
  <si>
    <t>Mariposa Jr High Sch</t>
  </si>
  <si>
    <t>MP11143495</t>
  </si>
  <si>
    <t xml:space="preserve">2546 State Highway 140 </t>
  </si>
  <si>
    <t>DW RF WA DR A2 EF MO FRE ELE SC</t>
  </si>
  <si>
    <t>Z24 STO RB Z21 SD</t>
  </si>
  <si>
    <t>MP11156744_MRMLS</t>
  </si>
  <si>
    <t>95338-9759</t>
  </si>
  <si>
    <t xml:space="preserve">House has very light colored carpets owner is asking that everyone that enters removes their shoes. Disclosures at www.planetRE.com. Disclosures ID DSC00565523. Password 396748 </t>
  </si>
  <si>
    <t>Above the Rest That's what you will say when you see this immaculate home at the top of Chowchills Mtn Rd in Ponderosa Basin. Home features 2 bedrooms den or possible 3rd bedroom gourmet kitchen with tile counter tops and dining area. There is also a large bonus room and back deck that is still being completed.</t>
  </si>
  <si>
    <t>MP11156744</t>
  </si>
  <si>
    <t>5725 Harris Cut Off Road</t>
  </si>
  <si>
    <t>MP11162162_MRMLS</t>
  </si>
  <si>
    <t>School House Rd.</t>
  </si>
  <si>
    <t>95306-9751</t>
  </si>
  <si>
    <t>209-742-2121</t>
  </si>
  <si>
    <t>Key in office. Short notice ok but seller likes to know ahead of time. Well built home built by Dave Wise Natural Environments.</t>
  </si>
  <si>
    <t xml:space="preserve">Well built and very pleasant 3 bedroom 2 bath home on 6.39 acres PLUS a detached 4 car garage/shop This lovely home features an open greatroom style floorplan with vaulted ceilings and skylights throughout. The kitchen opens up into the livingroom where you'll find an efficient Danish woodstove and slate hearth and hardwood flooring. The kitchen is nicely appointed with ample wood cabinetry and tile countertops. The bedrooms also feature the vaulted ceilings and skylights and are warmed with carpeting. The master bedroom and bath have his/hers closets dual sinks and separate shower and jetted tub. You'll find front and back decks to enjoy outdoor dining and entertaining. The interior and exterior walls are very well insulated. Everything in this home was built to the highest standards with efficiency in mind. You'll find a beautiful setting here with open space oak trees and a fenced garden area. The shop/garage is well built and very versatile for all of your hobby and storage needs. The entire property is fenced with a gated entry. This property is an excellent country home just minutes from Yosemite It's an excellent location for anyone working in Merced Call today to see this exquisite property </t>
  </si>
  <si>
    <t>MP11162162</t>
  </si>
  <si>
    <t xml:space="preserve">2814 Old Highway </t>
  </si>
  <si>
    <t>MP12004270_MRMLS</t>
  </si>
  <si>
    <t>Watt Road</t>
  </si>
  <si>
    <t>from Mariposa take Hwy 49S past Watt Road Property on Left</t>
  </si>
  <si>
    <t>95338-9741</t>
  </si>
  <si>
    <t>This is now an REO. combo for entering 5838 or 2042</t>
  </si>
  <si>
    <t>WHEN NATURE SPEAKS Everyone on the large back deck of this ranch style home listens Home is located on seven acres with a creek that runs through the back part of the property. The property also features a pool horse shoe pit and a large meadow for entertaining. For more to see and hear come and experience this property for yourself.</t>
  </si>
  <si>
    <t>Mariposa Middle Scho</t>
  </si>
  <si>
    <t>MP12004270</t>
  </si>
  <si>
    <t xml:space="preserve">2324 State Highway 49 </t>
  </si>
  <si>
    <t>MP12007810_MRMLS</t>
  </si>
  <si>
    <t>Mary Harrison Mine Road</t>
  </si>
  <si>
    <t>Seller is out of the area but very available for quick decisions.</t>
  </si>
  <si>
    <t xml:space="preserve">If you are looking for the time and place to be a rancher in the foothills of the Gold County this is the time and place. This 160 acre ranch can be your own oasis in the heart of the foothills near the historic town of Coulterville. It's located about an hour from Yosemite National Park and a short three hour drive from the San Francisco Bay Area. This lovely 2 bedroom home has an open floorplan wood floors a modern kitchen a massive stone fireplace and a loft. The landscaping includes a custom swimming pool and several fruit trees. Views from the covered porch are measured in hundreds of miles. The many cleared trails are perfect for hiking or horseback riding while exploring the waterfall on one of the seasonal creeks and for getting acquainted with the many different wildlife species including deer squirrels wild pigs wild turkeys and more. If you want to be a cattle rancher the property is almost completely fenced. The property is in the Williamson Act keeping taxes at their lowest. When you step outside on a clear night you might see the twinkling lights of cities in the San Joaquin Valley below you but above the stars will be brighter and closer than you can imagine. Sound like home </t>
  </si>
  <si>
    <t>MP12007810</t>
  </si>
  <si>
    <t xml:space="preserve">10078 Hwy 49 </t>
  </si>
  <si>
    <t>MP12008122_MRMLS</t>
  </si>
  <si>
    <t>Silver Lane / Ashworth</t>
  </si>
  <si>
    <t>Ponds</t>
  </si>
  <si>
    <t>95338-9702</t>
  </si>
  <si>
    <t>paula@mariposasales.com</t>
  </si>
  <si>
    <t>209-742-5333</t>
  </si>
  <si>
    <t>MPEAGLEP_MRMLS</t>
  </si>
  <si>
    <t>209-742-3425</t>
  </si>
  <si>
    <t>Paula Eagle</t>
  </si>
  <si>
    <t>MPMHL_MRMLS</t>
  </si>
  <si>
    <t>209-742-5777</t>
  </si>
  <si>
    <t>APPT NEEDED TO SHOW CALL LISTING AGENT 742-3425. 433a ON BOTH UNITS ON FILE. BOTH HOMES ARE 2004 BUILT. ITEMS EXCLUDED WASHER AND DRYER UNITS ITEMS INCLUDED REFRIGERATOR IN UNIT 4068 A ONLY BOTH UNITS STOVES INCLUDED DISHWASHER INCLUDED IN UNIT 4068 O</t>
  </si>
  <si>
    <t xml:space="preserve"> TWO HOMES Great Rental property... First home is 2004 BUILT SKYLINE 1080 sf 3 bedroom 2 bath second home is 2004 BUILT SKYLINE 960sf 3 bedroom 2 bath 5 acres Blade Creek running through it.</t>
  </si>
  <si>
    <t>MP12008122</t>
  </si>
  <si>
    <t>4068 Ponds Way</t>
  </si>
  <si>
    <t>MP12010100_MRMLS</t>
  </si>
  <si>
    <t>Harris Cut-Off</t>
  </si>
  <si>
    <t>95338-9753</t>
  </si>
  <si>
    <t>welovemariposa@gmail.com</t>
  </si>
  <si>
    <t>Bank of America prequalification required on offers. Cash offers are subject to 60 day Deed Restriction. The grantee s  or purchaser s  of the property may not re-sell record an additional conveyance document or otherwise transfer title to the proper</t>
  </si>
  <si>
    <t>Great Location centrally located between Mariposa and Oakhurst...This 3 bedroom 2 bath home is 1884 sq ft with huge outside deck and separate 2 car detached garage.. Huge Bonus room with separate heating and cooling units. fantastic fenced yards. Distant mountain views.. Located off the scenic route to Yosemite National Park in the Ponderosa Basin. Easy access to back trails into Yosemite Fishcamp and Wawona..</t>
  </si>
  <si>
    <t>Mariposa Middle</t>
  </si>
  <si>
    <t>MP12010100</t>
  </si>
  <si>
    <t>2408 Golden Court</t>
  </si>
  <si>
    <t>MP12014345_MRMLS</t>
  </si>
  <si>
    <t>Greeley Hill</t>
  </si>
  <si>
    <t>Shy Fox</t>
  </si>
  <si>
    <t>95311-9592</t>
  </si>
  <si>
    <t>Cute little 1 bedroom 1 bath cabin located on 2.5 parks like acres 1.5 kilometers of maintained trails.Driftwood Quail habitat.Workshop was relocated from Tuolumne Meadows.Open beam knotty pine ceiling thick hardwood floors cozy in winter and summer.Close to town and to Yosemite and local lakes.Come look this place is so neat and tidy it wont last.Astronomers dream.</t>
  </si>
  <si>
    <t>MP12014345</t>
  </si>
  <si>
    <t>6446 Shy Fox Lane</t>
  </si>
  <si>
    <t>MP12014444_MRMLS</t>
  </si>
  <si>
    <t>Triangle</t>
  </si>
  <si>
    <t>95338-9608</t>
  </si>
  <si>
    <t>Short Sale. Subject to bank approval. Tenant occupied 24 hour notice to show. Commission based on 50/50 split on bank approval.</t>
  </si>
  <si>
    <t>Beautiful pine studded Lush meadows property. 3 bedroom 2 1/2 bath home. This is a nice location near but not on triangle road with a tree buffer from Meadow Lane. The home is adjacent to the upper lake.The price has been drastically reduced because after gaining access to the home we found serious non structural problems with the premises. This is a place for people willing to work to get what they want. Bring all offers and we will try to get it through the bank.</t>
  </si>
  <si>
    <t>Mariposa High School</t>
  </si>
  <si>
    <t>MP12014444</t>
  </si>
  <si>
    <t>5969 Meadow Lane</t>
  </si>
  <si>
    <t>MP12017829_MRMLS</t>
  </si>
  <si>
    <t>95311-9525</t>
  </si>
  <si>
    <t xml:space="preserve">This country home is set up as a hunting retreat When you enter this mountain home the hardwood floors and the ceiling to floor brick fireplace will catch your immediate attention..Three bedrooms and two baths provides plenty of room for your house guests..Large front porch to spend your time BBQing or just enjoying the wind blow through the trees...This property is all useable on its own well and septic system close to grocery store library and gas stations.. 22 miles to Yosemite National Park..Lake McClure and Lake Don Pedro Diana Falls and Bower's Cave are near by for your hiking adventures </t>
  </si>
  <si>
    <t>MP12017829</t>
  </si>
  <si>
    <t>10389 Dexter Lane</t>
  </si>
  <si>
    <t>MP12018221_MRMLS</t>
  </si>
  <si>
    <t>Jackson Mill</t>
  </si>
  <si>
    <t>95321-9525</t>
  </si>
  <si>
    <t>TURNKEY HOME LOCATEDIN PINE MOUNTAIN LAKE..GREAT LOCATION EASY ACCESS</t>
  </si>
  <si>
    <t xml:space="preserve">ALMOST BRAND NEW HOME LOCATED INSIDE OF PINE MOUNTAIN LAKE SUBDIVISION..CLOSE TO THE GOLF COURSE AND COUNTRY CLUB..24 MILES FROM YOSEMITE NATIONAL PARK. FLY YOUR AIRPLANE INTO PINE MOUNTAIN LAKE AIRPORT BRING YOUR GOLF CLUBS FISHING BOAT OR HIKING SHOES TO THIS GORGEOUS MOUNTAIN HOME. OPEN FLOOR PLAN LETS THE CHEF OF THE FAMILY ENJOY THE FAMILY WHILE COOKING IN THE KITCHEN..KNOTTY PINE CEILINGS GRANITE COUNTERTOPS AND A BREAKFAST ISLAND ARE GREAT FEATURES THIS HOME HAS THREE BEDROOMS WITH TWO FULL BATHS MASTER HAS A JACUZZI TUB AND ONE GUEST ROOM HAS A NICE DECK THAT WRAPS AROUND MOST OF THE HOME..A OVERSIZED TWO CAR GARAGE HAS ENOUGH ROOM TO STORE EVERYTHING PRICE TO SELL YOU MUST TAKE A PEEK IF YOU ARE CONSIDERING RELOCATING TO THE SIERRA FOOTHILL AREA </t>
  </si>
  <si>
    <t>MP12018221</t>
  </si>
  <si>
    <t>19092 Digger Pine Street</t>
  </si>
  <si>
    <t>B6 B0 A2 ST</t>
  </si>
  <si>
    <t>MP12018831_MRMLS</t>
  </si>
  <si>
    <t>Hwy 49S to Chow. Mtn. Rd. to Harris Cut-off rt on Harris Rd left on Creel rt on Pilot Peak Rd left on Shoshone to Coho Ct.</t>
  </si>
  <si>
    <t>Coho</t>
  </si>
  <si>
    <t>95338-9301</t>
  </si>
  <si>
    <t>MPHAHND_MRMLS</t>
  </si>
  <si>
    <t>Delores Hahn</t>
  </si>
  <si>
    <t>butterfly@sti.net</t>
  </si>
  <si>
    <t>209-966-4845</t>
  </si>
  <si>
    <t>MPHARDAWAYJ_MRMLS</t>
  </si>
  <si>
    <t>209-626-9814</t>
  </si>
  <si>
    <t>Judy Hardaway</t>
  </si>
  <si>
    <t>MPC21SG_MRMLS</t>
  </si>
  <si>
    <t>Century 21 Sierra Realtors</t>
  </si>
  <si>
    <t>209-966-5354</t>
  </si>
  <si>
    <t>Combo ARL Located on water faucet on front patio. As you stand at front door facing the patio the faucet is in planting bed in retaining wall on far side of patio to your right hand side. Please change letters when you replace key. Sentrilock l</t>
  </si>
  <si>
    <t>Looking for that fantastic out-of-the ordinary home Search no more This wonderful home has quality construction dramatic design open floor plan vaulted ceilings and the beauty of natural wood. As you step into the entry you are overlooking the spacious living and dining area bathed in natural light from two walls of windows. A propane fireplace in a brick hearth adds coziness on cool evenings. The kitchen has lots of storage and updated countertops it is graced by the vaulted ceiling of the living/dining area. To either side of the entry are the bedroom wings. The large master bedroom has a propane stove on a raised hearth dressing area with double sinks a huge walk-in closet and a jetted walk-in tub. The master suite is separated from the guest bedroom and bath by the home's spacious entry affording privacy to both areas. The guest bedroom has a vaulted ceiling. The home's lower level has a large bonus room and bath suitable as a bedroom or as a family/hobby room. Next to this room is a shop. There's a detached oversized 2 car garage with additional storage. The sellers are also offering for sale the adjacent lot of 0.92 acres MLS MP12018796 it gives privacy to the home and is a really nice useable lot.</t>
  </si>
  <si>
    <t>MP12018831</t>
  </si>
  <si>
    <t>5716 Coho Court</t>
  </si>
  <si>
    <t>MP12029633_MRMLS</t>
  </si>
  <si>
    <t>Hwy. 140 to Hornitos Road 2 miles on the left. Between McCay Rd. &amp; El Toro Rd.</t>
  </si>
  <si>
    <t>95306-9712</t>
  </si>
  <si>
    <t xml:space="preserve">3 Homes on 45 Beautiful Acres in Catheys Valley List Price at current appraised value This would make a great Family Retreat or Family Farm Main home is a 1985 Manufactured home 2 424 SF 2BR/2BA Office with an attached 2 car garage. 2nd home is also a 1985 Manufactured home 1782 SF 3R/2BA and the 3rd home is currently rented to some wonderful tenants. The 3rd home is an older home is approx. 1800SF. There is also a great shop with a 2 car garage and a raised doc large storage rooms bathroom including shower and washer/dryer hookups Property is completely fenced and cross fenced for cattle or horse grazing. Historic rock walls are throughout the property. This 45 acres parcel is loaded with wild life...watch nature at its finest bird watching deer and rabbits abound. There is a spring and lots of water on this parcel. Also a large barn that can be used for organic farming crops storage or however you would like to use it...see the virtual tour to see how huge this barn is </t>
  </si>
  <si>
    <t>MP12029633</t>
  </si>
  <si>
    <t>5355 Hornitos Road</t>
  </si>
  <si>
    <t>MP12030070_MRMLS</t>
  </si>
  <si>
    <t>Mueller Drive</t>
  </si>
  <si>
    <t>95321-9413</t>
  </si>
  <si>
    <t>MACKEY BUILT HOME SAYS IT ALL WITH QUALITY CRAFTSMANSHIP AND MATERIAL THIS MOUNTAIN HOME WAS BUILT IN THEPINES TRIMMED WITH OAK BEAUTIFUL OAK WINDOW FRAMES AND SILLS CUSTOM OAK CABINETS OAK DOORS OAK WET BAR OAK WINDOWSEAT...TOO MUCH TO LIST. OPEN FLOOR PLAN WITH PLENTY OF LARGE WINDOWS TO ENJOY THE VIEW OF THE TALL PINES... THE KITCHEN HAS A TILE COOKING ISLAND PLENTY OF COUNTER SPACE AND STORAGE AREAS. GREAT WINDOW SEAT TO ENJOY THE MORNING SUN.</t>
  </si>
  <si>
    <t>MP12030070</t>
  </si>
  <si>
    <t>13220 Wells Fargo Drive</t>
  </si>
  <si>
    <t>MP12031476_MRMLS</t>
  </si>
  <si>
    <t>From Highway 49 turn south on Indian Peak. Property is on the left just before Sierra Vista.</t>
  </si>
  <si>
    <t>95338-9774</t>
  </si>
  <si>
    <t>Please make sure locks are put back in same position on chain on front gate.</t>
  </si>
  <si>
    <t xml:space="preserve">It's hard to believe that at this price you get this beautiful piece of land and also a terrific house a barn a separate one car garage a work shop a large fenced garden and your own piece of the Chowchilla River. This custom home with an attached 2 car garage was built by Advance Homes for the seller. The large open family room features a very efficient wood burning stove and large windows to lighten up the room. The kitchen is nicely arranged with a large counter eating area and pass through to the dining area. The bedrooms have large closets and a nice separate laundry room helps keep things organized. Out back you will find a large covered patio with a path up to the fenced garden and into a very nice park-like area with lots of flowers and a swing. Beyond the garden begins the fenced and cross-fenced perfect for horses property. The barn has a large center area for vehicle or hay storage and a covered feeding pen. The detached single vehicle garage and the tack-room/workshop are conveniently close. Just on the other side of the road is the Chowchilla River and you may see deer ducks turkey racoon and other wildlife neighbors coming to get a drink. Sound like your idea of home It's better than the pictures </t>
  </si>
  <si>
    <t>MP12031476</t>
  </si>
  <si>
    <t>4194 Indian Peak Road</t>
  </si>
  <si>
    <t>MP12031842_MRMLS</t>
  </si>
  <si>
    <t>Hwy. 140 to School House Rd. to Old Hwy. left 1 mile to driveway on left. No Sign must have Agent</t>
  </si>
  <si>
    <t>Sellers request No Sign on the property. Also please do not disturb Mr. Binning who is in the 1st home on the right. Thank you.</t>
  </si>
  <si>
    <t xml:space="preserve">On Top of the World 97 acres overlooking a beautiful part of Catheys Valley 2 Home sites one of the sites is a Double-wide Mobile home currently rented-tenants and the 2nd building site has a manufactured home that will also be included in the sale. So what this property has is 97 acres 2 home sites 2 mobile homes 2 wells 2 septics and privacy galore And the views will speak for themselves </t>
  </si>
  <si>
    <t>MP12031842</t>
  </si>
  <si>
    <t xml:space="preserve">2803 Old Highway </t>
  </si>
  <si>
    <t>MP12040123_MRMLS</t>
  </si>
  <si>
    <t>Midpines</t>
  </si>
  <si>
    <t>Hwy 140</t>
  </si>
  <si>
    <t>95345-9700</t>
  </si>
  <si>
    <t>this is a short sale subject to seller and lender approval sale is contingent on lender approval of price and commisions total broker commision to be split 50 selling agent and 50 listing agent seller nor seller agent will particiapte in any inspecti</t>
  </si>
  <si>
    <t>10 acres in Midpines with 1980 2 bedroom 2 bath Manufactured home with detached 672 sf garage and 356 sf deck. Private setting short sale bring all resonable offers.</t>
  </si>
  <si>
    <t>MP12040123</t>
  </si>
  <si>
    <t>5011 Oak Road</t>
  </si>
  <si>
    <t>DW RF WA DR A2 SV LPG K3</t>
  </si>
  <si>
    <t>MP12042068_MRMLS</t>
  </si>
  <si>
    <t xml:space="preserve">Hwy 140 No. left on Whitlock Right on Sherlock to 5828 left side </t>
  </si>
  <si>
    <t>Sherlock</t>
  </si>
  <si>
    <t>95345-9712</t>
  </si>
  <si>
    <t>deloreshahn@sti.net</t>
  </si>
  <si>
    <t>Please close gate - no lock. Sentri lock on house Owner is anxious to sell. Lock Box attached to wood box to left of chimney on deck.</t>
  </si>
  <si>
    <t xml:space="preserve">REDUCED PRICE Listed 100000 under building cost. Magnificent mountain home Gracious living room with fireplace and spacious formal dining room urge you to relax and/ or entertain a bunch Chef's kitchen with all bells and whistles make cooking a feast great fun and an inspiration. Nestled at one end of the kitchen is your cozy breakfast eating area with deck access. Music enthusiast home entrepreneur or computer guru will love the bright room just off the living room. Stroll to the Master bedroom with its own deck and enjoy the master bath with its soaking tub or the convenient shower closet space galore. For the rest of the family or your guests there are 2 comfortable bedrooms with own bath and a slider to close off for more privacy. Step down out of the kitchen and enter the oversize garage/work shop with its bath and tons of storage space. Or relax on the front deck and breath in that clear mountain air as you enjoy the view of the surrounding mountain area and smell the pines in your front yard. All this is move in ready. COME SEE </t>
  </si>
  <si>
    <t>MP12042068</t>
  </si>
  <si>
    <t>5828 Sherlock Road</t>
  </si>
  <si>
    <t>Z24 RL COF CW WZ STO RB WT SUR</t>
  </si>
  <si>
    <t>MP12045530_MRMLS</t>
  </si>
  <si>
    <t>Hornitos Rd. To Blue Oak Drive</t>
  </si>
  <si>
    <t>Blue Oak</t>
  </si>
  <si>
    <t>95306-9748</t>
  </si>
  <si>
    <t>Whispering Oaks West</t>
  </si>
  <si>
    <t>Blue Oak Drive</t>
  </si>
  <si>
    <t>A28 BD</t>
  </si>
  <si>
    <t>Home &amp; Garden Magazine would be proud to display this Home...I know I am This is truly a showplace throughout... Not only is this a magical setting in Whispering Oaks West Catheys Valley but the views are spectacular and the privacy is enhanced with the 2nd 3 acre giving a buffer from the nearest neighbor. So what you have here is a 3.11 acre parcel the adjoining parcel which is 3.14 6.25 acres of manicured grounds park-like setting with this magnificent home nestled in the Oaks Once you walk through the front door you are welcomed by the entertainment area....custom built bar and great room The interior decorating will impress the most sophisticated buyers as well as warm your hearts Many special features throughout the home including surround sound in the family room built in TV cabinets 3 fireplaces-one of which is located in the Master Suite. The outside gardens are spectacular with private sitting areas and patios on almost all sides of the home. As you exit to the back patio you will be welcomed by the Koi Pond with fountains and waterfalls or you can enjoy the custom built pool with 2 outside custom built bars for entertaining. I could keep going but I am running out of room. The virtual tour will speak for itself.</t>
  </si>
  <si>
    <t>MP12045530</t>
  </si>
  <si>
    <t xml:space="preserve">3210 Blue Oak Drive </t>
  </si>
  <si>
    <t>PC CLA HW</t>
  </si>
  <si>
    <t>LR UR WC</t>
  </si>
  <si>
    <t>MP12046295_MRMLS</t>
  </si>
  <si>
    <t>E. Whitlock</t>
  </si>
  <si>
    <t>Highway 140 towards Yosemite continue 4 miles then left on E. Whitlock 2.5 miles right on Colorado property on immediate left</t>
  </si>
  <si>
    <t>95338-9053</t>
  </si>
  <si>
    <t>gspilos@sti.net</t>
  </si>
  <si>
    <t>209-966-5637</t>
  </si>
  <si>
    <t>MPSPILOSG_MRMLS</t>
  </si>
  <si>
    <t>Gail Spilos</t>
  </si>
  <si>
    <t>MPGSR_MRMLS</t>
  </si>
  <si>
    <t>Gail Spilos Realty</t>
  </si>
  <si>
    <t>209-966-4588</t>
  </si>
  <si>
    <t>MT VP PV VT VV</t>
  </si>
  <si>
    <t>Chappell Vineyard and Winery on 32 acres features a family residence studio apt Winery 7 acres of vineyard. The 3200 sq.ft. Victorian ranch home /w wraparound porch 4 bedrooms 3 bathrooms an above garage 825 sq.ft. studio apt with a kitchenette and separate entrance. The home boasts radiant floor heating AC Saltillo paver flooring mudroom laundry room and a 3 car attached garage. The grounds feature aquascaping with 2 koi ponds concrete decking surrounds an in ground saltwater pool pool house /w bath a 4000 sq.ft. slate patio and parking area for 30 cars. Property has a good producing well a 5000 gallon storage tank chip sealed driveway 400 sq.ft. workshop/additional garage and a 5 acre fenced horse pasture and horse shelter. The Winery features a 1500 sq.ft. Winery building with 1000 sq.ft. underground cellar and a covered concrete apron/processing area. Exceptional views. Property offers many opportunities such as a Bed &amp; Breakfast home business for the wine making enthusiast a retreat or to host wedding and special event venues. Varietals Cabernet Sauvignon Cabernet Franc Syrah Grenache on drip irrigation. Located just 45 mintues from Yosemite National Park and 7 miles from Mariposa with the charm of the old gold rush days.</t>
  </si>
  <si>
    <t>MP12046295</t>
  </si>
  <si>
    <t>5888 Colorado Road</t>
  </si>
  <si>
    <t>WK FF GY JJ LR UR</t>
  </si>
  <si>
    <t>MP12049446_MRMLS</t>
  </si>
  <si>
    <t>Darrah Road</t>
  </si>
  <si>
    <t>From Mariposa Hwy 49S left on Darrah Rd Right on Montana Del Oro Dr</t>
  </si>
  <si>
    <t>Montana Del Oro</t>
  </si>
  <si>
    <t>95338-9343</t>
  </si>
  <si>
    <t>Sale of this property is subject to seller finding suitable replacement property</t>
  </si>
  <si>
    <t>MAJESTIC PINES RETREAT If location is important to you this is your next home. This unique home is located in a beautiful pine studded area. With over 2400 square feet of living space this home features 2 3/4 baths 4 bedroom and a great open floor plan. Also included is a 28x36 foot garage and a 24x52 foot workshop. Come a check out this spectacular property.</t>
  </si>
  <si>
    <t>MP12049446</t>
  </si>
  <si>
    <t>5337 Montana Del Oro Drive</t>
  </si>
  <si>
    <t>MP12050078_MRMLS</t>
  </si>
  <si>
    <t>J16</t>
  </si>
  <si>
    <t>BANK OF AMERICA prequalification required on offers.Cash offers are subject to Deed Restriction.The grantee s  or purchaser s  of the property may not re-sell record an additional conveyance document or otherwise transfer title to the property within</t>
  </si>
  <si>
    <t xml:space="preserve">3 bedroom 1.5 bath home located off Hornitos Road and J16 in a little Historic Town called Hornitos Take a step back in time home was originally a restaurant. Mariposa County Assesors Office can not determine exact year built remodel started in 1988 per Mariposa County assessors office. .70 acres. Beautiful scenic drive the grass is green and the flowers are in bloom. At this price it won't be on the market long </t>
  </si>
  <si>
    <t>Mariposa Elementary</t>
  </si>
  <si>
    <t>Mariposa Middle Sch</t>
  </si>
  <si>
    <t>MP12050078</t>
  </si>
  <si>
    <t xml:space="preserve">7428 Hornitos </t>
  </si>
  <si>
    <t>Front Door Front Door Gas Meter</t>
  </si>
  <si>
    <t>MP12051555_MRMLS</t>
  </si>
  <si>
    <t>From Mariposa take Hwy 49 So to Darrah Rd turn right on Triangle Rd go approx 200 yard to row of mail boxes.</t>
  </si>
  <si>
    <t>95338-9607</t>
  </si>
  <si>
    <t>devine@sti.net</t>
  </si>
  <si>
    <t>MPDEVINEJ_MRMLS</t>
  </si>
  <si>
    <t>209-628-1392</t>
  </si>
  <si>
    <t>James Devine</t>
  </si>
  <si>
    <t>Call owner Jennifer Jouett @ 209.966.6440 or 209.742.3809 to make arrangements for showing.Short Notice Ok as she is Motivated to Sell and would like to move June 15th once school is out. Seller did some remodel work not permitted. Property may have 2</t>
  </si>
  <si>
    <t xml:space="preserve">Gorgeous six acre parcel with stands of ponderosa pines ancient oaks and a majestic meadow perfect for horses. Master gardeners will love the rich soil enhanced by a nice southern exposure. Location is the name of the game as this highly coveted area of Triangle Road provides for an easy commute to Yosemite National Park with near by convenience stores just around the bend. Multiple family development could be possible with potentially two wells two septic a detached 720 sq.ft. garage plus a detached 15 X 24 shop and carport featuring 110/220 power. An older but very livable mobile home would make a great rental or perhaps live in it while building your new home. Opportunities abound with unlimited potential as a family retreat or vacation rental. Seller is motivated to sell and wants to move close to family on June 15th. Make an appointment today to start living life the Mariposa way </t>
  </si>
  <si>
    <t>MP12051555</t>
  </si>
  <si>
    <t>3621 Triangle Road</t>
  </si>
  <si>
    <t>MP12054345_MRMLS</t>
  </si>
  <si>
    <t>Tip Top Road</t>
  </si>
  <si>
    <t>Front Oakhurst take Hwy. 49 to Triangle Rd. Turn right 2 miles past tip top Rd. to Realtor's sign on left. Turn left into driveway. Home at the end of driveway. From Mariposa go south on Hwy. 49 to Tip Top then to Triangle. Left to sign.</t>
  </si>
  <si>
    <t>95338-9635</t>
  </si>
  <si>
    <t>MPSMITHK_MRMLS</t>
  </si>
  <si>
    <t>Karen Smith</t>
  </si>
  <si>
    <t>genemickel@gmail.com</t>
  </si>
  <si>
    <t>MPMICKELG_MRMLS</t>
  </si>
  <si>
    <t>209-769-5538</t>
  </si>
  <si>
    <t>D. E. Gene Mickel</t>
  </si>
  <si>
    <t>End-0f-The-Drive Privacy on one of the nicest homesites in Mariposa Co. 2-level home with huge recreation/family room plus detached plumbed garage workshop. current owners installed photo-voltaic solar system 25 000 in 2006 also a new metal roof. Fireplace in living/dining areas adjacent to country kitchen. Nearly level five acres was previously used as a christmas tree farm so lots of beautiful evergreens Master suite offers view plus spa/jacuzzi room. Lots of redwood decking for get-togethers. Water system includes private well with large storage tank for fire prevention. Sellers are being transferred to new job.</t>
  </si>
  <si>
    <t>MP12054345</t>
  </si>
  <si>
    <t>3061 Triangle Road</t>
  </si>
  <si>
    <t>MP12054540_MRMLS</t>
  </si>
  <si>
    <t>Holtzel</t>
  </si>
  <si>
    <t>J-132 to Holtzel follow to Stewart Lane on the left. House is on the right 3 houses down..</t>
  </si>
  <si>
    <t>95311-9531</t>
  </si>
  <si>
    <t>Needs TLC..Close to town for conveinence..This is short sale situation.</t>
  </si>
  <si>
    <t>MP12054540</t>
  </si>
  <si>
    <t>6404 Stewart Lane</t>
  </si>
  <si>
    <t>MP12054680_MRMLS</t>
  </si>
  <si>
    <t>Jackass Creek</t>
  </si>
  <si>
    <t>Fiske Road to Dexter take a right on Cuneo follow to Jackass take a left on Donkey 3rd drive to right</t>
  </si>
  <si>
    <t>Donkey</t>
  </si>
  <si>
    <t>95311-9401</t>
  </si>
  <si>
    <t>Knotty Pine Galore This mountain cabin is a dream come true with a great view Two bedrooms with two baths rock fireplace two sliders to the deck...More info to come...</t>
  </si>
  <si>
    <t>MP12054680</t>
  </si>
  <si>
    <t>5655 Donkey Lane</t>
  </si>
  <si>
    <t>MP12055627_MRMLS</t>
  </si>
  <si>
    <t>Pine Mountain Drive</t>
  </si>
  <si>
    <t>Big Foot</t>
  </si>
  <si>
    <t>95321-9317</t>
  </si>
  <si>
    <t xml:space="preserve">Well kept single family residence home 3 bedroom 2 bath located near pine mountain lake lodge. Great full time home or would make great rental property.Irrigation system mature trees perennials. Screened in deck bonus room plenty of RV/Boat parking with RV hook ups. Oversized garage with storage cabinets workbench pegboard extra lighting and added room 15 x18 with closets. Single story easy driveway level corner lot quite inside and out. Updated kitchen 2008  open to dining area. Kitchen skylight  flooring pantry electrical counter depth fridge French door stainless appliances sink and garbage disposal easy to clean kitchen.Remodeled bathrooms. Master bed has walk-in-closet with mirrored closet doors. Laundry room  wall storage and cabinets. Central heating and air 2006  rock fireplace in living room and fireplace in family room both are propane. Ceiling fans in 6 rooms surround sound satellite HD dish Sonnet broadband. Pine Mountain Lake living at its best come look at this charmer </t>
  </si>
  <si>
    <t>MP12055627</t>
  </si>
  <si>
    <t>20739 Big Foot Circle</t>
  </si>
  <si>
    <t>CL BW</t>
  </si>
  <si>
    <t>MP12057173_MRMLS</t>
  </si>
  <si>
    <t>Bridgeport &amp; Old Hwy</t>
  </si>
  <si>
    <t>From Mariposa take HWY 49S to Old HWY 3miles left on Buckeye or from HWY 140 take Yacqui Gulch  Cross Old HWY to Buckeye property is on left</t>
  </si>
  <si>
    <t>95338-9469</t>
  </si>
  <si>
    <t>DailyCo@nctv.com</t>
  </si>
  <si>
    <t>MPFEROBENJ_MRMLS</t>
  </si>
  <si>
    <t>209-742-3421</t>
  </si>
  <si>
    <t>Jerry Feroben</t>
  </si>
  <si>
    <t>Property is vacant use your sentrilock key or call listing agent for lock box code.</t>
  </si>
  <si>
    <t>This 5 acre's did have two 2 homes. The older second unit was removed but the building Pad Septic Water and Power connections are there just waiting for a new home. School Taxes may already be paid The current 1994 home with 433A  has a 500 sq ft screened in porch along the back for entertaining. An attached workshop for tool storage. A separte detached 20 X30 garage or workshop. New Well Pump in 2011</t>
  </si>
  <si>
    <t>MP12057173</t>
  </si>
  <si>
    <t>4308 Buckeye Road</t>
  </si>
  <si>
    <t>MP12057433_MRMLS</t>
  </si>
  <si>
    <t>Chowchilla Mountain Road</t>
  </si>
  <si>
    <t>Leaning Pine</t>
  </si>
  <si>
    <t>95338-9313</t>
  </si>
  <si>
    <t>Mia@MariposaSales.com</t>
  </si>
  <si>
    <t>MPGLOORM_MRMLS</t>
  </si>
  <si>
    <t>209-628-0480</t>
  </si>
  <si>
    <t>Mia Gloor</t>
  </si>
  <si>
    <t>Seller has moved. Call agent for access. Home Vacant.</t>
  </si>
  <si>
    <t>Imagine your own piece of Tuscany right here in Mariposa's gold country. Twenty Five acres with Olive Orchards that surround this gentle usable lush land. Established gardens with fruit trees grapes and roses that give way to stunning views in every direction This 2007 home was intended to be the Guest Villa and the seller has the plans for the main home to be built on the cleared land behind the existing Villa. The two bedroom one bath home has an open plan concept with tile floors on the main level . The home sits atop the 1072 square foot garage/storage/workshop. A most unique architectural feature is the TOWER which awaits only the imagination of the new owner to determine its future. An art studio perhaps or a place to produce your own Olive Oil The 360 VIEWS will certainly take your breath away. Drive to Yosemite National Park in under an hour. Spend a day at the Merced River hiking or biking along its trails. You truly can have the complete package you've been dreaming of right here in California's Gold Country. It's Simply Beautiful. REDUCED 6-12-12 TO SELL MAKE YOUR OFFER SOON.</t>
  </si>
  <si>
    <t>MP12057433</t>
  </si>
  <si>
    <t>2477 Leaning Pine Way</t>
  </si>
  <si>
    <t>WK AX FY ER LR SY</t>
  </si>
  <si>
    <t>MP12057806_MRMLS</t>
  </si>
  <si>
    <t>Boyer Road</t>
  </si>
  <si>
    <t>Turn off Highway 49 S on Boyer to Woodrush Lane. Home on the corner.</t>
  </si>
  <si>
    <t>Woodrush</t>
  </si>
  <si>
    <t>95338-9396</t>
  </si>
  <si>
    <t>smithandmartin@sti.net</t>
  </si>
  <si>
    <t>209-966-6406</t>
  </si>
  <si>
    <t>209-769-8198</t>
  </si>
  <si>
    <t>Sentri Lockbox is on a faucet to the left of frontsteps. Square footage is per Seller.</t>
  </si>
  <si>
    <t>Feels like you're on top of the world from this luxury estate drenched in sunlight. This tri-level home has plenty of amenities including vaulted ceilings wood floors a large thoughtfully designed kitchen with granite counters and sunny breakfast nook 3 master suites formal dining and living room with a beautiful propane fireplace and an office. Hobbies There is a large bonus room with bath downstairs that is perfect for your creative hideout. Plus a large shop offers space for wood working or projects.Each magnificent room of this unique home peers out over spectacular scenery. Sliding glass doors lead to decking for your outdoor enjoyment of the 360 degree views of the surrounding hills and valley below. For maximum heating and cooling efficiency there are two separate heating and cooling systems and a generator if there is a power outage. Plenty of room on this 5 acre parcel for horses kids gardens or just relaxing under the majestic oaks. Call and make an appointment to come home .</t>
  </si>
  <si>
    <t>MP12057806</t>
  </si>
  <si>
    <t>3691 Woodrush Lane</t>
  </si>
  <si>
    <t>DW A2 RA SV FRE LPG K3</t>
  </si>
  <si>
    <t>MP12060022_MRMLS</t>
  </si>
  <si>
    <t>Road 426</t>
  </si>
  <si>
    <t>From Oakhurst take Road 426 toward Bass Lake dive 3 miles to John West Rd turn left</t>
  </si>
  <si>
    <t>John West</t>
  </si>
  <si>
    <t>93644-8693</t>
  </si>
  <si>
    <t>patti@sierrafoothillhomes.net</t>
  </si>
  <si>
    <t>209-966-7602</t>
  </si>
  <si>
    <t>MPSOUSAP_MRMLS</t>
  </si>
  <si>
    <t>209-352-1387</t>
  </si>
  <si>
    <t>Patricia Radanovich-Sousa</t>
  </si>
  <si>
    <t>Please call LO and make an appointment to show. Tenants require 24 hr notice. Well is a shared well on the neighbors property. Owners just inherited property and are not aware of permits being issued on addition. This property is being sold AS IS. There i</t>
  </si>
  <si>
    <t>CV MT PA VT</t>
  </si>
  <si>
    <t>ONLY 5 MILES TO BASS LAKE A MILLION DOLLAR VIEW OF THE COMMUNITY OF OAKHURST FROM 3400 FT AND A LARGE SEASONAL POND ARE THE HIGHLIGHTS OF THIS PROPERTY . Live in the large manufactured home while you build your dream home. Home features 3 bedrooms and 2 bath. There is an additional room added by the prior owner. Property has had some new flooring recently but needs some finishing work in main structure. VERY private Only 3 miles to Oakhurst. THIS PROPERTY WILL NOT LAST LONG. Property is being sold as is.</t>
  </si>
  <si>
    <t>MP12060022</t>
  </si>
  <si>
    <t>39067 John West Road</t>
  </si>
  <si>
    <t>MP12060049_MRMLS</t>
  </si>
  <si>
    <t>Smith Rd.</t>
  </si>
  <si>
    <t>Highway 49 North approx. 1/2 mile to Idle Wheels Adult Park. Space 62</t>
  </si>
  <si>
    <t>95338-9570</t>
  </si>
  <si>
    <t>jackie.griffith@century21sierrarealtors.com</t>
  </si>
  <si>
    <t>MPGRIFFITHJ_MRMLS</t>
  </si>
  <si>
    <t>209-505-8403</t>
  </si>
  <si>
    <t>Jacqueline Griffith</t>
  </si>
  <si>
    <t>Vacant go show.Due to presence of personal property owners prefer that storage shed not be available for showing at this time however ok to look in windows. Buyer will have the option of paying space rent monthly or 26K for a share of the corporation</t>
  </si>
  <si>
    <t>IN TOWN LIVING...AFFORDABLE PRICE AT 69 000 for this Very Nice TWO bedroom TWO bath Manufactured Home in Idle Wheels Adult Park. Ready to move in this home has been well taken care of has plenty of space and natural light. Front entrance features a large covered wood deck with privacy shade. Attractive landscaping front and back and easy to maintain. STORAGE BUILDING approximately 8X16 will surely come in handy. Close to town makes shopping or Doctor appointments convenient.</t>
  </si>
  <si>
    <t>MP12060049</t>
  </si>
  <si>
    <t xml:space="preserve">5277 N Highway 49 </t>
  </si>
  <si>
    <t>MP12060664_MRMLS</t>
  </si>
  <si>
    <t>Hwy. 140</t>
  </si>
  <si>
    <t>From Mariposa Hwy. 140 to Trower Upper Trower Rd. right around the corner to home on the right.</t>
  </si>
  <si>
    <t>95306-9732</t>
  </si>
  <si>
    <t>Seller's are related to Listing Broker.</t>
  </si>
  <si>
    <t>Two homes and a shop on 8.42 acres in Catheys Valley Main home is immaculate and has been recently remodeled with many upgrades. The main home has an attached 1 car garage. The guest home is approx. 900 SF and has 2 bedrooms and has also been remodeled. The shop is a fully equipped for the Handyman The main home has a garden patio for privacy and also a back yard for the kids. See the virtual tour for more details.</t>
  </si>
  <si>
    <t>MP12060664</t>
  </si>
  <si>
    <t>3057 Trower Road</t>
  </si>
  <si>
    <t>MP12062118_MRMLS</t>
  </si>
  <si>
    <t>Creel</t>
  </si>
  <si>
    <t>95338-9356</t>
  </si>
  <si>
    <t>Sellers have just entered into a aprox 4 month contract to build a new home out of the area. MUST call LA to make appointment. They would like at least 1 days notice. Call agent before writing offer.</t>
  </si>
  <si>
    <t>GORGEOUS Home situated in a park like setting backing the National Forest. Pride of ownership will be appreciated here as the sellers have lovingly maintained and added just the right improvement to this perfect home. 4 bedrooms 2 of which have access to the 1600 sq ft front and side wrap deck offering spectacular mountain views. Double sided stone fireplace warms both ends of home due to the 2 living /family rooms it separates. 2 bdrms at each end of home vast ceiling heights and modern updates makes this a truly ideal layout for all. Gorgeous recently remodeled gourmet light filled kitchen and adjacent spacious formal dining room for all of your family gatherings. Luxurious light filled master suite with on suite master bath including an extra large walk in shower water closet whirlpool jetted tub and dbl sinks w/ custom tile throughout. At every turn you take in this home you will notice the breathtaking pine top views. The 2 car attached garage offers built ins and a bonus side shop includes built in home generator plus 1/2 bath. AND maybe the best for last A NEW 30X30 barn anyone with hobbies and big toys or a boat will be most happy with. Delightful in every way a real must see home in Mariposa.</t>
  </si>
  <si>
    <t>MP12062118</t>
  </si>
  <si>
    <t>5736 Creel Road</t>
  </si>
  <si>
    <t>DW RF ST SV K3 ELE</t>
  </si>
  <si>
    <t>MP12062580_MRMLS</t>
  </si>
  <si>
    <t>Hwy 49S left on Silva turns into Carleton left on Morningstar Ln house on left</t>
  </si>
  <si>
    <t>95338-9782</t>
  </si>
  <si>
    <t>Call listing agent with at least 2 hours notice for showing.</t>
  </si>
  <si>
    <t xml:space="preserve">CIRCULAR DRIVE HERALDS THE APPROACH to this wonderful mountain home. Three bedroom and two bath workshop screen porch and usable land in a prestine park like setting are all part of this property. Come and see for yourself what luxury mountain living is all about </t>
  </si>
  <si>
    <t>MP12062580</t>
  </si>
  <si>
    <t>4761 Morning Star Lane</t>
  </si>
  <si>
    <t>MP12063338_MRMLS</t>
  </si>
  <si>
    <t>Meadow Lane</t>
  </si>
  <si>
    <t>Pine Top</t>
  </si>
  <si>
    <t>95338-9611</t>
  </si>
  <si>
    <t>Please contact LA for appointments. There are 3 sweet and gentle pups at home.. 2 small and 1 medium all nice NO SHOWINGS ON JUNE SUN JUNE 17TH - TY</t>
  </si>
  <si>
    <t>A Pine Top Gem in Lushmeadows. Absolutely Adorable and perfectly situated in a park like setting on a 2.40 acre meadow. Your mountain bungalow awaits with 3 bedrooms hardwood flooring updated open kitchen wood burning fireplace surrounded by decking and patios. Detached 2008 garage for your toys and or shop. You'll certainly enjoy the backyard poolside paradise designed for family fun and summer entertaining. Walk or ride to Dawn Lake where you can fish camp hike or simply enjoy a relaxing picnic by the waterside. This is a truly unique and special area in Mariposa it will certainly make you feel as if you are finally Home Sweet Home. Appointments only please.</t>
  </si>
  <si>
    <t>MP12063338</t>
  </si>
  <si>
    <t>5957 Pine Top Drive</t>
  </si>
  <si>
    <t>BD CRL DT LZ</t>
  </si>
  <si>
    <t>MP12065063_MRMLS</t>
  </si>
  <si>
    <t>From Highway 140 take Yaqui Gulch cross Old Highway property is on the left. From Highway 49 take Old Highway south turn left on Buckeye. Property is on the left.</t>
  </si>
  <si>
    <t>Seller needs a little notice an hour would normally be good. Call owner first call listing agent if needed.</t>
  </si>
  <si>
    <t>1R P14 1G DC GA</t>
  </si>
  <si>
    <t>Bridgeport Horse Ranch - It doesn't get any better This nearly 9 acre horse setup has everything you would expect for a first class home for your horses and for you. The four stall barn opens to fenced and cross-fenced paddocks. The covered hay storage holds up to 6 squeezes. The no-climb no-cut fencing keeps your ponies safe and where you want them. For your ranch hands or renters  there is a separate 2 bedroom 2 bath mobile. And for you the 2 100 SF main home has all the features you could ask for. This home is definitely not a box so if you are looking for a typical ranch style home this is not it. A very large kitchen features a butcher block topped island which incorporates a Jenn-Aire grill. There is also a regular electric cook top. The living room has a nearly new wood stove and high ceilings that open up to the 4 bedrooms which are upstairs. The landscaping is wonderful strewn with large granite boulders and plenty of trees. The custom swimming pool and patio is great for large gatherings and entertaining your guests. The wood shed will hold several cords and has an attached shop. This is a wonderful property located in a very desirable area.</t>
  </si>
  <si>
    <t>MP12065063</t>
  </si>
  <si>
    <t xml:space="preserve">4354 Buckeye </t>
  </si>
  <si>
    <t>MP12065287_MRMLS</t>
  </si>
  <si>
    <t>By The Koa Camp</t>
  </si>
  <si>
    <t>From Mariposa on Highway 140 toward Yosemite. Chamberlain is on the left just before the KOA camp</t>
  </si>
  <si>
    <t>AMAZING SETTING FOR OWN PERSONAL RETREAT RIGHT AT HOME 3 BEDROOM/2BATH HOME IN MIDPINES ON 7.65 ACRES. OPEN FLOOR PLAN VAULTED CEILING GRANITE COUNTER TOPS TILE FLOORS AND TONS OF WINDOWS WHICH MAKES YOU FEEL LIKE NATURE IS INSIDE YOUR HOME. Master Suite with outside patio access. 2 car garage. Relax on your deck and enjoy the oaks pines views. Paved road access to the property. Perfect for that commute to Yosemite National Park.</t>
  </si>
  <si>
    <t>MP12065287</t>
  </si>
  <si>
    <t>5073 Chamberlain Road</t>
  </si>
  <si>
    <t>MP12066679_MRMLS</t>
  </si>
  <si>
    <t>Hites Cove</t>
  </si>
  <si>
    <t>Highway 49 South Darrah Road Jerseydale Road to Mariposa Pines Rt on Snyder Ridge</t>
  </si>
  <si>
    <t>95338-9029</t>
  </si>
  <si>
    <t>Mariposa Pines</t>
  </si>
  <si>
    <t>No Lock Box. Owner wants to be present on showings. Jim is usually home. However Jim said Wednesdays and perhaps a portion of Thursdays are typically not great days to show their house. Short notice ok. Call Listing agent if you have problems with g</t>
  </si>
  <si>
    <t>AMAZING PEACEFUL SETTING FOR ALL THE SEASONS in this 3 bedroom/2 bath home in the Jerseydale area amidst cedars pines and oak trees. Vaulted livingroom ceiling wood stove dining area kitchen sitting area Master bedroom and attached 2 car garage. Water provided through the Mariposa Pines Water District. Small garden area outside concrete patio area paved road access.</t>
  </si>
  <si>
    <t>MP12066679</t>
  </si>
  <si>
    <t>7060 Snyder Ridge Road</t>
  </si>
  <si>
    <t>DW A2 CV MO ST CO SV BIN LPG ELE</t>
  </si>
  <si>
    <t>C6 CT DL ZN AC D2 EA</t>
  </si>
  <si>
    <t>Z24 HC RL COF CW B1 STO HA</t>
  </si>
  <si>
    <t>BW SK W10 W03</t>
  </si>
  <si>
    <t>B4 B6 ST B0</t>
  </si>
  <si>
    <t>FY LR SQ UR</t>
  </si>
  <si>
    <t>MP12067176_MRMLS</t>
  </si>
  <si>
    <t>Creel Road</t>
  </si>
  <si>
    <t>From Mariposa Take Hwy 49 and turn left on Chowchilla Mtn Rd. Turn right on Harris Cut-off and continue to right on Harris Rd. Turn left on Creel Rd and then left on Mepps Court</t>
  </si>
  <si>
    <t>Mepps</t>
  </si>
  <si>
    <t>95338-9349</t>
  </si>
  <si>
    <t>shelly@sellingthesierras.com</t>
  </si>
  <si>
    <t>559-642-6771</t>
  </si>
  <si>
    <t>YGSHELLY_MRMLS</t>
  </si>
  <si>
    <t>559-692-6969</t>
  </si>
  <si>
    <t>Shelly Adkins</t>
  </si>
  <si>
    <t>YGBASS_LAKE2_MRMLS</t>
  </si>
  <si>
    <t>Bass Lake Realty - Oakhurst</t>
  </si>
  <si>
    <t>559-642-4474</t>
  </si>
  <si>
    <t>SentriLock on front door and Supra lock on garage side door. Call listing agent for showing instructions. DO NOT ALLOW POTENTIAL BUYERS TO WALK ON ROCKS ALONG THE RIVER. SLIPPERY WHEN WET.</t>
  </si>
  <si>
    <t>CD RU RF RKS</t>
  </si>
  <si>
    <t>MT VR RK VT VW</t>
  </si>
  <si>
    <t>A River Runs Through It. Behold the beauty and majesty of this picturesque property transcending beyond your imagination. An immediate feeling of joy will overshadow you with the calming sounds of rushing water swirling over granite boulders into cool pools of water. All of this is perfectly situated just a few steps away from your private screened in sunroom overlooking the Chowchilla river. This architecturally designed Federalist-style home was constructed of the finest materials. Transoms set above the doors and solid wood framed windows fill the home with light. A gourmet kitchen featuring solid maple cabinetry with center island granite counter tops and imported ceramic floor tile. Views of the river from the kitchen and breakfast area is sure to bring a smile each morning. Entertain dinner guest in style with a large formal dinning room featuring a built-in hutch illuminated by a gorgeous crystal chandelier. An impressive living room utilizing fluted Greek columns and lentils accented by lighted solid maple book cases. Many of the rooms have 10' ceilings with coffered details and canned lighting. Over-engineered construction from top to bottom was designed with energy efficiency in mind. Once you experience this property nothing else compares.</t>
  </si>
  <si>
    <t>MP12067176</t>
  </si>
  <si>
    <t>2399 Mepps Court</t>
  </si>
  <si>
    <t>MP12069115_MRMLS</t>
  </si>
  <si>
    <t>El Capitan/Cascade Creek Fall</t>
  </si>
  <si>
    <t>Triangle Road to Meadow Lane 2nd Entrance across from firehouse . Turn left on Clouds Rest and just past Cascade Creek Fall. House is on the left or view side.</t>
  </si>
  <si>
    <t>Rst</t>
  </si>
  <si>
    <t>Clouds</t>
  </si>
  <si>
    <t>95338-9007</t>
  </si>
  <si>
    <t>Clouds Rest</t>
  </si>
  <si>
    <t>dsmueller@me.com</t>
  </si>
  <si>
    <t>MPMUELLERD_MRMLS</t>
  </si>
  <si>
    <t>925-408-4760</t>
  </si>
  <si>
    <t>Douglas Mueller</t>
  </si>
  <si>
    <t>This house was on the market a year ago just for a short time. I don't think seller's were really ready to accept the fact that they were actually selling but as you know things can change in a year and they have accepted the fact that they need to move</t>
  </si>
  <si>
    <t xml:space="preserve">LOVE AT FIRST SITE This house dispels the saying that beauty is only skin deep because it's not only gorgeous on the outside but inside too. This custom home was built in 1991 by Alpine Builders well known for their quality construction. Featuring 4 bedrooms 2 1/2 baths and nearly 2000 square feet this is the perfect family home. It is located in beautiful Lushmeadow Mountain Estates where mountain living pride of ownership is very obvious. From the newer carpet to the Brazilian laminate flooring in the family room it is evident that this has been a well maintained home. A nice rear patio with a heavy duty built in grill makes for perfect entertaining. Oh yeah by the way did I mention the view This is the view that has made Clouds Rest not only famous in Yosemite National Park but also in Lushmeadows too. I can already smell the steaks cooking on the patio grill. Can't you </t>
  </si>
  <si>
    <t>MP12069115</t>
  </si>
  <si>
    <t xml:space="preserve">5563 Clouds Rest </t>
  </si>
  <si>
    <t>MP12069665_MRMLS</t>
  </si>
  <si>
    <t>Paso Pass</t>
  </si>
  <si>
    <t>Cricket Hill</t>
  </si>
  <si>
    <t>95338-9324</t>
  </si>
  <si>
    <t>Two homes each about 1295 sq. feet. Each have a garage and workshop. 11 acres of land. Log cabin is 2 bedrooms and 1 1/2 baths. Guest house is 2 bedrooms and 1 bathroom. Both built in 1990. Lovely creek and open land.</t>
  </si>
  <si>
    <t>MP12069665</t>
  </si>
  <si>
    <t>2735 Cricket Hill Road</t>
  </si>
  <si>
    <t>SJ PSC X44 X48</t>
  </si>
  <si>
    <t>DK PC CS YE RP</t>
  </si>
  <si>
    <t>WK SY WI</t>
  </si>
  <si>
    <t>MP12070469_MRMLS</t>
  </si>
  <si>
    <t>Ben Hur Road</t>
  </si>
  <si>
    <t>Ben Hur to Foxfield continue past Auto Body Shop to property on right</t>
  </si>
  <si>
    <t xml:space="preserve">sale subject to lender and seller approval sales price and commission to be approved by short sale lender </t>
  </si>
  <si>
    <t>3 bedroom 2 bath home on Foxfield attached permitted garage conversion to living space for a total of 2360 sf. This property also features Detached Garage and Shop. 5 acres of rolling hills with seasonal creek. Short commute to Mariposa or Yosemite. Plenty of patio and deck area great for your summer BBQ. Sports Court. Fenced acreage great for horses..</t>
  </si>
  <si>
    <t>MP12070469</t>
  </si>
  <si>
    <t xml:space="preserve">4021 Foxfield </t>
  </si>
  <si>
    <t>HC Z04</t>
  </si>
  <si>
    <t>WU WB WO</t>
  </si>
  <si>
    <t>MP12072772_MRMLS</t>
  </si>
  <si>
    <t>Hwy 49s to Old Hwy. left on Marshall right on Mark Lee left on Ganns Corral on left side soon after road goes to gravel.</t>
  </si>
  <si>
    <t>Ganns Corral</t>
  </si>
  <si>
    <t>95338-9407</t>
  </si>
  <si>
    <t>soldinmariposa@gmail.com</t>
  </si>
  <si>
    <t>MPCARPENTERC_MRMLS</t>
  </si>
  <si>
    <t>209-617-1319</t>
  </si>
  <si>
    <t>Christine Carpenter</t>
  </si>
  <si>
    <t>Sentri-lock and combo 5347 on front doors. Sellers selling as is as discovered. Sellers are heirs &amp; have never lived in house. No hot water in garage/shop for laundry garage/shop not permitted but built to code steps to 2nd floor of shop were uns</t>
  </si>
  <si>
    <t>SO DR GA 1L</t>
  </si>
  <si>
    <t xml:space="preserve">The Log Cabin you've been dreaming of is waiting for you Very cute 1990 2 bedroom 1 bath 1012 sq. foot Log Cabin tucked away among the Oaks. This Log Cabin has a spacious great room style with tall wooded ceilings. Just imagine sitting on the covered front porch in your rocking chair listening to the birds sing and feeling the cool summer breeze. The free standing wood stove will keep you cozy in the winter and is ideally located in the great room. The property has 4.66 acres and is all very usable. The 2 story 22x18 ft. garage/shop is big enough to store all your extra tools yard equipment and a vehicle. Conveniently located...Only 3 mins. to town Property is being sold as is but don't let that fool you...it's a treasure </t>
  </si>
  <si>
    <t>MP12072772</t>
  </si>
  <si>
    <t>4718 Ganns Corral Road</t>
  </si>
  <si>
    <t>DW LPG</t>
  </si>
  <si>
    <t>MP12074149_MRMLS</t>
  </si>
  <si>
    <t>Hirsch</t>
  </si>
  <si>
    <t>95338-9393</t>
  </si>
  <si>
    <t>coy@sugarpinerealty.com</t>
  </si>
  <si>
    <t>866-805-4709</t>
  </si>
  <si>
    <t>MPKNAPPC_MRMLS</t>
  </si>
  <si>
    <t>Coy Knapp</t>
  </si>
  <si>
    <t>MPSPR_MRMLS</t>
  </si>
  <si>
    <t>Real Living Sugar Pine Realty</t>
  </si>
  <si>
    <t>209-533-4242</t>
  </si>
  <si>
    <t>This property is eligible under the Freddie Mac First Look Initiative through 06/28/2012 All offers must have a preapproval letter. Email all offers to coyknapp@prodigy.net Please see attacheddocuments for instructions. Manufactured home is not included.</t>
  </si>
  <si>
    <t>4 bed 2.5 bath house on 6 acres. Large bedrooms Sewing room off of master bedroom Sun room off of living room Family room laundry room with gas hook up office space oversized 2 car garage. Completed pest work.</t>
  </si>
  <si>
    <t>MP12074149</t>
  </si>
  <si>
    <t>4056 Indian Peak Road</t>
  </si>
  <si>
    <t>MP12074864_MRMLS</t>
  </si>
  <si>
    <t>Hwy 49S to Chowchilla Mtn Rd becomes Harris Cut-Off then Chowchilla Mtn Rd again it is approx. .08 miles off pavement</t>
  </si>
  <si>
    <t>Chowchilla Mountain</t>
  </si>
  <si>
    <t>95338-9756</t>
  </si>
  <si>
    <t>Con of owner stays periodically and needs notice before showing. Call listing agent for access. HOUSE IS GIVEN NO VALUE.</t>
  </si>
  <si>
    <t>A thousand words can't describe this picturesque pine studded acreage. Listen to the sounds of the forest and river as you walk through this prestine acreage. Views of pines and surrounding mountains are everywhere. What is more this property is located on three sides next to Sierra National Forrest making it one of the most private 30 acre properties in the area. Come and see for yourself what peace and tranquility are all about.</t>
  </si>
  <si>
    <t>MP12074864</t>
  </si>
  <si>
    <t>6012 Chowchilla Mountain Road</t>
  </si>
  <si>
    <t>MP12077880_MRMLS</t>
  </si>
  <si>
    <t>49 S</t>
  </si>
  <si>
    <t>Going out of town on Hwy 140 towards CV on the right - Appointments only please.</t>
  </si>
  <si>
    <t>95338-9700</t>
  </si>
  <si>
    <t>No sign or lock box per seller request - Tenants are great per seller - call to set up appointment - need at least 24 hours notice. 780 sq ft up - 460 sq ft down. Zoned Gen Comm.</t>
  </si>
  <si>
    <t>Commercial - Income property in the Historic Township of Mariposa just an hour from Yosemite National park. This duplex with excellent tenants is within walking distance to all shops fine restaurants and local transportation. Major future possibilities in a property such as this on State Hwy 140. Once used as a doctors office it offers many other potential uses in this super location for a commercially zoned parcel in town. All showings must have 24 hour notice. Contact agent.</t>
  </si>
  <si>
    <t>MP12077880</t>
  </si>
  <si>
    <t xml:space="preserve">4965 State Highway 140 </t>
  </si>
  <si>
    <t>BL CBN WD</t>
  </si>
  <si>
    <t>B4 C5 A2 ST</t>
  </si>
  <si>
    <t>MP12080029_MRMLS</t>
  </si>
  <si>
    <t>East Westfall Road</t>
  </si>
  <si>
    <t>From Mariposa take Hwy 49 South to left on Triangle Road. Continue on Triangle and turn right on East Westfall go 1.9 miles and turn left on Old Mill Rd. Go 0.5 mile up Old Mill</t>
  </si>
  <si>
    <t>95338-9678</t>
  </si>
  <si>
    <t>Vacant combo lock box SPI on back door upper level. SentriLock on water pipe at pump house. APN 015-030-050 10.2 Acres with home and improvements . APN 015-030-047 27.5 Acres unimproved . Both parcels are included.</t>
  </si>
  <si>
    <t>MT RK VT VI</t>
  </si>
  <si>
    <t>BE THE KING OF THE HILL WITH TOP OF THE WORLD VIEWS This one will be fun to finish renovating with your own unique style. Inspiration will flow naturally and uninhibited being adjacent to Sierra National Forest at the cool elevation of 4500 feet. Imagine the upside potential of owning nearly 38 acres already split into two separate legal parcels. A large family will feel right at home with four bedrooms and two baths. A huge living room with vaulted pine paneled exposed beam ceiling upstairs plus a large unfinished game room downstairs. A freshly remodeled 1950's retro style bath featuring black and white tile floors with matching shower enclosure. Enjoy unsurpassed views of the valley on a clear day from the upper deck of this 2900 sq.ft. mountain retreat. A large 32x40 two story barn with power and lighting should accomodate any project big or small. Also included is an attached 20x24 carport plus plenty of extra room for RV parking. You really need to experience this property with an appointment to fully appreciate all it has to offer.</t>
  </si>
  <si>
    <t>MP12080029</t>
  </si>
  <si>
    <t>6139 Old Mill Road</t>
  </si>
  <si>
    <t>JTW 8Y4 TGF 3XN BDU</t>
  </si>
  <si>
    <t>MP12080559_MRMLS</t>
  </si>
  <si>
    <t>Smith Road</t>
  </si>
  <si>
    <t>Highway 49 North approx 1/2 mile to Idle Wheels Adult Park Space 43</t>
  </si>
  <si>
    <t>95338-9569</t>
  </si>
  <si>
    <t>Call owner Leonard Jouett at 209.966.4648 to show. Leave message and he will return your call promptly. Buyer will have the option of paying the monthly space rent of 425.00 or 26K for a share of the corporation. For more information call Mark Gleason @</t>
  </si>
  <si>
    <t>D30 D33 D20 D06 D21 D42</t>
  </si>
  <si>
    <t>Life is good living in town at Idle Wheels. Located just minutes from shopping restaurants hospital and Senior Center. Exceptionally well maintained manufactured home overlooking Mariposa Creek with pleasing granite outcroppings and cool pools of water. Beautiful low maintenance landscaping with a private fenced back yard and storage building. Spacious 1650 sf two bedroom two bath home features an enclosed natural light filled front porch your treasures house plants are sure to love. Large master suite has plenty of space for an office too. An ample living room plus a generous size family/dining room will make holiday gatherings a real treat. Inside laundry with deep utility sink including lots of cupboards and storage. Covered attached carport makes parking a breeze. Come and relax today by making an appointment to start living life the easy way.</t>
  </si>
  <si>
    <t>MP12080559</t>
  </si>
  <si>
    <t xml:space="preserve">5277 N State Highway 49 </t>
  </si>
  <si>
    <t>MP5200097_MRMLS</t>
  </si>
  <si>
    <t>Italian Acres</t>
  </si>
  <si>
    <t>Hwy 140 to Hwy 49N. Second drive on right past Italian Acres driveway</t>
  </si>
  <si>
    <t>95338-9503</t>
  </si>
  <si>
    <t>C-1</t>
  </si>
  <si>
    <t>209-742-5413</t>
  </si>
  <si>
    <t xml:space="preserve"> Disclosures at www.planetRE.com. Disclosures ID DSC00564782. Password 270289 When surveyed well on next property. Used since drilled and since survey with permission from former owner as prescriptive easement . MPUD available at back of parcel. Sew</t>
  </si>
  <si>
    <t xml:space="preserve"> OWNER WILL CARRY WITH 30 DOWN AT 7 AMORTIZED 15 ALL DUE IN 15 YEARS FROM DATE OF ORIGINATION TO QUALIFIED BUYER 1.09 ACRES ZONED C-1 IN FRONT OF ITALIAN ACRES Adjoining lot recently sold for over 700 000 for county building complex now under construction. Includes one bedroom one bath house. House is old but was re-roofed and had new interior drywall and paint in 2008 and the exterior was re-painted in 2009. Property is as discovered as disclosed. Seller will not pay for tests or repairs. Buyer is advised to do own inspections. A great buy for rental property your own project or to hold for future investment.</t>
  </si>
  <si>
    <t>http //www.justsnooping.com/tours/2619433/ b false</t>
  </si>
  <si>
    <t>MP5200097</t>
  </si>
  <si>
    <t xml:space="preserve">5326 N Highway 49 </t>
  </si>
  <si>
    <t>MP5200172_MRMLS</t>
  </si>
  <si>
    <t>From Highway 49 turn onto Darrah. Continue past Deer Springs Rd and home is on the right.</t>
  </si>
  <si>
    <t>Darrah</t>
  </si>
  <si>
    <t>95338-9023</t>
  </si>
  <si>
    <t>check wi</t>
  </si>
  <si>
    <t>courtney@mariposasales.com</t>
  </si>
  <si>
    <t>209-720-0125</t>
  </si>
  <si>
    <t>MPTWISSC_MRMLS</t>
  </si>
  <si>
    <t>209-769-0532</t>
  </si>
  <si>
    <t>Courtney Twiss</t>
  </si>
  <si>
    <t xml:space="preserve">Call Listing Agent Paula and she will contact Sellers. 209 742-3425. Sentrilock on Front door. this is short pay selling price and commision subject to seller and lender approval </t>
  </si>
  <si>
    <t xml:space="preserve">Move-in-ready charmer Home is in mint-condition and shouldn't require any work to be done. 3 bedroom 2 bathroom home with a HUGE 3 car garage with surround sound inside and out The home is situated on 8 completely useable acres has a seasonal creek and would make excellent horse property. There's plenty of room for RV's trailers and all your outdoor toys This is the complete package...gorgeous new home large acreage and the great Bootjack location Don't miss out on this one folks </t>
  </si>
  <si>
    <t>http //www.justsnooping.com/tours/2653467/ b false</t>
  </si>
  <si>
    <t>MP5200172</t>
  </si>
  <si>
    <t xml:space="preserve">5666 Darrah </t>
  </si>
  <si>
    <t>FI FR WD</t>
  </si>
  <si>
    <t>MP5200198_MRMLS</t>
  </si>
  <si>
    <t>Hwy 49S</t>
  </si>
  <si>
    <t>Hwy 49S to Woodland right on Hirch Rd about 1 mile to 4736 left at white horse fencing up concrete driveway press button to open gate</t>
  </si>
  <si>
    <t>95338-9773</t>
  </si>
  <si>
    <t>see coun</t>
  </si>
  <si>
    <t>nastonum@sti.net</t>
  </si>
  <si>
    <t>MPSTONUMN_MRMLS</t>
  </si>
  <si>
    <t>209-756-2986</t>
  </si>
  <si>
    <t>Neil Stonum</t>
  </si>
  <si>
    <t>209-966-2021</t>
  </si>
  <si>
    <t xml:space="preserve"> Disclosures at www.planetRE.com. Disclosures ID DSC00564999. Password 593508 </t>
  </si>
  <si>
    <t>YOUR NEW LIFE IN THE COUNTRY Approximately 34 acres of secluded foothill beauty on a county maintained road. This three bedroom three bathroom view home boasts a lodge-style wood paneled bonus room with exposed ceiling fireplace and full wet bar for relaxing or entertaining. Master bedroom suite has twin his/hers closets. Spacious gourmet kitchen and dining room open onto the sunken living room making this an ideal home retreat for family or friends. Plenty of land good water and fencing provide ideal potential for pasturing horses.</t>
  </si>
  <si>
    <t>http //www.justsnooping.com/tours/2639075/ b false</t>
  </si>
  <si>
    <t>MP5200198</t>
  </si>
  <si>
    <t>4736 Hirsch Road</t>
  </si>
  <si>
    <t>SB BD CRL X47 X44</t>
  </si>
  <si>
    <t>DW RF K1 WA DR A2 MO ELE</t>
  </si>
  <si>
    <t>MP5200256_MRMLS</t>
  </si>
  <si>
    <t>Double Eagle/Hites Cove</t>
  </si>
  <si>
    <t>Darrah road cross over Triangle road continue up into Mariposa Pines/Jersey Dale/Hikes Cove. Turn LEFT just before Best road on Double Eagle and</t>
  </si>
  <si>
    <t>Cranes Nest</t>
  </si>
  <si>
    <t>95338-9680</t>
  </si>
  <si>
    <t>tosha@sti.net</t>
  </si>
  <si>
    <t>MPBOOKOUTN_MRMLS</t>
  </si>
  <si>
    <t>209-769-6447</t>
  </si>
  <si>
    <t>Natasha Bookout</t>
  </si>
  <si>
    <t>209-966-2014</t>
  </si>
  <si>
    <t xml:space="preserve">Mr and Mrs Duckworth 209 617-9403 cell or home at 209 966-6640 Lock box at right hand side of front door around corner. SPI Also Sentri lock around corner of home Careful not to let cats out. Call L/M and go sell it </t>
  </si>
  <si>
    <t>UN 1R DC PR 1L</t>
  </si>
  <si>
    <t>20 acre Ranch in the woods located in Mariposa Pines. Nice remodeled home and a MASSIVE BARN 48x60 Barn Master with Nelson heated waters 5 12x16 stalls w/12x16 fully covered run can make 10 stalls for your horses or a shop Home is open and spacious with pine ceiling and big view windows in living room to view your own forest and the wildlife. Fenced in pasture. Surveyed with trails to roam on. Good usable land for horses Quads Motorcycles or Hunting. Ride out to the National Forest from here. Also selling the 2.77 acres next door with a unfinished apartment like living with RV parking or hay barn well septic and storage unit great for a ranch hand quarters. MOTIVATED SELLERS BRING AN OFFER.</t>
  </si>
  <si>
    <t>Mms</t>
  </si>
  <si>
    <t>MP5200256</t>
  </si>
  <si>
    <t>7092 Cranes Nest Road</t>
  </si>
  <si>
    <t>MP5200257_MRMLS</t>
  </si>
  <si>
    <t>Double Eagle</t>
  </si>
  <si>
    <t>Go up Darrah road into Mariposa Pines turn left on Double Eagle to Cranes nest.</t>
  </si>
  <si>
    <t>mountain</t>
  </si>
  <si>
    <t>Seller will drop price to 100k if you buy it all. House nextdoor Duckworth properties only. Call Duckworth to unlock and view. hes home at all times. Loves to talk. 209 966-6640 home cell is 209 6179-403</t>
  </si>
  <si>
    <t>CV 1R</t>
  </si>
  <si>
    <t>WOW Ready to build your dream house or use this as your get a away place. Almost 3 acres with an unfinished apartment like living with a bathroom/shower with RV parking and septic for 3 bedroom and 60 GPM well with delicious spring like water Also another storage unit for your items or a tack shop and a nice well house and waterheater house. All this on beautiful flat acreage with pines/fur trees. Located in a nice cul-da-sac street. Ride to the National Forest from here too. Quads horses motocross Or just put in your new Manufactured home Wonderful area to live in the coveted area of Mariposa Pines. Cool in the summer and snow in the winter. Must See.</t>
  </si>
  <si>
    <t>MP5200257</t>
  </si>
  <si>
    <t>7076 Cranes Nest Road</t>
  </si>
  <si>
    <t>MP5200317_MRMLS</t>
  </si>
  <si>
    <t>Hwy 49 South</t>
  </si>
  <si>
    <t>Hwy 49 North from Mariposa to Bear Valley turn left on Bear Valley Rd travel 1-2 miles watch for signs on left.</t>
  </si>
  <si>
    <t>95338-8527</t>
  </si>
  <si>
    <t>AG Ex</t>
  </si>
  <si>
    <t xml:space="preserve">Owner has a shared well. All meters and new house in place. Very straight forward well agreement. Records of neighbor usage available. Very minimal. Call Owner or LA and go and show </t>
  </si>
  <si>
    <t xml:space="preserve">This home is clean as a whistle. VERY PRIVATE This amazing ranch is snuggled in the hills of the historic gold rush town of Bear Valley home to JC Fremont in the 1800's. Bear Valley is located along the Golden Chain just 10 miles N. of Mariposa. With Yosemite Nat'l Park and numerous recreational areas within a short drive this ranch provides country living at its best. Only 35 minute drive to California's newest UC campus in Merced. The ranch style home has 4 bedrooms and 2 baths and a open floor plan that is fabulous for entertaining. The large open living room boasts a massive fireplace that has been retrofitted with a new gas insert to provide clean and efficient heat. The home has been very well maintained and is newly painted kitchen has all new appliances and granite counters. New tile flooring in kitchen and baths. 2 large barns will accommodate all your large or small animals. 2 story shop completes this package Upper meadow with unbelievable views see pictures has potential Come and take a walk around. Home 3 out buildings/barns 23 beautiful acres views and privacy all at an amazing price </t>
  </si>
  <si>
    <t>MP5200317</t>
  </si>
  <si>
    <t>4824 Bear Valley Road</t>
  </si>
  <si>
    <t>MP5200408_MRMLS</t>
  </si>
  <si>
    <t>Once in Catheys Valley take Hornitos Rd. down about 2 miles. Left at Bear Creek Dr. This is a gated entrance. Call Listing Office for gate code.</t>
  </si>
  <si>
    <t>95306-9718</t>
  </si>
  <si>
    <t>Tenants have moved out and home is in excellent showing condition. Go at your convenience. Supra and Sentrilock lockboxes installed by 5/25/2012. The wooden deck in front and back have been cleaned and refinished as of 6/1/2012 Please make note.</t>
  </si>
  <si>
    <t xml:space="preserve">Beautiful home with 3 bedrooms 2.5 bathrooms and 2 349 square feet of stylish country living Beautifully landscaped front/backyard with private asphalt driveway leading up to a cozy ranch house. Located in a private gated community with a lake and horse riding trails. High-end horse fence all over the property - perfect for ponies or a couple of horses. Enjoy the afternoon sun in a relaxing spacious patio. Recently remodeled this home has new hard wood flooring new carpet and new bathroom fixtures. The kitchen is fully appointed with high quality corian countertops stainless steel fixtures wood cabinetry and island and bar Enjoy outdoor entertaining on 1 000 sf of warm wood decking overlooking lush flowering landscape. 6 Acres of all usable land perimeter fencing and cross fencing - majority in Vinyl - make this property perfect for horses. Also take advantage of the Equestrian Trails throughout the 400 acres of this development. Such country comfort and charm you'll never want to leave home. But you may want to wander down to the private lake for fishing and swimming. And since you're within minutes to Lake McClure and Lake Don Pedro and Yosemite you'll always have something fun to do And it's just 26 minutes to the UC Campus in Merced </t>
  </si>
  <si>
    <t>http //www.justsnooping.com/tours/2677861/ b false</t>
  </si>
  <si>
    <t>MP5200408</t>
  </si>
  <si>
    <t xml:space="preserve">5457 Bear Creek Dr. </t>
  </si>
  <si>
    <t>SJ BD LZ</t>
  </si>
  <si>
    <t>DW RF A2 TC MO RA ST SV BIN ELE</t>
  </si>
  <si>
    <t>KP PC WC</t>
  </si>
  <si>
    <t>B1 Z22</t>
  </si>
  <si>
    <t>SP FA BG</t>
  </si>
  <si>
    <t>8SK ZGU ZMP A7I</t>
  </si>
  <si>
    <t>MP5200420_MRMLS</t>
  </si>
  <si>
    <t xml:space="preserve">From Mariposa Highway 49 North to Bear Valley. Just past Bear Valley Road on left </t>
  </si>
  <si>
    <t>95338-9517</t>
  </si>
  <si>
    <t>Single F</t>
  </si>
  <si>
    <t>landis@yosemite.net</t>
  </si>
  <si>
    <t>209-966-8381</t>
  </si>
  <si>
    <t>MPLANDISJ_MRMLS</t>
  </si>
  <si>
    <t>James Landis</t>
  </si>
  <si>
    <t>MPJLANDIS_MRMLS</t>
  </si>
  <si>
    <t>Landis and Company</t>
  </si>
  <si>
    <t>209-966-4894</t>
  </si>
  <si>
    <t>To show Call Listing Agent . Please report showings and results. Barn and Car Port being sold AS IS Seller will not make nor pay for any repairs to barn or carport. Property is in Bear Valley TPA. Washer and Dryer are for sale outside of escrow. S</t>
  </si>
  <si>
    <t>DR P02 DC PR</t>
  </si>
  <si>
    <t>D46 D15 D01 D23 D57</t>
  </si>
  <si>
    <t>UNIQUE-HISTORIC-BEAUTIFUL-ONE OF A KIND. Step back in time when you enter this home built in a by-gone age. Original front part of home was built in 1878 and has had many up-grades since. Addition was added in 1993 and includes living room formal dining room large master suite and a large country kitchen with modern appliances. It was Granny's Garden Bed and Breakfast for many years. Many unusual features in this unique home. ALL THIS PLUS 4.7 gentle acres ideal for your gardens horses or Large old barn car port and shed gazebo and hot tub. Beautiful oak peach apple and plum trees plus grape vines roses and iris. It's special and beautiful. If you want something different instead of the same old ranch style home come see this one. IT'S BEAUTIFUL HISTORIC AND UNIQUE.</t>
  </si>
  <si>
    <t>Mariposa Hs</t>
  </si>
  <si>
    <t>MP5200420</t>
  </si>
  <si>
    <t xml:space="preserve">7333 N Highway 49 </t>
  </si>
  <si>
    <t>N09089282_MRMLS</t>
  </si>
  <si>
    <t>Crossdale</t>
  </si>
  <si>
    <t>90650-2614</t>
  </si>
  <si>
    <t>DELIASHOUSE@YAHOO.COM</t>
  </si>
  <si>
    <t>NTHOMDEL_MRMLS</t>
  </si>
  <si>
    <t>DELIA RAMOS THOMAS</t>
  </si>
  <si>
    <t>N1839_MRMLS</t>
  </si>
  <si>
    <t xml:space="preserve">Short Sale Approved with 3 for buyers cc No termite work. no need to call MLS STATUS ALWAYS CURRENT commission split 50/50 price and ALL terms subject to bank approval. AGENTS PLEASE LOCK ALL BEDROOMS DOORS AS THEY WERE UPON YOUR ARRIVAL </t>
  </si>
  <si>
    <t>Nice family friendly area centrally located to freeways 105 605 &amp; 710. Property in need of very minor repairs carpet &amp; paint....... nicely manicured front and rear yards. Rear yard has fruit trees avocado peach fig lime &amp; guava with plenty of room to entertain. Attached covered patio fully wired and ready for set up of outdoor work shop. Large storage shed in the rear of back yard. Attached un-permitted enclosed large laundry room off kitchen. Kitchen has fairly new tile floors granite counter tops and exposed brick. Large front parking area and long driveway.</t>
  </si>
  <si>
    <t>N09089282</t>
  </si>
  <si>
    <t>13315 Crossdale Avenue</t>
  </si>
  <si>
    <t>N10036995_MRMLS</t>
  </si>
  <si>
    <t>Vernon &amp; Normandie</t>
  </si>
  <si>
    <t>90037-2311</t>
  </si>
  <si>
    <t>rubymendez001@yahoo.com</t>
  </si>
  <si>
    <t>NMENDRUB_MRMLS</t>
  </si>
  <si>
    <t>323-839-7706</t>
  </si>
  <si>
    <t>Ruby Navarrete</t>
  </si>
  <si>
    <t>N1745_MRMLS</t>
  </si>
  <si>
    <t>COLDWELL BANKER SOURCE ONE</t>
  </si>
  <si>
    <t>310-798-8700</t>
  </si>
  <si>
    <t>This is a short sale all terms are subject to lender approval. Property cannot be show now. This is a short sale with Bank of America. Agents please advice your buyers of the process.THIS PROPERTY HAS BEEN DIVIDED IN THREE UNPERMITTED UNITS BUYER &amp; BUYER</t>
  </si>
  <si>
    <t xml:space="preserve">The property offers 2/1 is closed to shoping center transportation. The property needs repairs </t>
  </si>
  <si>
    <t>N10036995</t>
  </si>
  <si>
    <t>1220 W Vernon Avenue</t>
  </si>
  <si>
    <t>N10085365_MRMLS</t>
  </si>
  <si>
    <t>Long Beach Blvd. &amp; Cedar</t>
  </si>
  <si>
    <t>90262-4838</t>
  </si>
  <si>
    <t>NOUTSIDE_MRMLS</t>
  </si>
  <si>
    <t>559-244-1900</t>
  </si>
  <si>
    <t>Out of Area Inglewood</t>
  </si>
  <si>
    <t>N9991_MRMLS</t>
  </si>
  <si>
    <t>Inglewood Board of REALTORS</t>
  </si>
  <si>
    <t>559-298-4499</t>
  </si>
  <si>
    <t>Mobile home on property is to stay without warranties of any kind and without extra cost to buyers. House to be sold as is . Short sale sales price &amp; commission are subject to lenders approval.&amp; xD &amp; xA Please call Laura Olmos at 559-244-1900/559-298-44</t>
  </si>
  <si>
    <t>Nice little house for a better price good for first time buyers close to business FWY 105 in a quiet street.</t>
  </si>
  <si>
    <t>Wilson Elementary</t>
  </si>
  <si>
    <t>Lynwood High School</t>
  </si>
  <si>
    <t>N10085365</t>
  </si>
  <si>
    <t>12126 School Street</t>
  </si>
  <si>
    <t>DT RG SW FN LZ X44</t>
  </si>
  <si>
    <t>N10085993_MRMLS</t>
  </si>
  <si>
    <t>Venice Blvd/Lincoln Blvd.</t>
  </si>
  <si>
    <t>East of Lincoln Blvd North of Venice Blvd</t>
  </si>
  <si>
    <t>90066-3503</t>
  </si>
  <si>
    <t>boots1512@yahoo.com</t>
  </si>
  <si>
    <t>NBOOTBAR_MRMLS</t>
  </si>
  <si>
    <t>Barbara Boots</t>
  </si>
  <si>
    <t>SHORT SALE. PRE-APPROVED LIST PRICE BY LENDER. 1 KEY IS FOR FRONT HOUSE. SUPRA KEY TENANTS IN BACK PLEASE GIVE NOTICE BY CALLING 310-722-9596</t>
  </si>
  <si>
    <t>5 188</t>
  </si>
  <si>
    <t>BACK ON MARKET GREAT FLOOR PLAN HAS OPEN LIVING ROOM ATTACHED TO DINING ROOM. NEEDS UPDATING &amp; TLC BUT CLEAN. EXTREMELY DESIRABLE AREA &amp; FAMILY FRIENDLY AREA. THERE'S AN ADDED PERMITTED REC-ROOM BONUS ROOM ATTACHED TO GARAGE. HUGE LOT W/ LOTS OF PRIVACY. ENTRANCE TO GARAGE IS THRU BACK ALLEY BEACH IS CLOSE AND THE TRENDY NEIGHBORHOOD OF VENICE IS NEARBY ALONG WITH THE FAMOUS ABBOTT KINNEY FOR SHOPPING/DININGLARGE 5 188 SF LOT WITH MAIN HOUSE AND ADDED BONUS ROOM/ATTACHED TO GARAGE THAT'S BEINGUSED AS LIVING QUARTERS.SOLD AS IS .</t>
  </si>
  <si>
    <t>N10085993</t>
  </si>
  <si>
    <t>2325 Walgrove Avenue</t>
  </si>
  <si>
    <t>N10108468_MRMLS</t>
  </si>
  <si>
    <t>Winchester And Whisper Heights</t>
  </si>
  <si>
    <t>92596-9684</t>
  </si>
  <si>
    <t>jackiexahomes4u@msn.com</t>
  </si>
  <si>
    <t>NAVELJAC_MRMLS</t>
  </si>
  <si>
    <t>310-612-5289</t>
  </si>
  <si>
    <t>JACQUELINE X AVELAR</t>
  </si>
  <si>
    <t>N1888_MRMLS</t>
  </si>
  <si>
    <t>C-21 Union Realty</t>
  </si>
  <si>
    <t>Buyers walked SHORT SALE APPROVED BRING ME OFFER BRING OFFER NO NEED TO WAIT can close ASAP with right offer. Call me b-4 sbmitting offer. Short sale subject to lender approval of all terms and comission. Comission to be split 50/50. Bring offer ema</t>
  </si>
  <si>
    <t>Buyers walked Short sale APPROVED APPROVED New approved Price-- AGENTS PLEASE SE REMARKS FOR PRICE NO NEED TO WAI--Can close now with full Price Seller/Lender is giving 3 for Buyers closing cost with Full Price Offer Great home move in condition newer paint and flooring souround sound system in familyroom downstaris bedroom and full bath. Bring offer.</t>
  </si>
  <si>
    <t>N10108468</t>
  </si>
  <si>
    <t>31674 Meadow Lane</t>
  </si>
  <si>
    <t>DW TC MO</t>
  </si>
  <si>
    <t>N11004249_MRMLS</t>
  </si>
  <si>
    <t>Oak Point Drive</t>
  </si>
  <si>
    <t>Woodrow Wilson to Packwood to Oak Point to Sunnydip</t>
  </si>
  <si>
    <t>90068-2053</t>
  </si>
  <si>
    <t>Sunnydip Trail</t>
  </si>
  <si>
    <t>NADLEJOE_MRMLS</t>
  </si>
  <si>
    <t>N1860_MRMLS</t>
  </si>
  <si>
    <t>Lee &amp; Jackson Financial Serv.</t>
  </si>
  <si>
    <t>Appointment only easy to show. Pls call Listing office 805-388-2156 monday thru friday. On weekends call 805-432-1148. Subject to short sale approval. Sale &amp; Gross commission are subject to lender approval any reduction in commission will be reduced 50/</t>
  </si>
  <si>
    <t xml:space="preserve">Live in Hollywood Hills with the stars This gorgeous home has fantastic views of San Fernando Valley Burbank and Hollywood City Just minutes away from the Hollywood Freeway major studios and downtown Los Angeles. Fantastic views of Universal City and the Valley lights. The interior boasts a full floor master with a spa tub and separate shower his and her vanities 2 guest bedrooms with bath formal dining room separate eat-in breakfast area vaulted ceilings built in vacuum system full security system two zone central air conditioning and heating system hook up for outdoor gas grill laundry room private entry courtyard and much much more Bring your buyers </t>
  </si>
  <si>
    <t>N11004249</t>
  </si>
  <si>
    <t xml:space="preserve">7231 Sunnydip Trail </t>
  </si>
  <si>
    <t>N11026650_MRMLS</t>
  </si>
  <si>
    <t>West of Vanness South of Artezia Blvd</t>
  </si>
  <si>
    <t>90504-4230</t>
  </si>
  <si>
    <t>francisco9312@aol.com</t>
  </si>
  <si>
    <t>NSONORA_MRMLS</t>
  </si>
  <si>
    <t>310-261-3422</t>
  </si>
  <si>
    <t>FRANCISCO HIGUERA</t>
  </si>
  <si>
    <t>N1487_MRMLS</t>
  </si>
  <si>
    <t>SCOPE REALTY</t>
  </si>
  <si>
    <t>310-675-9312</t>
  </si>
  <si>
    <t>Show by appoinment only call listing agent</t>
  </si>
  <si>
    <t>Walk into lovely spacious home is been tastefully remodeled with lots of tasteful upgrades colors Kitchen Master bath and living room is aprox 9 years new kitchen was remodeled from the bottom up with custom oak wood cabinets with top of the line tiled counters built ins beautiful pergo flooring in the dining room kitchen and into the office work station Big bedrooms with Crown molding throughout and big master bedroom with a deluxe master bath with beautiful tiled flooring jacuzzi private shower a double center sink and wonderful walking closet copper plumbed recessed lighting and fans trough out upgraded electrical and new garage door. BACK ON THE MARKET DRASTIC PRICE REDUCTION</t>
  </si>
  <si>
    <t>Arlington Elementary</t>
  </si>
  <si>
    <t>N11026650</t>
  </si>
  <si>
    <t xml:space="preserve">2421 W 177 </t>
  </si>
  <si>
    <t>GD WS SE G06</t>
  </si>
  <si>
    <t>IG FT HT SO GH</t>
  </si>
  <si>
    <t>DW RF K1 A2 EF MO ST CO SV BIN GA GB</t>
  </si>
  <si>
    <t>Z24 CJ NQ RL CW B1 STO Z17 SUR FC Z09</t>
  </si>
  <si>
    <t>DN WK ER LR FS</t>
  </si>
  <si>
    <t>N11028745_MRMLS</t>
  </si>
  <si>
    <t>Pv Drive North / Pv Drive East</t>
  </si>
  <si>
    <t>Pacific Coast HWY South on Narbonne turns into PV DR East and continue a total of 2.5 miles left onto Sunnyside Ridge RD. first house on the left.</t>
  </si>
  <si>
    <t>Sunnyside Ridge</t>
  </si>
  <si>
    <t>90275-5218</t>
  </si>
  <si>
    <t>louismcgraw@gmail.com</t>
  </si>
  <si>
    <t>424-201-2069</t>
  </si>
  <si>
    <t>NMCGRLOU_MRMLS</t>
  </si>
  <si>
    <t>310-592-4045</t>
  </si>
  <si>
    <t>Louis McGraw</t>
  </si>
  <si>
    <t>N2176_MRMLS</t>
  </si>
  <si>
    <t>McGraw Realty</t>
  </si>
  <si>
    <t>Call agent Rene Farrington directly for showing. 310-462-9284.</t>
  </si>
  <si>
    <t>DR 1R P03 P05 GA OP OS</t>
  </si>
  <si>
    <t>This elegant 2 822 sqft. home on .46 acre lot has incredible curb appeal. A large front yard with horseshoe driveway for guest parking 5 large pine trees and a beautifully manicured lawn with flower beds. The paving stone walkway leads to a leaded stained glass front door. Hardwood floors flow through the custom kitchen with cherry cabinets self closing and pull out drawers and shelves gorgeous granite and Thermador six burner stove top island double oven and microwave a six foot GE Monogram sub zero refrigerator and freezer. Custom stacked-stone fireplace in the family room and a beautiful brick fireplace in the living room. There are beveled windows with city and front yard views. The master bedroom has French doors leading to the backyard just steps to a deck solar/gas heated salt pool and Jacuzzi Lynx barbecue/Island garden area and various fruit trees. The master bathroom has a sunken Jacuzzi tub beautiful granite counters vanity frameless glass shower enclosure large picturesque windows 2 sinks and a linen closet. Two of the three other bedrooms have renovated private baths. There is zoned heating/AC throughout the house. The 2 car garage with workshop laundry ample storage cabinets 110v and 220v outlets and a large attic.</t>
  </si>
  <si>
    <t>N11028745</t>
  </si>
  <si>
    <t>2615 Sunnyside Ridge Road</t>
  </si>
  <si>
    <t>N11034760_MRMLS</t>
  </si>
  <si>
    <t>120TH &amp; Vermont</t>
  </si>
  <si>
    <t>90044-1109</t>
  </si>
  <si>
    <t>westlandfinancial@yahoo.com</t>
  </si>
  <si>
    <t>NDEESWAL_MRMLS</t>
  </si>
  <si>
    <t>Walter Dees</t>
  </si>
  <si>
    <t>N1773_MRMLS</t>
  </si>
  <si>
    <t>Westland Financial Group</t>
  </si>
  <si>
    <t>310-338-3600</t>
  </si>
  <si>
    <t>Please do not disturb the tenantsAll buyers must be pre qualified. Buyer pre qualification letter proof of funds and credit report must be sent to us with the offer...there are no exceptionsSOLD AS IS NO REPAIRS WILL BE DONE</t>
  </si>
  <si>
    <t>Recently upgraded Beautiful house in a good area happy setting house 4 bedrooms &amp; 2 bathrooms Double pane windows one car garage big yard dining in kitchen area. This is standard sale Buyer must conduct own investigation on square footage. Do Not Disturb Occupants</t>
  </si>
  <si>
    <t>N11034760</t>
  </si>
  <si>
    <t>R2922218250000400050</t>
  </si>
  <si>
    <t>11743 S Budlong Avenue</t>
  </si>
  <si>
    <t>N11034768_MRMLS</t>
  </si>
  <si>
    <t>Seco Canyon Rd &amp; Plampico</t>
  </si>
  <si>
    <t>91350-1319</t>
  </si>
  <si>
    <t>Please do not disturb the tenants 24 hour notice to show...SOLD AS IS NO REPAIRS WILL BE DONE</t>
  </si>
  <si>
    <t>PRICE REDUCED SOLD AS IS NO REPAIRS WILL BE DONE Quiet Area near schools and shopping. Pool Fireplace Garage. Great deal. NOT a Short-Sale Do not disturb occupants.</t>
  </si>
  <si>
    <t>N11034768</t>
  </si>
  <si>
    <t>27425 Santa Clarita Road</t>
  </si>
  <si>
    <t>N11053637_MRMLS</t>
  </si>
  <si>
    <t>90804-1476</t>
  </si>
  <si>
    <t xml:space="preserve">Signal View Sgv </t>
  </si>
  <si>
    <t>Please do not disturb tenants... Showing Saturdays between 1pm-5pm call office to confirm. Offers subject to interior inspection. This is a short sale approved at 95 000 As is no repairs will be done no termite repairs to be completed by seller</t>
  </si>
  <si>
    <t>SHORT SALE WAS ONCE APPROVED at 95 000 THE DESIRABLE GATED COMMUNITY OF SIGNAL VIEW THIS IS A TWO BEDROOM TWO BATHROOM CONDO. MASTER BEDROOM HAS ITS OWN BATH SLIDING GLASS DOORS OPENS UP TO BALCONY OFF OF MASTER LAUNDRY INSIDE OF THE UNIT .BALCONY ACCESS THROUGH THE LIVING ROOM AND BEDROOM CLOSE TO AL THE ATTRACTIONS ENTERTAINMENT SHOPPING This HOME IS BEING SOLD 'AS-IS' AND 'WHERE-IS' WITHOUT WARRANTY. WHY RENT WHEN YOU CAN OWN THIS IS A SHORT SALE. DO NOT DISTURB TENANTS Please submit offers subject to interior inspection</t>
  </si>
  <si>
    <t>N11053637</t>
  </si>
  <si>
    <t>C04342813026000440</t>
  </si>
  <si>
    <t>2507 E 15TH Street</t>
  </si>
  <si>
    <t>N11059919_MRMLS</t>
  </si>
  <si>
    <t>Manchester/Figueroa</t>
  </si>
  <si>
    <t>90044-5722</t>
  </si>
  <si>
    <t>Ruby@sberealty.com</t>
  </si>
  <si>
    <t>310-978-9136</t>
  </si>
  <si>
    <t>NSUTARUB_MRMLS</t>
  </si>
  <si>
    <t>RUBY SUTACHAN</t>
  </si>
  <si>
    <t>N1713_MRMLS</t>
  </si>
  <si>
    <t>SOUTHBAY EXECUTIVE REALTY</t>
  </si>
  <si>
    <t>310-978-9133</t>
  </si>
  <si>
    <t>Short sale Subject to Lender's approval as far terms conditions and commission. Showing instruction please call Jaime at 310 890-4643. Please submmit offers to ruby@sberealty.com with copy of earnest money Fico score. proof of funds and DU Approval pl</t>
  </si>
  <si>
    <t>Beautiful home next to a beautiful park. If you need anything close by your there Easy access to freeways and shopping centers. In a private Cul de sac you can enjoy safety and privacy.</t>
  </si>
  <si>
    <t>N11059919</t>
  </si>
  <si>
    <t>8714 Regina Court</t>
  </si>
  <si>
    <t>Watt @ Renaiss</t>
  </si>
  <si>
    <t>703E</t>
  </si>
  <si>
    <t>N11065854_MRMLS</t>
  </si>
  <si>
    <t>Pincay/Crenshaw/Prairie</t>
  </si>
  <si>
    <t>90305-1893</t>
  </si>
  <si>
    <t xml:space="preserve">Watt Communties @ Renaissance </t>
  </si>
  <si>
    <t>ynotprospertoo@yahoo.com</t>
  </si>
  <si>
    <t>866-200-5202</t>
  </si>
  <si>
    <t>NROSEYVO_MRMLS</t>
  </si>
  <si>
    <t>310-999-4389</t>
  </si>
  <si>
    <t>Yvonne Rose</t>
  </si>
  <si>
    <t>N2320_MRMLS</t>
  </si>
  <si>
    <t>Making A Difference</t>
  </si>
  <si>
    <t>Short sale. All terms and conditions are subject to lien holder approval including agent's commissions. Commission split 50/50. Submit your best offer with pre-qual/approval letter fico scores proof of funds and any other important docs. Feel free to c</t>
  </si>
  <si>
    <t>Stunning home in the highly sought after Inglewood Renaissance  located at the end of a cul-de-sac. Upgrades done by builder include Recessed Lighting hardwood flooring custom pain throughout fireplace with custom mantle granite counter tops and breakfast bar stainless steel appliances surround sound intercom system and hardscaped backyard ideal for entertaining and BBQ's. Community includes 24 hour security gated access pool tennis courts two playgrounds for children</t>
  </si>
  <si>
    <t xml:space="preserve">Watt Communties @ R </t>
  </si>
  <si>
    <t>N11065854</t>
  </si>
  <si>
    <t>9112 S Heritage Way</t>
  </si>
  <si>
    <t>N11070782_MRMLS</t>
  </si>
  <si>
    <t>gonzalzjorge@aol.com</t>
  </si>
  <si>
    <t>310-818-5542</t>
  </si>
  <si>
    <t>NGONZJOR_MRMLS</t>
  </si>
  <si>
    <t>310-918-8671</t>
  </si>
  <si>
    <t>JORGE GONZALEZ</t>
  </si>
  <si>
    <t>N1063_MRMLS</t>
  </si>
  <si>
    <t>SEVILLE PROPERTIES</t>
  </si>
  <si>
    <t>310-330-3990</t>
  </si>
  <si>
    <t>Sellers very cooperative. Call agent to arrange appointment but very easy to show. Bonus room with bath attached to garage. Most likely w/o permit but property does qualify for FHA loan. Please do not disturb owner occupant. Subject to cancellation of cur</t>
  </si>
  <si>
    <t xml:space="preserve">Come see this great 3 bedroom 2 bath family home with extra bonus room and bath attached to double car garage. Hardwood floors carpeting and tile. Private master suite. Standard Sale </t>
  </si>
  <si>
    <t>N11070782</t>
  </si>
  <si>
    <t>2217 W 79TH Street</t>
  </si>
  <si>
    <t>N11097118_MRMLS</t>
  </si>
  <si>
    <t>90222-3056</t>
  </si>
  <si>
    <t>noeb520@aol.com</t>
  </si>
  <si>
    <t>NBLANNOE_MRMLS</t>
  </si>
  <si>
    <t>310-508-7155</t>
  </si>
  <si>
    <t>Noe Blanco</t>
  </si>
  <si>
    <t>N2322_MRMLS</t>
  </si>
  <si>
    <t>This is a short sale please do not disturb . Appointment only please call agent at 310 508 7155 for showing instructions.</t>
  </si>
  <si>
    <t>Great location close to schools public transportation shopping centers .This hope is perfect for a first time home buyer .</t>
  </si>
  <si>
    <t>N11097118</t>
  </si>
  <si>
    <t>1725 N Willowbrook Avenue</t>
  </si>
  <si>
    <t>N11104854_MRMLS</t>
  </si>
  <si>
    <t>Aster Road</t>
  </si>
  <si>
    <t>92301-3844</t>
  </si>
  <si>
    <t>danielr1@live.com</t>
  </si>
  <si>
    <t>310-542-7202</t>
  </si>
  <si>
    <t>NRADUDAN_MRMLS</t>
  </si>
  <si>
    <t>310-309-7156</t>
  </si>
  <si>
    <t>Daniel Radusky</t>
  </si>
  <si>
    <t>N1402_MRMLS</t>
  </si>
  <si>
    <t>Casa Bella Properties</t>
  </si>
  <si>
    <t>310-675-2999</t>
  </si>
  <si>
    <t>TENANT NAME YOLANDA COMMISSION TO BE SPLIT 50/50TENANT TO REMAIN IN THE PROPERTY AFTER CLOSE OF ESCROWINVESTORS INVESTORS INVESTORSSHORT SALE APPROVESHORT SALE APPROVE</t>
  </si>
  <si>
    <t>2BEDROOMS 1BATH PROPERTY VERY NICE HOUSE</t>
  </si>
  <si>
    <t>N11104854</t>
  </si>
  <si>
    <t>10709 Villa Street</t>
  </si>
  <si>
    <t>N11107433_MRMLS</t>
  </si>
  <si>
    <t>91505-1419</t>
  </si>
  <si>
    <t>1O142</t>
  </si>
  <si>
    <t xml:space="preserve">24 HR NOTICE TO SHOW - THIS IS A SHORT SALE NO REPAIRS WILL BE MADE. NO SHOWINGS MEMORIAL DAY WEEKEND. Purchase Price and commission is subject to lender approval seller is a licensed real estate agent CALL BEFORE WRITING OFFER </t>
  </si>
  <si>
    <t>SHORT SALE APPROVED NEED BUYER NOW 6 bedroom 3 bath with new hardwood flooring in the living room and breakfast nook Tile flooring throughout the home. Theres an office and laundry room. New paint in the living room  breakfast nook and kitchen 1 car garage and Large backyard with covered patio. THIS IS A SHORT SALE NO REPAIRS WILL BE MADE. Price is subject to lender approval. Seller is a licensed real estate agent</t>
  </si>
  <si>
    <t>N11107433</t>
  </si>
  <si>
    <t>1930 N Kenwood Street</t>
  </si>
  <si>
    <t>N11114099_MRMLS</t>
  </si>
  <si>
    <t>125Th And Birch</t>
  </si>
  <si>
    <t>90250-3910</t>
  </si>
  <si>
    <t>SSUTAJAM_MRMLS</t>
  </si>
  <si>
    <t>Jaime Sutachan</t>
  </si>
  <si>
    <t>Short Sale in the begining stages with Bank of America. we can get this closed quickly. If you have an questions give Jaime Sutachan a call 310.890.4643 or email jaime@sberealty.com or text. Short sale subject to Lien Holder approval commission may chan</t>
  </si>
  <si>
    <t>Short Sale Property is in need of repairs. Pictures to be uploaded later this week.</t>
  </si>
  <si>
    <t>Hawthorne High</t>
  </si>
  <si>
    <t>N11114099</t>
  </si>
  <si>
    <t>12530 Birch Avenue</t>
  </si>
  <si>
    <t>N11114116_MRMLS</t>
  </si>
  <si>
    <t>118th And Inglewood</t>
  </si>
  <si>
    <t>90250-2160</t>
  </si>
  <si>
    <t>HOUSE IS EASY TO SHOW GO DIRECT AFTER 4 30 PM AND SATURDAYS ALL DAY. Please call text or email Jaime Sutachan with any questions jaime@sberealty.com</t>
  </si>
  <si>
    <t>Beautiful property ready to be SOLD ASAP owner has taken care of it very well for over 10 years and now is ready to move on. Come on in and lets see this beautiful home House has an amazing kitchen Indoor laundry room. Spacious living room with a separate dinning area Ready READY ReadY to move In 2 beautiful bedrooms Lush front yard perfect for your kids to play SEE ADDITIONAL REMARKS FOR SHOWING INSTRUCTIONS</t>
  </si>
  <si>
    <t>N11114116</t>
  </si>
  <si>
    <t>4667 W 118TH Street</t>
  </si>
  <si>
    <t>N11116122_MRMLS</t>
  </si>
  <si>
    <t>Flecher And La Clede</t>
  </si>
  <si>
    <t xml:space="preserve">southwest of Glendale blvd and Fernando road near 2 and 5 freeways </t>
  </si>
  <si>
    <t>Casitas Ave</t>
  </si>
  <si>
    <t>realtorrhodes@yahoo.com</t>
  </si>
  <si>
    <t>323-291-5738</t>
  </si>
  <si>
    <t>NRHODFRA_MRMLS</t>
  </si>
  <si>
    <t>213-248-3600</t>
  </si>
  <si>
    <t>Frank Rhodes</t>
  </si>
  <si>
    <t>N2281_MRMLS</t>
  </si>
  <si>
    <t>Property is being sold As IS without any warranties or repairs. No termite report or work will be done. Please call Frank Rhodes Jr. 213-248-3600 or Fax 323-291-5738.</t>
  </si>
  <si>
    <t>This Probate won't last. This is a Tri-plex with 2-1bedroom 1bath units in the front and a 4 bedroom 2baths in the rear. Great location in prime area. Convenient location near freeways and shopping center. Property is being sold AS IS and no repairs will be done.</t>
  </si>
  <si>
    <t>N11116122</t>
  </si>
  <si>
    <t xml:space="preserve">3212 Casitas Ave </t>
  </si>
  <si>
    <t>N11132948_MRMLS</t>
  </si>
  <si>
    <t>Cimmarron</t>
  </si>
  <si>
    <t>90047-1727</t>
  </si>
  <si>
    <t>NCOVISHE_MRMLS</t>
  </si>
  <si>
    <t>213-447-8633</t>
  </si>
  <si>
    <t>Sherriel Covington</t>
  </si>
  <si>
    <t>N2198_MRMLS</t>
  </si>
  <si>
    <t>HL Realty Group</t>
  </si>
  <si>
    <t>Subject to interior inspection POD EMD FICO Pre-qual letter 7.18.2 Lender Approval Listings. Compensation offered through the MLS to cooperating brokers on listings which require lender approval commonly referred to as short sale listings is for the a</t>
  </si>
  <si>
    <t>FABULOUS FIXER-UPPER NICE NEIGHBORHOOD 3BEDROOMS LIVING ROOM/DINING ROOM/KITCHEN 1BATH 2 SMALL ROOMS FOR OFFICE and/or SEWING ROOM NICE BACKYARD GARAGE AND CARPORT. HARDWOOD FLOORS AND CARPET.</t>
  </si>
  <si>
    <t>N11132948</t>
  </si>
  <si>
    <t>2057 W 68TH Street</t>
  </si>
  <si>
    <t>N11138028_MRMLS</t>
  </si>
  <si>
    <t>Century Blvd And 97th</t>
  </si>
  <si>
    <t>90002-3011</t>
  </si>
  <si>
    <t xml:space="preserve">W1 </t>
  </si>
  <si>
    <t>NARAIANT_MRMLS</t>
  </si>
  <si>
    <t>Antonio Araiza</t>
  </si>
  <si>
    <t>lupitaperez9696@yahoo.com</t>
  </si>
  <si>
    <t>NPERELUP_MRMLS</t>
  </si>
  <si>
    <t>310-930-1901</t>
  </si>
  <si>
    <t>Lupita Perez</t>
  </si>
  <si>
    <t>This is a Short Sale subject to Bank Approval. Hurry Submit your offers to take advantage of this opportunity</t>
  </si>
  <si>
    <t>Title states 4 Bd/2 Bath however property is divided into two. The front is a 3bd/1bth and the back is a 1bd/1bth. Property was already divided when Owner purchased it. In addition to this Owner built a Single with its own Bathroom which is not permitted. Buyer to conduct their own investigation. Property located on quiet street close to 110/105 FWYS.</t>
  </si>
  <si>
    <t>N11138028</t>
  </si>
  <si>
    <t>9722 Bandera Street</t>
  </si>
  <si>
    <t>N11138376_MRMLS</t>
  </si>
  <si>
    <t>90262-5504</t>
  </si>
  <si>
    <t>N1700_MRMLS</t>
  </si>
  <si>
    <t>STANDARD SALE PLEASE CALL ME FOR AN APPOITMENT. ANY DAY DURING THE WEEK AND SAURDAY AFTER 3PM. SUNDAY ANY TIME AFTER 10AM. ONE OWNER SLEEP DURING DAY TIME. RUBYMENDEZ001@YAHOO.COM FAX 310-760-0618</t>
  </si>
  <si>
    <t xml:space="preserve"> TIME OF BUYING THIS PERFECT HOUSE IN A NICE AREA OF LYNWOOD. READY TO MOVE IN 4 BEDROOMS AND 2 BATHROOMS 1 CAR GARAGE AND LONG DRIWAY FOR EXTRA PARKING. IT OFFERS A FORMAL DINING AREA AND NICE DEN. TILE THROUGHT THE WHOLE HOUSE SUPER CLEAN AND VERY GOOD CONDITIONS. THIS IS THE OPPORTUNITY THAT YOUR BUYERS WERE WAITING FOR. NICE AND WELL TAKEN CARE BACK YARD WITH FRUIT TREES PERFECT FOR THE KIDS. YOU CANNOT ASK FOR ANYTHING ELSE NICE BIG HOUSE WITH ALL THE NEEDS FOR ANYONE WHO WOULD LOVE TO LIVE IN A NICE AREA.</t>
  </si>
  <si>
    <t>N11138376</t>
  </si>
  <si>
    <t>5416 Clark Street</t>
  </si>
  <si>
    <t>DW RF K1 WA DR A2 ST SV ELE GA</t>
  </si>
  <si>
    <t>CJ BZ</t>
  </si>
  <si>
    <t>N11139579_MRMLS</t>
  </si>
  <si>
    <t>Manhattan Beach Blvd/ Marine</t>
  </si>
  <si>
    <t>North of Manhattan Beach South of Marine East of Hawthorne West of Prairie</t>
  </si>
  <si>
    <t>90260-2603</t>
  </si>
  <si>
    <t>NWONGBRA_MRMLS</t>
  </si>
  <si>
    <t>Brandon Wong</t>
  </si>
  <si>
    <t>patricehuibonhoa@yahoo.com</t>
  </si>
  <si>
    <t>310-263-0972</t>
  </si>
  <si>
    <t>NHUIBPAT_MRMLS</t>
  </si>
  <si>
    <t>310-748-9497</t>
  </si>
  <si>
    <t>Patrice Hui Bon Hoa</t>
  </si>
  <si>
    <t>N1563_MRMLS</t>
  </si>
  <si>
    <t>HOME TEAM REALTY</t>
  </si>
  <si>
    <t>310-355-1425</t>
  </si>
  <si>
    <t>Please Do Not Disturb Occupants. Do Not Ring Door Bell. No Showing at the moment. Please Call First and Contact Owner or Agents. Seller is a CA Real Estate Licensee. Co-listing Agent Brandon Wong</t>
  </si>
  <si>
    <t>D54 D33 D20 D06 D19 D22</t>
  </si>
  <si>
    <t>BQ A28 IN H7 A8 A0</t>
  </si>
  <si>
    <t>Beautiful Townhouse with excellent floor plan. Two Bright Bedrooms with Two Full Bath One Master Bedroom Included . Cozy Stone Fire Place in the Living room. Beautiful Island in the Kitchen with Recessed Lighting Ceramic Tiles on the Floor and Counter Top. Updated Appliances Refrigerator Oven Stove Dishwasher . Cute Cozy Patio/Balcony Excellent for BBQ. Laundry Hookups in Two Car Garage Attached. One Private Backyard with Enclosed Blockwall. Very Quiet Complex. Excellent for First Time Buyer.</t>
  </si>
  <si>
    <t>N11139579</t>
  </si>
  <si>
    <t>15722 Freeman Avenue</t>
  </si>
  <si>
    <t>N11148154_MRMLS</t>
  </si>
  <si>
    <t>92860-3105</t>
  </si>
  <si>
    <t>david.shorter.mba@gmail.com</t>
  </si>
  <si>
    <t>877-543-4710</t>
  </si>
  <si>
    <t>INSHORDAV_MRMLS</t>
  </si>
  <si>
    <t>562-832-2500</t>
  </si>
  <si>
    <t>David Shorter</t>
  </si>
  <si>
    <t>This is a short sale. All offers and gross commission subject to lender approval. Buyer or buyer's agent to verify all permits and additions. Property sold as-is where-is with no warranties express or implied. For showing please call listing agent Dave</t>
  </si>
  <si>
    <t>This is a short sale-subject to lender approval. Per assessor's records this is a 3BR/1Ba home has a 32234 sq. ft. lot with a separate area fenced off for horses The entry and kitchen have upgraded tiles and the family room has a fireplace. The property needs some TLC but has tons of potential and could be turned into the perfect family home.</t>
  </si>
  <si>
    <t>N11148154</t>
  </si>
  <si>
    <t>2114 1ST Street</t>
  </si>
  <si>
    <t>N11149526_MRMLS</t>
  </si>
  <si>
    <t>Eucalyptus And Manchester</t>
  </si>
  <si>
    <t>90301-2240</t>
  </si>
  <si>
    <t>tony-trujillo@hotmail.com</t>
  </si>
  <si>
    <t>424-702-3276</t>
  </si>
  <si>
    <t>NTRUJANT_MRMLS</t>
  </si>
  <si>
    <t>310-567-4865</t>
  </si>
  <si>
    <t>Tony Trujillo</t>
  </si>
  <si>
    <t>N2122_MRMLS</t>
  </si>
  <si>
    <t>TruRealty</t>
  </si>
  <si>
    <t>STANDARD SALE TEXT ME FOR AN APPOINTMENT AT 310-567-4865 BEWARE OF DOGS PROPERTY IS IDEAL FOR A LARGE FAMILY</t>
  </si>
  <si>
    <t>THIS IS A 4 BEDROOM/2 BATH HOUSE WITH A BONUS ROOM/BATHROOM 1785 SQUARE FEET OF LIVING SPACE 7035 SQUARE FOOT LOT LARAGE BACKYARD DOUBLE GARAGE LARGE SIZE KITCHEN ETC.</t>
  </si>
  <si>
    <t>N11149526</t>
  </si>
  <si>
    <t>228 W Kelso Street</t>
  </si>
  <si>
    <t>N11150362_MRMLS</t>
  </si>
  <si>
    <t>Burin</t>
  </si>
  <si>
    <t>90304-2330</t>
  </si>
  <si>
    <t>blancarojas@kw.com</t>
  </si>
  <si>
    <t>310-219-2048</t>
  </si>
  <si>
    <t>NROJABLA_MRMLS</t>
  </si>
  <si>
    <t>310-367-1796</t>
  </si>
  <si>
    <t>Blanca Rojas</t>
  </si>
  <si>
    <t>N1996_MRMLS</t>
  </si>
  <si>
    <t>Keller Williams Rlty/LA Harbor</t>
  </si>
  <si>
    <t>Short sale has been approve for 123 000. Please submit your offer with prove of funds DU approval. We need an offer ASAP. BPO has been done by lender sales price is not negotiable at this moment.</t>
  </si>
  <si>
    <t>Nice location close to FWY restaurants stores and very low maintance.</t>
  </si>
  <si>
    <t>N11150362</t>
  </si>
  <si>
    <t>10924 Burin Avenue</t>
  </si>
  <si>
    <t>N11152469_MRMLS</t>
  </si>
  <si>
    <t>Funston</t>
  </si>
  <si>
    <t>90650-5918</t>
  </si>
  <si>
    <t>Approved short sale 248 000.00 no closing costs termite or repairs Subject to short sale approval commission to be split 50/50 .Please do not disturb occupants for property will be shown with approved offer. Please send all you offers to noeb520@aol.com</t>
  </si>
  <si>
    <t xml:space="preserve">Must see 3 bedrooms 2 bath great floor plan close to shopping &amp; schools . Great for first time home buyers won't last APPROVED SHORT SALE </t>
  </si>
  <si>
    <t>N11152469</t>
  </si>
  <si>
    <t>14615 Funston Avenue</t>
  </si>
  <si>
    <t>N11154513_MRMLS</t>
  </si>
  <si>
    <t>Archibald And Chandler</t>
  </si>
  <si>
    <t>Retriever</t>
  </si>
  <si>
    <t>92880-3578</t>
  </si>
  <si>
    <t>pairealtyla@yahoo.com</t>
  </si>
  <si>
    <t>323-903-0278</t>
  </si>
  <si>
    <t>NANYAPET_MRMLS</t>
  </si>
  <si>
    <t>323-600-3377</t>
  </si>
  <si>
    <t>Pete Anyanwu</t>
  </si>
  <si>
    <t>N2314_MRMLS</t>
  </si>
  <si>
    <t>PAI Int'l Realty Services</t>
  </si>
  <si>
    <t>SHORT SALE APPROVED AT 365 000 I NEED OFFER ASAP PREVIOUS BUYER WALKED. PLEASE DO NOT GO TO THE HOUSE ONLY ACCEPTABLE OFFER AND SUBJECT TO INTERIOR INSPECTION WILL BE ALLOW TO GO INSIDE. COMMISSION SUBJECT TO LENDER APPROVAL. PROPERTY SOLD AS IS WITH</t>
  </si>
  <si>
    <t>SHORT SALE GORGEOUS ESTATE HOME IN EASTVALE COMMUNITY. A MUST SEE. EXCELLENT CURB APPEAL IN A NEW COMMUNITY BUILT IN 2005 WITH 3393 SQ FT. FIVE 4 BEDROOMS UPSTAIRS AND ONE AND A FULL BATH DOWNSTAIR. BUATIFUL BACKYARD. LARGE FAMILY ROOM WITH FIRE PLACE. KICHEN IS OPEN TO FAMILYROOM. THREE CAR GARAGE AMONG MANY AMMENITIES.</t>
  </si>
  <si>
    <t>N11154513</t>
  </si>
  <si>
    <t>7945 Retriever Street</t>
  </si>
  <si>
    <t>N11154676_MRMLS</t>
  </si>
  <si>
    <t>90260-1822</t>
  </si>
  <si>
    <t>theworldwiderealty@yahoo.com</t>
  </si>
  <si>
    <t>NLECHHEL_MRMLS</t>
  </si>
  <si>
    <t>310-326-2422</t>
  </si>
  <si>
    <t>HELEN LECHNER</t>
  </si>
  <si>
    <t>N1988_MRMLS</t>
  </si>
  <si>
    <t>N11154676</t>
  </si>
  <si>
    <t>14829 Avis Avenue</t>
  </si>
  <si>
    <t>N11159732_MRMLS</t>
  </si>
  <si>
    <t>Dear Valley Dr And Heber Ave</t>
  </si>
  <si>
    <t>Park City UT to Summit Watch</t>
  </si>
  <si>
    <t>mr.buckley@ca.rr.com</t>
  </si>
  <si>
    <t>310-943-1892</t>
  </si>
  <si>
    <t>NBUCKWIL_MRMLS</t>
  </si>
  <si>
    <t>N2278_MRMLS</t>
  </si>
  <si>
    <t>Marriott is selling the exact property for 4000.00</t>
  </si>
  <si>
    <t>SA EX CB A9 KY EI H4 H5 IN H7 SE A8 UT A0</t>
  </si>
  <si>
    <t>The quaint mining town of Park City Utah is now an internationally-renowned destination and home to Marriott's Summit Watch. This exclusive Park City resort offers prime access to three areas for exhilarating skiing hiking &amp; biking as well as attractions &amp; historic landmarks. Our Park City Utah ski resort features luxurious two-bedroom villas with space for up to eight guests to enjoy the fully equipped kitchen separate living/dining areas fireplace &amp; whirlpool tub in the master bath. This Park City Utah resort provides all-season fun with a heated indoor/outdoor pool whirlpools &amp; a fitness center. Enjoy a ski-in ski-out experience with easy access to historic Main Street Park City the Sundance Film Festival and other year-round attractions. Discover the finest in Park City ski resort lodging at Marriott's Summit Watch.</t>
  </si>
  <si>
    <t>N11159732</t>
  </si>
  <si>
    <t>N12001384_MRMLS</t>
  </si>
  <si>
    <t>90250-5403</t>
  </si>
  <si>
    <t>SHORT SALE APPROVED AT 298000 FELL OUT OF ESCROW. INFO HEREIN IS NOT VERIFIED BY AGENT. BUYER TO VERIFY ALL INFO AND RELY ON THEIR FINDINGS. ALL OFFER MUST BE SUBMITTED THROUGH AGENT'S EMAIL. PLEASE CALL ME FOR THE COMBO COMBO CAN ONLY BE THROUGH EMAI</t>
  </si>
  <si>
    <t xml:space="preserve">SHORT SALE APPROVED. DON'T MISS THIS CHARMING 4 BEDROOMS AND 3 BATHS HOME. SOME OF THE NICE FEATURES THIS HOME BOASTS ARE MABLE TILES THROUGHOUT FIRST FLOOR BEAUTIFUL UPDATED KITCHEN FAMILY ROOM WITH FIRE PLACE DINNING ROOM AND LIVING ROOM. LOCATED CLOSE TO SCHOOLS AND PARKS WITH EASY ACCESS TO TRANSPORTATION AND SHOPPING. A MUST SEE </t>
  </si>
  <si>
    <t>N12001384</t>
  </si>
  <si>
    <t>12829 Doty Avenue</t>
  </si>
  <si>
    <t>N12001387_MRMLS</t>
  </si>
  <si>
    <t>93727-5526</t>
  </si>
  <si>
    <t>jaime@sberealty.com</t>
  </si>
  <si>
    <t>310-890-4643</t>
  </si>
  <si>
    <t>S1285070_MRMLS</t>
  </si>
  <si>
    <t>South Bay Executive Realty</t>
  </si>
  <si>
    <t>Please contact me Jaime Sutachan Jaime@sberealty.com 310.890.4643 Short Sale the fact that the sale and gross commission are subject to lender approval the amount or method by which the compensation offered through the MLS will be reduced if the lender r</t>
  </si>
  <si>
    <t>N12001387</t>
  </si>
  <si>
    <t>5916 E Kings Canyon Road</t>
  </si>
  <si>
    <t>RF A2 MO ST FRE ELE</t>
  </si>
  <si>
    <t>N12002565_MRMLS</t>
  </si>
  <si>
    <t>Carson Street And Maple</t>
  </si>
  <si>
    <t>Turn South off Carson on Merrill Drive between Madrona and Maple</t>
  </si>
  <si>
    <t>90503-7169</t>
  </si>
  <si>
    <t>judi.kern@att.net</t>
  </si>
  <si>
    <t>310-540-8336</t>
  </si>
  <si>
    <t>NKERNJUD_MRMLS</t>
  </si>
  <si>
    <t>JUDITH KERN</t>
  </si>
  <si>
    <t>N1279_MRMLS</t>
  </si>
  <si>
    <t>Prior to submitting offer buyer is to be pre-qualified by Jeremy Morgan NCB 1-866-622-6446 Ext. 3425.This Co-Op requires 15 down payment and owner occupancy. HOA fee will be readjusted at close of escrow based on new buyer's tax basis.</t>
  </si>
  <si>
    <t>CB ST KY</t>
  </si>
  <si>
    <t>This is the perfect spot for the value driven buyer who wants affordability luxury and location all in one.Spacious private upper end unit with only one common wall. Close to laundry and garage. Smooth ceilings and beautiful newly refinished original oak hardwood floors. New microwave stove refrigerator and granite counter bar. Custom crown molding throughout. Tranquil view of trees and PV hills from living room and south facing balcony. Separate storage space. Property has lovely landscaped grounds community clubhouse and pool. Central location close to Del Amo Mall Civic Center Wilson Park and Madrona Marsh.</t>
  </si>
  <si>
    <t>N12002565</t>
  </si>
  <si>
    <t>3110 Merrill Drive</t>
  </si>
  <si>
    <t>N12004258_MRMLS</t>
  </si>
  <si>
    <t>S Central Av &amp; E Manchester Av</t>
  </si>
  <si>
    <t>Nadeau</t>
  </si>
  <si>
    <t>90001-3333</t>
  </si>
  <si>
    <t>joerizo7@hotmail.com</t>
  </si>
  <si>
    <t>714-772-7277</t>
  </si>
  <si>
    <t>NRIZOJOS_MRMLS</t>
  </si>
  <si>
    <t>714-341-4368</t>
  </si>
  <si>
    <t>Jose Rizo</t>
  </si>
  <si>
    <t>N2224_MRMLS</t>
  </si>
  <si>
    <t>Tepa Opportunities</t>
  </si>
  <si>
    <t>MLS updated daily. Please do not call email all offers and inquiries to shortsale@tepa.net</t>
  </si>
  <si>
    <t>N12004258</t>
  </si>
  <si>
    <t>1117 Nadeau Street</t>
  </si>
  <si>
    <t>N12004880_MRMLS</t>
  </si>
  <si>
    <t>El Segundo And Menlo</t>
  </si>
  <si>
    <t>90250-4029</t>
  </si>
  <si>
    <t>soldbyjackie@hotmail.com</t>
  </si>
  <si>
    <t>JACQUELINE AVELAR</t>
  </si>
  <si>
    <t>N2056_MRMLS</t>
  </si>
  <si>
    <t>C-21 Allstars</t>
  </si>
  <si>
    <t>562-863-2121</t>
  </si>
  <si>
    <t>SHORT SALE SUBJECT TO LENDER APPROVAL OF ALL TERMS CONDITIONS AND COMMISSIONS. DO NOT DISTURB TENANTS OFFER SUBJECT TO INSPECTION--CASH OFFERS PREFERABLY--EMAIL ALL OFFERS WITH PROOF OF FUNDS FICOS APPROVAL LETTER ECT.</t>
  </si>
  <si>
    <t xml:space="preserve">Great Hawthorne property. Needs a lot of work. No FHA needs too much work. Needs roof work. A real fixer. Appt. only. NO EXCEPTIONS </t>
  </si>
  <si>
    <t>N12004880</t>
  </si>
  <si>
    <t>12212 Menlo Avenue</t>
  </si>
  <si>
    <t>N12005364_MRMLS</t>
  </si>
  <si>
    <t>116th No Of Century</t>
  </si>
  <si>
    <t>116th</t>
  </si>
  <si>
    <t>90059-1602</t>
  </si>
  <si>
    <t>116TH</t>
  </si>
  <si>
    <t>Probate sale. FOR INFO. REGARDING STATUS AND SHOWING CALL YVONNE CLARK 310-240-0869 Property sale subject to court approval. Buyer to view inside house with accepted offer. Make your highest and best offer and court will make the decision. Nice house.</t>
  </si>
  <si>
    <t>N12005364</t>
  </si>
  <si>
    <t>900 E 116TH Street</t>
  </si>
  <si>
    <t>DW RA ST CO BIN GA</t>
  </si>
  <si>
    <t>IC DAT SUR B1 FC</t>
  </si>
  <si>
    <t>N12007815_MRMLS</t>
  </si>
  <si>
    <t>West of Main</t>
  </si>
  <si>
    <t>90245-2224</t>
  </si>
  <si>
    <t>zekeaceves@aol.com</t>
  </si>
  <si>
    <t>310-676-4921</t>
  </si>
  <si>
    <t>NACEVEZE_MRMLS</t>
  </si>
  <si>
    <t>310-951-8679</t>
  </si>
  <si>
    <t>EZEQUIEL ACEVES</t>
  </si>
  <si>
    <t>N1032_MRMLS</t>
  </si>
  <si>
    <t>GUY HOCKER REALTORS</t>
  </si>
  <si>
    <t>Call Zeke at 310-951-8679 For Appointment please. Agent related to seller.Please submit offers with FICO scores and source of funds.</t>
  </si>
  <si>
    <t xml:space="preserve">Custom Home Built in 2010 with taste and sophistication. Two stories 4 bedrooms each with its own bath. Beautiful outdoors terrace with seating area perfect for entertaining. The large master bedroom is a masterpiece with seating area fireplace and a dream bathroom with Jacuzzi tub and superb custom shower his and her sinks includes custom cabinetry. Gourmet kitchen with an oversized island VIKING appliances granite counters high ceilings with lots of natural light and open family room with fireplace. Dining room with built-in cabinets. Quality of workmanship is evident in the details. Recessed lighting surround sound distress hardwood floors and custom wrought iron throughout. Living room with fireplace. Hands free video intercom system. Custom bathrooms featuring travertine tile one with tub. The home has a two car garage and plenty of parking. No expense spared 3211 SQ. FT. Taped Buyer to verify A MUST SEE </t>
  </si>
  <si>
    <t>N12007815</t>
  </si>
  <si>
    <t>516 Concord Street</t>
  </si>
  <si>
    <t>N12008502_MRMLS</t>
  </si>
  <si>
    <t>Walsh</t>
  </si>
  <si>
    <t>90066-6546</t>
  </si>
  <si>
    <t>NSIMAJOH_MRMLS</t>
  </si>
  <si>
    <t>John Simas</t>
  </si>
  <si>
    <t>MADCUBNGUS@AOL.COM</t>
  </si>
  <si>
    <t>310-330-3905</t>
  </si>
  <si>
    <t>NUNGOGUS_MRMLS</t>
  </si>
  <si>
    <t>310-508-1910</t>
  </si>
  <si>
    <t>GUS UNGO</t>
  </si>
  <si>
    <t>Motivated sellers submit all offers. Any question please call John 310 617-1199.</t>
  </si>
  <si>
    <t>Newly renovated 2009 all cooper plumbing new drain pipes all new appliance new glass mosaic back splash in the kitchen new wood flooring all new paint and trim Jacuzzi tub in master bathroom fruit trees in the backyard all producing fruit small water fountain in the backyard sound are very soothing at night in the master bedroom house feels larger than its 1468 sq. ft. Must see in person. Marina Del Rey adjacent Marina Del Rey close without Marina Del Rey price quiet neighborhood Walking distance to market movie theaters and many other shopping also close to Glen Alla Park. Just minutes from LAX. Close to the 405 and 90 freeway just minutes away from the 10 freeway. House in turnkey ready. Lots of parking.</t>
  </si>
  <si>
    <t>N12008502</t>
  </si>
  <si>
    <t>12706 Walsh Avenue</t>
  </si>
  <si>
    <t>N12008678_MRMLS</t>
  </si>
  <si>
    <t>west of Inglewood Ave. North of El Segundo Blvd.</t>
  </si>
  <si>
    <t>90250-5622</t>
  </si>
  <si>
    <t>134TH.</t>
  </si>
  <si>
    <t>bettyacostalam@yahoo.com</t>
  </si>
  <si>
    <t>310-793-1049</t>
  </si>
  <si>
    <t>NLAMBET_MRMLS</t>
  </si>
  <si>
    <t>310-918-4770</t>
  </si>
  <si>
    <t>BETTY LAM</t>
  </si>
  <si>
    <t>310-793-0591</t>
  </si>
  <si>
    <t xml:space="preserve">To show please call me at 310 918-4770 Subject to lender's approval of short-sale. Sale price commission and terms are subject to lender's approval.Commission to be split 50 - 50 </t>
  </si>
  <si>
    <t>5 676</t>
  </si>
  <si>
    <t xml:space="preserve">This property will be perfect for a big family Short-sale approved </t>
  </si>
  <si>
    <t>N12008678</t>
  </si>
  <si>
    <t>5176 W 134TH. Place</t>
  </si>
  <si>
    <t>N12009622_MRMLS</t>
  </si>
  <si>
    <t>Village Lane</t>
  </si>
  <si>
    <t>90503-5688</t>
  </si>
  <si>
    <t>youngkleerealty@yahoo.com</t>
  </si>
  <si>
    <t>NLEEYOU_MRMLS</t>
  </si>
  <si>
    <t>310-433-8949</t>
  </si>
  <si>
    <t>YOUNG LEE</t>
  </si>
  <si>
    <t>D30 D33 D20 D06 D22 D42</t>
  </si>
  <si>
    <t>LOWEST PRICE IN THIS COMPLEX FOR SHORT SALE. LUXURY SENIOR CONDO CALLED VILLAGE COURT IN BEST LOCATION IN WEST TORRANCE. GATED &amp; SECURED COMMUNITY. NEWER 2005 BUIDING. UNIT IS LOCATED AT DESIRABLE SOUTH FACED. UPGRADED COURMET KITCHEN WITH GRANITE COUNTER &amp; ISLAND. AMENITIES INCLUDE LARGE RECREATION ROOM WITH KITCHEN TV POOL TABLE AND CARD TABLES. SPACIOUS OUTDOOR COURTYARD AREA INCLUDES BUILT-IN BBQ MULTIPLE AREAS TO RELAX POOL &amp; SPA. THERE ARE ALSO A FULLY EQUIPPED FITNESS CENTER AND READING AREA IN SAME 2ND FLOOR NEXT TO ELEVATER. CONVENIENT LOCATION FOR SHOPPING AND NEAR BY RESTAURANT GROCERY STORES HOSPITALS THEATRES BANK. ETC. OCCUPANT MUST BE 55 YEARS OR OLDER.</t>
  </si>
  <si>
    <t>N12009622</t>
  </si>
  <si>
    <t>21345 Hawthorne Boulevard</t>
  </si>
  <si>
    <t>N12010581_MRMLS</t>
  </si>
  <si>
    <t>Verdugo &amp; Hallett</t>
  </si>
  <si>
    <t>Avenue 32</t>
  </si>
  <si>
    <t>90065-2135</t>
  </si>
  <si>
    <t>MLS updated daily. Please email all inquiries and offers to shortsale@tepa.net</t>
  </si>
  <si>
    <t>N12010581</t>
  </si>
  <si>
    <t xml:space="preserve">2685 W Avenue 32 </t>
  </si>
  <si>
    <t>A2 CO</t>
  </si>
  <si>
    <t>N12010721_MRMLS</t>
  </si>
  <si>
    <t>90016-3749</t>
  </si>
  <si>
    <t>SHORT SALE SUBJECT TO LIEN HOLDER APPROVAL AS FAR TERMS CONDITIONS COMMISSION ETC. SEND OFFERS TO ruby@sberealty.com or fax to 310 978-9136LENDER DU-APPROVAL NO PREQUAL LETTER. FICO SCORE EMD AND PROOF OF FUNDS. NO ELECTRONIC SIGNATURES. SHOWING CALL</t>
  </si>
  <si>
    <t>SHORT SALE SUBJECT TO LIEN HOLDER APPROVAL. GREAT PROPERTY WITH 3 BDR AND 2 BATHS. FAIR CONDITION ALL FENCED LONG LIVING &amp; DINING AREA. 2 CAR GARAGE PLUS MORE SPACE TO PARK. PERFECT FOR 1ST TIME BUYERS. WON'T LAST. TENANT OCCUPIED. TO SHOW BY APPOINTMENT ONLY.</t>
  </si>
  <si>
    <t>N12010721</t>
  </si>
  <si>
    <t>5441 Blackwelder Street</t>
  </si>
  <si>
    <t>N12013897_MRMLS</t>
  </si>
  <si>
    <t>Corner Of 80th &amp; 5th Ave.</t>
  </si>
  <si>
    <t>Appx 6 blocks east of Crenshaw. Between Manchester &amp; Florence.</t>
  </si>
  <si>
    <t>90305-1407</t>
  </si>
  <si>
    <t>R1in</t>
  </si>
  <si>
    <t>sphill2333@aol.com</t>
  </si>
  <si>
    <t>NPHILSHA_MRMLS</t>
  </si>
  <si>
    <t>310-991-8840</t>
  </si>
  <si>
    <t>SHAUN PHILLIPS</t>
  </si>
  <si>
    <t>N2343_MRMLS</t>
  </si>
  <si>
    <t>Nextage Inland Marketing Rlty</t>
  </si>
  <si>
    <t>Back on the Market. Short sale. One lender. Bank has a acceptable Appraised value.All clients must be pre approved prior to showing. All offers submitted must have credit scores and proof of funds.. All offers terms and commission are subject to lender ap</t>
  </si>
  <si>
    <t>D33 D60 D34</t>
  </si>
  <si>
    <t>Lovely two story home located in Morningside Park.Price Reduction. Back on the Market. The exterior has excellent curb appeal beautifully landscaped. The first floor bedrooms and living room have gleaming wood floors. Master bedroom is spacious and located on the second floor with a gorgeous large upgraded bathroom features a separate shower &amp; tub. Also has a walk in closet. First floor bathroom has also been upgraded tile floors vanity and tub. The kitchen has built in oven and cook top stove tile flooring &amp; counter tops. The Laundry room is inside the home. Very nice floor plan. The interior of the home is painted in earth tone colors. Private fenced in rear yard. Walking distance to The elementary school. Shown by appointment. All clients must have loan pre approval &amp; proof of funds prior to showing. Close of escrow within 45 days or less.</t>
  </si>
  <si>
    <t>N12013897</t>
  </si>
  <si>
    <t>2522 W 80 Street</t>
  </si>
  <si>
    <t>N12013981_MRMLS</t>
  </si>
  <si>
    <t>Normandie/Lomita</t>
  </si>
  <si>
    <t>S Western to W Lomita to Normandie to 252nd.</t>
  </si>
  <si>
    <t>90710-2435</t>
  </si>
  <si>
    <t>252ND Street</t>
  </si>
  <si>
    <t xml:space="preserve">othr </t>
  </si>
  <si>
    <t>wendy@wendyrichsoto.com</t>
  </si>
  <si>
    <t>NRICHWEN_MRMLS</t>
  </si>
  <si>
    <t>310-944-8062</t>
  </si>
  <si>
    <t>Wendy Rich-Soto</t>
  </si>
  <si>
    <t>SUBJECT TO LENDER APPROVAL. Comp based on gross comm &amp; any reduction in that gross comm will be equally split between LA &amp; SA. Call me to show I am easy to reach Gated community 1 LENDER 2 LOANS LENDER IS CHASE. Hardship pkg submitted. LA is CDPE</t>
  </si>
  <si>
    <t xml:space="preserve">Do you need a 3 bedroom If you are looking for a 3 bedroom this place may be the answer to your prayers A fantastic townhome in Harbor City Oversized 2 car garage attached with washer and dryer hookups. Two balconies one off the kitchen and one small one in the master bedroom. The one in the master has a city lights view of Rancho Palos Verdes Bedrooms are good sized 2 full baths. Wood parquet flooring in downstairs living dining and den. Crown molding and window blinds. Tile floors in kitchen. Home comes with range microwave and dishwasher. This is a legal 2 bedroom but the den has a window and a closet and can easily be used as a 3rd bedroom. There are only 18 units in the complex and low HOA dues Entrance is gated and has remote access. This is a wonderful price for a home with lots of space Close to shopping restaurants &amp; parks Easy commute </t>
  </si>
  <si>
    <t>N12013981</t>
  </si>
  <si>
    <t>1121 252ND Street Street</t>
  </si>
  <si>
    <t>N12014768_MRMLS</t>
  </si>
  <si>
    <t>Wilmington Ave And Arbutus St.</t>
  </si>
  <si>
    <t>90220-1802</t>
  </si>
  <si>
    <t>The garage has been converted into a living area may not qualify for an FHA. Submit an offer with proof of funds fico scores buyer to cross qualification with seller prefer lender. Lender has approve the short sale.</t>
  </si>
  <si>
    <t>Nice two roomy bedrooms laundry area inside the house nice back yard thats needs loving and care the location of the property is in a cul-de-sac close to freeways schools and stores.</t>
  </si>
  <si>
    <t>N12014768</t>
  </si>
  <si>
    <t>826 W Arbutus Street</t>
  </si>
  <si>
    <t>N12014978_MRMLS</t>
  </si>
  <si>
    <t>Main And Manchester</t>
  </si>
  <si>
    <t>93rd</t>
  </si>
  <si>
    <t>90003-3732</t>
  </si>
  <si>
    <t>93RD</t>
  </si>
  <si>
    <t>SNICORIT_MRMLS</t>
  </si>
  <si>
    <t>Rita Nicolae</t>
  </si>
  <si>
    <t>antonio@casabellausa.com</t>
  </si>
  <si>
    <t>213-276-1556</t>
  </si>
  <si>
    <t>This is a short sale. The sale and commission are subject to lender approval.</t>
  </si>
  <si>
    <t>Close to freeway schools and shopping center.</t>
  </si>
  <si>
    <t>N12014978</t>
  </si>
  <si>
    <t>226 E 93RD Street</t>
  </si>
  <si>
    <t>N12016388_MRMLS</t>
  </si>
  <si>
    <t>Pico Blvd. And Fairfax Avenue</t>
  </si>
  <si>
    <t>east of Fairfax south of Pico west of Hauser and north of Venice.</t>
  </si>
  <si>
    <t>90019-5047</t>
  </si>
  <si>
    <t>cwatts@kw.com</t>
  </si>
  <si>
    <t>NWATTCAR_MRMLS</t>
  </si>
  <si>
    <t>323-854-1615</t>
  </si>
  <si>
    <t>Carole Watts</t>
  </si>
  <si>
    <t>Short Sale subject to lender approval. Property sold in its present As Is Condition. Seller will not make any repairs . Seller to choose all services. All offers must be cross qualified with Platinum Mortgage-Ken Martello @ 310-465-2332 &amp; include proof</t>
  </si>
  <si>
    <t>WOW What a deal Contemporary 2 bed/1bath single family home has retained its original charm. Has a large backyard perfect for entertaining. Living room has a fireplace and the bedrooms and bath are located on a hallway secluded from the main living area. Garage has been converted into an office and maybe unpermitted. Centrally located to shopping transportation and entertainment. Buyer to verify all property information.</t>
  </si>
  <si>
    <t>N12016388</t>
  </si>
  <si>
    <t>1736 S Orange Grove Avenue</t>
  </si>
  <si>
    <t>N12019692_MRMLS</t>
  </si>
  <si>
    <t>W Rosecrans &amp; N Willowbrook</t>
  </si>
  <si>
    <t>90220-2112</t>
  </si>
  <si>
    <t>Email all offers inquiries and appointment requests to shortsale@tepa.net</t>
  </si>
  <si>
    <t>N12019692</t>
  </si>
  <si>
    <t>349 W Elm Street</t>
  </si>
  <si>
    <t>N12020573_MRMLS</t>
  </si>
  <si>
    <t>92404-5417</t>
  </si>
  <si>
    <t>monicalola1@sbcglobal.net</t>
  </si>
  <si>
    <t>310-532-1801</t>
  </si>
  <si>
    <t>NKINGMON_MRMLS</t>
  </si>
  <si>
    <t>213-507-7313</t>
  </si>
  <si>
    <t>MONICA KING</t>
  </si>
  <si>
    <t>N2053_MRMLS</t>
  </si>
  <si>
    <t>General Properties</t>
  </si>
  <si>
    <t>APPROVED BY BANK SHORT SALE</t>
  </si>
  <si>
    <t>3 Bedroom 1 bath house. House needs some TLC but a great fixer upper. APPROVED SHORT SALE</t>
  </si>
  <si>
    <t>N12020573</t>
  </si>
  <si>
    <t xml:space="preserve">1447 Morse </t>
  </si>
  <si>
    <t>N12025571_MRMLS</t>
  </si>
  <si>
    <t>Raymond Avenue &amp; 65TH Place</t>
  </si>
  <si>
    <t>90044-2637</t>
  </si>
  <si>
    <t>Raymond Avenue</t>
  </si>
  <si>
    <t>askdavidrealtor@yahoo.com</t>
  </si>
  <si>
    <t>310-675-6858</t>
  </si>
  <si>
    <t>NAKUNDAV_MRMLS</t>
  </si>
  <si>
    <t>310-806-5339</t>
  </si>
  <si>
    <t>DAVID AKUNWAFO</t>
  </si>
  <si>
    <t>THIS IS A SHORT SALE and the amount or method by which the compensation offered through the MLS will be reduced if the lender reduces the gross commission.</t>
  </si>
  <si>
    <t>THIS IS 1597 SQUARE FOOT SINGLE FAMILY HOME  TWO STORIES 4 BEDROOMS AND 3.0 BATHROOMS. THIS HOME IS IN THE LOS ANGELES CALIFORNIA UNIFIED SCHOOL DISTRICT. THE NEAREST SCHOOLS ARE BUDLONG AVENUE ELEMENTARY SCHOOL JOHN MUIR MIDDLE SCHOOL.</t>
  </si>
  <si>
    <t>N12025571</t>
  </si>
  <si>
    <t xml:space="preserve">6521 Raymond Avenue </t>
  </si>
  <si>
    <t>SW SG X46 YF YB X45 X48</t>
  </si>
  <si>
    <t>N12026532_MRMLS</t>
  </si>
  <si>
    <t>Greenleaf-Temple</t>
  </si>
  <si>
    <t>90221-5058</t>
  </si>
  <si>
    <t>corm</t>
  </si>
  <si>
    <t>johnkinghome@yahoo.com</t>
  </si>
  <si>
    <t>NKINGJOH_MRMLS</t>
  </si>
  <si>
    <t>310-963-2082</t>
  </si>
  <si>
    <t>John King</t>
  </si>
  <si>
    <t>562-625-2081</t>
  </si>
  <si>
    <t>short sale move in condition.</t>
  </si>
  <si>
    <t>CG A0 SG RO ST FA</t>
  </si>
  <si>
    <t>pride of onwership move in conidtion kitchen and bath have been update  nice back yard  this is a short sale one loan on property .</t>
  </si>
  <si>
    <t>N12026532</t>
  </si>
  <si>
    <t>1417 S Temple Avenue</t>
  </si>
  <si>
    <t>CBN FG ST</t>
  </si>
  <si>
    <t>PC CS RO ST FP</t>
  </si>
  <si>
    <t>DW RF K1 A2 EF MO RA CO K8 GA SC GGR K3</t>
  </si>
  <si>
    <t>KP I9 HW MB TR CR</t>
  </si>
  <si>
    <t>RL CRA CW STO DB DAT FC Z09</t>
  </si>
  <si>
    <t>DN FY JJ LR WI</t>
  </si>
  <si>
    <t>N12028001_MRMLS</t>
  </si>
  <si>
    <t>Rancho Road And 101 Freeway</t>
  </si>
  <si>
    <t>Novella</t>
  </si>
  <si>
    <t>thebornelifestyles@msn.com</t>
  </si>
  <si>
    <t>877-258-2981</t>
  </si>
  <si>
    <t>NBORNEDG_MRMLS</t>
  </si>
  <si>
    <t>562-334-2722</t>
  </si>
  <si>
    <t>Edgar Borne</t>
  </si>
  <si>
    <t>N1701_MRMLS</t>
  </si>
  <si>
    <t>Transitions Realty</t>
  </si>
  <si>
    <t>323-295-9562</t>
  </si>
  <si>
    <t>Contact Owner First - 704-771-6883Gate codes 1212 1313Agents are authorized to contact Owner regarding negotiations.Owner email suzi.malouff@bankofamerica.com</t>
  </si>
  <si>
    <t>13 545</t>
  </si>
  <si>
    <t>This gorgeous 5 bedroom 4.5 bath Tuscany inspired home was built in 2005 and is located in the exclusive gated novella community of only 18 homes and has over 300 000 in upgrades. Flagstone entry steps w/custom lighting &amp; pillars. Brazilian dark distressed hardwood and travertine stone flooring. Plantation shutters throughout - kitchen has all stainless steel appliances - huge granite center island - 3 fireplaces - living room family room &amp; master bedroom. Designer lighting and colors throughout. Tropical backyard retreat lagoon style salt water pool w/swim up cocktail table - spa has cascading waterfalls - a terraced al fresco dining/sitting area - spectacular city lights sunset and mountain views.</t>
  </si>
  <si>
    <t xml:space="preserve">Nov </t>
  </si>
  <si>
    <t>West Lake High</t>
  </si>
  <si>
    <t>N12028001</t>
  </si>
  <si>
    <t>348 Blake Ridge Court</t>
  </si>
  <si>
    <t>N12028108_MRMLS</t>
  </si>
  <si>
    <t>S. Alamada St And S. Santa Fe</t>
  </si>
  <si>
    <t>See Map Quest. Cross street Santa Fe Ave and S. Alameda St.</t>
  </si>
  <si>
    <t>90810-1347</t>
  </si>
  <si>
    <t>imagecat67@yahoo.com</t>
  </si>
  <si>
    <t>310-988-2821</t>
  </si>
  <si>
    <t>NROMEBER_MRMLS</t>
  </si>
  <si>
    <t>310-351-5030</t>
  </si>
  <si>
    <t>BERTHA ROMERO</t>
  </si>
  <si>
    <t>N1640_MRMLS</t>
  </si>
  <si>
    <t>Tony Reynoso</t>
  </si>
  <si>
    <t>310-534-3300</t>
  </si>
  <si>
    <t xml:space="preserve"> Do Not Disturb Occupants Call listing Agent for Showing instructions. Sold AS IS Might not qualify for FHA buyer to verify all informations..All final terms and conditions are subject to lenders approval. Any reduction in commission by the lien hol</t>
  </si>
  <si>
    <t>Located in a nice Long Beach Neighborhood. Home in need of cosmetic repairs and upgrades. Property sold AS IS . Great for Investor or First Time Home Buyer. Property might not qualify for FHA. Buyer to verify all information provided by assessor .</t>
  </si>
  <si>
    <t>N12028108</t>
  </si>
  <si>
    <t>2622 E Dominguez Street</t>
  </si>
  <si>
    <t>N12028814_MRMLS</t>
  </si>
  <si>
    <t>110th &amp; Wilmington N/Imperial</t>
  </si>
  <si>
    <t>90059-1242</t>
  </si>
  <si>
    <t>joycericard@sbcglobal.net</t>
  </si>
  <si>
    <t>310-539-3357</t>
  </si>
  <si>
    <t>NRICHJOY_MRMLS</t>
  </si>
  <si>
    <t>310-918-3232</t>
  </si>
  <si>
    <t>JOYCE RICARD</t>
  </si>
  <si>
    <t>N1091_MRMLS</t>
  </si>
  <si>
    <t>McAlpin &amp; Company</t>
  </si>
  <si>
    <t>PLEASE CALL JOYCE RICARD 310 918-3232 OR E-MAIL joycericard@sbcglobal.net WITH YOUR COMPANY NAME AND YOUR LICENSE NUMBER. THANKS</t>
  </si>
  <si>
    <t>BIG PRICE REDUCTION STANDARD SALE-MOVE-IN CONDITION- Beautiful 2 story home lots of tile layout is good for 2 families actually can easly be 4 bedrooms 2 1/2 baths large living room extra large kitchen all recently painted inside and out newer cabinets and granite counter tops a must see. Front of home has 2 entry ways. There is no garage but the front of property is gated with enough room to park at lease 4 vehicles.</t>
  </si>
  <si>
    <t>N12028814</t>
  </si>
  <si>
    <t>11020 Wilmington Avenue</t>
  </si>
  <si>
    <t>N12030511_MRMLS</t>
  </si>
  <si>
    <t>118thstreet</t>
  </si>
  <si>
    <t>West of Hawthorne Blvd South of Imperial Hwy</t>
  </si>
  <si>
    <t>90250-2908</t>
  </si>
  <si>
    <t>N1616_MRMLS</t>
  </si>
  <si>
    <t>This property is tenants ocupied do not disturb tenants</t>
  </si>
  <si>
    <t>Nice three Bedrooms Two full baths and a Den two Car Garage huge lot  complete remodeled</t>
  </si>
  <si>
    <t>N12030511</t>
  </si>
  <si>
    <t>11835 S Ramona Avenue</t>
  </si>
  <si>
    <t>N12030936_MRMLS</t>
  </si>
  <si>
    <t>Hawthorne &amp; Montemalaga</t>
  </si>
  <si>
    <t>Mapquest or Google</t>
  </si>
  <si>
    <t>Alvarez</t>
  </si>
  <si>
    <t>90275-3307</t>
  </si>
  <si>
    <t>angelatcmm@yahoo.com</t>
  </si>
  <si>
    <t>NAUANG_MRMLS</t>
  </si>
  <si>
    <t>310-600-2228</t>
  </si>
  <si>
    <t>ANGEL AU</t>
  </si>
  <si>
    <t>Seller to select all services.</t>
  </si>
  <si>
    <t xml:space="preserve">RPV HOUSE AT THIS PRICE IS A MUST SEE BACK ON THE MARKET please bring any reasonable offer seller will consider - 3 BED/2 BATH house -- BRIGHT and SPACIOUS FLOOR PLAN - Direct garage access from kitchen makes unloading groceries extremely convenient - Brand new wood floors - Recessed lighting - Spacious living room with fireplace - Breakfast area next to kitchen- Huge park-like back yard with pool perfect for lounging or entertaining guests- Quiet neighborhood - Big lot with lots of potential Best price in Rancho Palos Verdes </t>
  </si>
  <si>
    <t>Montemalaga Elementa</t>
  </si>
  <si>
    <t>Peninsula High</t>
  </si>
  <si>
    <t>N12030936</t>
  </si>
  <si>
    <t>27936 Alvarez Drive</t>
  </si>
  <si>
    <t>N12032786_MRMLS</t>
  </si>
  <si>
    <t>del paso to westlake call for gate code</t>
  </si>
  <si>
    <t>Carvel</t>
  </si>
  <si>
    <t>95835-2012</t>
  </si>
  <si>
    <t>grjproperties@gmail.com</t>
  </si>
  <si>
    <t>310-677-5112</t>
  </si>
  <si>
    <t>NJOHNGAR_MRMLS</t>
  </si>
  <si>
    <t>310-493-4373</t>
  </si>
  <si>
    <t>Gary Johnson</t>
  </si>
  <si>
    <t>N1648_MRMLS</t>
  </si>
  <si>
    <t>GARY REGINALD JOHNSON</t>
  </si>
  <si>
    <t>24 - 48 hours notice. cooperating commissions are subject to lenders approved sale amount and or commissions are subject to lenders approva. call for further information 310-4934373</t>
  </si>
  <si>
    <t>Simply beautiful call for details this is a 5 bee 4 baths 1/2 bath. downstairs bedroom with private bath. gourmet kitchen Located in Westlake.Downstairs bedroom with private bath and master suite upstairs.</t>
  </si>
  <si>
    <t>N12032786</t>
  </si>
  <si>
    <t>12 Carvel Place</t>
  </si>
  <si>
    <t>N12033315_MRMLS</t>
  </si>
  <si>
    <t>Carson St.</t>
  </si>
  <si>
    <t>90745-2040</t>
  </si>
  <si>
    <t>THIS IS SHORT SALE LISTING. SUBJECT TO LENDER'S APPROVAL OF PRICE &amp; COMMISION. GO DIRECT. SUPRA LACKBOX INSTALLED BUT WEEKDAYS &amp; SATURDAY ONLY. NO SUNDAY. THANKS.</t>
  </si>
  <si>
    <t>WELL MAINIAINED COMPLEX WITH CONVENIENT LOCATION IN THE HEART OF CARSON CITY. EASY ACCESS TO 110 &amp; 405 FWY.BEAUTIFUL 3 BED/2 1/2 BATH TOWNHOME &amp; 1436 SQ.FT. OF LIVING SPACE. BUILT IN 1985. MASTER BED/BATH WITH WALK-IN CLOSET LIVING ROOM WITH COZY FIREPLACE WET BAR HIGH CEILING WITH SKYLIGHT AND MORE.</t>
  </si>
  <si>
    <t>N12033315</t>
  </si>
  <si>
    <t>21610 Orrick Avenue</t>
  </si>
  <si>
    <t>N12034137_MRMLS</t>
  </si>
  <si>
    <t>Shaddock</t>
  </si>
  <si>
    <t>94509-6342</t>
  </si>
  <si>
    <t>3 bed 2 bath super cute move in ready. Large living room and formal dinin room. Fireplace in spacious family room. Remodeled kitchen w/granite couters dbl oven &amp; stove top. Large master w/private bath. Large backyard with deck.</t>
  </si>
  <si>
    <t>N12034137</t>
  </si>
  <si>
    <t>2908 Harris Drive</t>
  </si>
  <si>
    <t>N12034933_MRMLS</t>
  </si>
  <si>
    <t>93535-4243</t>
  </si>
  <si>
    <t>rcunningham164@yahoo.com</t>
  </si>
  <si>
    <t>310-461-2650</t>
  </si>
  <si>
    <t>NCUNNRHO_MRMLS</t>
  </si>
  <si>
    <t>310-431-5217</t>
  </si>
  <si>
    <t>Rhonda Cunningham</t>
  </si>
  <si>
    <t>N2215_MRMLS</t>
  </si>
  <si>
    <t>Rhonda N. Cunningham</t>
  </si>
  <si>
    <t>Please Call Listing Agent to make appoitment. Subject to lenders approval of the short sale</t>
  </si>
  <si>
    <t>N12034933</t>
  </si>
  <si>
    <t xml:space="preserve">1604 E Avenue J2 </t>
  </si>
  <si>
    <t>DW RF WA DR A2 RA SV BIN</t>
  </si>
  <si>
    <t>919G3</t>
  </si>
  <si>
    <t>N12035885_MRMLS</t>
  </si>
  <si>
    <t>Serra Dr Or De Anza Dr</t>
  </si>
  <si>
    <t>Driving southbound on PCH make a left turn onto Seaward Rd and immediate left turn to stay on Serra Dr a couple of blocks then make a left turn onto Cabrillo Terrace.</t>
  </si>
  <si>
    <t>92625-2601</t>
  </si>
  <si>
    <t xml:space="preserve">Corona Highlands Corh </t>
  </si>
  <si>
    <t>franciscoomana@gmail.com</t>
  </si>
  <si>
    <t>NOMANFRA_MRMLS</t>
  </si>
  <si>
    <t>310-488-8768</t>
  </si>
  <si>
    <t>Francisco Omana</t>
  </si>
  <si>
    <t>N1754_MRMLS</t>
  </si>
  <si>
    <t>Keller Williams Realty/Marina</t>
  </si>
  <si>
    <t>Only by appointment - Call Listing Agent to Show Phone/LA Cell or contact him via LA Email Contact Priority - Do not disturb occupants - Listing Agent related to seller - OPEN HOUSE SUNDAY JUNE 24 1 TO 5 PM</t>
  </si>
  <si>
    <t>IV CV OV PA</t>
  </si>
  <si>
    <t>MAGNIFICENT OCEAN AND CATALINA ISLAND VIEW. PRIVATE BEACH ACCESS FOR MEMBERS OF HOME OWNERS ASSOCIATION. INTERESTING OPPORTUNITY FOR ARCHITECTS AND INVESTORS. Corona del Mar is known for its tide pools beaches and beautiful sunsets. Corona del Mar is also home to quaint shops and restaurants and minutes away from Fashion Island Newport Beach Country Club Pelican Hill Golf Club and beautiful Crystal Cove State Beach / Park. This house is sold As Is.</t>
  </si>
  <si>
    <t xml:space="preserve">Corona Highlands C </t>
  </si>
  <si>
    <t>N12035885</t>
  </si>
  <si>
    <t>448 Cabrillo Terrace</t>
  </si>
  <si>
    <t>N12037657_MRMLS</t>
  </si>
  <si>
    <t>I-110 North off of Ave 60 off ramp  go right to 1st block then left to 3rd block turn on 1st driveway.</t>
  </si>
  <si>
    <t>90042-4725</t>
  </si>
  <si>
    <t>zemaxrealty@aol.com</t>
  </si>
  <si>
    <t>NGOLDGAR_MRMLS</t>
  </si>
  <si>
    <t>626-344-4779</t>
  </si>
  <si>
    <t>GARY GOLDBERG</t>
  </si>
  <si>
    <t>N1134_MRMLS</t>
  </si>
  <si>
    <t>GARY GOLDBERG REALTY</t>
  </si>
  <si>
    <t>CALLS ONLY NO EMAILS FOR APPTS 344 4779 GARY. IF IT SHOWS ACTIVE ITS ACTIVE. SHORT SALE APPROVED EMAIL OFFERS HOA DELINQUENCY FACTOR OK ' RENTER BELOW LENDER GUIDELINES. NO LENDER CONCESSIONS 24 HOUR NOTICE ONLY LREADY TRIED LOWER OFFERS DID N</t>
  </si>
  <si>
    <t>A27 IN H7 A8 WT</t>
  </si>
  <si>
    <t xml:space="preserve">Newer tile &amp; carpet enhancements and paint about a year ago.Multicolored paint and tile work throughout entire living area about 2 years ago. Looks great and easy on the eye . TURNKEY TURNKEY TURNKEY Just above the pool and jacuzzi area almost always in the shade W cool poolside breeze 2nd story of 3 floors .Smaller basketball court junglejim playground for tots walk around jog around structure circular circumfrence style allows permisable excerciseing throughout the whole day and night .Arroyo Seco Park about half mile awayw/many tennis courts and handball areas equestrian bridal trail approx 1.5 away . Major shopping &amp; Central Business District blocks away Pasadena Fwy 2 blocks away Metrolink also blocks away.Rear end facing and boasting views of Dwntwn LA and south side beaches .@ car side by side stalls w 2 storage spaces in front of parking . 12 hour notice NO LBX CALLS ONLY CALLS ONLY for APPT </t>
  </si>
  <si>
    <t>N12037657</t>
  </si>
  <si>
    <t>5840 Benner Street</t>
  </si>
  <si>
    <t>N12041617_MRMLS</t>
  </si>
  <si>
    <t>Off Western</t>
  </si>
  <si>
    <t>90047-1912</t>
  </si>
  <si>
    <t>rcampos@actioninvestmentrealty.com</t>
  </si>
  <si>
    <t>NCAMPANA_MRMLS</t>
  </si>
  <si>
    <t>310-500-8455</t>
  </si>
  <si>
    <t>Ana Ruth Campos</t>
  </si>
  <si>
    <t>N1061_MRMLS</t>
  </si>
  <si>
    <t>ACTION INVESTMENT REALTY</t>
  </si>
  <si>
    <t>Standard Sale Please Call listing Agent for appointment only At 310-500-8455. Available everyday for Showing property care giver at site. WARNING DOG in The Back Yard Do not enter with out Appointment. All offers must have Pre-Approval with p</t>
  </si>
  <si>
    <t>STANDARD SALE YOU MUST SEE Fully Remodeled Home at site 2 bedrooms and 1 Bathroom plus a bonus Room. Hardwood floor New Custom Kitchen with Granite counters and tile flooring. New Bathroom Spacious Bedrooms with new carpet flooring All New Windows Long drive way and Detached Car Garage in the Rear with attached storage.</t>
  </si>
  <si>
    <t>N12041617</t>
  </si>
  <si>
    <t>1741 W 65TH Street</t>
  </si>
  <si>
    <t>N12041836_MRMLS</t>
  </si>
  <si>
    <t>Culver Park And Sawtelle</t>
  </si>
  <si>
    <t>90230-5339</t>
  </si>
  <si>
    <t>Patom Dr</t>
  </si>
  <si>
    <t>eze.b@lantackrealty.com</t>
  </si>
  <si>
    <t>424-228-5749</t>
  </si>
  <si>
    <t>NBARBEZE_MRMLS</t>
  </si>
  <si>
    <t>310-420-9908</t>
  </si>
  <si>
    <t>Ezequiel Barba</t>
  </si>
  <si>
    <t>N2283_MRMLS</t>
  </si>
  <si>
    <t>Lantack Realty</t>
  </si>
  <si>
    <t>Please do not distrub occupants. Please call agent first to schedule appointment need 24 hr advance notice. Best to show after 4 pm. All offers to be emailed to eze.b@lantackrealty.com offers to include RPA EMD proof of funds and pre-approval letter.</t>
  </si>
  <si>
    <t>Great Property in Culver City in the Sunkist district features 4 bedrooms 2 downstairs 2 upstairs with 2 bathrooms 1 upstairs and 1 downstairs . Has living room dinning area TV room and big kitchen. First time this property has been in the market in 22 years.</t>
  </si>
  <si>
    <t>N12041836</t>
  </si>
  <si>
    <t xml:space="preserve">11436 Patom Dr </t>
  </si>
  <si>
    <t>N12042440_MRMLS</t>
  </si>
  <si>
    <t>S.Idaho St</t>
  </si>
  <si>
    <t>90631-6513</t>
  </si>
  <si>
    <t>GREAT LOCATION IN LA HABRA . A SPACIOUS ONE BEDROOM  ONE BATHROON ON THE SECOND LEVEL WHIT A BALCONY . THE UNIT HAS A ADDITIONAL DEN THAT CAN BE USED AS A SECOND BEDROOM OR OFFICE . ALL TERMS AND CONDITIONS SIBJECT TO LENDERS APPROVAL.</t>
  </si>
  <si>
    <t>N12042440</t>
  </si>
  <si>
    <t>1460 W Lambert Road</t>
  </si>
  <si>
    <t>N12042551_MRMLS</t>
  </si>
  <si>
    <t>Prairie And Nutwood</t>
  </si>
  <si>
    <t>From Prairie and Manchester south to Nutwood west to property</t>
  </si>
  <si>
    <t>90301-0504</t>
  </si>
  <si>
    <t>robbyn@thevaughngrouphomes.com</t>
  </si>
  <si>
    <t>323-755-5503</t>
  </si>
  <si>
    <t>NEASTROB_MRMLS</t>
  </si>
  <si>
    <t>310-686-1441</t>
  </si>
  <si>
    <t>ROBBYN EASTERN VAUGHN</t>
  </si>
  <si>
    <t>please text for faster response</t>
  </si>
  <si>
    <t>This is a beautiful coveted floorplan with 2 bedrooms and a LOFT. A standard sale this one wont last long. This unit boasts a large floorplan with a master bedroom suite that includes a huge walk in closet. Carpet is new and new wood flooring downstairs.</t>
  </si>
  <si>
    <t>N12042551</t>
  </si>
  <si>
    <t>741 E Nutwood Street</t>
  </si>
  <si>
    <t>N12045688_MRMLS</t>
  </si>
  <si>
    <t>Norwalk Blvd/Cedarcrest</t>
  </si>
  <si>
    <t>90703-1948</t>
  </si>
  <si>
    <t>Sugarpine Ln</t>
  </si>
  <si>
    <t>bonalawndale@yahoo.com</t>
  </si>
  <si>
    <t>565-868-9248</t>
  </si>
  <si>
    <t>NAMADJUA_MRMLS</t>
  </si>
  <si>
    <t>310-849-4322</t>
  </si>
  <si>
    <t>JUAN AMADOR</t>
  </si>
  <si>
    <t>N2315_MRMLS</t>
  </si>
  <si>
    <t>Coldwell Banker Allstars</t>
  </si>
  <si>
    <t>562-863-5867</t>
  </si>
  <si>
    <t>This Is Short Sale Subject to lender Approval. commission to be 50/50 Thank you For showing.</t>
  </si>
  <si>
    <t>This gorgeous townhome. In Very Quiet and private tiburon community. huge master bedroom with private Bathroom.</t>
  </si>
  <si>
    <t>N12045688</t>
  </si>
  <si>
    <t xml:space="preserve">16030 Sugarpine Ln </t>
  </si>
  <si>
    <t>N12045761_MRMLS</t>
  </si>
  <si>
    <t>90028-4123</t>
  </si>
  <si>
    <t>info@interestrealty.com</t>
  </si>
  <si>
    <t>206-888-2455</t>
  </si>
  <si>
    <t>NMALOYHU_MRMLS</t>
  </si>
  <si>
    <t>Yhunuan Maloof</t>
  </si>
  <si>
    <t>N1886_MRMLS</t>
  </si>
  <si>
    <t>Interest Realty</t>
  </si>
  <si>
    <t>310-388-3974</t>
  </si>
  <si>
    <t>All terms including commissions subject to lender approval. Submit offer subject to interior inspection.</t>
  </si>
  <si>
    <t>Charming 1 bed 1 bath condo with two balconies and hardwood flooring.</t>
  </si>
  <si>
    <t>N12045761</t>
  </si>
  <si>
    <t>N12048051_MRMLS</t>
  </si>
  <si>
    <t>91311-3642</t>
  </si>
  <si>
    <t>Chatsworth County Townhomes</t>
  </si>
  <si>
    <t>Must submit with proof of funds fico and lender approval. Buyer must also cross qualify with direct lender.</t>
  </si>
  <si>
    <t>CB KY A8 WT</t>
  </si>
  <si>
    <t>Tri level townhome with 2.75 baths and two car garage. This short sale has been approved by the lender.</t>
  </si>
  <si>
    <t xml:space="preserve">Chatsworth County T </t>
  </si>
  <si>
    <t>N12048051</t>
  </si>
  <si>
    <t>21901 Lassen Street</t>
  </si>
  <si>
    <t>N12048765_MRMLS</t>
  </si>
  <si>
    <t>66 And Goldy</t>
  </si>
  <si>
    <t>Goldy</t>
  </si>
  <si>
    <t>92880-9281</t>
  </si>
  <si>
    <t>hgmrealtygrp@gmail.com</t>
  </si>
  <si>
    <t>818-787-2633</t>
  </si>
  <si>
    <t>NESSAIBO_MRMLS</t>
  </si>
  <si>
    <t>310-703-9395</t>
  </si>
  <si>
    <t>Iboro Essang</t>
  </si>
  <si>
    <t>N2342_MRMLS</t>
  </si>
  <si>
    <t>HGM Realty Group Inc.</t>
  </si>
  <si>
    <t>CALL AGENT TO MAKE APPOINTMENT GIVE 24HRS NOTICE.</t>
  </si>
  <si>
    <t>BEATIFUL TWO STORY 5bedroom 2.5bath 1bedroom/bath down with a3 car Garage. kitchen complete with Granite Counters large island. Good family room with Fireplace Living Room Dining Room and large upstairs loft. master Bedroom Retreat.</t>
  </si>
  <si>
    <t>N12048765</t>
  </si>
  <si>
    <t>6745 N Goldy Street</t>
  </si>
  <si>
    <t>N12049325_MRMLS</t>
  </si>
  <si>
    <t>2nd Ave And 3rd Ave</t>
  </si>
  <si>
    <t>92651-8275</t>
  </si>
  <si>
    <t>ncaraballo207@aol.com</t>
  </si>
  <si>
    <t>310-371-5957</t>
  </si>
  <si>
    <t>NCARACHR_MRMLS</t>
  </si>
  <si>
    <t>310-251-2415</t>
  </si>
  <si>
    <t>Christopher Caraballo</t>
  </si>
  <si>
    <t>N2014_MRMLS</t>
  </si>
  <si>
    <t>Western Central Realty</t>
  </si>
  <si>
    <t>310-371-5451</t>
  </si>
  <si>
    <t>All terms subject to Lender approval of a short sale please send offer with short sale addendum proof of down payment and loan approval. Please call 310-489-4991 for more information. Offers to be faxed to 310-921-9101. Gross comision are subject to le</t>
  </si>
  <si>
    <t>1400 sqft</t>
  </si>
  <si>
    <t>Exceptional opportunity to own a house in south of Laguna Beach. Short Sale Affordable lowest priced walking distance from the beach. The interior need some TLC and updating. Please submit offers subject to inspection.</t>
  </si>
  <si>
    <t>N12049325</t>
  </si>
  <si>
    <t>31642 Fairview Road</t>
  </si>
  <si>
    <t>N12051910_MRMLS</t>
  </si>
  <si>
    <t>90254-3011</t>
  </si>
  <si>
    <t>david@thechapmanteam.com</t>
  </si>
  <si>
    <t>562-415-2647</t>
  </si>
  <si>
    <t>NCHAPDAV_MRMLS</t>
  </si>
  <si>
    <t>562-522-5745</t>
  </si>
  <si>
    <t>DAVID CHAPMAN</t>
  </si>
  <si>
    <t>N1538_MRMLS</t>
  </si>
  <si>
    <t>America's Real Estate Center</t>
  </si>
  <si>
    <t>Vacant go direct. This is a short sale with Chase with whom I have a lot of experience. They are very efficient although buyer will still need to have some patience. 1 seller incentive to buyer to cover past due HOA dues. Lock box will be installed</t>
  </si>
  <si>
    <t>SC HZ P19 PR TD</t>
  </si>
  <si>
    <t>BQ A28 EX A27 ST ZQ EI A8 A0</t>
  </si>
  <si>
    <t>Location and Price Two master suites with contemporary kitchen including refrigerator and large living area. Cosmetic fixer due to carpet and paint you would want to upgrade to your own specifications. This unit is across the street from Hermosa Beach Walking Trail on the quiet street Ardmore. No more driving once you get home with this location. Limited view and seller negotiable. This would be a good investor purchase to rent and hold or a first time buyer with an idea to rent the other side of the unit. Building amenities include indoor pool and spa beautiful community courtyard two large laundry fasilities two car tandum secure parking and inside mail.</t>
  </si>
  <si>
    <t>N12051910</t>
  </si>
  <si>
    <t>1600 Ardmore Avenue</t>
  </si>
  <si>
    <t>N12053192_MRMLS</t>
  </si>
  <si>
    <t>Euclid -Philadelphia</t>
  </si>
  <si>
    <t>91761-5338</t>
  </si>
  <si>
    <t>short sale/ drive by only</t>
  </si>
  <si>
    <t>pride of ownership a must see. this is a short sales drive by only.</t>
  </si>
  <si>
    <t>N12053192</t>
  </si>
  <si>
    <t>2051 S Concord Avenue</t>
  </si>
  <si>
    <t>N12053347_MRMLS</t>
  </si>
  <si>
    <t>Hooper And 42nd Street</t>
  </si>
  <si>
    <t>On 42nd Street between Hooper and Alameda</t>
  </si>
  <si>
    <t>90011-3215</t>
  </si>
  <si>
    <t>jerol@jerolcrawford.com</t>
  </si>
  <si>
    <t>NCRAWJER_MRMLS</t>
  </si>
  <si>
    <t>310-930-3551</t>
  </si>
  <si>
    <t>Jerol Crawford</t>
  </si>
  <si>
    <t>N1148_MRMLS</t>
  </si>
  <si>
    <t>ESSEX REALTY</t>
  </si>
  <si>
    <t>This is short sale price commissions concessions and conditions are subject to short sale approval by the bank. Property sold in its present AS-IS condition no repairs will be done by existing seller. Any reduction in commission will be spilt 50/50</t>
  </si>
  <si>
    <t>Don't be fooled this is a great buy. The home as been tastefully remodeled and is ready for the next new family. Call agent for appointment. This is short sale price commissions concessions and conditions are subject to short sale approval by the bank. Property sold in its present AS-IS condition</t>
  </si>
  <si>
    <t>N12053347</t>
  </si>
  <si>
    <t>1339 E 42ND Street</t>
  </si>
  <si>
    <t>N12054062_MRMLS</t>
  </si>
  <si>
    <t>90723-5577</t>
  </si>
  <si>
    <t>Submit your offer with DU approval prove of funds.This is a short sale subject to bank approval. Seller is super motivate wants to sell call for showing two hours before we have a very comparative seller.</t>
  </si>
  <si>
    <t xml:space="preserve">Beautiful spacious unit has laminate floors fire place in living room private patio central air brook running gated community and visitor parking though out the complex close to freeways and shops. Bring your buyer you have to see this one </t>
  </si>
  <si>
    <t>N12054062</t>
  </si>
  <si>
    <t>DW RF K1 WA DR A2 SV BIN K3</t>
  </si>
  <si>
    <t>N12054334_MRMLS</t>
  </si>
  <si>
    <t>91362-4645</t>
  </si>
  <si>
    <t xml:space="preserve">Peacock Hills 583 </t>
  </si>
  <si>
    <t>Approved short sale listing with Citimortgage single trust deed. Owner is home often and willing to show with appointment. No offers currently and I keep MLS current. Please email your desired showing time with your contact information. Do not send</t>
  </si>
  <si>
    <t>Beautiful Thousand Oaks this home features a single story floor plan with an open formal living area and family area and custom kitchen with a center island. This home is an entertainers delight complete with fenced pool. The bedrooms are all down a hall and as such isolated from the general flow of the living part of the house. There is also den/study currently utilized as an office just as you enter the front door so could be ideal for a home based entrepreneur with the living room utilized as a meeting area. Lots of possibilities The rear yard is sloped and terraced with fruit trees and grapes but relatively under utilized. Located very close to Hwy 23 for easy access to all local amenities. Some deferred maintanence to back yard decking. This is an AS-IS purchase.</t>
  </si>
  <si>
    <t>N12054334</t>
  </si>
  <si>
    <t>2745 Parkview Drive</t>
  </si>
  <si>
    <t>N12054438_MRMLS</t>
  </si>
  <si>
    <t>Avalon -138th</t>
  </si>
  <si>
    <t>138th</t>
  </si>
  <si>
    <t>90061-2628</t>
  </si>
  <si>
    <t>138TH</t>
  </si>
  <si>
    <t>call agent to show.</t>
  </si>
  <si>
    <t>very nice home 3Bedroom 2Bath home has a master bedroom with walk in closet garage is converted to a nice family room a brick bar-q pit fruit trees a large back yard heating and air condition .</t>
  </si>
  <si>
    <t>N12054438</t>
  </si>
  <si>
    <t xml:space="preserve">456 E 138TH </t>
  </si>
  <si>
    <t>N12055229_MRMLS</t>
  </si>
  <si>
    <t>90301-1624</t>
  </si>
  <si>
    <t>awhiteway@aol.com</t>
  </si>
  <si>
    <t>NWHITANG_MRMLS</t>
  </si>
  <si>
    <t>310-402-3250</t>
  </si>
  <si>
    <t>ANGELA WHITEWAY</t>
  </si>
  <si>
    <t>Subject to cancellation of current escrow. Conventional only at this time. NO FHA sorry. Great 5 down programs are available conventional Union Bank Kinetca Federal Credit Union. No cross qual necessary. Thank you.</t>
  </si>
  <si>
    <t>Come see this TODAY Nicely refurbished family home in very desirable area of North Inglewood. Brand new roof. 2 large bedrooms PLUS family room that could make a nice private master 3rd bedroom with direct access to bathroom and sliding glass doors to patio area. Living room flows to spacious kitchen and family area. Covered Patio and double garage with bonus area completes the back yard. Flourishing cacti and other plants on side garden. Very limited inventory in this area. Don't hesitate will sell quickly.</t>
  </si>
  <si>
    <t>N12055229</t>
  </si>
  <si>
    <t>612 W Olive Street</t>
  </si>
  <si>
    <t>N12055252_MRMLS</t>
  </si>
  <si>
    <t>From Cerritos city take 605 North freeway exit on Telegraph Rd Turn Left on Telegraph Left on Passons Blvd immediate Right on Cedartree Rd immediate Left on Passons Blvd.</t>
  </si>
  <si>
    <t>rhina_33@hotmail.com</t>
  </si>
  <si>
    <t>310-349-3389</t>
  </si>
  <si>
    <t>NVALERHI_MRMLS</t>
  </si>
  <si>
    <t>310-951-4482</t>
  </si>
  <si>
    <t>RHINA VALENZUELA</t>
  </si>
  <si>
    <t>Attention agents no more showing on this property offers will be presented today 05/09/2012. Property is listed as short sale and all terms and conditions including commission is subject to lenders approval. Please do not disturb occupants under any cir</t>
  </si>
  <si>
    <t>This is a Short Sale Great Investment opportunity in the North Downey area. Property need TLC and price to sell. Lovely home 3 bedroom 2 bathrooms great open floor plan features spacious dinning room with fireplace ceramic floors.</t>
  </si>
  <si>
    <t>Edith Unsworth Elem</t>
  </si>
  <si>
    <t>Viking High Schoo.</t>
  </si>
  <si>
    <t>East Middle School</t>
  </si>
  <si>
    <t>N12055252</t>
  </si>
  <si>
    <t>9007 Passons Boulevard</t>
  </si>
  <si>
    <t>N12055340_MRMLS</t>
  </si>
  <si>
    <t>229th St And Meyler St.</t>
  </si>
  <si>
    <t>Meyler</t>
  </si>
  <si>
    <t>90502-2819</t>
  </si>
  <si>
    <t xml:space="preserve">Show and sell gret home perfect for intertaining A must see bring offers </t>
  </si>
  <si>
    <t xml:space="preserve">Great Torrance home Bright and airy 3 bedrooms 2 baths. Clean remolded thru out remolded kitchen with eating area plus formal dining area recess lighting in kitchen and living room wood floors thru out new paint inside and out remolded baths master bedroom with own bath and custom closet cabinetry and organizer go off the master bedroom to your relaxing back yard to the patio cover which include and gas burner small fridge and cabinetry perfect for entertaining and if that was not enough enjoy a relaxing afternoon in your 8 person hot tub with covered gazebo wow a must see Hot tub included totally new garage from ground up insulated with interior attic storage pride of ownership come and enjoy your new home </t>
  </si>
  <si>
    <t>N12055340</t>
  </si>
  <si>
    <t>22931 Meyler Avenue</t>
  </si>
  <si>
    <t>CB SW X44 X48</t>
  </si>
  <si>
    <t>N12055365_MRMLS</t>
  </si>
  <si>
    <t>S Patton</t>
  </si>
  <si>
    <t>Western &amp; Harbor view to 2nd</t>
  </si>
  <si>
    <t>90732-3211</t>
  </si>
  <si>
    <t>keith@babbittrealty.com</t>
  </si>
  <si>
    <t>866-852-6932</t>
  </si>
  <si>
    <t>NBABBKEI_MRMLS</t>
  </si>
  <si>
    <t>310-220-5553</t>
  </si>
  <si>
    <t>Keith Babbitt</t>
  </si>
  <si>
    <t>N2333_MRMLS</t>
  </si>
  <si>
    <t>Babbitt Realty &amp; Investments</t>
  </si>
  <si>
    <t>ALL TERMS AND CONDITIONS ARE SUBJECT TO LENDER'S APPROVAL. ANY REDUCTION IN COMMISSIONS WILL BE SPLIT 50/50. Property is currently occupied. Showing by appointment only call or text Sulema at 562-922-4158. SUBMIT ALL OFFERS WITH PRE APPROVAL COPY OF GOO</t>
  </si>
  <si>
    <t xml:space="preserve">SHORT SALE Recently remodeled. Great location in San Pedro. Master bedroom features fireplace. Upgraded kitchen bathrooms floors windows moldings lighting plumbing electrical &amp; hot water heater Well Kept Move-In Ready....Great opportunity for first time buyer or investor </t>
  </si>
  <si>
    <t>N12055365</t>
  </si>
  <si>
    <t>1447 W 2ND Street</t>
  </si>
  <si>
    <t>N12055841_MRMLS</t>
  </si>
  <si>
    <t>Arbor Vitae/ Osage Ave</t>
  </si>
  <si>
    <t>90301-3509</t>
  </si>
  <si>
    <t>itzsold5@aol.com</t>
  </si>
  <si>
    <t>NGODIWER_MRMLS</t>
  </si>
  <si>
    <t>310-283-8167</t>
  </si>
  <si>
    <t>Werner Godinez</t>
  </si>
  <si>
    <t xml:space="preserve">CALL LISTING AGENT 24 HOURS IN ADVANCE TO SCHEDULE AN APPOINTMENT..... Do NOT DISTURB TENANTS </t>
  </si>
  <si>
    <t>3 BEDROOMS 1 11/2 BATH.. QUICK SALE. NO NEED TO WAIT FOR A SHORT APPROVAL. PROPERTY IS IN A MOVING CONDITION</t>
  </si>
  <si>
    <t>N12055841</t>
  </si>
  <si>
    <t>1200 La Brea Drive</t>
  </si>
  <si>
    <t>N12055878_MRMLS</t>
  </si>
  <si>
    <t>Hawthorne Blvd &amp; 166th St</t>
  </si>
  <si>
    <t>90260-2910</t>
  </si>
  <si>
    <t>hometeam@socal.rr.com</t>
  </si>
  <si>
    <t>310-373-7262</t>
  </si>
  <si>
    <t>NMORIERI_MRMLS</t>
  </si>
  <si>
    <t>ERIC MORI</t>
  </si>
  <si>
    <t>This is a short sale subject to lender's approval of short sale and commission. Easy to show call Agent for appointment.</t>
  </si>
  <si>
    <t>This is a short sale. Great opportunity 3bedrooms and 2baths with an attached 2 car garage close to shopping center bus stops and freeway.</t>
  </si>
  <si>
    <t>William Green</t>
  </si>
  <si>
    <t>Lawndale High</t>
  </si>
  <si>
    <t>Jane Addams</t>
  </si>
  <si>
    <t>N12055878</t>
  </si>
  <si>
    <t>4437 W 166TH Street</t>
  </si>
  <si>
    <t>N12057295_MRMLS</t>
  </si>
  <si>
    <t>Jackson And Eshelman</t>
  </si>
  <si>
    <t>92562-6014</t>
  </si>
  <si>
    <t>yourrealtornikki@gmail.com</t>
  </si>
  <si>
    <t>951-461-8488</t>
  </si>
  <si>
    <t>NAGUINIK_MRMLS</t>
  </si>
  <si>
    <t>951-970-0542</t>
  </si>
  <si>
    <t>Nikki Aguirre</t>
  </si>
  <si>
    <t>N2306_MRMLS</t>
  </si>
  <si>
    <t>Short Sale terms subject to lender approval. The amount or method by which the compensation offered through the MLS will be reduced if the lender reduces the gross commission. Combo box will be installed once seller moves personal items out. House is hold</t>
  </si>
  <si>
    <t>Pool Home right in time for the Summer. 6 Rooms plus an Office Formal Dining room Large Kitchen Guest Room with Full Bathroom. Just needs a little TLC and it's ready to entertain. Located right across from small greenbelt and park. Great location.</t>
  </si>
  <si>
    <t>N12057295</t>
  </si>
  <si>
    <t>23528 Madison Avenue</t>
  </si>
  <si>
    <t>N12058503_MRMLS</t>
  </si>
  <si>
    <t>Appledale Avenue</t>
  </si>
  <si>
    <t>90606-2609</t>
  </si>
  <si>
    <t>erenmartinez@yahoo.com</t>
  </si>
  <si>
    <t>NMARTERE_MRMLS</t>
  </si>
  <si>
    <t>310-795-4187</t>
  </si>
  <si>
    <t>EREN MARTINEZ</t>
  </si>
  <si>
    <t>Owner has small pets and need to be restrained.Please either call me or email erenmartinez@yahoo.com with your information to set up appointment with seller easy to show after 5pm and weekends with appointment only.</t>
  </si>
  <si>
    <t>Beautiful and large home ready for your personal touch and perfect for a growing family with 4 bedrooms 3 bathrooms. Living room separate from kitchen and dining area. Kitchen has an open floor plan with tile all around. Beautiful landscape.Last remodeled per records 1989 agent to verify with the county recording office. Close to shopping center and freeway. A MUST SEE.</t>
  </si>
  <si>
    <t>Aeolian Elementary</t>
  </si>
  <si>
    <t>Los Nietos Unified</t>
  </si>
  <si>
    <t>N12058503</t>
  </si>
  <si>
    <t>12021 Washington Boulevard</t>
  </si>
  <si>
    <t>N12059860_MRMLS</t>
  </si>
  <si>
    <t>108TH St &amp; Ruthelen St</t>
  </si>
  <si>
    <t>OFF 108TH ST BETWEEN VAN NESS AND WESTERN AVE</t>
  </si>
  <si>
    <t>90047-4342</t>
  </si>
  <si>
    <t>jaydh79@hotmail.com</t>
  </si>
  <si>
    <t>NDHARJAY_MRMLS</t>
  </si>
  <si>
    <t>310-251-6313</t>
  </si>
  <si>
    <t>Jay Dharmasuriya</t>
  </si>
  <si>
    <t>N1875_MRMLS</t>
  </si>
  <si>
    <t>Regent Investment Group Inc.</t>
  </si>
  <si>
    <t>VACANT - GO DIRECT. SUPRA LOCK BOX</t>
  </si>
  <si>
    <t>EXTRA LARGE 3 BDR / 1 BATH HOUSE IN A DESIRABLE QUIET STREET. IT HAS A LARGE LIVING ROOM W/ FIREPLACE. SEPARATE DINING ROOM W/ CEILING FAN &amp; KITCHEN W/ NEW TILE. 3 SPACIOUS BEDROOMS W/ ORIGINAL HARDWOOD FLOORS. ONE BEDROOM LEADS INTO A LARGE ENCLOSED SUN ROOM. FULL BATH WITH BOTH SHOWER AND TUB. SEPARATE LAUNDRY ROOM OFF KITCHEN. CARPET IN LIVING ROOM AND DINING ROOM. 2 CAR DETACHED GARAGE LONG DRIVEWAY FOR MORE PARKING. LARGE GRASSY FRONT &amp; BACKYARD.</t>
  </si>
  <si>
    <t>N12059860</t>
  </si>
  <si>
    <t>10626 Ruthelen Street</t>
  </si>
  <si>
    <t>N12060524_MRMLS</t>
  </si>
  <si>
    <t>Hillcrest And Don Milagro</t>
  </si>
  <si>
    <t>90008-2833</t>
  </si>
  <si>
    <t>leilanijackson@msn.com</t>
  </si>
  <si>
    <t>310-533-0535</t>
  </si>
  <si>
    <t>NJACKLEI_MRMLS</t>
  </si>
  <si>
    <t>310-619-5469</t>
  </si>
  <si>
    <t>LEILANI JACKSON</t>
  </si>
  <si>
    <t>N2242_MRMLS</t>
  </si>
  <si>
    <t>999 Investments and Realty</t>
  </si>
  <si>
    <t>888-283-0999</t>
  </si>
  <si>
    <t>Appointment Only. PLEASE DO NOT DISTURB OCCUPANT.Email all offers to listing agent at leilanijackson@msn.com. All offer must include fico scores proof of funds and apre-approval letter from a direct lender.</t>
  </si>
  <si>
    <t>STANDARD SALE Come see this charming well-maintained 1950 s period home that has had the same owner for over 45 years. It s a welcoming and comfortable 3 bedroom 3 bath home with lots of natural light featuring a spacious living room that leads to a balcony overlooking the pool a fireplace bathrooms with double sinks a sunken bathtub with an atrium view a large master bedroom with an office. It s ideal for entertaining with a built in bar-b-que pit and bath outside near the pool. Don t miss this opportunity. Owner will consider concessions.</t>
  </si>
  <si>
    <t>N12060524</t>
  </si>
  <si>
    <t>4501 Don Milagro Drive</t>
  </si>
  <si>
    <t>N12062650_MRMLS</t>
  </si>
  <si>
    <t>El Segundo / Van Ness</t>
  </si>
  <si>
    <t>South of El Segundo / 1 block east of Van Ness</t>
  </si>
  <si>
    <t>90249-1710</t>
  </si>
  <si>
    <t>Gart1</t>
  </si>
  <si>
    <t>stephens_janice@yahoo.com</t>
  </si>
  <si>
    <t>NSTEPJAN_MRMLS</t>
  </si>
  <si>
    <t>323-447-4045</t>
  </si>
  <si>
    <t>Janice Stephens</t>
  </si>
  <si>
    <t>N2005_MRMLS</t>
  </si>
  <si>
    <t>Tower Realty and Investment</t>
  </si>
  <si>
    <t>Standard Sale Please do not disturb occupants. Shown by appointment only Call L A Allow 24 hour notice prior to showing.</t>
  </si>
  <si>
    <t>WOW Great family home three 3 bedrooms two 2 baths in mint move in ready condition. Open spacious bright and breezy with glass fireplace in living room. Formal dining area. Recessed lighting hardwood floors. Finished garage used as bonus room. Inside laundry Open patio great for entertaining. Quiet well maintained neighborhood showing pride in home ownership. A MUST SEE Agents bring your buyers take a look make an offer and lets go to escrow..</t>
  </si>
  <si>
    <t>N12062650</t>
  </si>
  <si>
    <t>12919 Haas Avenue</t>
  </si>
  <si>
    <t>N12062704_MRMLS</t>
  </si>
  <si>
    <t>Pch / Cypress Ave</t>
  </si>
  <si>
    <t>90717-2414</t>
  </si>
  <si>
    <t>chinghwanyeh@yahoo.com</t>
  </si>
  <si>
    <t>NYEHCHI_MRMLS</t>
  </si>
  <si>
    <t>310-357-1515</t>
  </si>
  <si>
    <t>Ching-Hwan Yeh</t>
  </si>
  <si>
    <t>310-539-5075</t>
  </si>
  <si>
    <t>VACANT GO DIRECT NEW 50 GAL WATER HEATER WILL BE INSTALLED ON 6/21 TENANT JUST MOVED OUT HOUSE / YARD WILL BE CLEANED. PLEASE LEAVE BOTH FRONT AND BACK BOTTOM LOCKS UNLOCKED. LA IS RELATED TO SELLER.</t>
  </si>
  <si>
    <t>ON QUIET CUL-DE-SAC ST W/ NEWER CONFORMING HOMES BEAUTIFULLY REMODELED LAST YEAR WITH NEW INT PAINT NEW KITCHEN  CABINETS GRANITE COUNTERTOPS RECESSED LIGHTINGS NEW STOVE NEW MIRROR CLOSET DOORS  1 YR NEW BATHRMS W/TILE FLRS 1 YR NEW LAMINATE FLRS 1 YR NEW GARAGE DOOR W/OPENERS NEWER DOUBLE FRENCH DOORS LEAD TO PORCH NEWER BASE BOARD MOLDINGS HIGH CEILING IN LR FIREPLACE IN FAMILY RM NICELY BUILT HUGE WOOD SHED FOR STORAGE NEW WATER HEATER WILL BE INSTALLED ON 6/21/12 BLOCKWALLS W/IRON GATES WALK TO SHOPS/AMC/MARKETS/BANK</t>
  </si>
  <si>
    <t>N12062704</t>
  </si>
  <si>
    <t>2319 Stratford Drive</t>
  </si>
  <si>
    <t>N12062759_MRMLS</t>
  </si>
  <si>
    <t>Esparanza/Ridgeview</t>
  </si>
  <si>
    <t>91750-1713</t>
  </si>
  <si>
    <t>darryl@darrylbolton.com</t>
  </si>
  <si>
    <t>951-329-3384</t>
  </si>
  <si>
    <t>NBOLTDAR_MRMLS</t>
  </si>
  <si>
    <t>909-568-8020</t>
  </si>
  <si>
    <t>Darryl Bolton</t>
  </si>
  <si>
    <t>N2241_MRMLS</t>
  </si>
  <si>
    <t>Big Realty Network</t>
  </si>
  <si>
    <t>951-324-0078</t>
  </si>
  <si>
    <t xml:space="preserve"> APPROVED SHORT SALE GATE CODE is Key120659 SEND PRE-APPROVAL FICO VERIFICATION OF DOWN PAYMENT/CLOSING COSTS STATEWIDE ADVISORY CBC &amp; COPY OF BUYERS CHECK W/ALL OFFERS OFFER TO BE COMPLETED W/AGENT &amp; BROKER DRE LICENSE NUMBERS E-MAIL ORIGINAL O</t>
  </si>
  <si>
    <t>N12062759</t>
  </si>
  <si>
    <t>5750 Glen Oaks Drive</t>
  </si>
  <si>
    <t>SW YF FN LZ</t>
  </si>
  <si>
    <t>N12062984_MRMLS</t>
  </si>
  <si>
    <t>Hidde Springs</t>
  </si>
  <si>
    <t>PER MAP</t>
  </si>
  <si>
    <t>Mesa Springs Wy</t>
  </si>
  <si>
    <t>Tenant occupied please call to make an appointment.</t>
  </si>
  <si>
    <t xml:space="preserve"> STANDAR SALE BEAUTIFUL HOME IN HIDDEN SPRINGS COMMUNITY. ONE BEDROOM DOWNSTAIRS AND FULL BATH FOR GRANDPARENTS. HUGE MASTER BEDROOM. IN-GROUND BUILT SWIMMING POOL SLIDE SPA. LOTS OF TILE FLOORING. LARGE ISLAND KITCHEN WITH EATING AREA ALSO DINNING AREA IN LIVING ROOM. CEILING FANS IN SOME ROOMS. MIRROR CLOSET DOORS. HUGE 3C GARAGE WITH FINISH WALLS AND FLOORS. NEWER CAR GARAGE DOORS. NO HOA FEES. GREAT YARD FOR ENTERTEINMENT. ONE OF LARGEDST FLOOR PLANS IN THIS TRACK. FORCED AIR FURNANCE AND AIR CONDITIONER. GAS - WOOD FIREPLACE IN FAMILY ROOM.</t>
  </si>
  <si>
    <t>N12062984</t>
  </si>
  <si>
    <t xml:space="preserve">22731 Mesa Springs Wy </t>
  </si>
  <si>
    <t>N12063099_MRMLS</t>
  </si>
  <si>
    <t>Van Ness &amp; 144th Street</t>
  </si>
  <si>
    <t>144th</t>
  </si>
  <si>
    <t>90249-3202</t>
  </si>
  <si>
    <t>144TH</t>
  </si>
  <si>
    <t>Seller never lived at property Will have lock box within a couple of days.</t>
  </si>
  <si>
    <t xml:space="preserve">Spacious two extra large bedrooms with one full bath. House has beautiful hardwood floors under carpet and all original tile in kitchen. No upgrades but in house in good condition. The property has one garage with a storage room the same size as the garage with a drive thru entry. Backyard has a large advocado tree and plenty of room to add on or just enjoy. It's a must see amd wont last long. FIXER UPPER </t>
  </si>
  <si>
    <t>N12063099</t>
  </si>
  <si>
    <t>2410 W 144TH Street</t>
  </si>
  <si>
    <t>733G4</t>
  </si>
  <si>
    <t>N12063691_MRMLS</t>
  </si>
  <si>
    <t>147TH St</t>
  </si>
  <si>
    <t>Spinning</t>
  </si>
  <si>
    <t>90249-3251</t>
  </si>
  <si>
    <t>clementeambrosano@sbcglobal.net</t>
  </si>
  <si>
    <t>310-846-1443</t>
  </si>
  <si>
    <t>NAMBRCLE_MRMLS</t>
  </si>
  <si>
    <t>310-980-6653</t>
  </si>
  <si>
    <t>Clemente Ambrosano</t>
  </si>
  <si>
    <t>N1633_MRMLS</t>
  </si>
  <si>
    <t>THE REAL ESTATE CONSULTANS</t>
  </si>
  <si>
    <t>Sellers accepted an offer and now waiting for bank response no more showings at this time EMAIL OFFERS TO CLEMENTEAMBROSANO@SBCGLOBAL.NET OR FAX 3108461443 offers subject to lender approval. Any reduction of commissions to be shared equally by both listi</t>
  </si>
  <si>
    <t>GREAT PROPERTY LOCATED ON A BEAUTIFUL QUIET TREE-LINED STREET. MOVE IN READY. WONDERFUL FLOORPLAN HARDWOOD FLOORS. ENJOY ENTERTAINING FAMILY AND FRIENDS IN FRONT OF THE FIREPLACE IN THE HUGE FAMILY ROOM THAT CAN EASILY BE CONVERTED INTO A THIRD BEDROOM. 2 CAR DETACHED GARAGE LARGE SECURED YARD GREAT FOR KIDS AND PARTIES. PEERFECT FOR FIRST TIME HOME BUYERS.</t>
  </si>
  <si>
    <t>N12063691</t>
  </si>
  <si>
    <t>14613 Spinning Avenue</t>
  </si>
  <si>
    <t>N12064317_MRMLS</t>
  </si>
  <si>
    <t>E. Victoria And Central Avenue</t>
  </si>
  <si>
    <t>Harwick</t>
  </si>
  <si>
    <t>90746-1618</t>
  </si>
  <si>
    <t>lahomebuyers.net@gmail.com</t>
  </si>
  <si>
    <t>NWHITHOS_MRMLS</t>
  </si>
  <si>
    <t>Hosea White</t>
  </si>
  <si>
    <t>N2073_MRMLS</t>
  </si>
  <si>
    <t>310-414-7288</t>
  </si>
  <si>
    <t>Property is sold as is. Buyer to hire independent licensed home inspector to check heating unit and other concerns.</t>
  </si>
  <si>
    <t>This large 2 story 4 bedroom probate home is sold as is condition. It features one bedroom downstairs and three bedrooms upstairs 2 full bathrooms one upstairs and one downstairs large family room with fireplace and open living room and dining area combined. Shown by appointment only with 48 hour notice required. Please submit all offers on probate form with proof of buyer's funds pre-approval letter and 5 deposit. This is a probate property subject to court confirmation.</t>
  </si>
  <si>
    <t>N12064317</t>
  </si>
  <si>
    <t>17516 Harwick Court</t>
  </si>
  <si>
    <t>N12064869_MRMLS</t>
  </si>
  <si>
    <t>65th St E &amp; E Avenue R</t>
  </si>
  <si>
    <t>Avenida De Casas</t>
  </si>
  <si>
    <t>93552-4101</t>
  </si>
  <si>
    <t>An offer has been accepted by the seller and has been sent to the lenders. Please send back up offers subject to interior inspection. This is a Short sale and all terms are subject to lender approval. Two Banks to negociate. Any questions please email me</t>
  </si>
  <si>
    <t>This home offers 3 bedrooms and 2 bathrooms.</t>
  </si>
  <si>
    <t>N12064869</t>
  </si>
  <si>
    <t xml:space="preserve">37714 Avenida De Casas </t>
  </si>
  <si>
    <t>703D1</t>
  </si>
  <si>
    <t>N12065650_MRMLS</t>
  </si>
  <si>
    <t>Warren Lane &amp; Hazel St</t>
  </si>
  <si>
    <t>Marlborough</t>
  </si>
  <si>
    <t>90302-3210</t>
  </si>
  <si>
    <t>VACANT W/ COMBO LOCK BOX....CALL L.A'S CELL FOR THE COMBO . THANK YOU CALL L.A'S CELL FOR THE COMBO .</t>
  </si>
  <si>
    <t>2 BDR / 1 BATH HOUSE IN A RESIDENTIAL AREA VACANT &amp; MOVE-IN READY . NEW PAINT AND CARPET... LARGE YARD. CLOSE TO SCHOOL SHOPPING HOSPITAL AND 405 FREEWAY. GREAT OPPORTUNITY FOR FIRST TIME BUYERS.</t>
  </si>
  <si>
    <t>N12065650</t>
  </si>
  <si>
    <t>500 Marlborough Avenue</t>
  </si>
  <si>
    <t>DW RF ST K8</t>
  </si>
  <si>
    <t>N12067373_MRMLS</t>
  </si>
  <si>
    <t>Hawthorne Blvd Highridge Rd</t>
  </si>
  <si>
    <t>Hawthorne Blvd South and left on Highridge Rd to The Terraces</t>
  </si>
  <si>
    <t>90274-3429</t>
  </si>
  <si>
    <t>The Terraces</t>
  </si>
  <si>
    <t>khan_evelyn@yahoo.com</t>
  </si>
  <si>
    <t>NKHANEVE_MRMLS</t>
  </si>
  <si>
    <t>310-894-2903</t>
  </si>
  <si>
    <t>EVELYN KHAN</t>
  </si>
  <si>
    <t>N2199_MRMLS</t>
  </si>
  <si>
    <t>Golden West Realty</t>
  </si>
  <si>
    <t>INVESTORS WELCOME. CALL AGENT FOR MORE DETAILS.Property still has equity and maybe subject to Lenders Approval. Agents will share commission 50/50 on a successful offer that closes escrow.</t>
  </si>
  <si>
    <t>End unit remodeled 3/4 bath and remodeled den. Property is located in a desirable 24 hour gated community in Rolling Hills The Terraces Living room and dinning have views of city lights. Master bedroom and patio face the beautifully landscaped greenbelt.The den is furnished with custom cabinets with granite counter top on lower and glass front cabinets on the upper storage.The 3/4bath has been remodeled with tile and laundry area has been converted to a Morning kitchen or Butler's pantry .Laundry area is relocated in the garage.The TERRACES boasts pools spas tennis courts clubhouse and playground.</t>
  </si>
  <si>
    <t>N12067373</t>
  </si>
  <si>
    <t>79 Aspen Way</t>
  </si>
  <si>
    <t>N12067981_MRMLS</t>
  </si>
  <si>
    <t>Sharpell /Trask</t>
  </si>
  <si>
    <t>92844-2314</t>
  </si>
  <si>
    <t>Imperial Ave.</t>
  </si>
  <si>
    <t>eyap@princetonfg.com</t>
  </si>
  <si>
    <t>888-247-0577</t>
  </si>
  <si>
    <t>NYAPEDEN_MRMLS</t>
  </si>
  <si>
    <t>562-254-3430</t>
  </si>
  <si>
    <t>EDEN YAP</t>
  </si>
  <si>
    <t>This is a short sale and all terms and conditions are subject to lender's approval. Please call Eden at 562.254.3430 for showing. Offers to be e-mailed toeyap@princetonfg.com</t>
  </si>
  <si>
    <t>This 2 storey 4 bd 2.5 ba is very well maintained and was completely remodelled in 2007. It has a formal living room formal dining room anda family room and another family room upstairs.</t>
  </si>
  <si>
    <t>N12067981</t>
  </si>
  <si>
    <t xml:space="preserve">9375 Imperial Ave. </t>
  </si>
  <si>
    <t>N12067989_MRMLS</t>
  </si>
  <si>
    <t>90062-2242</t>
  </si>
  <si>
    <t>epease2011@gmail.com</t>
  </si>
  <si>
    <t>NPEASELI_MRMLS</t>
  </si>
  <si>
    <t>310-560-1417</t>
  </si>
  <si>
    <t>Elizabeth Pease</t>
  </si>
  <si>
    <t>N2197_MRMLS</t>
  </si>
  <si>
    <t>RE/MAX Top Team</t>
  </si>
  <si>
    <t>PLEASE CALL ELIZABETH AT 310-560-1417 TO SHOW</t>
  </si>
  <si>
    <t>COME HOME TO A CHARMING AND SPACIOUS CRAFTSMAN 3BR 1BA. BREAKFAST NOOK WOOD BURNING FIREPLACE INSIDE LAUNDRY CENTRAL HEAT AND AIR GRASSY BACKYARD WITH FRUIT TREES DETACHED TWO-CAR GARAGE LARGE LOT. STANDARD SALE DON'T HAVE TO WAITE MONTHS TO GET AN ANSWER FROM THE BANK.</t>
  </si>
  <si>
    <t>N12067989</t>
  </si>
  <si>
    <t>5170 S Gramercy Place</t>
  </si>
  <si>
    <t>N12068408_MRMLS</t>
  </si>
  <si>
    <t>76TH-McKinley</t>
  </si>
  <si>
    <t>90001-2808</t>
  </si>
  <si>
    <t>THIS IS A SHORT SALE SUBJECT TO LENDER APPROVAL SELLER WILL MAKE NO REPAIR SOLD AS/IS</t>
  </si>
  <si>
    <t>THREE BEDROOM TWO BATH HOME HAS A MASTER BEDROOM WITH BATH THIS IS A SHORT SALE ALL TERM ARE SUBJECT TO LENDER APPROVAL SELLER WILL NOT MAKE ANY REPAIR SOLD AS/IS.</t>
  </si>
  <si>
    <t>N12068408</t>
  </si>
  <si>
    <t>747 E 76TH Place</t>
  </si>
  <si>
    <t>N12068712_MRMLS</t>
  </si>
  <si>
    <t>Temescal Canyon &amp; Maitri Road</t>
  </si>
  <si>
    <t>Exit I15. Go West on Temescal Canyon</t>
  </si>
  <si>
    <t>92883-5180</t>
  </si>
  <si>
    <t>06/04 - Seller has accepted an offer. Do not show. - This is a Short Sale. Chase bank and being professionally negotiated. All terms of sale including gross commissions are subject to lender approval. Any reduction in gross commission will be split 50/50</t>
  </si>
  <si>
    <t>Beautiful Manufactured Home on 433 Foundation in Butterfield Estates Spacious Master Bedroom with Master bath Laundry Room inside Beautiful Kitchen with white cabinet . 2 additional large bedrooms two car garage. A Must see Located close to Freeway for easy commutes and minutes from Tom's Farms Dos Lagos and the Crossings. Association includes pool club house and tennis courts.</t>
  </si>
  <si>
    <t>N12068712</t>
  </si>
  <si>
    <t>10256 Wrangler Way</t>
  </si>
  <si>
    <t>A2 RA FRE GA</t>
  </si>
  <si>
    <t>N12068951_MRMLS</t>
  </si>
  <si>
    <t>Service Road Of Hawthorne Blvd</t>
  </si>
  <si>
    <t>From service Rd. of Hawthorne Blvd. turn onto Toucan St.</t>
  </si>
  <si>
    <t>Toucan</t>
  </si>
  <si>
    <t>90503-2023</t>
  </si>
  <si>
    <t>atchang1@gmail.com</t>
  </si>
  <si>
    <t>NCHANANN_MRMLS</t>
  </si>
  <si>
    <t>310-377-3128</t>
  </si>
  <si>
    <t>ANNE T CHANG</t>
  </si>
  <si>
    <t>Easy to show. Owners are home a lot. Use the lock box after call and leave message to LA at 310-377-3128 preferably 1 hour in advance. Please leave your business card. Open House 6/10 1-4pm. Seller is related to LA. Please email offer to atchang1@gmail</t>
  </si>
  <si>
    <t>West High location. Great neighborhood. Facing South. Newly paint. Full copper plumbing. Close to schools shopping centers and restaurants. This 4 bd. plus family room house in move-in condition needs some TLC but has great potential. Bright living room with windows open to the back yard. Master quarter is permitted has a retreat area currently used as family room which opens to backyard via sliding glass door . Large fenced back yard is good for entertaining. RV parking possible in side yard. Owner motivated.</t>
  </si>
  <si>
    <t>Tower/Victor</t>
  </si>
  <si>
    <t>Bert Lynn</t>
  </si>
  <si>
    <t>N12068951</t>
  </si>
  <si>
    <t>4507 Toucan Street</t>
  </si>
  <si>
    <t>N12069040_MRMLS</t>
  </si>
  <si>
    <t>Normandie &amp; El Segundo</t>
  </si>
  <si>
    <t>90044-1051</t>
  </si>
  <si>
    <t xml:space="preserve">24 Hr Showing Notice Do NOT disturb occupants Proof of Funds Credit Report and Earnest Money must be submitted with offer </t>
  </si>
  <si>
    <t>N12069040</t>
  </si>
  <si>
    <t>12425 S Budlong Avenue</t>
  </si>
  <si>
    <t>DW A2 RA CO K8 BIN ELE</t>
  </si>
  <si>
    <t>N12069175_MRMLS</t>
  </si>
  <si>
    <t>Seahill And Palos Verdes Dr So</t>
  </si>
  <si>
    <t>Palos Verdes Drive South right on Seahill Left on Beachview right on Coastsite to end PV Bay Club</t>
  </si>
  <si>
    <t>90275-5862</t>
  </si>
  <si>
    <t>chandra@allofus.biz</t>
  </si>
  <si>
    <t>310-396-8806</t>
  </si>
  <si>
    <t>NLIVICHA_MRMLS</t>
  </si>
  <si>
    <t>310-988-8999</t>
  </si>
  <si>
    <t>CHANDRA LIVINGSTON</t>
  </si>
  <si>
    <t>N2316_MRMLS</t>
  </si>
  <si>
    <t>All of us Enterprises LLC</t>
  </si>
  <si>
    <t>310-396-8888</t>
  </si>
  <si>
    <t>Unit is occupied call agent for appointment</t>
  </si>
  <si>
    <t>CRT OV PB</t>
  </si>
  <si>
    <t>SA A28 TC ET EX CB A20 A27 ST H8 ZQ SE A8 A0</t>
  </si>
  <si>
    <t>This beautiful 2 Bedroom 2 Bath is a corner unit located in building 4. Some ocean view lovely garden view. Balcony entrance from all bedrooms and living room. Enter throught the double doors into a large living room with floor to ceiling sliding glass windows. The kitchen is open to the dinning room and living room. Great for entertaining. Master bedroom has additional space to be used as an office or family room. Master bathroom is spacious. Lots of closet space. Granite bathroom entry and kitchen floor. This property is resort style living with two pools one pool in located at ocean view sight. Two tennis courts Putting greens shuffle board gym private beach access.</t>
  </si>
  <si>
    <t>N12069175</t>
  </si>
  <si>
    <t>32735 Seagate Drive</t>
  </si>
  <si>
    <t>N12070905_MRMLS</t>
  </si>
  <si>
    <t>Van Ness / Imperial</t>
  </si>
  <si>
    <t>90303-2536</t>
  </si>
  <si>
    <t>greg@verizonrealestate.com</t>
  </si>
  <si>
    <t>323-755-1604</t>
  </si>
  <si>
    <t>NJOHNGRE_MRMLS</t>
  </si>
  <si>
    <t>310-350-1125</t>
  </si>
  <si>
    <t>GREGORY JOHNSON</t>
  </si>
  <si>
    <t>N1902_MRMLS</t>
  </si>
  <si>
    <t>Verizon Real Estate Group</t>
  </si>
  <si>
    <t>The sale and gross commission is subject to lender approval. Any reduction in commissions will be split 50/50.Please email offers to greg@verizonrealestate.com. Include proof of funds preapproval credit scores and copy of earnest money deposit.Lock box</t>
  </si>
  <si>
    <t>Nice 3 Bedroom 2 Bath home located in a pride of ownership neighborhood Inglewood Knowles . Secluded backyard. Great location. Close to shopping public transportation and easy access to LAX approximately 8 minutes .</t>
  </si>
  <si>
    <t>N12070905</t>
  </si>
  <si>
    <t>2338 W 111TH Street</t>
  </si>
  <si>
    <t>N12070947_MRMLS</t>
  </si>
  <si>
    <t>Sunnyslope Ave &amp; McCormick St</t>
  </si>
  <si>
    <t>91401-5915</t>
  </si>
  <si>
    <t>Property is a short sale Commission based on lender approval Buyers must show Pre-Approval letter before scheduling a showing 48 hours notice to show no exceptions</t>
  </si>
  <si>
    <t>Wonderful home on a corner lot fenced and gated driveway Short Sale nice condition 48hr showing notice needed do not disturb occupants</t>
  </si>
  <si>
    <t>N12070947</t>
  </si>
  <si>
    <t>13466 McCormick Street</t>
  </si>
  <si>
    <t>N12071377_MRMLS</t>
  </si>
  <si>
    <t>South Hunting Dr West Sunset Blvd</t>
  </si>
  <si>
    <t>91007-7072</t>
  </si>
  <si>
    <t>linfamily1984@yahoo.com</t>
  </si>
  <si>
    <t>310-378-5400</t>
  </si>
  <si>
    <t>NLINTER_MRMLS</t>
  </si>
  <si>
    <t>310-985-1489</t>
  </si>
  <si>
    <t>TERRY LIN</t>
  </si>
  <si>
    <t>Please call owner 310 597-1388 directly for appointment. Listing agent is related to owner. Prefer cash buy or large down payment. All offers must be submitted with current POF FICO &amp; Approval Letter. Buyer must pre-qual w/Capital Financial Jean Chang</t>
  </si>
  <si>
    <t>Located on a quiet street in the city of Arcadia Arcadia school district  well maintenance and move-in ready condition 2 stories townhome. It s newly remodeled with dual glass windows throughout the house has an open floor plan bright and airy with 2 Bedrooms and 2.5 Baths. New kitchen with granite counter top steel faucet steel dishwasher steel gas stove steel exhaust fan and bonus steel food warmer. Vaulted ceiling in dining room connecting directly to living room with wood flooring and fire place. Recessed lighting throughout the house. Enclosed patio for barbecue or relaxing. Home theater ready in-wall Internet and cable connection and ERS Security ready. Master Suite with walk-in closet vaulted ceiling balcony with new shower panel bathroom. Central AC/Heater Tankless Water Heater brand new insulation with laundry room on second floor. Two car attached garage. Small community with total of only 8 units.</t>
  </si>
  <si>
    <t>N12071377</t>
  </si>
  <si>
    <t>1156 Arcadia Avenue</t>
  </si>
  <si>
    <t>N12071452_MRMLS</t>
  </si>
  <si>
    <t>W 120th / Normandie</t>
  </si>
  <si>
    <t>105 Freeway exit at Vermont South to 120th Street Right to Olive Glen entrance on right.</t>
  </si>
  <si>
    <t>Olive Glen</t>
  </si>
  <si>
    <t>Manzanilla</t>
  </si>
  <si>
    <t>PatriceQ@WilliamsHomes.com</t>
  </si>
  <si>
    <t>626-628-1995</t>
  </si>
  <si>
    <t>NQUISPAT_MRMLS</t>
  </si>
  <si>
    <t>626-590-6677</t>
  </si>
  <si>
    <t>Patrice Quishenberry</t>
  </si>
  <si>
    <t>N2335_MRMLS</t>
  </si>
  <si>
    <t>This community is selling fast Sales office open daily from 10am - 6pm. Please call 626-590-6677 with questions. Phase 1 is nearly complete offering July move-ins. ONLY ONE HOME LEFT IN PHASE 1 Phase 2 is nearly sold out and phase 3 has just been relea</t>
  </si>
  <si>
    <t>Brand new construction in West Athens Los Angeles Come see this beautiful gated community of 69 detached homes with private backyards. Each home comes with stainless steel appliances granite countertops and a 2-car garage. The Olive Glen community has a 2.5 acre private park and is located just minutes from downtown Los Angeles and LAX.</t>
  </si>
  <si>
    <t>N12071452</t>
  </si>
  <si>
    <t>11928 Manzanilla Lane</t>
  </si>
  <si>
    <t>N12071460_MRMLS</t>
  </si>
  <si>
    <t>323-777-7585</t>
  </si>
  <si>
    <t>323-777-7582</t>
  </si>
  <si>
    <t>N12071460</t>
  </si>
  <si>
    <t>11916 Manzanilla Lane</t>
  </si>
  <si>
    <t>N12071464_MRMLS</t>
  </si>
  <si>
    <t>N12071464</t>
  </si>
  <si>
    <t>11920 Manzanilla Lane</t>
  </si>
  <si>
    <t>N12071469_MRMLS</t>
  </si>
  <si>
    <t>This community is selling fast Sales office open daily from 10am - 6pm. Please call 323-777-7582 with questions. Phase 1 is nearly complete offering July move-ins. ONLY ONE HOME LEFT IN PHASE 1 Phase 2 is nearly sold out and phase 3 has just been relea</t>
  </si>
  <si>
    <t>Brand new construction in West Athens Los Angeles Come see this beautiful gated community of 69 detached homes with private backyards. Each home comes with stainless steel appliances granite countertops and a 2-car garage. The community has a 2.5 acre private park and is located just minutes from downtown Los Angeles and LAX.</t>
  </si>
  <si>
    <t>N12071469</t>
  </si>
  <si>
    <t>11919 Olive Glen Lane</t>
  </si>
  <si>
    <t>70-C5</t>
  </si>
  <si>
    <t>N12072485_MRMLS</t>
  </si>
  <si>
    <t>Wardlow And Pacific Ave</t>
  </si>
  <si>
    <t>90807-3253</t>
  </si>
  <si>
    <t xml:space="preserve">Virginia Country Club Vcc </t>
  </si>
  <si>
    <t>cgs_notary@yahoo.com</t>
  </si>
  <si>
    <t>310-787-8830</t>
  </si>
  <si>
    <t>NSORICON_MRMLS</t>
  </si>
  <si>
    <t>310-218-9651</t>
  </si>
  <si>
    <t>Conchita Soriano</t>
  </si>
  <si>
    <t>Short sale and commission 50/50 subject to bank approval. Seller will not pay for termite inspection and repairs. Property sold in its present condition. Property needs cosmetic repairs.</t>
  </si>
  <si>
    <t>Custom contemporary home. Dual mahogany 10 feet tall entry doors. Soaring exposed beam ceilings marble flooring and wide custom moldingsthroughout. Spacious living room features walls of glass and overlooks the front lawn. Kitchen features a koehler triple sink  limestone backsplashand pantry. Family room with 20 feet high ceiling glass blocked window and a firelplace with marble surround and raised hearth. Step down master suite has double doors walkin closet and builtin breakfast/ coffee bar. The huge triple family shower is done in marble with a seamless glass surround ajacent to a whirlpool bath. Recessed lights a sky light  glass block window and beveled mirrors makes this room bright. The glass sun roomfeatures sky lights and glass doors to patio. The patio features a wooden pergola raised brick planter a hot tub and a barbeque with stainless steelegrill sink and refrigerator. Outdoor lighting accents the patio area.</t>
  </si>
  <si>
    <t xml:space="preserve">Vir </t>
  </si>
  <si>
    <t xml:space="preserve">Virginia Country Cl </t>
  </si>
  <si>
    <t>N12072485</t>
  </si>
  <si>
    <t>3751 Cedar Avenue</t>
  </si>
  <si>
    <t>N12074328_MRMLS</t>
  </si>
  <si>
    <t>Amethyst/Bear Valley Road</t>
  </si>
  <si>
    <t>92392-8773</t>
  </si>
  <si>
    <t xml:space="preserve"> 1000.00 BONUS TO SELLING AGENT IF ESCROW IS OPENED BY JUNE 30TH 2012.. TEXT ME AT 310-567-4865 FOR COMBINATION INCLUDE YOUR NAME AND DRE .</t>
  </si>
  <si>
    <t>THIS IS A TWO STORY HOUSE WITH NEW CARPETING UPSTAIRS NEW TILE IN LIVING ROOM DOWNSTAIRS BATHROOM AND KITCHEN. 4 BEDROOMS AND 2 1/2 BATHROOMS. NICE BALCONY OUTSIDE UPSTAIRS BEDROOM. THREE CAR GARAGE.</t>
  </si>
  <si>
    <t>N12074328</t>
  </si>
  <si>
    <t>13674 Glengarry Drive</t>
  </si>
  <si>
    <t>N12074809_MRMLS</t>
  </si>
  <si>
    <t>123rd And Vermont</t>
  </si>
  <si>
    <t>HOWAR</t>
  </si>
  <si>
    <t>Buyer tried to Modify but Bank denied the Modification and therefore is back on the Market. BPO came in at 303 900 however Bank approved at 275 000. Submit your best offer. Please do not disturb Occupants. Call Listing Agent for an Appointment. Seller</t>
  </si>
  <si>
    <t>Back on the Market------Short Sale Approved @ 275 000. Buyer tried to Modify but Bank denied the Modification and therefore is back on the Market. Submit your offers from serious buyers only. Tax Records show 3bd/2bth but there is a total of 4 bedrooms and 2 and 1/2 bathrooms plus a Bonus Room that can be used as a child's room or an Office. Very well maintained by current owner. Close to FWY access. Family friendly neighborhood. Sold As Is . Buyer to verify permits.</t>
  </si>
  <si>
    <t>N12074809</t>
  </si>
  <si>
    <t>1018 W 123RD Street</t>
  </si>
  <si>
    <t>733C4</t>
  </si>
  <si>
    <t>N12074816_MRMLS</t>
  </si>
  <si>
    <t>Marine / W Hawthorne</t>
  </si>
  <si>
    <t>90260-1424</t>
  </si>
  <si>
    <t>elsagutowski@hotmail.com</t>
  </si>
  <si>
    <t>310-355-0874</t>
  </si>
  <si>
    <t>NGUTOELS_MRMLS</t>
  </si>
  <si>
    <t>310-270-7936</t>
  </si>
  <si>
    <t>ELSA GUTOWSKI</t>
  </si>
  <si>
    <t>310-355-1123</t>
  </si>
  <si>
    <t>SHOWING SCHEDULE FOR THIS WEEK Wednesday 06/20/12 from 10am thru 6pm Thursday 06/21/12 from 9am thru 11 30am.Please call me before you go and leave your business card. Someone will be there or myself to open the door for you.Thank you.</t>
  </si>
  <si>
    <t>N12074816</t>
  </si>
  <si>
    <t>4433 W 149TH Street</t>
  </si>
  <si>
    <t>N12075333_MRMLS</t>
  </si>
  <si>
    <t>Brookhurst St/ Stonybrook Dr</t>
  </si>
  <si>
    <t>South Brookhurst St/ East Stonybrook Dr</t>
  </si>
  <si>
    <t>92804-3475</t>
  </si>
  <si>
    <t>maxxloan@gmail.com</t>
  </si>
  <si>
    <t>877-523-0411</t>
  </si>
  <si>
    <t>NSANDMAX_MRMLS</t>
  </si>
  <si>
    <t>714-272-2229</t>
  </si>
  <si>
    <t>MAX SANDOVAL</t>
  </si>
  <si>
    <t>N1791_MRMLS</t>
  </si>
  <si>
    <t>Maxximum Realty</t>
  </si>
  <si>
    <t>714-442-1406</t>
  </si>
  <si>
    <t xml:space="preserve"> SHORT SALE SOLD-AS-IS. No warranties final price commission seller concessions termite home warranty etc will be determined by lenders. Any reduction in commission shall be split Listing 60/40 to selling agent and 10 is going to negotia</t>
  </si>
  <si>
    <t>Great property for first time home buyers it features title flooring costume kitchen cabinets granite counter tops newer Ac/heat through out the home living room sky light and fire place. Exterior great fruit trees and lots of space and much more..</t>
  </si>
  <si>
    <t>N12075333</t>
  </si>
  <si>
    <t>9641 Colony Street</t>
  </si>
  <si>
    <t>N12075370_MRMLS</t>
  </si>
  <si>
    <t>Lilac/Jackson</t>
  </si>
  <si>
    <t>Baseline to Lilac south to Jackson East to property... Willow entrance under construction</t>
  </si>
  <si>
    <t>92376-4089</t>
  </si>
  <si>
    <t>DR CD P15 P16 GA 1L TD</t>
  </si>
  <si>
    <t>This spacious townhome has 4 bedrooms and a huge lot. One bedroom and completely upgraded bath downstairs upgraded granite countertops wood laminate floors and very large backyard. Mobile home in backyard is connected to the house and is included free with sale of the unit perfect as mother in law quarters. this one wont last long.</t>
  </si>
  <si>
    <t>N12075370</t>
  </si>
  <si>
    <t>452 W Jackson Street</t>
  </si>
  <si>
    <t>N12075737_MRMLS</t>
  </si>
  <si>
    <t>Long Beach Bvld</t>
  </si>
  <si>
    <t>90262-2505</t>
  </si>
  <si>
    <t>Elizabeth Ave</t>
  </si>
  <si>
    <t>jose@vikingrealty.com</t>
  </si>
  <si>
    <t>NGARCJOS_MRMLS</t>
  </si>
  <si>
    <t>310-678-6687</t>
  </si>
  <si>
    <t>Jose Garcia</t>
  </si>
  <si>
    <t>N2358_MRMLS</t>
  </si>
  <si>
    <t>THIS IS A SHORT SALE LISTING PENDINDING LENDER'S APPROVAL.</t>
  </si>
  <si>
    <t>QUIET STREET CLOSE TO SCHOOLS FWY'S AND SHOPPING CENTER. LARGE BACK YARD. THIS PROPERTY HAS AN ADDITIONAL 1 BATHROOM AND 1 BEDROOM NONE PERMITTED. PROPERTY SOLD AS IS. GARAGE IS BEEN USED AS AN ADDITIONAL BEDROOM. BUYER TO VERIFY WITH THE CITY FOR PERMITS.</t>
  </si>
  <si>
    <t>N12075737</t>
  </si>
  <si>
    <t xml:space="preserve">3384 Elizabeth Ave </t>
  </si>
  <si>
    <t>GZ CN BBQ LZ</t>
  </si>
  <si>
    <t>DN FF FS SY</t>
  </si>
  <si>
    <t>N12076698_MRMLS</t>
  </si>
  <si>
    <t>Butterfield &amp; Temecula Pkwy</t>
  </si>
  <si>
    <t>Major Cross Street Butterfield Stage Road and Temecula Parkway Minor Cross Street Butterfield Stage Road and Morgan Hill Dr</t>
  </si>
  <si>
    <t>Hanzell</t>
  </si>
  <si>
    <t>92592-5555</t>
  </si>
  <si>
    <t>haciendarealty2003@yahoo.com</t>
  </si>
  <si>
    <t>NHERNAL_MRMLS</t>
  </si>
  <si>
    <t>310-343-5644</t>
  </si>
  <si>
    <t>AL HERNANDEZ</t>
  </si>
  <si>
    <t>N1438_MRMLS</t>
  </si>
  <si>
    <t>Hacienda Realty</t>
  </si>
  <si>
    <t>310-258-9931</t>
  </si>
  <si>
    <t>This property is by appointment only first showing will be on Saturday June 23. We will be having open house Saturday June 23 &amp; Sunday June 24 from 10 to 6pm Tuesday June 26 from 2 to 6pm. All offers will be presented on Tuesday July 10th. Please ema</t>
  </si>
  <si>
    <t>This is a truly wonderful Morgan Hill executive home perfect for a large family and entertaining situated on the largest lot at the end of a cul-de-sac. This Morgan Hill estate with 5 Bedrooms and 4.5 baths has upgraded large tile flooring and office with glass doors. With breathtaking panoramic Valley &amp; Mountain views from your Backyard and Master Bedroom you will enjoy every sunset. Property has spacious newly landscaped front and backyard that includes an oversized Alumawood covered patio gas fire pit and a raised for 360 degree viewing Gazebo perfect for relaxing and entertaining. Front entry has a courtyard with colored stamped concrete throughout. Great open floor plan with extremely large rooms. The Master Bedroom is extremely large with his/her closets and outdoor viewing balcony/deck. Upstairs includes a den and laundry room. Gourmet Kitchen offers granite counter tops lots of cabinets pantry tiled floors and large sit down center island with adjacent informal dining room. This home has a Formal Dining Room and Living Room with fireplace. This Morgan Hill estate has access to community pool clubhouse tennis exercise room and spa. This is truly one of a kind in one of the best locations in the Morgan Hill community of Temecula.</t>
  </si>
  <si>
    <t>Tony Tobin</t>
  </si>
  <si>
    <t>Vail Ranch</t>
  </si>
  <si>
    <t>N12076698</t>
  </si>
  <si>
    <t>45211 Hanzell Court</t>
  </si>
  <si>
    <t>IG CP LP CH FT PAS</t>
  </si>
  <si>
    <t>DW RF K1 WA DR A2 MO ST K8 BIN ELE SC</t>
  </si>
  <si>
    <t>Z24 HC RL CW STO DAT B1</t>
  </si>
  <si>
    <t>BN FM LC SEP</t>
  </si>
  <si>
    <t>N12076961_MRMLS</t>
  </si>
  <si>
    <t>Manchester Blvd from either the 405 or 110 adjacent to Hollywood Park and The Forum</t>
  </si>
  <si>
    <t>90305-2164</t>
  </si>
  <si>
    <t>Unit number left off intentionally for privacy. Showing only after loan pre-approval by Bridget Toomey with CFS Mortgage Corp @ 310-720-4940 or email btoomey@cfs-mortgage.com. For this reason there are multiple photos of the unit grounds and a Virtual</t>
  </si>
  <si>
    <t>D54 D26 D20 D06 D15</t>
  </si>
  <si>
    <t>BQ A28 CB GR A20 A27 H8 GC A9 ZQ EI H7 SE A8 A0</t>
  </si>
  <si>
    <t>Wow This popular unit floor plan with two upstairs Master Suites and a large formal living and dining area along with a half bath downstairs makes for very comfortable living. By being on the south side of Briarwood and having double sound proof windows throughout there is virtually no air traffic noise. Imagine sitting comfortably in this formal living room sharing time with friends looking out to the greenways which are abundant within the Briarwood gated complex. Isn't it time to relax in a community centrally located to the life of Los Angeles The complex features three pools one just a short walk from this unit a large recreation hall for large parties with complete industrial kitchen and outside built-in bbq. The current owner was smart enough to move the laundry and hot water heater into the garage and turn the previous upstairs laundry room into an office. This unit is one of a kind in Briarwood with recessed lighting designer hardwood floors in living areas custom tile in kitchen and baths a gourmet kitchen stainless steal appliances with seperate breakfast area from formal dining. Oh and let's not forget the pocket door seperating the kitchen from the formal dining/livingroom Two car garage versus carport with direct access.</t>
  </si>
  <si>
    <t>N12076961</t>
  </si>
  <si>
    <t>3500 W Manchester Boulevard</t>
  </si>
  <si>
    <t>N12077220_MRMLS</t>
  </si>
  <si>
    <t>Penrose St/ Norris Ave</t>
  </si>
  <si>
    <t xml:space="preserve"> Fixer Upper Located next to the 5 freeway. Bring your tools and make this a beauty property has a swimming pool.</t>
  </si>
  <si>
    <t>N12077220</t>
  </si>
  <si>
    <t>8786 Norris Avenue</t>
  </si>
  <si>
    <t>N12077415_MRMLS</t>
  </si>
  <si>
    <t>C/O Van Ness Ave &amp; 88TH St</t>
  </si>
  <si>
    <t>S/O of Manchester Blvd corner of Van Ness 1st house on the corner</t>
  </si>
  <si>
    <t>90305-2831</t>
  </si>
  <si>
    <t>toliv2@pacbell.net</t>
  </si>
  <si>
    <t>310-677-0229</t>
  </si>
  <si>
    <t>NTOLIFRA_MRMLS</t>
  </si>
  <si>
    <t>310-918-1086</t>
  </si>
  <si>
    <t>Francis Toliver</t>
  </si>
  <si>
    <t>N1953_MRMLS</t>
  </si>
  <si>
    <t>G J Investments</t>
  </si>
  <si>
    <t>Shown by appointment only with 24 hours notice. Home is owner occupied. SOC subject to lender approval if sales price offered is less than sales price in MLS</t>
  </si>
  <si>
    <t>LOVELY OPEN AIRED HOME/2 BDRMS 1 BATH/WOOD BURNING/GAS FIREPLACE IN LIVING ROOM/FORMAL DINING ROOM/NICE BIG UPDATED KITCHEN/SERVICE PORCH W/LAUNDRY HOOKUPS/2 CAR GARAGE W/ REMOTE/BACKYARD W/LEMON TREE/MOVE-IN CONDITION.YOU'RE GOING TOO LOVE THIS BEAUTY . BRING YOUR LENDER APPROVED BUYERS WITH APPROVAL ON LENDER LETTERHEAD FICO SCORES &amp; PROOF OF FUNDS.</t>
  </si>
  <si>
    <t>Inglewood Hs</t>
  </si>
  <si>
    <t>N12077415</t>
  </si>
  <si>
    <t>2201 W 88TH Street</t>
  </si>
  <si>
    <t>N12078140_MRMLS</t>
  </si>
  <si>
    <t>91789-4212</t>
  </si>
  <si>
    <t>natasha@platinumtrio.com</t>
  </si>
  <si>
    <t>866-843-7061</t>
  </si>
  <si>
    <t>NWHITNAT_MRMLS</t>
  </si>
  <si>
    <t>213-422-5177</t>
  </si>
  <si>
    <t>Natasha White</t>
  </si>
  <si>
    <t>N2146_MRMLS</t>
  </si>
  <si>
    <t>Premium Platinum Realty</t>
  </si>
  <si>
    <t>Showing by appointment only. Appointments will begin on June 30 2012. Please continue to watch the MLS for updates.</t>
  </si>
  <si>
    <t>Great home in a great location. This 4 bedroom 3 bath  2 story home with a pool has all the amenities necessary to call this place home. Quiet neighborhood with friendly neighbors. A must see.</t>
  </si>
  <si>
    <t>N12078140</t>
  </si>
  <si>
    <t>19518 E Branding Iron Road</t>
  </si>
  <si>
    <t>N12078150_MRMLS</t>
  </si>
  <si>
    <t>Hamilton / 4th</t>
  </si>
  <si>
    <t>91766-1402</t>
  </si>
  <si>
    <t>z4h.corp@gmail.com</t>
  </si>
  <si>
    <t>NMANSNAE_MRMLS</t>
  </si>
  <si>
    <t>213-858-8600</t>
  </si>
  <si>
    <t>N. Aida Mansur</t>
  </si>
  <si>
    <t>N2357_MRMLS</t>
  </si>
  <si>
    <t>subject to lenders approval. Please submit offer subject to interior inspection.with proof of funds emd pre approval letter from lender.</t>
  </si>
  <si>
    <t>LOCATED IN A NICE AND QUIET NEIGHBORHOOD OF POMONA. TOTALLY NEWLY REMODELED WITH LOTS OF UPGRADES GREAT FLOOR PLANS BEAUTIFUL WORKMANSHIP WITH CUSTOM PAINT COLORS FEATURE 3 BEDROOMS 2 FULL BATHS CENTRAL AIR AND HEAT CUSTOM BUILT TWO CAR GARAGE SLIDING GLASS DOOR TO THE BEAUTIFUL BACK YARD FROM THE KITCHEN CUSTOM SELF CLOSING KITCHEN CABINETS</t>
  </si>
  <si>
    <t>N12078150</t>
  </si>
  <si>
    <t>1081 W 4TH Street</t>
  </si>
  <si>
    <t>N12078446_MRMLS</t>
  </si>
  <si>
    <t>Carlin</t>
  </si>
  <si>
    <t>90262-5203</t>
  </si>
  <si>
    <t>X89516_MRMLS</t>
  </si>
  <si>
    <t>myronyourcarealtor@gmail.com</t>
  </si>
  <si>
    <t>NJOHNMYR_MRMLS</t>
  </si>
  <si>
    <t>323-373-7970</t>
  </si>
  <si>
    <t>Myron Johnson</t>
  </si>
  <si>
    <t>This property is shown BY APPOINTMENT ONLY NO EXCEPTIONS Agent must accompany on all showings. This home is easy to show. To schedule showings call Myron Johnson at 323-445-7272 or Darren Coleman at 310-930-3732. Please e mail offers to myronyourCArealt</t>
  </si>
  <si>
    <t>BACK ON THE MARKET This is a great home here. This home boasts a very spacious floor plan with some 1 524 square feet of Living Space. This home also has one of the largest lots in the City of Lynwood with some 10 524 square feet. This beautiful home is perfect for a large family and great for entertaining. There are 3 bedrooms 2 1/2 bathrooms and a attached 2 car garage. Located near elementary middle and high schools. Shopping business centers major freeways easily accessible. This property would be great for First Time Home Buyers Move Up Buyers or Real Estate Investors looking for a great income property to lease to tenants. YOU MUST SEE THIS HOME Easy to show.</t>
  </si>
  <si>
    <t>N12078446</t>
  </si>
  <si>
    <t>3941 Carlin Avenue</t>
  </si>
  <si>
    <t>DN BO FY LR FS UR</t>
  </si>
  <si>
    <t>N12079191_MRMLS</t>
  </si>
  <si>
    <t>St Charles</t>
  </si>
  <si>
    <t>90019-5930</t>
  </si>
  <si>
    <t>Go direct. Supra on front door. Email offers to AWhiteway@aol.com or fax to 310-818-5542. Fantastic family home.</t>
  </si>
  <si>
    <t>Fantastic opportunity to own this large 3 bedroom/3 bath family home with bonus guest house. Hardwood floors thoughout this two-story with formal living room with fireplace formal dining room family room and den/4th bedroom. Secluded gated neighborhood invites summer strolls. Come see the only home available in this exclusive area.</t>
  </si>
  <si>
    <t>N12079191</t>
  </si>
  <si>
    <t>1722 S Victoria Avenue</t>
  </si>
  <si>
    <t>N12079789_MRMLS</t>
  </si>
  <si>
    <t>TAKE PRAIRIE TO 166TH ST. TURN WEST AND GO ONE BLOCK IT'S ON YOUR LEFT SIDE.</t>
  </si>
  <si>
    <t>90260-3059</t>
  </si>
  <si>
    <t>sostenescorral@yahoo.com</t>
  </si>
  <si>
    <t>NCORRSOS_MRMLS</t>
  </si>
  <si>
    <t>310-200-6530</t>
  </si>
  <si>
    <t>SOS CORRAL</t>
  </si>
  <si>
    <t>N2344_MRMLS</t>
  </si>
  <si>
    <t>Red Rocket Realtors</t>
  </si>
  <si>
    <t>310-424-3333</t>
  </si>
  <si>
    <t>FOR EARLY SHOWINGS CALL EITHER AGENT FOR LATER OR AFTERNOON SHOWINGS PLEASE CALL DINAH VILCHES 310-980-6646. DUE TO PROBATE REGULATIONS MINIMUM DOWN PAYMENT WITH ANY OFFER MUST BE 10 .</t>
  </si>
  <si>
    <t xml:space="preserve">EXCELLENT STARTER HOME CLOSE TO SCHOOLS. FREEWAY AND ALL SHOPPING. NICE SIZE BACK YARD 2 CAR DETACHED GARAGE NICE QUIET NEIGHBORHOOD. THIS HOME IS READY TO MOVE INTO. BRING YOUR OFFER </t>
  </si>
  <si>
    <t>N12079789</t>
  </si>
  <si>
    <t>4104 W 166TH Street</t>
  </si>
  <si>
    <t>CE ST WD PCP</t>
  </si>
  <si>
    <t>KP PC I9 HW LV MJ</t>
  </si>
  <si>
    <t>RL CW STO Z17 RB WT SD</t>
  </si>
  <si>
    <t>FB MA M2 M07 WK</t>
  </si>
  <si>
    <t>N12080102_MRMLS</t>
  </si>
  <si>
    <t>Figueroa/Main/Sepulveda/223rd</t>
  </si>
  <si>
    <t>90745-5213</t>
  </si>
  <si>
    <t>brandonwong28@gmail.com</t>
  </si>
  <si>
    <t>626-675-8830</t>
  </si>
  <si>
    <t xml:space="preserve">Please CALL or TEXT Co-Listing Patrice Hui Bon Hoa for showing. Please give 5- 10 hours of NOTICE.PROPERTY IS SOLD AS IS CONDITION </t>
  </si>
  <si>
    <t>103 x 52</t>
  </si>
  <si>
    <t>SC CV DC P19 GA</t>
  </si>
  <si>
    <t>D54 D46 D34</t>
  </si>
  <si>
    <t>This IS A BEAUTIFUL LARGE HOUSE WITH 5BR/3BA SHOWN IN THE PROPERTY PROFILE. Previous Owner has Remodeled to a 3BR/3BA with Family Room. This Property is Unique in the Street with a Cute Dome and a Spacious Master Bedroom in both Levels. Excellent Floor Plan with an open Kitchen and the long elegant Tile top Island. Large circle Living room with beautiful White Shutters and a Fireplace. Nice Hardwood Floor throughout except the Kitchen with Tile Floor. Many Nice Features like Recessed lights Double layer windows. Enclosed large back yard with grass and a clean driveway in front with cement. This Property has a lot of Potential and will not last.</t>
  </si>
  <si>
    <t>N12080102</t>
  </si>
  <si>
    <t>212 W 234TH Street</t>
  </si>
  <si>
    <t>N12080406_MRMLS</t>
  </si>
  <si>
    <t>El Segundo Blvd</t>
  </si>
  <si>
    <t>Truro</t>
  </si>
  <si>
    <t>90250-4322</t>
  </si>
  <si>
    <t>mruiz@casabellausa.com</t>
  </si>
  <si>
    <t>213-743-0504</t>
  </si>
  <si>
    <t>NRUIZMAR_MRMLS</t>
  </si>
  <si>
    <t>310-897-5774</t>
  </si>
  <si>
    <t>Marisela Ruiz</t>
  </si>
  <si>
    <t>Agents please do not disturb seller. we need at least 24 hr notice before showing. seller is very cooperative &amp; motivated.</t>
  </si>
  <si>
    <t>with just a little TLC this home will be beautiful for any family. the layout is great good size bedrooms. large bathroom with his and her sinks. spacious living room. laundry room in kitchen and has a good size back yard for your gatherings.</t>
  </si>
  <si>
    <t>N12080406</t>
  </si>
  <si>
    <t>12544 Truro Avenue</t>
  </si>
  <si>
    <t>N12080533_MRMLS</t>
  </si>
  <si>
    <t>Carson Street</t>
  </si>
  <si>
    <t>Hansom</t>
  </si>
  <si>
    <t>90745-3322</t>
  </si>
  <si>
    <t>Hansom Ave.</t>
  </si>
  <si>
    <t>BofA - SHORT-SALE SUBJECT TO LENDERS APPROVAL COMMISSION TO BE 50/50.TO SHOW BY APPOINTMENT PLEASE CALL BETTY AT 310-918-4770.</t>
  </si>
  <si>
    <t xml:space="preserve">GREAT PROPERTY FOR FIRST TIME HOME BUYERS WITH A BIG FAMILY. FIRE PLACE IN LIVING ROOM FAMILY ROMM LAMINATED HARDWOOD FLOORS IN LIVING ROOM DINNING AREA AND FAMILY ROOM. TWO CAR GARAGE ATTACHED CUL DE SAC SELLER PAID 585k IN 2007. NEEDS SOME TLC. BOA SHORT-SALE TERMS AND CONDITIONS SUBJET TO LENDER. Short-sale experienced agent </t>
  </si>
  <si>
    <t>N12080533</t>
  </si>
  <si>
    <t>21902 Hansom Ave. Avenue</t>
  </si>
  <si>
    <t>N12080710_MRMLS</t>
  </si>
  <si>
    <t>Off Alondra And Virginia</t>
  </si>
  <si>
    <t>90723-4470</t>
  </si>
  <si>
    <t>kelliebattle@gmail.com</t>
  </si>
  <si>
    <t>888-715-1424</t>
  </si>
  <si>
    <t>NBATTKEL_MRMLS</t>
  </si>
  <si>
    <t>310-938-4902</t>
  </si>
  <si>
    <t>Kellie Battle</t>
  </si>
  <si>
    <t>N1935_MRMLS</t>
  </si>
  <si>
    <t>Source Financial</t>
  </si>
  <si>
    <t>310-462-4652</t>
  </si>
  <si>
    <t>beautiful property on a quiet street close to freewayws</t>
  </si>
  <si>
    <t>N12080710</t>
  </si>
  <si>
    <t>15719 Virginia Avenue</t>
  </si>
  <si>
    <t>SI VY WD OT</t>
  </si>
  <si>
    <t>PR PC PE YE FP RP</t>
  </si>
  <si>
    <t>MO RA SV ELE</t>
  </si>
  <si>
    <t>Z24 HC HA</t>
  </si>
  <si>
    <t>OR11000053_MRMLS</t>
  </si>
  <si>
    <t>HEWITT DIRECTLY BEHIND RALEY'S</t>
  </si>
  <si>
    <t>95966-5405</t>
  </si>
  <si>
    <t>R2M</t>
  </si>
  <si>
    <t>lauralyn@lauralynlambert.com</t>
  </si>
  <si>
    <t>530-534-4137</t>
  </si>
  <si>
    <t>ORWHIRL_MRMLS</t>
  </si>
  <si>
    <t>530-693-0690</t>
  </si>
  <si>
    <t>Lauralyn Lambert</t>
  </si>
  <si>
    <t>ORTMR_MRMLS</t>
  </si>
  <si>
    <t>Table Mountain Realty</t>
  </si>
  <si>
    <t>PLEASE CALL JAMES 533-4888 BEFORE SHOWING HE IS CARETAKING FOR FAMILY &amp; WOULD LIKE TO TIDY UP PRIOR TO A VIEWING E-Z TO WORK WITH THIS COULD BE A PROPERTY FOR THE CITY 1ST TIME BUYERS PROGRAM PEST CLEARANCE 7-25-11</t>
  </si>
  <si>
    <t>PRICE CHANGE SELLER SERIOUS TO SELL LOCATION CITY LIMITS CUTE CUTE STREET RIGHT BEHIND RALEY'S FAMILY CARED FOR THIS HOME COUNTY RECORDS SHOW 1190 SQ FT. WITH 2BD/1BA it appears APPROX. 203 SQ.FT./PLUS HAVE BEEN ADDED IMPROVEMENTS HAVE BEEN MADE &amp; PROPERTY HAS BEEN WELL MAINTAINED ADDITIONAL SMALL BEDRM. W/CLOSET EXPANDED MASTER ADDITIONAL HANDICAP ACCESSIBLE BATHRM. BACK PORCH W/HANDICAP RAMP &amp; BACK UTILITY/LAUNDRY ROOM FRONT PORCH ENCLOSED ALSO A 2 CAR DETACHED GARAGE WITH ALLEY ACCESS HAS BEEN BUILT ROOF HAS BEEN REPLACED VINYL SIDING HAS BEEN ADDED.. BUYER TO VERIFY ALL ASPECTS OF PROPERTY &amp; IMPROVEMENTS KITCHEN &amp; BATH HAVE HAD NEW VINYL FLOORING INSTALLED RECENTLY A LOVELY PROPERTY PRICED TO SELL MOVE IN READY CITY WATER CITY SEWER NATURAL GAS...WITH PRICE CHANGE BETTER HURRY PEST CLEARANCE 7-25-11</t>
  </si>
  <si>
    <t>OR11000053</t>
  </si>
  <si>
    <t>012-254-010-000</t>
  </si>
  <si>
    <t>2245 Hewitt Avenue</t>
  </si>
  <si>
    <t>RG CB YF YB LZ X44 X48</t>
  </si>
  <si>
    <t>DK PC CS ST</t>
  </si>
  <si>
    <t>DW RF K1 WA DR A2 TC MO RA ST K8 GA LPG SC K3</t>
  </si>
  <si>
    <t>Z24 CC CT RY RL COF B1 STO IC Z09</t>
  </si>
  <si>
    <t>FY LR RR UR WI</t>
  </si>
  <si>
    <t>OR11089488_MRMLS</t>
  </si>
  <si>
    <t>Riverview Drive</t>
  </si>
  <si>
    <t>Olive Hwy from town to Heritage trn left the immediately rt to Riverview Dr. Trn left to Oakcrest Dr. Trn left ppty on right.</t>
  </si>
  <si>
    <t>95966-9420</t>
  </si>
  <si>
    <t>jamesguderian@gmail.com</t>
  </si>
  <si>
    <t>530-589-2022</t>
  </si>
  <si>
    <t>ORJAMES_MRMLS</t>
  </si>
  <si>
    <t>530-990-0573</t>
  </si>
  <si>
    <t>James Guderian</t>
  </si>
  <si>
    <t>ORC21BIDKR_MRMLS</t>
  </si>
  <si>
    <t>Century 21 Bidwell Realty-Kel</t>
  </si>
  <si>
    <t>530-589-2225</t>
  </si>
  <si>
    <t>Please make appointment only with owners Don &amp; Nadine Watts. Please have your clients pre-approved for showing. Thank you for your cooperation. James</t>
  </si>
  <si>
    <t>1R P16 GA</t>
  </si>
  <si>
    <t>CUSTOM HOME ON FIVE ACRES overlooking Valley Table Mountain and Coastal Range. Gourmet Kitchen with huge granite island supporting an oven and two drawer refrigerator built into island. DCS professional 5 burner cook top pot filler two drawer dishwasher large sub zero style kitchen aid refrigerator additional oven intercom throughout and massive amounts of cabinets plus walk-in pantry. Located off kitchen is breakfast nook area and built-in desk. Powder room off entry has onyx flooring. Entry opens to large living room with spectacular granite slab faced gas fireplace with rough cut edges. Dining room has coffered ceilings with room for extensive dining room table and view of water feature out window. Master Bedroom has views walk-in closet and master bath with double sinks heated floors by vanity and granite shower plus access to large laundry area. Additional desk area off hall has onyx desk top. Downstairs are two bedrooms bath and huge recreation room including large covered patio area. Upper level has level entry from front with huge cover &amp; tiled deck. Four car garage RV parking and hook-ups nice orchard and several yards for enjoyment. Many amenities are built into this amazing home suited for almost every need.</t>
  </si>
  <si>
    <t>OR11089488</t>
  </si>
  <si>
    <t>11 Oakcrest Drive</t>
  </si>
  <si>
    <t>SB SJ BD</t>
  </si>
  <si>
    <t>DW RF WA DR A2 RA LPG</t>
  </si>
  <si>
    <t>Z24 NQ RL</t>
  </si>
  <si>
    <t>OR11091175_MRMLS</t>
  </si>
  <si>
    <t>Oakwood Ln</t>
  </si>
  <si>
    <t>State Highway 70</t>
  </si>
  <si>
    <t>95965-9611</t>
  </si>
  <si>
    <t>ORCHRISL_MRMLS</t>
  </si>
  <si>
    <t>Chris Lightle</t>
  </si>
  <si>
    <t>juliemiller@remax.net</t>
  </si>
  <si>
    <t>866-257-2072</t>
  </si>
  <si>
    <t>ORJULIE_MRMLS</t>
  </si>
  <si>
    <t>530-370-0673</t>
  </si>
  <si>
    <t>Julie Miller</t>
  </si>
  <si>
    <t>ORRE/MAX_MRMLS</t>
  </si>
  <si>
    <t>Re/Max Altima Realty</t>
  </si>
  <si>
    <t>530-538-9200</t>
  </si>
  <si>
    <t>Gate Code 1234May need to be entered twice.</t>
  </si>
  <si>
    <t>P16 1L</t>
  </si>
  <si>
    <t>DC ST VH VO VP</t>
  </si>
  <si>
    <t>20 acre Equestrian Ranch on Highway 70 with easy commute to Sacramento. 660' of Hwy frontage. Exceptional 65' x 120' 20-stall concrete block and steel horse barn with 100 amp electrical possible RV parking with center concrete pathway and secure gate. 35' x 65' mechanic's dream shop with 300 amp electrical 14' roll up doors on both sides for easy pull through air conditioned office as well as a bathroom. Large pond out in the fully irrigated pasture with horse corrals. Property is fenced and cross fenced. In addition to all this there is a never lived in fully furnished 2010 triple wide manufactured home on the property which is over 2000 square feet with 3 bedrooms and 2 baths and beautiful views of the pasture off the covered front porch.</t>
  </si>
  <si>
    <t>OR11091175</t>
  </si>
  <si>
    <t>025-310-021-000</t>
  </si>
  <si>
    <t xml:space="preserve">3266 Hwy 70 </t>
  </si>
  <si>
    <t>FR ME PS</t>
  </si>
  <si>
    <t>STO Z17 FC</t>
  </si>
  <si>
    <t>ZO FA MU WB OT EC WO</t>
  </si>
  <si>
    <t>DN WK BO FY LR FS WI</t>
  </si>
  <si>
    <t>OR11095916_MRMLS</t>
  </si>
  <si>
    <t>Lunt Rd</t>
  </si>
  <si>
    <t>HWY 70 TO LEFT ON LUNT RD RT. ON NELSON BAR</t>
  </si>
  <si>
    <t>95965-9735</t>
  </si>
  <si>
    <t>530-534-5376</t>
  </si>
  <si>
    <t>NOW HAS ALARM SHOW THIS PROPERTY BY APPT. ONLY PLEASE ARRANGE APPT CALL LISTING AGENT SHOWN ONLY TO QUALIFIED BUYERS...PLEASE NO SIGN CALL L/A WITH ANY QUESTIONS/CONCERNS..</t>
  </si>
  <si>
    <t xml:space="preserve">DRASTIC REDUCTION SELLER SERIOUS TO SELL PRIVACY COUNTRY SETTING CUSTOM BUILT IN 1980 ABSOLUTELY STUNNING HOME IN THE MOST WONDERFUL SETTING FEATURES FORMAL ENTRY FORMAL DINING &amp; SUNK-IN FORMAL LIVING ROOM W/BAY WINDOW.. BOTH WITH HARDWOOD FLOORS. MASTER SUITE IS ONE WING FEATURES VAULTED CEILING PELLET STOVE &amp; FRENCH DOORS OPENING TO BACK DECK MASTER BATH HAS A BATHING ROOM WITH FREESTANDING TUB HUGE WALK-IN CLOSET.. SPACIOUS KITCHEN IS CENTRAL TO HOUSE WITH TILE COUNTERS ISLAND W/ JENN AIR COOK TOP W/GRILL A BAY WINDOW OVERLOOKING THE BACK DECK &amp; YARD...FEATURES 2 KITCHEN AID REFRIGERATORS ELEC. COOK TOP W/GRILL DUAL OVEN LARGE PANTRY DISHWASHER...NEWER TREX DECK JUST OFF KITCHEN FRENCH DOORS FROM KIT. DINING AREA OUT TO DECK BREAKFAST BAR. PERFECT FOR THOSE SPECIAL ENTERTAINING EVENTS FAMILY ROOM WITH PELLET/WOOD STOVE MORE FRENCH DOORS LAUNDRY &amp; HALF BATH ON THIS END OF HOUSE AS WELL AS AN OFFICE/HOBBY RM. &amp; ANOTHER HUGE FINISHED BONUS ROOM ABOVE THE GARAGE PAVED DRIVEWAY OFF PAVED ROAD FOR ACCESS PAVED CIRCLE DRIVE 4 CAR GARAGE...WITH DRIVE THRU 2500 GAL WATER STORAGE TANK 3.47 AC'S WELCOME HORSES LIVESTOCK FRUIT TREES A BEAUTIFUL MAGNOLIA TREE TOO MUCH TO LIST </t>
  </si>
  <si>
    <t>OR11095916</t>
  </si>
  <si>
    <t>058-260-030-000</t>
  </si>
  <si>
    <t>11219 Nelson Bar Road</t>
  </si>
  <si>
    <t>OR11096308_MRMLS</t>
  </si>
  <si>
    <t>Oro Bangor</t>
  </si>
  <si>
    <t>From Lower Wyandotte east on Oro Bangor LT @ VE to 5269 on right.</t>
  </si>
  <si>
    <t>95966-7130</t>
  </si>
  <si>
    <t>spboro@comcast.net</t>
  </si>
  <si>
    <t>ORAGENT07_MRMLS</t>
  </si>
  <si>
    <t>530-990-9695</t>
  </si>
  <si>
    <t>Susan Brown</t>
  </si>
  <si>
    <t>Short sale and gross commission subject to lender approval any reduction in commissions shall be split 50/50 between the listing and selling agents. Will have keysafe installed by 7/1 else call LA for arrangements.</t>
  </si>
  <si>
    <t xml:space="preserve">Looking for ELBOW ROOM This lovely 1992 manufactured home 433 foundation only 5 minutes from the hospital schools and shopping sits on nearly a half-acre of nicely treed gently-sloping property. A two-car detached garage covered deck and tasteful landscaping add to the functionality and enjoyment of the property. Public water and sewer A must-see for anyone in this price range </t>
  </si>
  <si>
    <t>OR11096308</t>
  </si>
  <si>
    <t>078-380-051-000</t>
  </si>
  <si>
    <t>5269 Ve Avenue</t>
  </si>
  <si>
    <t>CL GOT LS</t>
  </si>
  <si>
    <t>OR11104837_MRMLS</t>
  </si>
  <si>
    <t>Los Verjeles</t>
  </si>
  <si>
    <t>MINERS RANCH SOUTH TO ORO BANGOR HWY LEFT TO FOUR CORNERS STRAIGHT TO DAMRON HOUSE ON RIGHT</t>
  </si>
  <si>
    <t>Damron</t>
  </si>
  <si>
    <t>pattyafisk@gmail.com</t>
  </si>
  <si>
    <t>530-871-1931</t>
  </si>
  <si>
    <t>ORPATTY_MRMLS</t>
  </si>
  <si>
    <t>530-828-1961</t>
  </si>
  <si>
    <t>Patty Fisk</t>
  </si>
  <si>
    <t>ORRE/MAXOLI_MRMLS</t>
  </si>
  <si>
    <t>Re/Max Altima-Olive Hwy</t>
  </si>
  <si>
    <t>530-589-0152</t>
  </si>
  <si>
    <t>GORGEOUS ROCK OUT CROPPINGS AND MATURE OAKS CREATE THE PERFECT SETTING ON THIS NEARLY 5 ACRE PARCEL. DOUBLE WIDE MH IS ON PERMANENT FOUNDATION. SELLER HAS INSTALLED A THREE BEDROOM SEPTIC IN ANTICIPATION OF BUILDING A NEW CUSTOM HOME. FULLY FENCED FOR YOUR ANIMALS COMPLETE WITH A GOAT SHELTER. JUST A SHORT DISTANCE OFF PAVEMENT AND A SHORT DISTANCE TO TOWN ONE HOUR TO CHICO MAKE THIS PROPERTY DESIRABLE. QUALIFIES FOR LENDING.</t>
  </si>
  <si>
    <t>OR11104837</t>
  </si>
  <si>
    <t>24 Damron Road</t>
  </si>
  <si>
    <t>HH EA</t>
  </si>
  <si>
    <t>OR11108235_MRMLS</t>
  </si>
  <si>
    <t>Kristee Place</t>
  </si>
  <si>
    <t>Hwy 162 to Canyon Dr. Turn left to Royal Oaks Turn right to Greenbrier. On Right past Kristee Place.</t>
  </si>
  <si>
    <t>95966-3983</t>
  </si>
  <si>
    <t>Large Mobile Home In Kelly Ridge Estates. Owner may carry with substantial down payment and good credit.</t>
  </si>
  <si>
    <t>GREAT PRICE REDUCTION HUGE MOBILE HOME 1752 SQ.FT. - LAMINATED FLOORS THROUGHOUT Rooms are very large and both bedrooms have huge walk-in closets. Master Bedroom Closet has additional Dark Room located at the back of the closet. Home is all electric and there is a large utility room with hook-ups for both washer/dryer and room for a freezer. Also there is a desk in the Utility Room. Kitchen has free standing stove/oven with double sink dishwasher and refrigerator is included. At one end of the kitchen is a built in nook with table. Living Room has wood stove built-in cabinets and ceiling fan. The entire home has laminate flooring. Bedrooms are quite large and County shows 3 Bedrooms however additional room has no closet. A new foam roof has been installed. Also off the Master Bedroom is an enclosed sun room. Heat is Heat Pump and A/C. This is a lot of home and also has a circular driveway. Also a nice backyard and large carport. Close to Lake Oroville and 167 miles of shoreline for all kinds of recreational activities. Seller may finance with an exceptionally good down payment.</t>
  </si>
  <si>
    <t>OR11108235</t>
  </si>
  <si>
    <t>29 Greenbrier Drive</t>
  </si>
  <si>
    <t>OR11110860_MRMLS</t>
  </si>
  <si>
    <t>Forbestown</t>
  </si>
  <si>
    <t>Forbestown Road</t>
  </si>
  <si>
    <t>Forbestown Road north of Challenge Cutoff Kirsty Crescent is first right turn.</t>
  </si>
  <si>
    <t>Kirsty Crescent</t>
  </si>
  <si>
    <t>95941-9704</t>
  </si>
  <si>
    <t>mike@sunsetvistarealty.com</t>
  </si>
  <si>
    <t>530-871-6440</t>
  </si>
  <si>
    <t>ORMICHAEL_MRMLS</t>
  </si>
  <si>
    <t>530-252-8022</t>
  </si>
  <si>
    <t>Michael Capelle</t>
  </si>
  <si>
    <t>OR186050121_MRMLS</t>
  </si>
  <si>
    <t>Sunset Vista Realty Inc</t>
  </si>
  <si>
    <t>530-589-5550</t>
  </si>
  <si>
    <t>Sellers are almost always home please call in advance to make your appointment as there is no lockbox</t>
  </si>
  <si>
    <t>Enjoy mountain living in this cozy 3 bedroom two bath home on 2.24 acres in the Tall Pines close to a variety of recreational opportunities including Bullards Bar Reservoir and Lake Oroville. This well maintained home sits in a park-like setting with fencing around the perimeter of the property and a smaller garden area fenced around the home there's a network of trails through the property providing access to RV storage area with utility hookups including separate septic. There's plenty of room for your toys with a two-car attached garage and two metal carports. Inside there's a bonus room off the kitchen currently used for sewing/laundry.</t>
  </si>
  <si>
    <t>OR11110860</t>
  </si>
  <si>
    <t>15 Kirsty Crescent Court</t>
  </si>
  <si>
    <t>OR11111072_MRMLS</t>
  </si>
  <si>
    <t>Forbestown Rd/Old Olive Hwy</t>
  </si>
  <si>
    <t>east on Olive Hwy/162 right on Forbestown left on Weger just past Old Olive on left</t>
  </si>
  <si>
    <t>Weger</t>
  </si>
  <si>
    <t>95966-8709</t>
  </si>
  <si>
    <t>FR10</t>
  </si>
  <si>
    <t>rzwilliams@sbcglobal.net</t>
  </si>
  <si>
    <t>530-589-3035</t>
  </si>
  <si>
    <t>ORRHONDAW_MRMLS</t>
  </si>
  <si>
    <t>530-519-3760</t>
  </si>
  <si>
    <t>Rhonda Williams</t>
  </si>
  <si>
    <t>ORC21-OLIVE_MRMLS</t>
  </si>
  <si>
    <t>Century 21 Bidwell Realty-Oli</t>
  </si>
  <si>
    <t>530-589-3000</t>
  </si>
  <si>
    <t>Call owners so that electric gates may be opened then use lockbox on railing near rear door if owners are not home. Home is occupied. Alternate phone 589-2852.</t>
  </si>
  <si>
    <t>328x650</t>
  </si>
  <si>
    <t>1R P02 P25 GA</t>
  </si>
  <si>
    <t>Well-constructed home built with low maintenance materials offers style and comfort in the east foothills above Oroville. Exterior is lapped cement siding stained a rustic cedar color topped with a life-time metal roof. Redwood deck runs the length of the front offering lots room to enjoy the views and evening breezes. Inside is a dream kitchen with wood cabinets topped by granite counters laminate flooring and GE Adora stainless appliances. Off the kitchen is a large laundry room. Vaulted ceiling living room has a wood stove floor to ceiling window wall and French doors opening to the deck. Each bedroom has a large closet. The master suite features a walk-in closet a full bath and deck access. Property has been cleared of brush and trees limbed up for fire safety and a pleasing park-like atmosphere. Two solar powered electric gates offer security and the easy access of a circular drive. Septic is 1500 gallons with 600 ft of leach lines and RV hook-ups. Metal shop building is 30x40 with a concrete slab floor and roll up doors at both ends for drive-through convenience. Well is shared with the adjacent undeveloped parcel below and tested at 14 GPM in 2005.</t>
  </si>
  <si>
    <t>OR11111072</t>
  </si>
  <si>
    <t>115 Weger Drive</t>
  </si>
  <si>
    <t>SJ RG BZ YF X44 X48</t>
  </si>
  <si>
    <t>SF SS SD</t>
  </si>
  <si>
    <t>DW A2 TC MO SV BIN ELE</t>
  </si>
  <si>
    <t>CJ CC HC DB B1</t>
  </si>
  <si>
    <t>EK KI PT K02</t>
  </si>
  <si>
    <t>OR11111382_MRMLS</t>
  </si>
  <si>
    <t>UP FORBESTOWN RD TO NEW YORK FLAT DOWN HILL RT. ON IDLEWOOD CIR. RT ON DEERCLIFF SEE ROCK ENTRY &amp; SIGN</t>
  </si>
  <si>
    <t>Deercliff</t>
  </si>
  <si>
    <t>A/RR</t>
  </si>
  <si>
    <t>ALL AGENTS CALL FOR CODES BEFORE SHOWING PLEASE ONLY QUALIFIED BUYERS TO VIEW THIS HOME. CALL LISTING AGENT FOR ACCESS TO SHOW. E-Z GO SEE TODAY PROPERTY IS LOCATED IN YUBA COUNTY. Yuba agents I have provided a combo l/b for you to access... call me</t>
  </si>
  <si>
    <t xml:space="preserve">THIS IS A PASSIVE SOLAR HOME IN THE FOREST THICK WALLS METAL ROOF LOCATED ON 5 ACS IN FORBESTOWN YUBA COUNTY WELL MAINTAINED GROUNDS SOME CUTE STORAGE SHEDS/A SHOP SPA OUTSIDE PAVED ROAD ALL THE WAY THRU ROCK GATE ENTRY TO THE CIRCLE DRIVE. HOME IS 2 LEVELS DNSTRS FIND SUNROOM W/ SPANISH TILE FLOOR WINDOWS/SLIDER OUT TO DECK &amp; YARD KITCHEN W/TILE FLOORS &amp; COUNTERS BREAKFAST BAR ISLAND CUS. CAB'S INSET LIGHTING. OFF KIT. FIND INSIDE LAUNDRY ROOM/PANTRY UTILITY SINK... OPEN FLOOR PLAN TO L/R W/VAULTED CEILING BAR WOOD STOVE W/HEARTH MADE FROM ROCKS FOUND ON PROPERTY LARGE OPEN WOOD BEAMS THRU-OUT HOME ONE BD &amp; A 3/4 BA W/SLIDER OFF BD. OPENS OUT TO BACK DECK. UPSTAIRS FIND A LOFT BD W/ LUXURIOUS WOOL CARPET OPEN &amp; AIRY MASTER BD. HAS VAULTED CEILING VERY OPEN SPACIOUS FEEL GO THRU THE WALK-IN CLOSET &amp; FIND THE HUGE HOBBIE/GREAT ROOM WHAT A BONUS STORAGE GALORE MASTER BA. HAS SOAKING TUB SEPARATE SHOWER ENTRY FROM HALL AS WELL AS FROM MASTER. HARDWOOD FLOOR IN HALL LEADS OUT TO INSIDE BALCONY OVERLOOKING THE SUNROOM OPEN BEAMS &amp; MANUAL CLIMATE CONTROL WINDOWS GRACE THIS SPACE BEAUTIFUL THIS CUSTOM HOME WAS DESIGNED FOR ENTERTAINING IT IS A VERY UNIQUE PROPERTY THERE ARE SO MANY FEATURES YOU WILL LOVE </t>
  </si>
  <si>
    <t>OR11111382</t>
  </si>
  <si>
    <t>8839 Deercliff Court</t>
  </si>
  <si>
    <t>OR11114332_MRMLS</t>
  </si>
  <si>
    <t>Oakvale</t>
  </si>
  <si>
    <t>Olive Hwy to Oakvale  then rt on Crane</t>
  </si>
  <si>
    <t>95966-9402</t>
  </si>
  <si>
    <t>kirklafount@yahoo.com</t>
  </si>
  <si>
    <t>530-538-9220</t>
  </si>
  <si>
    <t>ORKLAFOUNT_MRMLS</t>
  </si>
  <si>
    <t>530-990-2838</t>
  </si>
  <si>
    <t>Kirk La Fountaine</t>
  </si>
  <si>
    <t>This Property is a short- sale acceptance of offer and commission amount is subject to lender approval  any reductions in commission will be split 50/50Note Please call first and go for showing. There is a lock box on the front railing of the home.</t>
  </si>
  <si>
    <t>This Large 3 bedroom 2 bath with a den is located near the very desirable Ophir School  Located in the buetiful East foothills this home is located on a very quiet street and is in great shape. This home is move-in ready stamped concrete and extra storage and a large yard.</t>
  </si>
  <si>
    <t>OR11114332</t>
  </si>
  <si>
    <t>20 Crane Avenue</t>
  </si>
  <si>
    <t>CN RG KOI CB YF YB LZ X44 X48</t>
  </si>
  <si>
    <t>FAL BRD IG GI TI PV NEG FT HT EP</t>
  </si>
  <si>
    <t>DW RF K1 WA A2 CV MO RA SV K8 BIN GA</t>
  </si>
  <si>
    <t>Z24 CC HC RL COF CW B1 STO WR SUR DDE FC SD</t>
  </si>
  <si>
    <t>GW W09 W10 W02 W03</t>
  </si>
  <si>
    <t>MA M07 WK</t>
  </si>
  <si>
    <t>DN BO G12 FY JJ LR SY UR WI</t>
  </si>
  <si>
    <t>KI K07 PT K02 CF K03</t>
  </si>
  <si>
    <t>OR11117894_MRMLS</t>
  </si>
  <si>
    <t>Olive Hwy to Oakvale right to Cottage Cove Subdivision left stay left to top of hill the big white house you can't miss it.</t>
  </si>
  <si>
    <t>Cottage Creek</t>
  </si>
  <si>
    <t>95966-7607</t>
  </si>
  <si>
    <t>No Appointment necessary. I must accompany selling agent to property seller doesn't want gate and alarm codes given out. I will stay out of the way and only speak when spoken to.</t>
  </si>
  <si>
    <t>SE AT SE</t>
  </si>
  <si>
    <t>CV MT PA PV VI</t>
  </si>
  <si>
    <t>Gorgeous custom home in the desirable east foothills of Oroville. This custom home was built to perfection. Contemporary styling and a state of the art pool and lounging area. Gourmet kitchen with cabinet front built in appliances center island dinning bar pantry and gorgeous granite counter surfaces. Entry level master suite includes dual head walk-in shower jetted soaking tub with spectacular views and a walk-in closet that puts most to shame. Second floor features a media room/large bedroom 2nd bedroom and full bath and at the other end two bedrooms with Jack and Jill full bathroom separated by a long railed hall with views to the valley and down stairs living area. Awesome infinity pool with water fall slide diving board and attached spa. Perfect for entertaining the outside covered kitchen area with fire pit. Fenced and ready for your horses with a nearly completed barn and seasonal pond. Truly a must see call to view this home today.</t>
  </si>
  <si>
    <t>OR11117894</t>
  </si>
  <si>
    <t>211 Cottage Creek Drive</t>
  </si>
  <si>
    <t>OR11120082_MRMLS</t>
  </si>
  <si>
    <t>95966-5607</t>
  </si>
  <si>
    <t>knedelkow@aol.com</t>
  </si>
  <si>
    <t>ORKNEDEL_MRMLS</t>
  </si>
  <si>
    <t>530-877-1333</t>
  </si>
  <si>
    <t>Kimberly Nedelkow</t>
  </si>
  <si>
    <t>This property is to be placed in an upcoming auction. Pre-Auction bids should be submitted at www.auction.com void where prohibited . All auction properties are subject to a 5 buyer s premium pursuant to the Auction Terms &amp; Conditions minimums will appl</t>
  </si>
  <si>
    <t>This charming cozy and comfortable home feautres beautiful bathrooms spacious kitchen and low maintenance backyard.</t>
  </si>
  <si>
    <t>OR11120082</t>
  </si>
  <si>
    <t xml:space="preserve">88 Lariat </t>
  </si>
  <si>
    <t>DT RG LZ</t>
  </si>
  <si>
    <t>DW CO SV BIN GA LPG</t>
  </si>
  <si>
    <t>Z24 HC B1 STO DDE</t>
  </si>
  <si>
    <t>OR11120537_MRMLS</t>
  </si>
  <si>
    <t>East on Olive Hwy right on Oakvale left on Fox Ridge just before Cottage Cove Subdivision.</t>
  </si>
  <si>
    <t>95966-9497</t>
  </si>
  <si>
    <t>kwhitlow2@hotmail.com</t>
  </si>
  <si>
    <t>530-532-0440</t>
  </si>
  <si>
    <t>ORKARENW_MRMLS</t>
  </si>
  <si>
    <t>530-228-5553</t>
  </si>
  <si>
    <t>Karen Whitlow</t>
  </si>
  <si>
    <t>ORBHOR_MRMLS</t>
  </si>
  <si>
    <t>Better Homes Of Oroville</t>
  </si>
  <si>
    <t>530-532-0400</t>
  </si>
  <si>
    <t>Please call owner for showing. Call listing agent if owner cannot be reached. Please show to pre-approved buyers only.</t>
  </si>
  <si>
    <t>Absolutely beautiful home surrounded by breathtaking grounds. A year round stream feeds a large pond overlooked by a quaint guest cottage. The gated property is professionally landscaped designed for low water usage and has a beautiful stone retaining wall and bocce ball court. The property is set in a vintage olive orchard and has a 23- tree citrus orchard incorporated into the yard. The home features an open floor plan with great room and a built-in entertainment center with sound that reaches the covered porch area. There are 10 ft. ceilings throughout the home a tin ceiling in the dining room and a beautiful rock fireplace. Other amenities include kitchen with granite commercial type range and separate convection oven and baking microwave 14'x23' master suite with built-in entertainment center and many bookcases his and her vanity and jacuzzi bedrooms 2 and 3 have wardrobe closets and Jack and Jill bath french doors in bedrooms dining room and great room lead to the covered porch that surrounds 3 sides of the home many cabinets in laundry room and set up for computer and communication center hickory flooring in great room kitchen and dining area. High efficiency heating and air. Very private and one of a kind.</t>
  </si>
  <si>
    <t>OR11120537</t>
  </si>
  <si>
    <t>15 Fox Ridge Road</t>
  </si>
  <si>
    <t>BR LR WS IS</t>
  </si>
  <si>
    <t>GA CT K08</t>
  </si>
  <si>
    <t>OR11132883_MRMLS</t>
  </si>
  <si>
    <t>Solano Drive</t>
  </si>
  <si>
    <t>From town Hwy 162 to Canyon Drive trn left to Almond &amp; Continue on to 315 Hillcrest. Almond turns into Hillcrest.</t>
  </si>
  <si>
    <t>95966-9436</t>
  </si>
  <si>
    <t>SHORT SALE The sale and gross commission are subject to lender approval The amount or method by which the compensation offered through the MLS will be reduced if the lender reduces the gross commission. Both Buyer and Selling Broker to split any commiss</t>
  </si>
  <si>
    <t>Home has been remodeled to almost completion on the interior. Additional remodel work needs to be completed. Tile work has been completed in kitchen and baths and in dining area. Dual pane windows are most all installed. Home has been painted and needs carpet interior doors not installed which are painted and available . Light fixtures and electrical covers need to be completed. Additional items needed to make home fit buyers needs. Upstairs deck has been redone and needs sealing. Large home with great view on 1.34 acres overlooking valley and coastal range. Good location close to town and minutes to Lake Oroville and all recreational activities. Buyer is advised to make any and all inspections on necessary work to complete home. This is a short sale and and buyer is advised that lender may not make any repairs. Nice property and nice location in East Foothills.</t>
  </si>
  <si>
    <t>OR11132883</t>
  </si>
  <si>
    <t>069-400-111-000</t>
  </si>
  <si>
    <t>315 Hillcrest Avenue</t>
  </si>
  <si>
    <t>OR11144865_MRMLS</t>
  </si>
  <si>
    <t>South of Pearson on East side of street</t>
  </si>
  <si>
    <t>95969-4934</t>
  </si>
  <si>
    <t>Northstarbroker1@gmail.com</t>
  </si>
  <si>
    <t>877-207-5234</t>
  </si>
  <si>
    <t>ORTHORTON_MRMLS</t>
  </si>
  <si>
    <t>530-680-5796</t>
  </si>
  <si>
    <t>Theresa Horton</t>
  </si>
  <si>
    <t>ORHORTON_MRMLS</t>
  </si>
  <si>
    <t>Theresa Horton Real Estate</t>
  </si>
  <si>
    <t>This property is listed in CARETS. Delay in entering on CRMLS due to necessity for clarification from CRMLS. The town of Paradise would prefer to see an owner occupant with a business if possible. Buyers to investigate use with Town of Paradise. Zoning is</t>
  </si>
  <si>
    <t>Opportunity to live and work from home in beautiful Paradise. Two residential units with one bed/bath each. A large commerical type garage is present with roll-up doors. This property offers a Store/office building remodeled and a bathroom with Skyway frontage. Two allocated parking places on Skyway in addition to ample paved parking on the side. Possibilities abound. A NEW ROOF WAS INSTALLED OVER OFFICE/STORE AREA 12/2011. Seller may carry with 50 000 down.</t>
  </si>
  <si>
    <t>OR11144865</t>
  </si>
  <si>
    <t xml:space="preserve">5678 Skyway </t>
  </si>
  <si>
    <t>DN AK FF UR WI</t>
  </si>
  <si>
    <t>OR11146850_MRMLS</t>
  </si>
  <si>
    <t>Olive Hwy</t>
  </si>
  <si>
    <t>Olive Hwy towards the lake left on Ridgeview</t>
  </si>
  <si>
    <t>95966-5616</t>
  </si>
  <si>
    <t>laurietmr@hotmail.com</t>
  </si>
  <si>
    <t>ORLAURIE_MRMLS</t>
  </si>
  <si>
    <t>530-370-8228</t>
  </si>
  <si>
    <t>Laurie Jones-Souza</t>
  </si>
  <si>
    <t>BEAUTIFUL CUSTOM HOME ON 1.14 ACRES IN DESIRABLE FOOTHILL AREA OF OROVILLE. This home has an open floor plan with vaulted ceilings and large bedrooms with views of the valley and after bay. All rooms have extra large closets with plenty of storage. The 4th master bedroom has a walk-in closet and an attached bathroom with open double shower and jet tub with a large window viewing the backyard. Luxury describes this kitchen with custom cabinetry counters and a huge pantry. Indoor laundry with tile flooring and cherry wood cabinets. Bay windows offer openness and plenty of light with the warmth of a wood burning stove for comfortable cozy nights. Wonderful front deck huge 3 car garage and a 10X12 shop for extra storage. The outside yard has mature landscaping with beautiful flowers and 30 orange trees Just minutes from Lake Oroville and downtown shopping.</t>
  </si>
  <si>
    <t>OR11146850</t>
  </si>
  <si>
    <t xml:space="preserve">22 Ridgeview </t>
  </si>
  <si>
    <t>OR11148171_MRMLS</t>
  </si>
  <si>
    <t>Olive Hwy. to Forbestown Rd. to Lumpkin Rd.-past gold flake to Lakeview Terrace to Echo Ridge.</t>
  </si>
  <si>
    <t>95966-8769</t>
  </si>
  <si>
    <t>dequintel@hotmail.com</t>
  </si>
  <si>
    <t>ORDAVE_MRMLS</t>
  </si>
  <si>
    <t>530-521-1987</t>
  </si>
  <si>
    <t>David Quintel</t>
  </si>
  <si>
    <t>Sale and gross commission are subject to lender approval and the amount or method by which the compensation offered through the MLS will be reduced if the lender reduces the gross commission.</t>
  </si>
  <si>
    <t>BR VC VL MT PA VT</t>
  </si>
  <si>
    <t>PEACEFUL MOUNTAIN LOCATION. Six plus acres of southern exposure and view of the south fork Lake Oroville. Nice country kitchen/dining area with large wood stove - great gathering room. Upstairs provides a large living area that doubles as additional sleeping area great views of lake and canyon from these windows. Full length covered deck was added and partially enclosed lots of additional room for storage or Wonderful patio/garden area to enjoy the views and serenity.</t>
  </si>
  <si>
    <t>OR11148171</t>
  </si>
  <si>
    <t>40 Echo Ridge Road</t>
  </si>
  <si>
    <t>MH DR KT LR FAN EL WN</t>
  </si>
  <si>
    <t>FA SO BG</t>
  </si>
  <si>
    <t>OR11151202_MRMLS</t>
  </si>
  <si>
    <t>Hurlton Swedes Flat Road</t>
  </si>
  <si>
    <t>Forbestown Rd to Hurlton Swedes Flt. Rd right to Swedes Flat Rd. Rt. to property on right.</t>
  </si>
  <si>
    <t>Swedes Flat</t>
  </si>
  <si>
    <t>95966-8260</t>
  </si>
  <si>
    <t>ALARM ON PROPERTY CALL AGENT FOR ALARM CODE Great Corner Property with over 6 acres. PASSIVE SOLAR HOME BUILT IN 1984. Corner of Hurleton Swedes Flat and Swedes Flat Road. Home is in excellent condition.</t>
  </si>
  <si>
    <t>SG IR HP A6</t>
  </si>
  <si>
    <t>CV DR DC GA 1L</t>
  </si>
  <si>
    <t xml:space="preserve">CORNER LOT on 6.94 Acs. Super PASSIVE SOLAR HOME. Great for low utility consumption. Acreage is fully fenced and easily cross fenced for horses or your particular needs. Home is 3 Bd. 2 1/2 Baths and has been painted and new carpet installed. Flooring is tile and carpet. PERFECT SECLUSION IN THE EAST FOOTHILLS. Kitchen is nicely appointed with maple cabinets and includes Stove and Refrigerator. Also laundry room has Washer/Dryer. Dryer is set for either electric or propane. Water Heater is propane and there is a Fan Drive Wood Stove in the Living Room. Unique to the PASSIVE SOLAR HOME is the South Facing enclosed sun/deck rooms on both the lower and upper levels. These areas with great windows are the solution to your lower utility bills. French Doors access the upper level sun/decks. In addition there is a 2 car carport and huge shop garage. Above the shop/garage is an old 1 bedroom unit. Unit is not for occupancy and should only used for storage. This property is perfect for anyone seeking seclusion and rural lifestyle. Lots of acreage great home and additional space in the garage/carport. Plus the unit above the garage. Allow Your Dream Home to Become a Reality </t>
  </si>
  <si>
    <t>OR11151202</t>
  </si>
  <si>
    <t>028-460-029-000</t>
  </si>
  <si>
    <t>1421 Swedes Flat Road</t>
  </si>
  <si>
    <t>BB FA BG</t>
  </si>
  <si>
    <t>OR11151804_MRMLS</t>
  </si>
  <si>
    <t>Forbestown Right To Weiss Hill</t>
  </si>
  <si>
    <t>Hwy 70 right on Oro Dam Blvd right on Olive Hwy right on Forbestown Rd right Weiss Hill right Westar</t>
  </si>
  <si>
    <t>Westar</t>
  </si>
  <si>
    <t>95966-8958</t>
  </si>
  <si>
    <t>pattyboggs@sbcglobal.net</t>
  </si>
  <si>
    <t>ORBOGGS_MRMLS</t>
  </si>
  <si>
    <t>530-514-0284</t>
  </si>
  <si>
    <t>Patty Boggs</t>
  </si>
  <si>
    <t>ORFRPROP_MRMLS</t>
  </si>
  <si>
    <t>Feather River Properties</t>
  </si>
  <si>
    <t>530-533-2141</t>
  </si>
  <si>
    <t>1973 Mobile on 1.54 acres of land up near Forbestown.. Quiet and secluded up under the pines.. The home is a 2 bedroom 1.5 baths with inside laundry room and central heat with swamp cooler. Owner may be willing to carry with acceptable terms.</t>
  </si>
  <si>
    <t>OR11151804</t>
  </si>
  <si>
    <t>073-140-016-000</t>
  </si>
  <si>
    <t>34 Westar Court</t>
  </si>
  <si>
    <t>OR11153675_MRMLS</t>
  </si>
  <si>
    <t>Palermo Honcut Highway</t>
  </si>
  <si>
    <t>Palermo Honcut Highway to Alice Avenue short distance to Old Honcut Road property on right.</t>
  </si>
  <si>
    <t>Old Honcut</t>
  </si>
  <si>
    <t>95966-9374</t>
  </si>
  <si>
    <t>marich@cncnet.com</t>
  </si>
  <si>
    <t>ORMARION_MRMLS</t>
  </si>
  <si>
    <t>520-2300</t>
  </si>
  <si>
    <t>Marion Millington</t>
  </si>
  <si>
    <t>2 separate Manufactured homes on over 1 acre. Each unit is 3 bedrooms 2 baths. Fenced and private yards. Both have long time tenants. Please call Listing Office for phone numbers to call for 24 hour notice to show. Each unit has own septic system and Propane tank. Separate driveway to each. Property is fenced. Per owner Permits have been obtained. 7776 has a 2 car garage and a 12x24 covered porch. Each unit rents for 800.00 per month. Each unit has a foundation per owner. A great investment or for an extended family.</t>
  </si>
  <si>
    <t>OR11153675</t>
  </si>
  <si>
    <t>027-210-032-000</t>
  </si>
  <si>
    <t>7776 Old Honcut Road</t>
  </si>
  <si>
    <t>OR11157093_MRMLS</t>
  </si>
  <si>
    <t>Spruce St</t>
  </si>
  <si>
    <t>95948-2521</t>
  </si>
  <si>
    <t>Classic timeless and unique are just a few words that describe this gorgeous well built home in a fabulous area of Gridley. This home has vaulted ceilings beautiful crown molding hardwood flooring tasteful bathrooms and a spacious kitchen. Do not miss this outstanding home This is a Fannie Mae Homepath property Property is eligible for Homepath Renovation Financing.</t>
  </si>
  <si>
    <t>OR11157093</t>
  </si>
  <si>
    <t>010-135-001-000</t>
  </si>
  <si>
    <t>680 Lincoln Street</t>
  </si>
  <si>
    <t>DW RF FRE GA</t>
  </si>
  <si>
    <t>OR11160408_MRMLS</t>
  </si>
  <si>
    <t>West on Oro Dam Blvd past Harlan and Ramblin Rose MH Park on left</t>
  </si>
  <si>
    <t>95965-4141</t>
  </si>
  <si>
    <t>Call owner for appointment to show as small dog needs to be secured. Show with appointment only. Lockbox is on railing near front door. Yellow key is for house blue one is for shop. Front door lock is difficult but works. Please re-lock carefully. Sel</t>
  </si>
  <si>
    <t>96x180</t>
  </si>
  <si>
    <t>Need a shop This home includes a 29X50 foot shop in addition to the double-car garage and double carport. Shop was built in 2008 and has both double and single roll-up doors skylights 220 wiring and is plumbed for a compressor perfect for a woodworker or car restorer. Home is light and bright with newer AC vinyl and carpet and a pellet stove in the living room. Roofs on house and garage have been replaced in the past 3 years. Master bedroom has multiple closets and a slider opening to a covered deck.Home has both central AC and an evaporative cooler. Yard is fully fenced and gated with a circular driveway and lots of paved parking. Home has a 433A foundation system. Close to golf course and the Afterbay for fishing and boating enthusiasts.</t>
  </si>
  <si>
    <t>OR11160408</t>
  </si>
  <si>
    <t>1703 Oro Dam Boulevard</t>
  </si>
  <si>
    <t>OR11161723_MRMLS</t>
  </si>
  <si>
    <t>Edgemount</t>
  </si>
  <si>
    <t>95966-7160</t>
  </si>
  <si>
    <t>venser@sbcglobal.net</t>
  </si>
  <si>
    <t>ORVICKIE_MRMLS</t>
  </si>
  <si>
    <t>530-990-0510</t>
  </si>
  <si>
    <t>Vickie Houghton</t>
  </si>
  <si>
    <t>Short Sale. Bank of America loan. 3 bedroom 2 bath house. 2 car garage. Deck that needs work.</t>
  </si>
  <si>
    <t>OR11161723</t>
  </si>
  <si>
    <t xml:space="preserve">3716 Oro Bangor </t>
  </si>
  <si>
    <t>OR11162495_MRMLS</t>
  </si>
  <si>
    <t>Carnegie Road</t>
  </si>
  <si>
    <t>Check out this cute home located on over a half an acre Property has outstanding potential This is a Fannie Mae Homepath property Property is eligible for Homepath Renovation Financing.</t>
  </si>
  <si>
    <t>OR11162495</t>
  </si>
  <si>
    <t>064-200-018-000</t>
  </si>
  <si>
    <t>6104 Guilford Circle</t>
  </si>
  <si>
    <t>B1 Z17 SD</t>
  </si>
  <si>
    <t>OR11164371_MRMLS</t>
  </si>
  <si>
    <t>From Clark Road east on Durham Pentz Hwy left onto Lake Hills Drive.</t>
  </si>
  <si>
    <t>95965-9106</t>
  </si>
  <si>
    <t>Call first then go. If no answer owner says go anyway he is probably in the yard. Owner Carl 370-2759.</t>
  </si>
  <si>
    <t>For the most discerning taste. Estate home located on nearly 15 acres of prime horse and ranch land. This incredible home is located in the desirable Butte Valley only minutes away from Lime Saddle Marina nestled amongst rolling foothills and grassy bluffs. Enter a tree-lined driveway flanked by white fences and grassy pastures drive past the 32x60 barn/shop and you ll find this stately 3918 sq ft home. Be met by the grand double doors opening to a formal entry spiral staircase and separate upper and lower living areas. Downstairs is a grand recreation room with wood stove wet bar and room for a pool table. You will also find two bedrooms and a bathroom. Exit to a finished garage with tile flooring and another full bathroom. Upstairs is the main living area with country kitchen dining room and living room with fireplace. Master bedroom suite is upstairs with views of green valley and rolling foothills. A second bedroom bathroom and laundry room also on upper level. This amazing home is built into the bluff behind so upper level exits to a level and spacious backyard with no stairs to have to climb. Own your own private bluff. Also enjoy your private pond stocked with Bass. So many extras to be amazed at.</t>
  </si>
  <si>
    <t>OR11164371</t>
  </si>
  <si>
    <t>2568 Lake Hills Drive</t>
  </si>
  <si>
    <t>OR11164824_MRMLS</t>
  </si>
  <si>
    <t>cindy@cindypeebles.com</t>
  </si>
  <si>
    <t>ORCINDY_MRMLS</t>
  </si>
  <si>
    <t>530-693-0387</t>
  </si>
  <si>
    <t>Cindy Peebles</t>
  </si>
  <si>
    <t>To show please call Lisa on cell at 530-514-0138 she has two dogs.</t>
  </si>
  <si>
    <t>Cute charming home located on a corner lot in Biggs. The home was recently painted inside and out. Indoor laundry area the sellers were inthe process of converting the garage into a bedroom without permits it could be put back as a garage or finished as a bedroom. Great opportunityfor someone looking for an investment. All offers are subject to lender approval of short sale and all reductions of commissions to be split 50/50.</t>
  </si>
  <si>
    <t>OR11164824</t>
  </si>
  <si>
    <t>001-053-004-000</t>
  </si>
  <si>
    <t>381 E Street</t>
  </si>
  <si>
    <t>OR12000451_MRMLS</t>
  </si>
  <si>
    <t>Bald Rock</t>
  </si>
  <si>
    <t>95916-9728</t>
  </si>
  <si>
    <t>lisadsmith53@gmail.com</t>
  </si>
  <si>
    <t>866-714-8403</t>
  </si>
  <si>
    <t>ORLISAG_MRMLS</t>
  </si>
  <si>
    <t>510-712-3924</t>
  </si>
  <si>
    <t>Lisa Smith</t>
  </si>
  <si>
    <t>ORFHRE_MRMLS</t>
  </si>
  <si>
    <t>Fine Home Real Estate</t>
  </si>
  <si>
    <t>800-494-7164</t>
  </si>
  <si>
    <t>Beautiful 4 Bedroom 2 Full Baths over 2200 square feet of living. Relax in country setting. This homes would be perfect for growing family retired persons or vacation home. This is Not a Foreclosure Short Sale or a REO. Seller can respond Quickly to you</t>
  </si>
  <si>
    <t>OR12000451</t>
  </si>
  <si>
    <t>062-200-040-000</t>
  </si>
  <si>
    <t>1148 Bald Rock Road</t>
  </si>
  <si>
    <t>OR12000816_MRMLS</t>
  </si>
  <si>
    <t>Heron Landing</t>
  </si>
  <si>
    <t>95948-9621</t>
  </si>
  <si>
    <t>There is a combo lock box on the front door the code is 1724</t>
  </si>
  <si>
    <t>Beautiful home located in the Heron Landing sub division. Newer home super clean. Kitchen is open to the family room with eating bar. Beautiful built in bookshelf in one of the bedrooms. Master bedroom has a walk in closet and soaking tub. Great home for someone looking to move right in with a low price. All offers subject to lender approval of short sale. Any reduced commissions to be split 50/50.</t>
  </si>
  <si>
    <t>OR12000816</t>
  </si>
  <si>
    <t>009-250-035-000</t>
  </si>
  <si>
    <t>1910 Nevada Street</t>
  </si>
  <si>
    <t>SJ FN LZ X44</t>
  </si>
  <si>
    <t>PC YE FP RP</t>
  </si>
  <si>
    <t>OR12006421_MRMLS</t>
  </si>
  <si>
    <t>Hwy 70 north left on Palermo Road</t>
  </si>
  <si>
    <t>95968-9603</t>
  </si>
  <si>
    <t>Owner set price ..Home has great potential Bring all offers seller says talks ...</t>
  </si>
  <si>
    <t>Ranch style home in the Palermo area on 7 acres. The home has 1900 sqft and includes 3 bedrooms 2 baths a nice sized living room with a brick fireplace arched doorways formal dining room breakfast room with French doors leading to the back covered porch office with skylight tile bathrooms Marble in the kitchen with extra counter space and breakfast bar extra large master bedroom with a walk in closet and 2 extra closets laundry room and lots more. The property is fenced and cross fenced with fruit trees low maintenance landscaping in front with palm trees oak trees and cacti . Owner in process of putting new tile in laundry rooms and hallways. Home does need a little tlc...</t>
  </si>
  <si>
    <t>OR12006421</t>
  </si>
  <si>
    <t>026-250-005-000</t>
  </si>
  <si>
    <t>1737 Palermo Road</t>
  </si>
  <si>
    <t>OR12007587_MRMLS</t>
  </si>
  <si>
    <t>Dobbins</t>
  </si>
  <si>
    <t>Indiana School Road</t>
  </si>
  <si>
    <t>Marysville Rd to Indiana Ranch Road R at Indiana School Rd L on Forsyth past end of county maintained sign approx 1 mile</t>
  </si>
  <si>
    <t>Property consists of four contiguous parcels being sold together 056-200-016/017/018/019.</t>
  </si>
  <si>
    <t>RU MO PD SF</t>
  </si>
  <si>
    <t>IR FT TR</t>
  </si>
  <si>
    <t>Beautiful 28-acre ranch at approx. 2 000 ft. elevation in end of the road secluded location with frontage on year-round creek. Property features a pond and range of terrain from gently sloping meadow to forested canyon and consists of four contiguous 7-acre parcels sold together. Spacious 1 800 sq. ft. 3 bed/2 bath custom built home with open floor plan and cathedral ceilings. There s also a a 3 000 sq. ft. shop building with 10 ceilings concrete floor and two large roll-up doors and separate electric meter. In addition to domestic well there s an irrigation water account providing 1 miner s inch service.</t>
  </si>
  <si>
    <t>OR12007587</t>
  </si>
  <si>
    <t>9610 Forsythe Road</t>
  </si>
  <si>
    <t>TI VN CH GH</t>
  </si>
  <si>
    <t>DW A2 RA ST SV LPG</t>
  </si>
  <si>
    <t>PT CF CT</t>
  </si>
  <si>
    <t>OR12007735_MRMLS</t>
  </si>
  <si>
    <t>Black Bart</t>
  </si>
  <si>
    <t>Hwy 162 to Forbestown Rd trn right to Black Bart trn right to Sandra Lane. Go .5 mile to ppty.</t>
  </si>
  <si>
    <t>95966-8901</t>
  </si>
  <si>
    <t>Please make appointment to show with owner Sue Rollo at 5893461. Please do not show up without appointment as electric gate will not be open.</t>
  </si>
  <si>
    <t>CV P01 DR GT P05 1G GA GP 1L OF</t>
  </si>
  <si>
    <t>D26 D23 D57</t>
  </si>
  <si>
    <t>PERFECT FOR SECLUSION IN EAST FOOTHILLS. This great 2 Bd. 2 Ba. Mfg. home is on 2.15 acres. Property is in excellent condition with master bath jet tub. Very nice floor plan with view out to the valley to just south of the Buttes. Property is fully fenced with non climb fencing plus cross fenced area for some animals. There is an enclosed screen porch across the front for great summer evenings and days. Floor plan is open with living dining combo overlooking the valley. Kitchen is nicely appointed and has new stove and flooring. There is also a double sink and pantry. Dual pane windows have been installed except in baths and fixed view windows to valley. Heating is wood stove and/or forced air propane. Newer evaporative cooler has also been installed with ceiling fans inside. Newer water heater and well has 2500 gallon storage tank. Decks have been replaced with man made materials and new wrought iron railings installed. Master Bedroom has walk-in closet and Master Bath has had total make over including rain glass shower door and nice vanity. It is all here in this little dream in the East Foothills. A perfect year round home or vacation retreat near Lake Orville and its 167 miles of recreational shoreline. Lg Double Garage &amp; Storage Shed</t>
  </si>
  <si>
    <t>OR12007735</t>
  </si>
  <si>
    <t>072-440-031-000</t>
  </si>
  <si>
    <t>314 Sandra Lane</t>
  </si>
  <si>
    <t>OR12008887_MRMLS</t>
  </si>
  <si>
    <t>Montrose Drive</t>
  </si>
  <si>
    <t>KELLY RIDGE ROAD TO ROYAL OAKS DRIVE RIGHT TURN THEN RIGHT TURN ON MONTROSE 1ST LEFT ON ROCKY BAR DRIVE</t>
  </si>
  <si>
    <t>Rocky Bar</t>
  </si>
  <si>
    <t>95966-3935</t>
  </si>
  <si>
    <t>tommythompsonrealty@hughes.net</t>
  </si>
  <si>
    <t>OR186005170_MRMLS</t>
  </si>
  <si>
    <t>530-403-8484</t>
  </si>
  <si>
    <t>Tommy Thompson</t>
  </si>
  <si>
    <t>ORTTREALTY_MRMLS</t>
  </si>
  <si>
    <t>Tommy Thompson Realty</t>
  </si>
  <si>
    <t xml:space="preserve"> 1500 BONUS TO SELLING OFFICE BRING FHA VA OFFERS REAL CLEAN PROPERTY. TERMITE REPORT ON HAND AND PRE-ESCROW WITH LORNA AT BIDWELL TITLE. THIS PROPERTY IS A BIT DATED BUT MECHANICALLY IN GREAT SHAPE </t>
  </si>
  <si>
    <t xml:space="preserve">WELL MAINTAINED HOME WITH VIEWS OF WATER AND MOUNTAINS. ONE OF THE BEST LOCATIONS IN KELLY RIDGE DEVELOPMENT. SPACIOUS ROOMS WITH WALK IN CLOSETS ARE RARE GREAT VIEWS FROM YOUR LIVING ROOM AND FAMILY ROOM. VERY QUIET STREET WITH OUTSTANDING NEIGHBORS. MINUTES TO LAKE AND GOLF COURSE. THIS HOME WILL QUALIFY FOR FINANCING IN EVERY WAY FHA OR VA OFFERS </t>
  </si>
  <si>
    <t>OR12008887</t>
  </si>
  <si>
    <t>069-170-020-000</t>
  </si>
  <si>
    <t>59 Rocky Bar Drive</t>
  </si>
  <si>
    <t>LZ X48 YF YB FN</t>
  </si>
  <si>
    <t>DK PR PC PE YE RP</t>
  </si>
  <si>
    <t>DN WK LR SY</t>
  </si>
  <si>
    <t>OR12010058_MRMLS</t>
  </si>
  <si>
    <t>Calash</t>
  </si>
  <si>
    <t>Off of Olive Hwy. turn rt. onto Lower Wyandotte left on Monte Vista. Left into Park. Left on first street rt. at the pool rt. onto Chaise.</t>
  </si>
  <si>
    <t>Chaise</t>
  </si>
  <si>
    <t>95966-7234</t>
  </si>
  <si>
    <t>eddards@sbcglobal.net</t>
  </si>
  <si>
    <t>ORRONDA_MRMLS</t>
  </si>
  <si>
    <t>530-990-2640</t>
  </si>
  <si>
    <t>Ronda Eddards</t>
  </si>
  <si>
    <t>The home is vacant. Lockboc is on the back door. Please call me first. The gate to the backyard is hard to find. It's kind of hidden.</t>
  </si>
  <si>
    <t>This home is a Triple Wide. It has a HUGE living room Den three large bedrooms laundry and and enclosed porch the length of the home. There is room galore The attached 3 car garage is sheetrocked and attached is a large shop/hobbie room. The yard is fully landscaped front and back. You really must come and look at this one. It sits across the street from the pool and clubhouse. Don't miss out. It's very spacious.</t>
  </si>
  <si>
    <t>OR12010058</t>
  </si>
  <si>
    <t>079-200-103-000</t>
  </si>
  <si>
    <t>2626 Chaise Drive</t>
  </si>
  <si>
    <t>DK PR PC SL YE</t>
  </si>
  <si>
    <t>HC STO Z17 SD</t>
  </si>
  <si>
    <t>GN BO FF UR</t>
  </si>
  <si>
    <t>OR12011157_MRMLS</t>
  </si>
  <si>
    <t>96080-9694</t>
  </si>
  <si>
    <t>mmayberry18@yahoo.com</t>
  </si>
  <si>
    <t>ORMARYANN_MRMLS</t>
  </si>
  <si>
    <t>530-370-3816</t>
  </si>
  <si>
    <t>Mary Mayberry</t>
  </si>
  <si>
    <t>ORMDASSOC_MRMLS</t>
  </si>
  <si>
    <t>Mason McDuffie-associated</t>
  </si>
  <si>
    <t>APPOINTMENT ONLY 24 hour notice. Please call listing agent. Listing agent is related to seller. Please submit all offers via email mmayberry18@yahoo.com. Please submit all offers with pre qual letter.</t>
  </si>
  <si>
    <t>P16 1G GA 1L</t>
  </si>
  <si>
    <t>This is a beautiful Pan Abode home. It has 3 bedrooms 2 bathrooms and a large utilities room. The home includes a large formal living room and a spacious family room. There are dual pane windows with wood framing throughout the home and two large sky lights providing an abundance of natural light. Enjoy a gorgeous view of Mt Lasson and Mt Burney from your dinning living and master bedroom. There is plenty of outdoor living space with three decks and two patios. Seller will provide PG&amp;E records of the past two years showing bills that are an average of 100.00 a month due to the solid wood construction. There is a complete hookup for a motor home on the property. Property is central located between Lake Oroville and Lake Shasta and only two miles from Wilcox Golf Course.</t>
  </si>
  <si>
    <t>OR12011157</t>
  </si>
  <si>
    <t>21285 Meadowgate Drive</t>
  </si>
  <si>
    <t>OR12011184_MRMLS</t>
  </si>
  <si>
    <t>Concow Rd</t>
  </si>
  <si>
    <t>HWY 70 north to Concow Rd left to Camelot left to property on left</t>
  </si>
  <si>
    <t>95965-9757</t>
  </si>
  <si>
    <t>Wow what a deal Great opportunity to purchase a weekend vacation home at the lake or easy living year round. This little charmer has great potential. Located at Concow lake and just a short distance from Oroville Lake. This quiet little subdivision has the peace and quiet you've been looking for. Priced affordabley this 2/1 needs a little TLC and is in a great location. The parcel is flat and there is covered parking and a large storage shed. Call to view this property today.</t>
  </si>
  <si>
    <t>OR12011184</t>
  </si>
  <si>
    <t>058-420-048-000</t>
  </si>
  <si>
    <t>3838 Camelot Lane</t>
  </si>
  <si>
    <t>OR12011318_MRMLS</t>
  </si>
  <si>
    <t>Lariat Loop</t>
  </si>
  <si>
    <t>Olive Hwy right on Saddle left onto Lariat Loop through the gates.</t>
  </si>
  <si>
    <t>Honey Rock</t>
  </si>
  <si>
    <t>95966-6254</t>
  </si>
  <si>
    <t xml:space="preserve"> Short Sale Acceptance of offer and amount of compensation offered are subject to lender approval. Any reductions in commission will be split 50/50.Gate Code 1979</t>
  </si>
  <si>
    <t>Lovely custom home in gated community. Enter through the private gates to idyllic streets and custom homes. Planned park spaces for community use. This home sits at the end of a cul-de-sac. As you drive up to this home an exterior of stucco and stone greets you with quiet elegance. The 3-car garage has plenty of room for cars and toys boats etc. Enter to a tiled foyer that opens to the living room kitchen and dining area. Vaulted ceilings and a cozy gas fireplace are in the living room. The kitchen features tiled floors and counters and a bar that opens onto the living room. A formal dining room sits off the living room but could be used just as easily as an office or family room. Master bedroom suite features a large walk-in closet and master bathroom suite with garden tub and separate shower unit. Slider doors exit from the living room onto the rear cement patio and grassy yard.</t>
  </si>
  <si>
    <t>OR12011318</t>
  </si>
  <si>
    <t>069-620-006-000</t>
  </si>
  <si>
    <t>5204 Honey Rock Court</t>
  </si>
  <si>
    <t>DK PR PC PE YE FP RP</t>
  </si>
  <si>
    <t>GI CP FT</t>
  </si>
  <si>
    <t>OR12012153_MRMLS</t>
  </si>
  <si>
    <t>Lower Wyandotte left on Monte Vista left into Carriage Manor left on first st. right on Calash</t>
  </si>
  <si>
    <t xml:space="preserve">When trying to find the gate to the back yard if you face the garage directly to the right there is a string up over the fence. Pull the string and the hidden gate will appear Hope you arent to short </t>
  </si>
  <si>
    <t>DR CD UA 1L OF GA</t>
  </si>
  <si>
    <t xml:space="preserve">This home is a triple wide M/H that sits on a double lot. The living room is HUGE and the bedrooms are large. In the master there is a walk-in closet and master bath has a garden tub. The kitchen has an eating counter and is open to the dining room. Outside is an enclosed porch and beyond that is a covered deck. The detached 3 car garage has an attached shop/hobbie room to work on cars or do your crafting. The front and back yards are landscaped and have auto sprinklers. Across the street in the community pool and clubhouse. Homeowners Association fees are only 60 per month as you own 2 lots. NO SPACE RENT. SELLERS HAVE SAID THAT ALL SECTION ONE WORK ON THE PEST REPORT WILL BE COMPLETED BY THE CLOSE OF ESCROW. Come and take a look. It's a great place </t>
  </si>
  <si>
    <t>OR12012153</t>
  </si>
  <si>
    <t>OR12013087_MRMLS</t>
  </si>
  <si>
    <t>Olive Tree Lane</t>
  </si>
  <si>
    <t>Mission Olive</t>
  </si>
  <si>
    <t>95966-9326</t>
  </si>
  <si>
    <t>Sorry guys But Listing agent to be at all showings. I will let you in and get out of your way. This is a vacation home and sellers are not always there.</t>
  </si>
  <si>
    <t>Beautifull Ranch property. 6.69 acres. Two pastures. Large Ranch style home with has had an addition added lasy year. 2 new bedrooms and a bath to make this hose a 4 bd-3.5 bath. Large livingroom and family room. Beautiful grounds with large built in pool. Detached carport and storage. Circle drive way. SFWP irragation water. View of valley from back of property.</t>
  </si>
  <si>
    <t>OR12013087</t>
  </si>
  <si>
    <t>028-420-114-000</t>
  </si>
  <si>
    <t>732 Mission Olive Road</t>
  </si>
  <si>
    <t>OR12013678_MRMLS</t>
  </si>
  <si>
    <t>Kelly Ridge Rd Left on Royal Oaks Dr. Right on Montrose Left on Rocky Bar Dr.</t>
  </si>
  <si>
    <t>marilynsavage@sbcglobal.net</t>
  </si>
  <si>
    <t>ORMARILYN_MRMLS</t>
  </si>
  <si>
    <t>530-990-4878</t>
  </si>
  <si>
    <t>Marilyn Savage-Dunlap</t>
  </si>
  <si>
    <t>Easy to show starting 2/6/12. Owner only there a couple of days a week. Call first then go.</t>
  </si>
  <si>
    <t>WONDERFUL KELLY RIDGE LOCATION WITH GREAT VIEW OF THE FOOTHILLS. Spacious 3 bedroom 2 bath. Open floor plan with sliding glass doors onto the lovely deck. The kitchen has a eating bar and is open to the dining room and living room. Attached garage plus carport. Great home for year round living close to the LAKE. Just minutes to the launching ramp and boat marina.</t>
  </si>
  <si>
    <t>OR12013678</t>
  </si>
  <si>
    <t>39 Rocky Bar Drive</t>
  </si>
  <si>
    <t>SJ RG CB YF LZ X44</t>
  </si>
  <si>
    <t>WK SA G12 FY LR SY UR</t>
  </si>
  <si>
    <t>OR12014222_MRMLS</t>
  </si>
  <si>
    <t>Kings Ranch</t>
  </si>
  <si>
    <t>From 4 corners South on La Porte rd. approx. 3.5 mi. Home is on left. From Palermo Honcut rd. N on La Porte approx. 3 mi. home on rt.</t>
  </si>
  <si>
    <t>Marysville</t>
  </si>
  <si>
    <t>La Porte</t>
  </si>
  <si>
    <t>95901-9125</t>
  </si>
  <si>
    <t>marie@mariehawkins.com</t>
  </si>
  <si>
    <t>866-929-2116</t>
  </si>
  <si>
    <t>ORMARIE_MRMLS</t>
  </si>
  <si>
    <t>530-403-9702</t>
  </si>
  <si>
    <t>Marie Hawkins</t>
  </si>
  <si>
    <t>ORRWBR_MRMLS</t>
  </si>
  <si>
    <t>Realty World-Best Realty</t>
  </si>
  <si>
    <t>Owner is home most of the time. Please contact the listing agent if you are unable to reach her.</t>
  </si>
  <si>
    <t>CV 1R UA CP AC PR 1L GA</t>
  </si>
  <si>
    <t>MT PA VK GB VP</t>
  </si>
  <si>
    <t>TQ WY F5 OT</t>
  </si>
  <si>
    <t>CHARMING is the best description of this wonderful vintage home. But the charming appearance and comfortable layout are only the beginning This home is SOLID and extremely well maintained. The owners have done an amazing job of building additional living and shop space to the original one room Kings Schoolhouse over the last 60 years and it shows. From the original hardwood floors to the hand built carport and shop there is no question about the quality of this home. The property is 1 acre in size but surrounded by a 1000 acre ranch for extreme privacy. Outbuildings include a two stall loafing shed storage shed and chicken coop as well as a detached artist studio that has a 1/4 bath sheetrock finished walls and ceiling and washer/dryer hookups and a slider to the fenced dog run. The carport is MASSIVE and can hold 3 cars with additional uncovered parking available on the paved circular drive. The shop is a handy persons dream with painted concrete floors great lighting sink and heat. The orchard is stocked with mature dwarf fruit trees and there is a seperate garden area in the front. SFWP water is available. You must see this home to appreciate the love and care that has gone into it for the last 6 decades.</t>
  </si>
  <si>
    <t>OR12014222</t>
  </si>
  <si>
    <t>4806 La Porte Road</t>
  </si>
  <si>
    <t>RF RA SV FRE ELE GA</t>
  </si>
  <si>
    <t>LIB LR GB WN</t>
  </si>
  <si>
    <t>OR12015572_MRMLS</t>
  </si>
  <si>
    <t>95965-4727</t>
  </si>
  <si>
    <t>steffan@steffanblaser.com</t>
  </si>
  <si>
    <t>866-594-4792</t>
  </si>
  <si>
    <t>ORSEB_MRMLS</t>
  </si>
  <si>
    <t>530-321-3617</t>
  </si>
  <si>
    <t>Steffan Edward Blaser</t>
  </si>
  <si>
    <t>Owners request showings to be after 12 noon please. Dates that the owners request No Showings are Friday Feb. 24th Friday March 9th Wednesday 14th Tuesday 20th. Thanx.</t>
  </si>
  <si>
    <t>This beautifully detailed Historic Arts &amp; Crafts Home is reminiscent of English country manors &amp; this one was crafted in 1910. This is the first time it is listed for sale on the open market and made available to the public. These are the third owners of this home that abounds with Old World charm with the warmth of wood. Security gated front entrance opens to the semi secluded beauty of the covered front &amp; side porches surrounded by mature trees and greenery. Step inside the front door and admire the wooden inlaid floors which define &amp; accentuate their beauty in the living dining and library rooms. The sheer size of the inviting wainscoted entry &amp; the beautifully crafted ceiling woodwork and massive beams are a reminder of the inspiration of the mill work which dates back to a century ago. The library features a brick gas or wood burning fireplace as well as the leaded glass windows and cabinet doors as can be enjoyed repeatedly thru out this home. The living room features a gas fireplace surrounded by Leaded-glass windows with shutters that add to the English feel of the living room. Full concrete basement w a separate Large office. Lots to see &amp; talk about so make an appointment for your tour today. Detached garage. Well qualified buyers only please.</t>
  </si>
  <si>
    <t>OR12015572</t>
  </si>
  <si>
    <t>1284 Montgomery Street</t>
  </si>
  <si>
    <t>SJ BD DT X48</t>
  </si>
  <si>
    <t>DW A2 ST SV BIN LPG ELE</t>
  </si>
  <si>
    <t>BW W02 W03</t>
  </si>
  <si>
    <t>B4 B6 B0 ST</t>
  </si>
  <si>
    <t>Front Door Garage Door See Remarks</t>
  </si>
  <si>
    <t>DN SA BO SD FY LR UR</t>
  </si>
  <si>
    <t>OR12016263_MRMLS</t>
  </si>
  <si>
    <t>Located on West side of Clark Rd just south of Circle J.</t>
  </si>
  <si>
    <t>95965-9188</t>
  </si>
  <si>
    <t>Diana@HomesNorCal.com</t>
  </si>
  <si>
    <t>530-663-8484</t>
  </si>
  <si>
    <t>ORDIANA_MRMLS</t>
  </si>
  <si>
    <t>530-228-9070</t>
  </si>
  <si>
    <t>Diana Despain</t>
  </si>
  <si>
    <t>CAUTION It's Rattle Snake season. Snakes found under house. Don't open access door under home. Don't walk on back deck.Short sale subject to bank approval. Commission to be split 50/50 listing/selling agent. Slide open gate to property and lockbox is on</t>
  </si>
  <si>
    <t>DR 1R GT P16 GA</t>
  </si>
  <si>
    <t>Peaceful and Serene best describes this one of a kind Butte Valley property. Enter at Clear Creek Ranch 's gated entry to a paved circle driveway featuring picturesque 16.82 acre property with numerous amenities. 2 158 sf Ranch-style home offers wrap around porch. Sunken living room with tasteful wood flooring. Breakfast bar tile flooring &amp; counters in kitchen. Spacious Den boasts granite hearth wood burning fireplace insert cedar ceiling French doors and built-in bookshelves. Spacious 3 car garage has counter-top workspace w/sink. Sun room spans the West side of the home to take advantage of the amazing views. Huge 20 x 40 pool allows for entertaining a large group with an extra patio area and recently upgraded components. 800 sf Guest Quarters with backup generator wood floors custom lighting acoustically treated walls and ceiling &amp; 3/4 bath would make a great art/music studio gym office theatre or extra guest space. Stroll down the paved road behind the house over the bridge that crosses a year-round creek and ends at a quaint red barn with several Dutch doors allowing access for your favorite equestrian friends. Round pen and level acreage makes this excellent horse property or potential hobbie farm. Plenty of storage outbuildings.</t>
  </si>
  <si>
    <t>OR12016263</t>
  </si>
  <si>
    <t>3687 Clark Road</t>
  </si>
  <si>
    <t>OR12016306_MRMLS</t>
  </si>
  <si>
    <t>95965-4841</t>
  </si>
  <si>
    <t>ororush@yahoo.com</t>
  </si>
  <si>
    <t>ORORORUSH_MRMLS</t>
  </si>
  <si>
    <t>530-301-6390</t>
  </si>
  <si>
    <t>Tony Rushing</t>
  </si>
  <si>
    <t>Sorry Realtors seller must be present to show.</t>
  </si>
  <si>
    <t>Beautifully updated Victorian Home in Historic Downtown Oroville. Has all of the charm of the past accented by the modern amenities found in executive style homes of today. County records indicate 1072 square feet. Buyers to determine actual square footage to their satisfaction.</t>
  </si>
  <si>
    <t>OR12016306</t>
  </si>
  <si>
    <t>1471 Robinson Street</t>
  </si>
  <si>
    <t>DW RF A2 MO RA SV BIN ELE GB</t>
  </si>
  <si>
    <t>Z24 NQ RL B1 STO Z21</t>
  </si>
  <si>
    <t>DA BB FM EK SEP</t>
  </si>
  <si>
    <t>OR12017582_MRMLS</t>
  </si>
  <si>
    <t>Orchardcrest</t>
  </si>
  <si>
    <t>95965-4478</t>
  </si>
  <si>
    <t xml:space="preserve">Owner is home most of the time. He will give you the gate code when you make the appointment and then leave while you show it. Seller would like to sell the home furnished. Bring the right offer and we can talk </t>
  </si>
  <si>
    <t xml:space="preserve">Beautifully maintained home in the gated Orchardcrest Estates community. Large and comfortable this 3 bedroom 2 bath home was one of the model homes for this subdivision and boasts upgrades such as granite countertops painted garage floor and a large landscaped yard both front and rear. Dramatic open floor plan shows off the HUGE kitchen area and the tons of cabinetry. Living dining and kitchen seperate the master from the other bedrooms for privacy. Master bath has a scrumptious soaking tub and a large seperate shower. Immaculate in every way you will love this home and the serenity of this gated community. Very close to hwy. 70 for an easy commute and only minutes to the town of Oroville the Afterbay Forebay and Lake Oroville. Ideal landscaping in the back for anyone who desires a lovely setting without a tremendous amount of work. Low maintenance shrubs and groundcover winding paths and handmade benches adorn the backyard and create a wonderful sanctuary for the birds and a lovely view from the back windows. Concrete patio and built in BBQ are perfect for entertaining. Seller has taken great care of this home and it shows. See it today </t>
  </si>
  <si>
    <t>OR12017582</t>
  </si>
  <si>
    <t>62 Orchardcrest Drive</t>
  </si>
  <si>
    <t>DW A2 MO RA ST SV FRE GA LPG SC ELE</t>
  </si>
  <si>
    <t>OR12019060_MRMLS</t>
  </si>
  <si>
    <t>Butte Oaks Road</t>
  </si>
  <si>
    <t>Foothill Blvd. out to Dunstone Road. Go right 2 miles to gravel then 3 more miles to property.</t>
  </si>
  <si>
    <t>Dunstone</t>
  </si>
  <si>
    <t>95966-8009</t>
  </si>
  <si>
    <t>Super Clean &amp; Nice 5 Acre Parcel on Dunstone Road. Great to show and just use lock box. Road has been graded and is in good condition to property.</t>
  </si>
  <si>
    <t>COMPLETELY FENCED AND CROSS FENCED 5 ACRES. 1996 3 Bd 2 Ba Mobile Home with new carpet and great floor plan. Kitchen is nicely appointed with Self Cleaning Stove Microwave Dishwasher and Stainless Double Sink. Oak Cabinets for good storage and Garbage Disposal. Dining Room is nicely appointed with ceiling fan. Living Room and all 3 Bedrooms have new carpet. Fresh Paint makes the place sparkle. Master Bath has tub and shower. Washer/Dryer Hook-ups. Cathedral Ceilings with Ceiling Fans and Dual Pane Windows for Energy Efficiency. Located on level acreage and there is a deck in front with wrought iron railing and another deck in the back. The home is on a recorded 433A with perimeter concrete foundation. Forced heat and air are also an added amenity. Roof is composition with man made siding for durability. Perfect spot for anyone looking for acreage and more secluded lifestyle. Dunstone road has recently been graded and in good condition to property. Property is almost exactly 3 miles once on the gravel to the site. Home is turn key ready and easy to show.</t>
  </si>
  <si>
    <t>OR12019060</t>
  </si>
  <si>
    <t>853 Dunstone Road</t>
  </si>
  <si>
    <t>OR12019061_MRMLS</t>
  </si>
  <si>
    <t>Woodcrest Drive</t>
  </si>
  <si>
    <t>Oro Dam Blvd E right on Oro Quincy just past Woodcrest Drive on left</t>
  </si>
  <si>
    <t>Oro Quincy</t>
  </si>
  <si>
    <t>95966-5538</t>
  </si>
  <si>
    <t>Diamond in the rough. This 1950's home has a spacious layout plus a pool on upper terrace. With a little imagination and some elbow grease this home could shine. Situated on a hill at the end of a paved driveway this home is 2393 square feet and sits on nearly half an acre. Enter the foyer and go to the right into a family room with fireplace and open kitchen. Newer appliances already installed. Just needs some new flooring and a few fininshing touches. Laundry room and bathroom just off the kitchen on the way to the garage and a converted bonus room. To the left of the entry is the formal living room with another fireplace which opens to the bedrooms and a bathroom. At the rear of the house lies an enclosed sun room/atrium running nearly the full length of the home. Cement slab floor and walls of windows call to the imagination with possibilities. Out the back and up a wandering pathway leads to an upper terrace at the back of the yard where a swimming pool awaits. Come see the potential in this more-than-meets-the-eye home.</t>
  </si>
  <si>
    <t>OR12019061</t>
  </si>
  <si>
    <t>2569 Oro Quincy Highway</t>
  </si>
  <si>
    <t>OR12019424_MRMLS</t>
  </si>
  <si>
    <t>Hwy. 70 Lower Honcut/La Porte to Bangor R Los Verjeles L Gipsons Road</t>
  </si>
  <si>
    <t>Gipsons</t>
  </si>
  <si>
    <t>johnandsusanteam@gmail.com</t>
  </si>
  <si>
    <t>530-653-2056</t>
  </si>
  <si>
    <t>ORSARANT_MRMLS</t>
  </si>
  <si>
    <t>530-559-2955</t>
  </si>
  <si>
    <t>Susan Casteel</t>
  </si>
  <si>
    <t>OR072312_MRMLS</t>
  </si>
  <si>
    <t>Realty World Diamond Properti</t>
  </si>
  <si>
    <t>call LA to show John 530-263-3329 or Susan 530-559-2955.Easy to show...someone almost always at home.</t>
  </si>
  <si>
    <t xml:space="preserve">Dream Ranch-92 acres with 2 large ponds 40x50 shop with two 16ft. roll up doors plus round pen 2 stall barn old miners cabin gold mines on property with mineral rights 300 pistacho orchard-income producing swimming pool views of the Sierra Nevada Mountains Sutter Buttes City Lights and there are even vineyards in the area. The home is spacious with a comfortable floor plan to enjoy the views and two covered patios for those evening dinners. Don't let this opportunity pass you by </t>
  </si>
  <si>
    <t>Bangor Union School District</t>
  </si>
  <si>
    <t>OR12019424</t>
  </si>
  <si>
    <t>158 Gipsons Road</t>
  </si>
  <si>
    <t>OR12020988_MRMLS</t>
  </si>
  <si>
    <t>Olive Hwy to Canyon Drive</t>
  </si>
  <si>
    <t>95966-9239</t>
  </si>
  <si>
    <t>Call Tenants to show Mary's Cell 702-208-4450. Lee's Cell 702-408-0448. Short Sale Acceptance of offer and amount of commission offered subject to lender approval. Any reduction in commission will be split 50/50.</t>
  </si>
  <si>
    <t>Charming home set on large fenced lot. Cinder block walls help keep this home well insulated year-round. Very large metal shop in the rear seller estimated at 20x25. Family room has been added off the living room for extra space. Remodeled bathroom with walk-in shower and lots of tile. Septic was upgraded three years ago and is now rated for three bedrooms New roof approx nine years ago.</t>
  </si>
  <si>
    <t>OR12020988</t>
  </si>
  <si>
    <t>150 Canyon Drive</t>
  </si>
  <si>
    <t>OR12022217_MRMLS</t>
  </si>
  <si>
    <t>Hildale</t>
  </si>
  <si>
    <t>95966-6330</t>
  </si>
  <si>
    <t>Short sale subject to lender approval. Any reduction in selling commission to be split equally between listing and selling agent. This property is located in the city limits but the City of Oroville or Butte County Planning cannot locate a file for this</t>
  </si>
  <si>
    <t>Just minutes away from town this adorable single level home was remodeled by the present owners. Part of the garage was previously converted into additional living space the kitchen has been updated and new laminate flooring has been added. Seller says roof was replaced in 2004 and septic was replaced with drywells in 2004.</t>
  </si>
  <si>
    <t>OR12022217</t>
  </si>
  <si>
    <t>3226 Hildale Avenue</t>
  </si>
  <si>
    <t>OR12022431_MRMLS</t>
  </si>
  <si>
    <t>OLIVE HIGHWAY TO HERITAGE RIGHT THEN LEFT ON RIVERVIEW DRIVE TO RIVERVIEW CT. LEFT</t>
  </si>
  <si>
    <t>95966-9492</t>
  </si>
  <si>
    <t>BY APPOINTMENT ONLY OWNER CARLOS 693-4464 TERMITE REPORT ON HAND AND REAL CLEAN BRING YOUR FHA BUYER HERE ONGOING COSMETIC REPAIRS ARE BEING PERFORMED BY SELLER.AGENT HOME PHONE 589-2423 CALL IF THERE IS ANYTHING I CAN DO TO ASSIST.</t>
  </si>
  <si>
    <t>RELAX IN THE EVENING WITH BREATHTAKING SUNSET VIEWS OF THE VALLEY AND MOUNTAINS 4TH OF JULY EVERY NIGHT . UNBELIEVABLE VIEWS FROM THE KITCHEN FAMILY/DINING ROOM BEDROOM AND LIVING ROOM. HUGE DECKS AND INGROUND POOL AND SPA WITH SPACIOUS CABANA ALSO WITH FANTASTIC VALLEY VIEWS. THE HOME IS SITUATED ON A .74 ACRE GARDENERS DREAM CHILL BY THE WATER FEATURE AND JUST ROAM AROUND ON YOUR WOODED AND PEACEFUL CUL-DE-SAC SURROUNDED BY NATURE. THIS HOME IS JUST MINUTES FROM THE LAKE WHILE BOASTING ONE OF THE FINEST LOCATIONS IN OROVILLE. THE OVERSIZE GARAGE WITH ADDITIONAL ROOM IS PERFECT FOR THE ENTHUSIAST FOR ANY HOBBY. HAVE A BOAT 5TH WHEEL OR BOYS TOYS NO PROBLEM PARKING HERE. THERE IS AN ADDITIONAL BUILDING NEXT TO THE DOG RUN FOR A MULTI-PURPOSE FUNCTION. LETS FACE IT THIS IS A RARE GEM THAT HAS POTENTIAL FOR JUST ABOUT ANYTHING. YOU GOT TO SEE THIS ONE TO APPRECIATE THE SERENITY.</t>
  </si>
  <si>
    <t>OR12022431</t>
  </si>
  <si>
    <t>635 Riverview Court</t>
  </si>
  <si>
    <t>OR12023309_MRMLS</t>
  </si>
  <si>
    <t>Zinfandel</t>
  </si>
  <si>
    <t>95928-8602</t>
  </si>
  <si>
    <t>mike@nvwisp.com</t>
  </si>
  <si>
    <t>530-533-0796</t>
  </si>
  <si>
    <t>ORMIKE_MRMLS</t>
  </si>
  <si>
    <t>Mike Hill</t>
  </si>
  <si>
    <t>OR825_MRMLS</t>
  </si>
  <si>
    <t>North State Real Estate</t>
  </si>
  <si>
    <t>530-693-1566</t>
  </si>
  <si>
    <t>Sentri on front door and also a contractor lock box on side door with code of PAS</t>
  </si>
  <si>
    <t>Beautiful views from this 8 acre parcel. Home is a 2 bedroom 2 bath manufactured home with a den on a permanent foundation. Other building sites available.</t>
  </si>
  <si>
    <t>OR12023309</t>
  </si>
  <si>
    <t>4885 Zinfandel Drive</t>
  </si>
  <si>
    <t>OR12023824_MRMLS</t>
  </si>
  <si>
    <t>La Mirada Avenue</t>
  </si>
  <si>
    <t>Olive Hwy to Skyline turn right on La Mirada approx 1 mile Orchard Hill on left.</t>
  </si>
  <si>
    <t>Orchard Hill</t>
  </si>
  <si>
    <t>95966-9427</t>
  </si>
  <si>
    <t>Ideal location in between town and Lake Oroville. Cul de sac with small orchard. Spacious home over 1800 square feet. Living room has expansive windows hardwood floors Fireplace w/mantel. Large Family room has a Woodstove on Palo Verde stone. Very la</t>
  </si>
  <si>
    <t>Ideal East Foothills just minutes to Lake Oroville or the city of Oroville. Custom spacious home. Living room has expansive windows brick fireplace w/mantel hardwood flooring. Familyroom has Woodstove on Paloverde stone bookcases each side. Large owner's bedroom w/dressing room 2 closets and sliding glass door to Redwood hot tub all enclosed. Bonus room for office or crafts. Concrete deck has steel girders. Small orchard is fenced. Beautiful natural stone work. Trees and shrubs provide privacy. A must see to appreciate home on large lot on a cul de sac.</t>
  </si>
  <si>
    <t>OR12023824</t>
  </si>
  <si>
    <t>5 Orchard Hill Drive</t>
  </si>
  <si>
    <t>OR12024244_MRMLS</t>
  </si>
  <si>
    <t>Montrose Dr</t>
  </si>
  <si>
    <t>KELLY RIDGE RD RIGHT ON ROYAL OAKS DR RIGHT ON MONTROSE LEFT ON ROCKY BAR DR</t>
  </si>
  <si>
    <t>95966-3936</t>
  </si>
  <si>
    <t>KEY SAFE ON FRONT DOOR PLENTY OF ROOM ON THIS LOT TO PARK THE TOYS. SELLER STATES PERMITS FOR GARAGE. FULL BATH IN GARAGE WITH PLENTY OF STORAGE. TERMITE REPORT ON HAND. SELLER CANNOT CARRY PAPER.SOLD IN ITS PRESENT PHYSICAL AND STRUCTURAL CONDITION AS I</t>
  </si>
  <si>
    <t>KELLY RIDGE RARE GEM THAT IS THE PERFECT GETAWAY FOR RELAXING FISHING WITH PLENTY OF ROOM TO PARK 5TH WHEEL BOATS TOYS AND MORE. THIS HOME HAS BEEN WELL TAKEN CARE OF BY THE OWNER FOR OVER 20 YEARS. SO MANY EXTRAS SPACIOUS KITCHEN WITH THE PERFECT FLOOR PLAN FOR THE ENTIRE FAMILY. BOASTING A OVERSIZED 672 SF ONE CAR GARAGE WITH FULL BATHROOM AND SHOWER AFTER A DAY ON THE LAKE THEN ENJOY THE ENCLOSED SPA OFF THE MASTER BEDROOM. THE MANICURED LANDSCAPING IS VERY LOW MAINTENANCE MATURE FRUIT TREES AND STORAGE GALORE NEWER ROOF WONDERFULLY WARM WOOD BURNING STOVE LARGE WORKSHOP MORE COVERED PARKING FOR ADDITIONAL BOAT OR CAR. THIS IS TRULY A MUST SEE FOR THE HOBBYISTS.</t>
  </si>
  <si>
    <t>OR12024244</t>
  </si>
  <si>
    <t>60 Rocky Bar Drive</t>
  </si>
  <si>
    <t>OR12025387_MRMLS</t>
  </si>
  <si>
    <t>Hurleton Swedes Flat Rd</t>
  </si>
  <si>
    <t>Take 162 Olive Highway to Forbestown Rd turn Rt. approx. 2 miles to Hurleton Swedes Flat Rd turn Rt. Mittens Lane turn Rt. Go to end of Mittens</t>
  </si>
  <si>
    <t>Mittens</t>
  </si>
  <si>
    <t>95966-8721</t>
  </si>
  <si>
    <t>jacquie@sunsetvistarealty.com</t>
  </si>
  <si>
    <t>530-589-5590</t>
  </si>
  <si>
    <t>ORJACQUIE_MRMLS</t>
  </si>
  <si>
    <t>530-990-0638</t>
  </si>
  <si>
    <t>Jacquie Lafrance</t>
  </si>
  <si>
    <t>Client does not wish Lock Box. He is home most of the time. Just call first and you will either be able to go directly or if necessary I will meet you on sight. The price is firm.</t>
  </si>
  <si>
    <t xml:space="preserve">Serene beautiful setting. 3 well cared for homes 1980 Manufactured Home with 433 and many very attractive upgrades. 1996 Manufactured Home fully permitted with out 433 is presently rented for 850 and is excellent condition. Dwelling 3 is converted into a 1/1 with full kitchen &amp; living area large bath with jacuzzi tub. On these alluring10 acres are numerous out buildings not the least of which is gigantic work shop. This truly a one of kind property unique in every way. A MUST SEE </t>
  </si>
  <si>
    <t>OR12025387</t>
  </si>
  <si>
    <t>140 Mittens Lane</t>
  </si>
  <si>
    <t>OR12028726_MRMLS</t>
  </si>
  <si>
    <t>Riverview left on Oakcrest stay to the right</t>
  </si>
  <si>
    <t>Lock box is on door just off the brick patio.</t>
  </si>
  <si>
    <t>Great opportunity for someone looking for a large home on a large lot. This home sits on .85 of a acre with a private setting and it has a nice Partial view of the valley and of the after bay. Lots of fruit trees room for some animals or toys. The home is set up with the 4th bedroom attached to the home but has it's own living quarters. All you would need is a stove and refrigerator. Located close to the Lake and town. Clean home all it needs is a little updating.</t>
  </si>
  <si>
    <t>OR12028726</t>
  </si>
  <si>
    <t>069-370-019-000</t>
  </si>
  <si>
    <t>17 Oakcrest Drive</t>
  </si>
  <si>
    <t>OR12028808_MRMLS</t>
  </si>
  <si>
    <t>Eagle Vista Drive</t>
  </si>
  <si>
    <t>Forebestown Rd right on Black Bart right on Sandra Ln right on Eagle Vista Dr left on Eagle Vista Ct.</t>
  </si>
  <si>
    <t>Eagle Vista</t>
  </si>
  <si>
    <t>95966-8506</t>
  </si>
  <si>
    <t>Very clean 3 bedroom home on 5 acres. This lovely home sits on 5 mostly level acres which has been cleared around the home for a park like setting. Central heat plus a wood stove in the living room make for a cozy atmosphere. Evap cooler for when the days turn warm. Skylight in the kitchen adds to the bright cheery home with open kitchen and living room. Views of the mountain range from the living room.</t>
  </si>
  <si>
    <t>OR12028808</t>
  </si>
  <si>
    <t>072-530-005-000</t>
  </si>
  <si>
    <t>21 Eagle Vista Court</t>
  </si>
  <si>
    <t>OR12029086_MRMLS</t>
  </si>
  <si>
    <t>Down Nelson left on 16th driveway between two other parcels drive to back to gate.</t>
  </si>
  <si>
    <t>95965-3131</t>
  </si>
  <si>
    <t>robin@RobinGentleAnderson.com</t>
  </si>
  <si>
    <t>530-589-4919</t>
  </si>
  <si>
    <t>ORANNLES9_MRMLS</t>
  </si>
  <si>
    <t>530-518-1656</t>
  </si>
  <si>
    <t>Robin Anderson</t>
  </si>
  <si>
    <t>Call Amber @ 713-3073 first if no luck call Brian @ 321-7065..last resort - call me @ 518-1656 There are three dogs that will need someone there to put up so we are requesting 3-4 hour notice.</t>
  </si>
  <si>
    <t>Well kept home on over four very nice open well cared for acres with view of Table Mountain that you can see from almost anywhere on the property. The 4 acres is cross fenced for livestock with stalls in each pasture. Home has open floor plan for kitchen living and dining area. Master bedroom is seperate from the other two rooms. Seperate office off the kitchen. Laundry room off the kitchen. Home has wood stove in dining/living area for those cozy times. Set off the main road this property is all useable walkable and completely fenced. The play equipment remains with the property. The horse panel will go with the Seller.</t>
  </si>
  <si>
    <t>OR12029086</t>
  </si>
  <si>
    <t>030-034-014-000</t>
  </si>
  <si>
    <t>2078 16TH Street</t>
  </si>
  <si>
    <t>OR12029319_MRMLS</t>
  </si>
  <si>
    <t>Fairhill</t>
  </si>
  <si>
    <t>95966-9504</t>
  </si>
  <si>
    <t>jim@buyoroville.com</t>
  </si>
  <si>
    <t>888-816-7922</t>
  </si>
  <si>
    <t>ORJIML_MRMLS</t>
  </si>
  <si>
    <t>530-370-1234</t>
  </si>
  <si>
    <t>Jim Lightle</t>
  </si>
  <si>
    <t>Shown by appointment only. Call Owner Michelle Ryan at 530 403-7578 for appointment.House is on Septic seller states that sewer hook-ups are available to annex into. vacant lot to the south is part of the .53 acreage but might be split off if annexed i</t>
  </si>
  <si>
    <t>Reduced PRICED TO SELL This awesome 3 bedroom 2 bath custom home in the highly desirable Copley Acres subdivision boasts of a huge about 500 sq ft master suite including jetted tub walk-in shower walk-in closet and separate HVAC unit bonus/study room fireplace w/insert fenced back yard with two covered patio areas and in-ground sprinkler system.</t>
  </si>
  <si>
    <t>OR12029319</t>
  </si>
  <si>
    <t>079-120-005-000</t>
  </si>
  <si>
    <t>220 Fairhill Drive</t>
  </si>
  <si>
    <t>OR12029852_MRMLS</t>
  </si>
  <si>
    <t>Whitcomb Avenue</t>
  </si>
  <si>
    <t>95965-3536</t>
  </si>
  <si>
    <t>Lockbox on water pipe just to the right of the front door. Weekday Showing between 9am to 6pm. Weekends Please Call 1st. Please call Debbie at 530 370-3238--Thanx. Short Sale and subject to bank approval. ---- Any commission reduction mandated by bank to</t>
  </si>
  <si>
    <t>Charming 1954 ranch style 3bd 1 bath home. Stucco exterior large corner lot quiet neighborhood close to everything including the freeway. Spacious living room open beam ceilings den with woodstove utility room with washer/dryer hookup. Covered carport and front patio fenced backyard flagstone patio 2 storage sheds large trees. Needs some work. Would probably FHA 203K. Short Sale.</t>
  </si>
  <si>
    <t>OR12029852</t>
  </si>
  <si>
    <t>031-340-018-000</t>
  </si>
  <si>
    <t>146 Morningstar Avenue</t>
  </si>
  <si>
    <t>OR12032272_MRMLS</t>
  </si>
  <si>
    <t>Hyw 70 Next To Scotters Cafe</t>
  </si>
  <si>
    <t>Hwy 70 towards Concow turn in at Scotters Andy Mntn is on right .</t>
  </si>
  <si>
    <t>Andy Mountain</t>
  </si>
  <si>
    <t>95965-9001</t>
  </si>
  <si>
    <t>Andy Mountain Road</t>
  </si>
  <si>
    <t>desireecoldwellbanker@yahoo.com</t>
  </si>
  <si>
    <t>ORDESIREE_MRMLS</t>
  </si>
  <si>
    <t>530-403-6170</t>
  </si>
  <si>
    <t>Desiree Ryan</t>
  </si>
  <si>
    <t>ORCOLDWELL_MRMLS</t>
  </si>
  <si>
    <t>Coldwell Banker Lake Realty</t>
  </si>
  <si>
    <t>530-534-9777</t>
  </si>
  <si>
    <t>Call office for gate code</t>
  </si>
  <si>
    <t>Almost Top of the mountain views. This home is on almost 10 acres with beautiful views. Very large home with vaulted ceilings sky lighting wood type flooring. Very large master bedroom with large master bathroom. 3 bedroom is also good size. Kitchen has build in china hutch and lots of storage. Very open floor plan a must see.</t>
  </si>
  <si>
    <t>OR12032272</t>
  </si>
  <si>
    <t>058-170-060-000</t>
  </si>
  <si>
    <t xml:space="preserve">12115 Andy Mountain Road </t>
  </si>
  <si>
    <t>OR12032488_MRMLS</t>
  </si>
  <si>
    <t>Cherokee Rd</t>
  </si>
  <si>
    <t>From Chico Hwy 70. From Oroville take Table Mtn to Cherokee.</t>
  </si>
  <si>
    <t>Los Ranchos</t>
  </si>
  <si>
    <t>95965-9134</t>
  </si>
  <si>
    <t>miky2miky@sbcglobal.net</t>
  </si>
  <si>
    <t>530-538-9011</t>
  </si>
  <si>
    <t>ORMIKY_MRMLS</t>
  </si>
  <si>
    <t>530-693-2700</t>
  </si>
  <si>
    <t>Michaelee Malotte</t>
  </si>
  <si>
    <t>OR186000013_MRMLS</t>
  </si>
  <si>
    <t>Action Realty</t>
  </si>
  <si>
    <t>530-538-9111</t>
  </si>
  <si>
    <t>Longing for a place to enjoy life uninterrupted Discover this 4Bd/2Ba 2 352 sq.ft. Home on 5.77 acres where the living is easy. The inviting front porch opens to the foyer which opens to the spacious living room accented by a fireplace and large front facing window. The spacious kitchen has granite transformation counter tops abundant counter and storage space and a cozy breakfast area with a window. The family room has vaulted ceilings and a wood stove with a door leading to a deck. The master bath has a jetted tub and the secondary bath is in the hallway adjacent to the living room and bedrooms. The yard has an 8x12 greenhouse cherry and plum trees raspberries and blackberries. Two outbuildings have been used as a bunk house and sewing room. Top this off with a 24x36 detached garage/shop and a small barn for horses. This property is located within minutes of the top of Table Mountain Lake Oroville Chico and Oroville.</t>
  </si>
  <si>
    <t>OR12032488</t>
  </si>
  <si>
    <t>041-480-018-000</t>
  </si>
  <si>
    <t>3487 Los Ranchos Road</t>
  </si>
  <si>
    <t>OR12032818_MRMLS</t>
  </si>
  <si>
    <t>95966-6321</t>
  </si>
  <si>
    <t>Owner has 1 small dog very friendly he is in the back yard You can show the house and go in the back yard. Please call listing agent or owner first please. Lock box on water pipe to the leftof front door.</t>
  </si>
  <si>
    <t>This lovely home has 4 Bedrooms 2 baths the kitchen is updated and great for entertaing. Large patio with a ingroundpool for summer BBQ's. There is a attached 2 car garage and a deatched 2 car garage. Back yard is fenced. Don't miss showing this home it will sell itself. located close to town and the lake.</t>
  </si>
  <si>
    <t>OR12032818</t>
  </si>
  <si>
    <t>068-300-046-000</t>
  </si>
  <si>
    <t>3626 Hildale Avenue</t>
  </si>
  <si>
    <t>OR12032868_MRMLS</t>
  </si>
  <si>
    <t>V-6</t>
  </si>
  <si>
    <t>From Olive Hwy lower wyadotte R on V-6 L on Oro Bangor.</t>
  </si>
  <si>
    <t>95966-7016</t>
  </si>
  <si>
    <t>Tenant occupied and is asking for 24 hour notice. Please call agent to make appointment.Financing available from Michael at Land Home Financial 530-680-4672. If your borrower is already pre approved preapproval to be reviewed by Michael.</t>
  </si>
  <si>
    <t>Perfect home for your buyers who love to have animals Beautiful property so very close to town has 2.82 acres fenced on either side and back. Dog kennels chicken coops a little farm ready to go The main home is cozy with laminate wood flooring and updated dual pane windows central heat and air and newer roof. Outside also has another dwelling of 420 sq ft 1 bedroom 1 bath living room with kitchen hook-ups and detached storage/garage. For the investor According to owner Property has the potential split of 8 units per acre heavy density zoning. Please verify with county.GREAT INVESTMENT PROPERTY OR SINGLE RESIDENTIAL HOME.</t>
  </si>
  <si>
    <t>OR12032868</t>
  </si>
  <si>
    <t xml:space="preserve">3139 Oro Bangor </t>
  </si>
  <si>
    <t>OR12033369_MRMLS</t>
  </si>
  <si>
    <t>Corner of 5th st and Montgomery</t>
  </si>
  <si>
    <t>95965-4617</t>
  </si>
  <si>
    <t>Key in the listing office</t>
  </si>
  <si>
    <t xml:space="preserve">Nice large home  located on the corner of Montgomery and 5th street the home is a 4 bedroom 2 bath home. Nice large lot in the city limits.This home also comes with a guest house / rental and a business unit that is currently rented to a Trophy shop This would make a great home with extra income. Bring all offers ........The owner may consider owner financing </t>
  </si>
  <si>
    <t>OR12033369</t>
  </si>
  <si>
    <t>878 Montgomery Street</t>
  </si>
  <si>
    <t>OR12036153_MRMLS</t>
  </si>
  <si>
    <t>Olive Hwy to Foothill</t>
  </si>
  <si>
    <t>95966-6809</t>
  </si>
  <si>
    <t>realtorsince1994@yahoo.com</t>
  </si>
  <si>
    <t>ORVARCIAG_MRMLS</t>
  </si>
  <si>
    <t>530-531-5559</t>
  </si>
  <si>
    <t>JOHN VARCIAG</t>
  </si>
  <si>
    <t>FOR SHOWING PLEASE CALL THE OWNER TO MAKE AN APPOINTMENT. AGENT IS RELATED TO SELLER.PLEASE EMAIL TO realtorsince1994@yahoo.com</t>
  </si>
  <si>
    <t>530-533-6074</t>
  </si>
  <si>
    <t>This beautiful 4 Bedroom and 2 &amp; 3/4 Bath home is in excellent condition very spacious quiet neighborhood country living. Close to shopping schools and the Lake. The oversized 2 car garage has plenty of room for 4 small cars toys &amp; storage. The land has plenty of room for gardens fruit trees and a pool if desired. This home is not just a drive by you must tour it to appreciate it.</t>
  </si>
  <si>
    <t>OR12036153</t>
  </si>
  <si>
    <t>079-070-042-000</t>
  </si>
  <si>
    <t>3035 Foothill Boulevard</t>
  </si>
  <si>
    <t>Z24 RL CW STO SD</t>
  </si>
  <si>
    <t>DN AK FY UR</t>
  </si>
  <si>
    <t>OR12036256_MRMLS</t>
  </si>
  <si>
    <t>North on Olive Hwy Right on Foothill Blvd Right on Peirpont</t>
  </si>
  <si>
    <t>95966-6813</t>
  </si>
  <si>
    <t>Lock box is on the right side of the home next to gas meter.</t>
  </si>
  <si>
    <t>Elegant newer turn-key home in a quiet neighborhood located in desirable area of east foothills. This home has been custom built and neighbors likewise custom homes. The home is carpeted beautifully in front entrance dining room and bedrooms while the spacious den has elegant hard wood flooring. A gas fireplace warms the den and is outlined in marble. Kitchen is a dream with granite counter tops beautiful cabinetry recessed lighting large pantry and kitchen island. The master bedroom has beautiful custom ceiling extra large bathroom with jetted tub and walk in closet. Indoor laundry custom indoor paint and ceiling fans throughout the home. Front yard is low maintenance and landscaped while back yard is an open canvas for your own creation. Some furnishings included.</t>
  </si>
  <si>
    <t>Ishi</t>
  </si>
  <si>
    <t>OR12036256</t>
  </si>
  <si>
    <t>135 Pierpont Drive</t>
  </si>
  <si>
    <t>SB BD CRL RG EL FN X47 LZ</t>
  </si>
  <si>
    <t>OR12037142_MRMLS</t>
  </si>
  <si>
    <t>Alta Airosa/Grubbs</t>
  </si>
  <si>
    <t>Hwy 70 North to Palermo Rd right on Palermo Honcut Left on South Villa stay left to grubbs Right at Alta Airosa Right to Knob Hill Ave</t>
  </si>
  <si>
    <t>Knob Hill</t>
  </si>
  <si>
    <t>95966-8207</t>
  </si>
  <si>
    <t>Sellers request that showings on moble be contingent on accepted offer..They don't want family members upset yet. No sign up per owners Please call to make appt.</t>
  </si>
  <si>
    <t>Beautiful custom built 2008 home on almost 12 acres. Come check out this awesome 2000 sqft 3 bedroom 2 bath home with 2 car attached garage in the hills near Lake Oroville The Feather Falls and The Gold Country Casinos..There are views of the valley from the many large windows and covered porch areas around the house. Open kitchen and living room mud room laundry room nice sized bedroom and master bedroom and bath downstairs then up the circular staircase that leads to the large upstairs loft room with its own balcony. Bring your extended family.. there is a 1500 sqft 2 bedroom 2 bath Aunt Minnie Mobile on a foundation on the property with it's own separate garage.. Rolling pasture lands with several barns and sheds horse stalls round pen fenced and cross fenced fruit trees and lots more...Call to make an appointment.</t>
  </si>
  <si>
    <t>OR12037142</t>
  </si>
  <si>
    <t>390 Knob Hill Avenue</t>
  </si>
  <si>
    <t>OR12037703_MRMLS</t>
  </si>
  <si>
    <t>Take hwy 70 east to big bend rd go rt then quick left stay on big bend aprox 3.2 miles to maple spring go rt first property on left side if you see 4994 you passed it .</t>
  </si>
  <si>
    <t>Maple Spring</t>
  </si>
  <si>
    <t>95965-8028</t>
  </si>
  <si>
    <t>jrussosells@yahoo.com</t>
  </si>
  <si>
    <t>530-534-9789</t>
  </si>
  <si>
    <t>ORJOHNR_MRMLS</t>
  </si>
  <si>
    <t>John Russo</t>
  </si>
  <si>
    <t>Minutes from the Lake 5.05 Acre's with power and a new well with an existing septic this parcel is right off the pavement and has lots of abundant wildlife in the area as well as great fishing and boating with a launch area a short drive also a hardware store and post office close by.these details are estimates and buyer advised to verify .</t>
  </si>
  <si>
    <t>OR12037703</t>
  </si>
  <si>
    <t>058-730-006-000</t>
  </si>
  <si>
    <t>5018 Maple Spring Road</t>
  </si>
  <si>
    <t>OR12038112_MRMLS</t>
  </si>
  <si>
    <t>95966-5421</t>
  </si>
  <si>
    <t>Short Sale. All offers and commission subject to bank approval. To show call owner for appointment.</t>
  </si>
  <si>
    <t>Great Bargain Great area near schools park and shopping. 4 bedroom 2 bath 2 car garage 2522 square feet vaulted open beam ceilings lots of wood grain gives this home the feel of a mountain lodge. Bonus room in back has kitchen cabinets with sink space for fridge and range connects by hallway to a full bath and bedroom easily separated by a door to the rest of the house would make an awesome mother-in-law apartment. This home is a must see and you'll be surprised inside.</t>
  </si>
  <si>
    <t>OR12038112</t>
  </si>
  <si>
    <t>013-121-005-000</t>
  </si>
  <si>
    <t>2110 Perkins Avenue</t>
  </si>
  <si>
    <t>OR12039234_MRMLS</t>
  </si>
  <si>
    <t>Robinson Mill</t>
  </si>
  <si>
    <t>Oro Bangor to Bangor left on Laporte Rd. left Robinson Mill left on Upham house on Right</t>
  </si>
  <si>
    <t>Upham</t>
  </si>
  <si>
    <t>95914-9711</t>
  </si>
  <si>
    <t>denalhub@hotmail.com</t>
  </si>
  <si>
    <t>ORHUBERT_MRMLS</t>
  </si>
  <si>
    <t>Dena Hubert</t>
  </si>
  <si>
    <t>Call owner first if no answer go and use lockbox. Owner will consider financing with 50 000 down.</t>
  </si>
  <si>
    <t xml:space="preserve">Beautiful country setting Lot's of privacy gorgeous views of surrounding hills and a spacious wood deck for entertaining. There is even a huge old barn with many possibilities You just need to dream them up. There is another electric meter on the barn. We even have a pasture with room for livestock. The home has a toasty pellet stove lots of new laminate wood flooring and some nice kitchen appliances </t>
  </si>
  <si>
    <t>OR12039234</t>
  </si>
  <si>
    <t>585 Upham Road</t>
  </si>
  <si>
    <t>OR12039456_MRMLS</t>
  </si>
  <si>
    <t>Larkin Rd South to East Biggs Hwy R to 3rd street L TO 2878 END OF STREET ON LEFT CORNER</t>
  </si>
  <si>
    <t>marcmclendon@yahoo.com</t>
  </si>
  <si>
    <t>530-538-9999</t>
  </si>
  <si>
    <t>ORMMCLENDON_MRMLS</t>
  </si>
  <si>
    <t>530-518-3060</t>
  </si>
  <si>
    <t>Marc McLendon</t>
  </si>
  <si>
    <t>OR50152_MRMLS</t>
  </si>
  <si>
    <t>Goldtown Realty</t>
  </si>
  <si>
    <t>530-532-1941</t>
  </si>
  <si>
    <t>owner will not pay for inspection repairs</t>
  </si>
  <si>
    <t>3 BD 1-3/4 BA IN NICE QUIET BIGGS NEIGHBORHOOD WITH FRESH PAINT AND FLOOR COVERINGS ON LARGE CORNER LOT WITH ROOM FOR RV PARKING</t>
  </si>
  <si>
    <t>OR12039456</t>
  </si>
  <si>
    <t>2878 3RD Street</t>
  </si>
  <si>
    <t>DW RF A2 EF ST FRE</t>
  </si>
  <si>
    <t>OR12039712_MRMLS</t>
  </si>
  <si>
    <t>Hwy 162 right on Heritage left on Riverview righ on Gleness</t>
  </si>
  <si>
    <t>Gleness</t>
  </si>
  <si>
    <t>95966-9422</t>
  </si>
  <si>
    <t>Call for alarm code. 693-2700</t>
  </si>
  <si>
    <t>Brace yourself for an eye-opening experience when you enter this freshly remodeled home that looks like a million Entering the foyer you will be amazed by the stunning staircase gleaming hardwood floors soaring ceilings and the sunken living room with a widespread of bay windows &amp; gas fireplace. The large master suite has a walk-in closet oversized jetted soaking tub separate shower and balcony overlooking the property. The secondary bedrooms are located downstairs and share the hall bathroom. Entertaining will be a breeze with the conveniently located covered deck which is easily served by the dining area and the kitchen with walk in pantry and built in desk. With a large open floor plan and an array of amenities every gathering will be a success. Make this absolutely astonishing home YOURS Located in the best of locations at beautiful Lake Oroville within minutes of Bidwell Marina. All this on .68 of an acre zoned AR-1.</t>
  </si>
  <si>
    <t>OR12039712</t>
  </si>
  <si>
    <t>069-360-045-000</t>
  </si>
  <si>
    <t>5 Gleness Drive</t>
  </si>
  <si>
    <t>OR12040017_MRMLS</t>
  </si>
  <si>
    <t>Old Olive</t>
  </si>
  <si>
    <t>John Mardon</t>
  </si>
  <si>
    <t>95966-8934</t>
  </si>
  <si>
    <t>Looking for some privacy but yet close to town. This 6.21 acres sits just off Old Olive Hwy close to the lake. It has a detached 4 car garage there is a 27 X 67 mobile home 1689 sq. ft. The mobile needs some cleaning and repairs but could be a lovely home. The family room has a fireplace built in hutch in the dinning room. The property is very usable with a gentle slope. Not sure of the year of mobile guessing late 80's.</t>
  </si>
  <si>
    <t>OR12040017</t>
  </si>
  <si>
    <t>072-210-027-000</t>
  </si>
  <si>
    <t>110 John Mardon Lane</t>
  </si>
  <si>
    <t>OR12040036_MRMLS</t>
  </si>
  <si>
    <t>Hurleton</t>
  </si>
  <si>
    <t>95966-8500</t>
  </si>
  <si>
    <t xml:space="preserve">Charming ranch home and great horse property. Barns and outbuildings. 15 acres fenced and cross fenced. Seasonal stream. Old country charm Exterior of home has rock/cement raised foundation and vinyl siding for a unique farmhouse feel. Inside this home features walls of knotty pine cozy wood stove and country kitchen with limestone flooring. Very spacious laundry room / mud room sits at the back of the house also featuring limestone flooring. The main bathroom has a spacious tile shower that is deep enough to also serve as a tub.A very unique feature is the extra bathroom added on to the side of the home with its own exterior entrance from off the carport/shop area. A claw foot tub sits in this cozy room waiting for quiet and private baths. A storage shed sits to the rear of the home that may have been a dirt floor cabin at one point in time. The charm of this property is unbelievable. Two wells one is an old fashioned open-pit well approximately 30 feet deep plus the well that services the home at approximately 100 feet deep. Fruit trees include nectarine apricot plum pear and apples. Come see today </t>
  </si>
  <si>
    <t>OR12040036</t>
  </si>
  <si>
    <t>072-500-038-000</t>
  </si>
  <si>
    <t>749 Hurleton Road</t>
  </si>
  <si>
    <t>OR12041252_MRMLS</t>
  </si>
  <si>
    <t>18th St</t>
  </si>
  <si>
    <t>95965-4318</t>
  </si>
  <si>
    <t>530-877-1349</t>
  </si>
  <si>
    <t>CASH ONLY. Cash offers require a 25 down payment. Please allow 2-3 business days for seller response.</t>
  </si>
  <si>
    <t xml:space="preserve">Outstanding value for this incredible charming and lovely home on over 4 acres of beautiful lush land. Home has an orchard in the back just ready to be loved by their new owner </t>
  </si>
  <si>
    <t>OR12041252</t>
  </si>
  <si>
    <t>030-131-016-000</t>
  </si>
  <si>
    <t>1262 14TH Street</t>
  </si>
  <si>
    <t>OR12042510_MRMLS</t>
  </si>
  <si>
    <t>Sharlo</t>
  </si>
  <si>
    <t>95966-9471</t>
  </si>
  <si>
    <t>Sharlow</t>
  </si>
  <si>
    <t>marioisrealestate@yahoo.com</t>
  </si>
  <si>
    <t>ORMARIO_MRMLS</t>
  </si>
  <si>
    <t>530-588-8373</t>
  </si>
  <si>
    <t>Mario Gattavara</t>
  </si>
  <si>
    <t>Please e-mail me a request to view this property with buyers proof of funds to close and I will set up viewing of full structure. DO NOT ACCES PROPERTY UNDER NO CURCUMSTANCES WITHOUT APPOINTMENT DOGS ON PROPERTY &amp; HAZARDS. Note Bankruptcy sale sub</t>
  </si>
  <si>
    <t>Unique Estate Property on 4 acres of ground. Mind blowing project you wouldn t expect to see in the Lake Oroville area. The individual who started this project had a big vision. Unfinished main house at an estimated 7 000sf /-. Rear garage at an estimated 20 000sf /-. Guest house at around 500sf /-. Extravagant grounds including stone and brick accent walls with a gothic style finish. All square footage notations are rough estimates and are only estimates. Potential buyer is advised to investigate with Butte County building department to satisfy ones self as to the condition of property size of parcel size of structures REQUIRED CORRECTION ISSUES and all building issues prior to making any offer on this property. Do not access property without appointment per agent instructions in MLS confidential details. No trespassing without appointment There are two large dogs and a motion sensor alarm that will call the Sheriff.</t>
  </si>
  <si>
    <t>OR12042510</t>
  </si>
  <si>
    <t>42 Sharlow Lane</t>
  </si>
  <si>
    <t>OR12042712_MRMLS</t>
  </si>
  <si>
    <t>Bowles Blvd</t>
  </si>
  <si>
    <t>Bille</t>
  </si>
  <si>
    <t>95969-3287</t>
  </si>
  <si>
    <t>3rd unit is unpermitted. Must be torn down. See docs. Property is sold AS IS. Seller request that buyer contact our designated Chase Loan Officer Kully Thandi for special financing offers and incentives @ O 530 743-1701 f 866 769-5012 e kully.tha</t>
  </si>
  <si>
    <t>OUTSTANDING value for these 3 homes on one lot Dont let it pass by this home is just perfect.</t>
  </si>
  <si>
    <t>OR12042712</t>
  </si>
  <si>
    <t>051-162-072-000</t>
  </si>
  <si>
    <t>895 Bille Road</t>
  </si>
  <si>
    <t>OR12042798_MRMLS</t>
  </si>
  <si>
    <t>Forbestown Rd</t>
  </si>
  <si>
    <t>Lower Forbestown</t>
  </si>
  <si>
    <t>95966-8512</t>
  </si>
  <si>
    <t>No reports on file. Property is subject to the Fannie Mae first look through 04/19/2012. Please submit all offers through homepath.com</t>
  </si>
  <si>
    <t>Looking for an amazing piece of property on 10 acres something you can make and create reflecting your own taste and style Then look no further. This home has all the potential you could need and plenty of room to roam This is a Fannie Mae Homepath Property. Home is eligible for Homepath Renovation Financing.</t>
  </si>
  <si>
    <t>OR12042798</t>
  </si>
  <si>
    <t>191 Lower Forbestown Road</t>
  </si>
  <si>
    <t>OR12043805_MRMLS</t>
  </si>
  <si>
    <t>95954-9405</t>
  </si>
  <si>
    <t>Fannie Mae First Look through 04/21/2012 The seller has directed that all offers on this listing must be made online in HomePath.com. Go to www.homepath.com search for the property details and click the 'Make Offer' button to submit an offer. Pre-approv</t>
  </si>
  <si>
    <t>Deck Views Landscaping Updated kitchen Lots of closet space Look no further. This home has it ALL This is a Fannie Mae Homepath property Property is eligible for Homepath and Homepath Renovation Financing.</t>
  </si>
  <si>
    <t>OR12043805</t>
  </si>
  <si>
    <t>064-350-048-000</t>
  </si>
  <si>
    <t>14145 Citadel Way</t>
  </si>
  <si>
    <t>OR12044791_MRMLS</t>
  </si>
  <si>
    <t>95965-3201</t>
  </si>
  <si>
    <t>This Property is a Short Sale acceptance of offer and amount of commission paid is subject to lender approval.Any reduction in commission will be split 50/50Please call listing agent for showing instructuions and appointment.</t>
  </si>
  <si>
    <t>This Property needs some TLC  but would make a great first home or investment property Bring all offers</t>
  </si>
  <si>
    <t>OR12044791</t>
  </si>
  <si>
    <t>031-202-036-000</t>
  </si>
  <si>
    <t>1835 10TH Street</t>
  </si>
  <si>
    <t>OR12046078_MRMLS</t>
  </si>
  <si>
    <t>Lower Wyandott south to Las Plumas left to Carriage Manor</t>
  </si>
  <si>
    <t>95966-7235</t>
  </si>
  <si>
    <t>Lock box is on the shed door under the carport.</t>
  </si>
  <si>
    <t>They don't get any nicer then this home. Vaulted ceilings and an open spacious floor plan. Nice covered porch area with attached storage shed and covered parking. Fully fence yard area for your little doggie. Large living room that opens to the kitchen for entertaining. Washer and dryer in over sized laundry room are included in the sale. Spacious master bath with huge bathroom and closet. this well maintained home is located in a quiet senior community with a rec room and pool. Great location to begin your retirement living. Call to view this home today.</t>
  </si>
  <si>
    <t>OR12046078</t>
  </si>
  <si>
    <t>2663 Chaise Drive</t>
  </si>
  <si>
    <t>B7 B6 B9 C1 C2 C3 C4 C5 B8</t>
  </si>
  <si>
    <t xml:space="preserve">Gas Meter Garage Door Rear Door Side Door Side Ga </t>
  </si>
  <si>
    <t>OR12046105_MRMLS</t>
  </si>
  <si>
    <t>Loma Vista Drive</t>
  </si>
  <si>
    <t>95966-9500</t>
  </si>
  <si>
    <t>Agent has not gained access yet.</t>
  </si>
  <si>
    <t>House was built in 2006. Large lot in Copley Acres. On a cul de sac.</t>
  </si>
  <si>
    <t>OR12046105</t>
  </si>
  <si>
    <t>30 Heather Circle</t>
  </si>
  <si>
    <t>OR12047961_MRMLS</t>
  </si>
  <si>
    <t>Single Lane</t>
  </si>
  <si>
    <t>95916-9740</t>
  </si>
  <si>
    <t>marylakeoroville@netscape.com</t>
  </si>
  <si>
    <t>ORMHACKLER_MRMLS</t>
  </si>
  <si>
    <t>530-990-0408</t>
  </si>
  <si>
    <t>Mary Hackler</t>
  </si>
  <si>
    <t>SORRY FELLOW AGENTS BUT YOU MUST CALL LISTING AGENT AT SELLERS REQUEST TO SET UP AN APPOINTMENT. I WILL DO EVERYTHING POSSIBLE TO MAKE IT EASY FOR YOU TO SHOW. OWNER WILL LOOK AT ALL OFFERS.</t>
  </si>
  <si>
    <t>ALMOST 3/4 ACRES ON A CORNER LOT THAT SITS ON THE UPPER SIDE OF BALD ROCK ROAD FOR ADDED PRIVACY. TWO LARGE BEDROOMS WITH LARGE CLOSETS. WELL BUILT HOME THAT IS MOSTLY FENCED AND CROSSED FENCED. NEWER CUSTOM BUILT OAK CABINETS CORNER BREAD BOX AND PANTRY DOORS IN KITCHEN. ADDITIONAL SHOWER AND TOILET IN GARAGE.</t>
  </si>
  <si>
    <t>OR12047961</t>
  </si>
  <si>
    <t>062-360-006-000</t>
  </si>
  <si>
    <t>842 Bald Rock Road</t>
  </si>
  <si>
    <t>DW CV MO GA</t>
  </si>
  <si>
    <t>OR12048654_MRMLS</t>
  </si>
  <si>
    <t>East on Olive Hwy 162  right on Oakvale past Hildale right on Gopher Rd.</t>
  </si>
  <si>
    <t>Gopher</t>
  </si>
  <si>
    <t>95966-9495</t>
  </si>
  <si>
    <t>Please call listing agent if sellers cannot be reached.</t>
  </si>
  <si>
    <t>1R OS 1L GA</t>
  </si>
  <si>
    <t>Discover your own private country hide-a-way minutes from downtown or Lake Oroville this magnificent home is nestled amongst beautiful mature trees in a peaceful park-like setting. Wildlife abounds on this 2.6 acres with quail ducks deer turkeys and many varieties of birds. Professionally landscaped with many azaleas gardenias and trees....including Oak Birch Japanese Maple October Glory plum apple peach and many different citrus trees. The amazing country home exudes warmth charm and craftsmanship and the many amenities include vaulted beam ceilings open loft with wonderful views of the property Tahoe river rock gas fireplace in the great room and wood fireplace in the master bedroom Georgia wide plank pine floors window seats throughout home sink in wash room soaking tub in master bath and walk-in glass block shower with dual shower heads walk-in closet whole house fan and vacuum system 8 ceiling fans in-ground safe garden shed with 3-bin compost next to shed raised garden boxes basketball half court and fenced custom in-ground pool with slide. Wonderful for indoor or outdoor entertaining the many pathways and serene garden areas await a new family to enjoy this fantastic home and property.</t>
  </si>
  <si>
    <t>OR12048654</t>
  </si>
  <si>
    <t>068-360-135-000</t>
  </si>
  <si>
    <t>81 Gopher Road</t>
  </si>
  <si>
    <t>OR12049722_MRMLS</t>
  </si>
  <si>
    <t>Kay</t>
  </si>
  <si>
    <t>95969-4303</t>
  </si>
  <si>
    <t>Fannie Mae First Look through 05/03/2012 The seller has directed that all offers on this listing must be made online in HomePath.com. Go to www.homepath.com search for the property details and click the 'Make Offer' button to submit an offer. Pre-approv</t>
  </si>
  <si>
    <t>Charming home with outstanding potential This lovely home has lots of storage space large backyard spacious living room high ceilings and so much more. This is a Fannie Mae Homepath property Property is eligible for Homepath and Homepath Renovation Financing.</t>
  </si>
  <si>
    <t>OR12049722</t>
  </si>
  <si>
    <t>053-170-072-000</t>
  </si>
  <si>
    <t>1551 Kay Court</t>
  </si>
  <si>
    <t>OR12050220_MRMLS</t>
  </si>
  <si>
    <t>Ratchel Mountain/Oro Quincy Hw</t>
  </si>
  <si>
    <t>Oro Quincy Hwy/Hwy 162. First left after the Canyon Crk bridge Ratchel Mtn 1 mile</t>
  </si>
  <si>
    <t>Rita Mae</t>
  </si>
  <si>
    <t>95916-9614</t>
  </si>
  <si>
    <t>Showings must be made by appointment with owners as there are dogs and no key safe. Do not send clients to drive by. House is not visible from the road. Please have clients pre-qualified. Buyers should read the public report and sign receipt before submi</t>
  </si>
  <si>
    <t>SO P02 CP GA</t>
  </si>
  <si>
    <t>BR VC VL VM MT PA</t>
  </si>
  <si>
    <t>Private driveway winds through a park of oaks to this 3715 s.f. custom home on 19 Acres overlooking Lake Oroville. Living area is on one level with large open rooms vaulted Beamed Ceilings ash paneling and period lighting fixtures. Relax on the composition deck and enjoy incredible views of the Lake Bidwell Marina Oroville Dam and the Sutter Buttes. Owner's Suite has deck access and a hallway of built-ins a walk-in closet and a luxury bath with over-sized shower bidet large vanity and a three part folding mirror for dressing. Guest suite features two bedrooms a bath and an office-sitting room. With its own HVAC system this area can be closed off when not in use. Kitchen has upgraded appliances a butler's pantry and Lake-view windows opening to a serving counter on the deck. More built-ins are located in the 3-car Garage. Below the house is additional parking and a large Shop area with its own bath and heat pump system. The Compressor in the shop is also piped into the garage above. Near the house is 3000 gallon water storage tank with fire hose attachment. The homes' exterior is stucco with a concrete tile roof. This unique property is part of a 6 parcel subdivision. Purchase the home with the adjacent 17 parcel for maximum privacy.</t>
  </si>
  <si>
    <t>OR12050220</t>
  </si>
  <si>
    <t>35 Rita Mae Lane</t>
  </si>
  <si>
    <t>PR PC RP SP</t>
  </si>
  <si>
    <t>OR12050727_MRMLS</t>
  </si>
  <si>
    <t>Royal Oaks Drive</t>
  </si>
  <si>
    <t>Hwy 162 to Kelly Ridge Rd. trn Left to Royal Oaks Dr. trn Right to Montrose trn Right to 67 Montrose on Right</t>
  </si>
  <si>
    <t>95966-3961</t>
  </si>
  <si>
    <t>Call Terri at 521-0800 for showing. Normally home. If not leave message on cell phone you will be showing and time. Keys in Listing Office at Kelly Ridge which is a half block away from the property. Any additional information call James 990-0573.</t>
  </si>
  <si>
    <t>D26 D20 D06 D57</t>
  </si>
  <si>
    <t>GREAT PRICE REDUCTION GREAT &amp; CLEAN MFG. HOME LOTS OF MATURE LANDSCAPING sets off this 2 Bd. 2 Ba. Manufacture Home on quiet Kelly Ridge Street. Close to LAKE OROVILLE with 167 miles of shoreline. Lots of RECREATIONAL USES Very functional kitchen. Includes Dishwasher Garbage Disposal Cook Top Double Ovens and LOTS OF COUNTER SPACE. Plus great eating bar. Large living room and dining room with built-in cabinet to display dishes or special pieces. FAMILY ROOM opens to sun room that is carpeted and fully enclosed. Master Bedroom is nice size with adjacent Master Bath including tub and separate shower. Large Carport for parking and the property is lush with mature flowering plants and trees. This is a special quiet location and roomy manufactured home on a great lot. Turn Key and ready to move in at close of escrow.</t>
  </si>
  <si>
    <t>OR12050727</t>
  </si>
  <si>
    <t>069-170-037-000</t>
  </si>
  <si>
    <t>67 Montrose Drive</t>
  </si>
  <si>
    <t>OR12050738_MRMLS</t>
  </si>
  <si>
    <t>Old Olive Hwy</t>
  </si>
  <si>
    <t>Peak View</t>
  </si>
  <si>
    <t>95966-8937</t>
  </si>
  <si>
    <t>Lockbox 4/22/2012</t>
  </si>
  <si>
    <t>SO 1R 1G CP AC GA P25</t>
  </si>
  <si>
    <t>Truly a rare and unique ownership opportunity. No expense spared on this beautiful country home overlooking spectacular panoramic views of the central valley. Immaculate both in and out. Super clean modern interior. Consists of two bedrooms master bathroom with walk in shower and guest bathroom. HUD approved sun room addition to enlarge the openness and overall floor space at an estimate 1 375sf. Wood stove with beautiful accent wall. Breakfast bar and dining area off contemporary style kitchen. Laminate floors custom lighting skylights the many modern upgrade and window views make this a one of a kind home. Exterior with charming stone pathways an abundance of colorful plants shrubs and trees. Fenced and cross fenced for a few animals or even a horse. Front covered patio area. Rear covered deck with views. Detached 27 ft deep garage perfect for that bass boat. Carport parking. Circle driveway. Well with 1300 gallon water storage. Privacy fenced. Overall boastfully charming grounds. An all around great must see property. Seller will consider owner finance with 40k dn amortized over 30 yrs due in 5 yrs or less at 6 interest. Within a few miles to Lake Oroville Marina golf course recreation areas &amp; horse trails. 10 minutes to town.</t>
  </si>
  <si>
    <t>OR12050738</t>
  </si>
  <si>
    <t>072-460-039-000</t>
  </si>
  <si>
    <t>122 Peak View Road</t>
  </si>
  <si>
    <t>OR12051355_MRMLS</t>
  </si>
  <si>
    <t>Orange Avenue</t>
  </si>
  <si>
    <t>95966-3658</t>
  </si>
  <si>
    <t>norcalproperties@hotmail.com</t>
  </si>
  <si>
    <t>ORRIGGS_MRMLS</t>
  </si>
  <si>
    <t>530-370-6061</t>
  </si>
  <si>
    <t>Shelley Riggs</t>
  </si>
  <si>
    <t>At sellers request please call listing agent to show. Sellers are easy to work with &amp; will try to accomdate for showings. Please do not let the cat out. Not a drive-by. Driveway is shared. Ask me about how your buyer may be able to receive free internet f</t>
  </si>
  <si>
    <t>This beautiful home with a park like setting on .81 of an acre offers the convenience of being close to town and yet still offers lots of privacy. A turnkey property with many updates that include kitchen &amp; baths AC unit decking &amp; much more. Spacious with an open floor plan this 3 bedroom 2 1/2 bath home offers beautiful views of the surrounding foothills &amp; city lights. The yard is landscaped with flowering scrubs trees automatic watering system and various sitting areas for relaxing and enjoying the beautiful surroundings. This is definitely not a drive by it is a Must See Inside Home. Sq. ft. &amp; lot size per county records buyers to verify.</t>
  </si>
  <si>
    <t>OR12051355</t>
  </si>
  <si>
    <t>033-490-029-000</t>
  </si>
  <si>
    <t>97 Acacia Avenue</t>
  </si>
  <si>
    <t>OR12051454_MRMLS</t>
  </si>
  <si>
    <t>12th St</t>
  </si>
  <si>
    <t>95965-3228</t>
  </si>
  <si>
    <t>Appointment only 24 hour notice. Please call listing agent. Submit all offers with proof of funds to mmayberry18@yahoo.com. Assessors office states 1 bed 1 bath however property has 3 bed 1 1/2 bath. Year built was taken from MLS records. Buyer to verif</t>
  </si>
  <si>
    <t>Assessors data lists property as a 1bed 1bath however home has 3bed 1 1/2bath. Buyer to verify all records to their satisfaction. Home sits on a large 1.21 acres with a detached two car garage.</t>
  </si>
  <si>
    <t>OR12051454</t>
  </si>
  <si>
    <t xml:space="preserve">915 Plumas </t>
  </si>
  <si>
    <t>DW RF K1 WA DR A2 RA SV BIN ELE</t>
  </si>
  <si>
    <t>HC WZ B1</t>
  </si>
  <si>
    <t>OR12052496_MRMLS</t>
  </si>
  <si>
    <t>Kelly Ridge Road Left on Lodgeview</t>
  </si>
  <si>
    <t>95966-3971</t>
  </si>
  <si>
    <t>Lodgeview Drive</t>
  </si>
  <si>
    <t>Owner is not living there any more. Lock Box is on front door. Down stairs is a hall as you get to the bottom of stairs there is a door at the end of the hall into his work shop &amp; dark room. Agents please be sure all lights are turned off except the o</t>
  </si>
  <si>
    <t>One of a kind home on approximately 1/3 acre in Kelly Ridge Estates. 1981 when permit to build was granted and knowing the design the owners were told it was the only passive solar type home in Butte county. It has a structure of all steel reinforced concrete for the lower part of the 2 story section which was made into a double garage and beyond was a large downstairs room 3rd bedroom . Also downstairs a large workshop and darkroom for photography. The house has all double wall construction super insulated and double pane windowls. There are many built in cabinets in the large Great room as well as in the laundry room kitchen and bedrooms. This home was built by the owners and is a real work of art. Skylights in almost every room as well as indirect lighting in the Great room and vaulted ceilings. Tile spa tub and seperate walk in shower in the master bath. Newer A/C &amp; heating unit. Trek type decking. Automatic lift chair from downstairs room to upstairs.</t>
  </si>
  <si>
    <t>OR12052496</t>
  </si>
  <si>
    <t>069-110-012-000</t>
  </si>
  <si>
    <t xml:space="preserve">342 Lodgeview Drive </t>
  </si>
  <si>
    <t>OR12052549_MRMLS</t>
  </si>
  <si>
    <t>Easy to show. Owner has business in Shop. He is there daily. If not call me. 990-0510</t>
  </si>
  <si>
    <t>Great Valley view from this property. Well cared for mobile on 2.68 acres. Back deck and covered front porch. Very well made 40 x 60 shop with office. Sloped land Circle driveway. Carport dog kennel and garden area.</t>
  </si>
  <si>
    <t>OR12052549</t>
  </si>
  <si>
    <t>072-210-024-000</t>
  </si>
  <si>
    <t>68 John Mardon Lane</t>
  </si>
  <si>
    <t>OR12052967_MRMLS</t>
  </si>
  <si>
    <t>From Oro Dam West north on 12th Street Bonnie is 3 streets down on the left.</t>
  </si>
  <si>
    <t>95965-4373</t>
  </si>
  <si>
    <t>Keybox on a secondary front door. Short sale is subject to lender approval. Any reduction in commission to be split 50/50 between listing and selling agents.</t>
  </si>
  <si>
    <t>One-floor Victorian home in the Thermalito area has 3 bedrooms 1 1/2 baths indoor laundry facilities spacious fenced front and back yards. Fireplacd has apparently been covered up. Buyer to investigate all matters to satisfy themself ves .</t>
  </si>
  <si>
    <t>OR12052967</t>
  </si>
  <si>
    <t>030-193-020-000</t>
  </si>
  <si>
    <t>1221 Bonnie Lane</t>
  </si>
  <si>
    <t>OR12053847_MRMLS</t>
  </si>
  <si>
    <t>Placer Lane</t>
  </si>
  <si>
    <t>95966-5408</t>
  </si>
  <si>
    <t>Seller works irregular schedule and has small dogs please provide 24-hour notice for appointment to show. Call owner David at 530-520-0153 for showing. Seller has engaged professional short sale negotiator. Seller executed copies of SSIA and SBSA ar</t>
  </si>
  <si>
    <t>Charming updated 2 bed/1 bath bungalow in good condition - walking distance to stores and downtown Oroville. Features include high ceilings built-in china cabinet and fully fenced yard. Updates include central HVAC system dual pane windows laminate flooring. Perfect for first-time buyers or investment.</t>
  </si>
  <si>
    <t>OR12053847</t>
  </si>
  <si>
    <t>2170 Mitchell Avenue</t>
  </si>
  <si>
    <t>OR12054507_MRMLS</t>
  </si>
  <si>
    <t>95948-2804</t>
  </si>
  <si>
    <t>Bayberry Way</t>
  </si>
  <si>
    <t>jbequette1930@comcast.net</t>
  </si>
  <si>
    <t>ORJBEQ_MRMLS</t>
  </si>
  <si>
    <t>Jack Bequette</t>
  </si>
  <si>
    <t>OR01101280_MRMLS</t>
  </si>
  <si>
    <t>530-521-7130</t>
  </si>
  <si>
    <t>OR12054507</t>
  </si>
  <si>
    <t xml:space="preserve">360 Bayberry Way </t>
  </si>
  <si>
    <t>OR12054765_MRMLS</t>
  </si>
  <si>
    <t>Olive Highway</t>
  </si>
  <si>
    <t>OLIVE HWY JUST PAST FOOTHILL LEFT ON ARBOL 2ND HOME ON THE RIGHT</t>
  </si>
  <si>
    <t>Arbol</t>
  </si>
  <si>
    <t>95966-5534</t>
  </si>
  <si>
    <t>Show and sell vacant and L/B to right of door on water pipe.</t>
  </si>
  <si>
    <t xml:space="preserve">WOW 1.77 ACRES NESTLED IN THE EAST FOOTHILLS.. near Gold Country Casino. Wonderfully remodeled 2/1 with 480sf detached garage. This is a rare find in this location. Tile counters in the kitchen wood floors throughout tiled tub/shower. You just have to see this one THIS IS A WORK IN PROCESS SO DO NOT BE SHY TO MAKE SELLER AN OFFER...WHAT DO YOU WANT DONE TO IT... PLUS...SELLER WILL PAY UP TO 2500 IN BUYERS NON RECURRING CLOSING COSTS TO BOOT LETS TALK...WHAT ARE YOU WAITING FOR </t>
  </si>
  <si>
    <t>OR12054765</t>
  </si>
  <si>
    <t>45 Arbol Avenue</t>
  </si>
  <si>
    <t>OR12055495_MRMLS</t>
  </si>
  <si>
    <t>Garden Hwy</t>
  </si>
  <si>
    <t>95965-9103</t>
  </si>
  <si>
    <t>Must have a appointment on this property Please call listing agent for showings.</t>
  </si>
  <si>
    <t>Take a look at this very nice 2 bedroom 1 Bath home located in a quiet country setting. This home is very close to the Hwy and very close to shopping services etc.etc. This home is move in ready and comes with a large yard. This would make a great investment or first time home......and its located in a very nice area.</t>
  </si>
  <si>
    <t>OR12055495</t>
  </si>
  <si>
    <t>580 Table Mountain Boulevard</t>
  </si>
  <si>
    <t>EF DW RF WA DR A2 FRE LPG</t>
  </si>
  <si>
    <t>OR12056619_MRMLS</t>
  </si>
  <si>
    <t>South on Hwy 70. Right on Pacific Heights Rd.To Dingerville RV park</t>
  </si>
  <si>
    <t>Pacific Heights</t>
  </si>
  <si>
    <t>95965-9226</t>
  </si>
  <si>
    <t>ORJSTEWAR_MRMLS</t>
  </si>
  <si>
    <t>Joe Stewart</t>
  </si>
  <si>
    <t>sheilacblr@yahoo.com</t>
  </si>
  <si>
    <t>ORSTEWART_MRMLS</t>
  </si>
  <si>
    <t>530-321-4290</t>
  </si>
  <si>
    <t>Sheila Stewart</t>
  </si>
  <si>
    <t>Please call owner to set up appointment. If unable to reach owner's call listing agent to show.</t>
  </si>
  <si>
    <t>Immaculate well maintained 2000 Manufactured home in Dingerville USA. Senior Park. Don t pass this one up. Won t last long This spacious 3 Bedroom 2 Bath home is TURNKEY READY. Some of the many features this home has to offer is a great open floor plan with vaulted ceilings ceiling fans throughout built-in bookshelf laminated floors indoor laundry kitchen with eating bar pantry and nice cabinetry. Newer linoleum in the kitchen and bathroom. Large master bedroom with walk-in closet. Very spacious master bathroom with soaking garden tub shower and his and hers sinks. Solar screens to help keep the heat out and all blinds and curtains to remain. There is covered parking and a very large covered porch/deck shed for storage. Back yard is fenced with chain link fencing nicely landscaped and auto sprinkler. The refrigerator washer and dryer are included in the sale of the home. Buyers must submit an application with the Park and be approved in order to own in the Park. Great for the golf enthusiast and located close to fishing boating and hunting.</t>
  </si>
  <si>
    <t>OR12056619</t>
  </si>
  <si>
    <t>5813 Pacific Heights Road</t>
  </si>
  <si>
    <t>OR12056807_MRMLS</t>
  </si>
  <si>
    <t>Bridge Street to Left on Park St to Left on A st to 548</t>
  </si>
  <si>
    <t>95991-4902</t>
  </si>
  <si>
    <t>A Street</t>
  </si>
  <si>
    <t>No Key Presently needs some cleaning of the lot / a few loads hauled off and some elbow grease and this could be a real gem very nice location . conventional maybe otherwise cash always works with some cleaning this could be a great opportunity .</t>
  </si>
  <si>
    <t>Just Minutes from great shopping and dining this home nestled in a convenient location has lots of great potential a little clean up and work and this one could sparkle .</t>
  </si>
  <si>
    <t>OR12056807</t>
  </si>
  <si>
    <t xml:space="preserve">648 A Street </t>
  </si>
  <si>
    <t>OR12056947_MRMLS</t>
  </si>
  <si>
    <t>Rocky Ln</t>
  </si>
  <si>
    <t>95969-2420</t>
  </si>
  <si>
    <t>HUGE PRICE REDUCTION The seller has directed that all offers on this listing must be made online in HomePath.com. Go to www.homepath.com search for the property details and click the 'Make Offer' button to submit an offer. Pre-approval stating income</t>
  </si>
  <si>
    <t>Beautiful custom style home situated on almost a half of an acre Hard wood floors large bedrooms fully landscaped backyard large concrete patio sparkling kitchen counter tops large windows to let in natural light and so much more This home has it all. This is a Fannie Mae Homepath property Property is eligible for Homepath and Homepath Renovation Financing.</t>
  </si>
  <si>
    <t>OR12056947</t>
  </si>
  <si>
    <t xml:space="preserve">8471 Skyway </t>
  </si>
  <si>
    <t>OR12056949_MRMLS</t>
  </si>
  <si>
    <t>5th. Ave.</t>
  </si>
  <si>
    <t>North on 5th. Ave. left to Cottonwood Estates-last street in back</t>
  </si>
  <si>
    <t>95965-5843</t>
  </si>
  <si>
    <t>clayrealestate@yahoo.com</t>
  </si>
  <si>
    <t>ORCLAYJ_MRMLS</t>
  </si>
  <si>
    <t>530-370-7324</t>
  </si>
  <si>
    <t>Jacolyn Clay</t>
  </si>
  <si>
    <t>Clean unit in and out.</t>
  </si>
  <si>
    <t>Nice clean 2Bdrm. 1.5 Bath mobil that appears in good condition. Large front porch/deck with railing. Serene back yard with no neighbors in back. Newer back porch and stairs. Metal shed for storage at the end of metal carport. Newer carpet per seller. Gas stove refrigerator washer and dryer included. Central heat and air. Come take a look.</t>
  </si>
  <si>
    <t>OR12056949</t>
  </si>
  <si>
    <t xml:space="preserve">33 Cottonwood </t>
  </si>
  <si>
    <t>OR12056970_MRMLS</t>
  </si>
  <si>
    <t>Challenge</t>
  </si>
  <si>
    <t>Old La Porte</t>
  </si>
  <si>
    <t>Joy Circle</t>
  </si>
  <si>
    <t>Fannie Mae First Look through 05/22/2012 The seller has directed that all offers on this listing must be made online in HomePath.com. Go to www.homepath.com search for the property details and click the 'Make Offer' button to submit an offer. Pre-approv</t>
  </si>
  <si>
    <t>Charming home in need of some work. Make this bungalow your very own. This is a Fannie Mae Homepath property Property is eligible for Homepath Renovation Financing.</t>
  </si>
  <si>
    <t>OR12056970</t>
  </si>
  <si>
    <t>18096 Joy Circle Road</t>
  </si>
  <si>
    <t>OR12057017_MRMLS</t>
  </si>
  <si>
    <t>Olive Highway to Canyon Dr left approx 1 mile on the right.</t>
  </si>
  <si>
    <t>Lock box on front water pipe. Completion approx 5/18/2012. Records state 2/2 but there is an additional office/den.Pre escrowopened with Lorna At Bidwell title</t>
  </si>
  <si>
    <t>SO CV DR P14 UA 1G CP DC GA OP 1L P26</t>
  </si>
  <si>
    <t>Swinging away on the front porch and Chilling.. Believe it Remodeled and fresh as can be You will not believe the amazing out buildings on this outdoors man property. Enjoy the comfortable no hustle and bustle fuss or muss style of living...After all arn't you here to do just that Nestled on a mature oak wooded .94 acre with tons of shade. HUGE 20x60 shop with its own efficiency unit with so much storage space.... 14x25 covered RV parking with power and water. 18x24 greenhouse for the gardeners delight. Fantastic 2 story 16x22 aviary/ chicken coop. Additional 44x30 &amp; 11x60 covered parking completing the added room for all your toys. This property has water faucets EVERYWHERE and power throughout all the out buildings. The details in the finishing work and will impress the fussiest of buyers. This is virtually walking distance to Lake Oroville Dam Ya gota come to see this one records reflect 2 bedroom but there is a large den with a closet as well making this possible 3rd bedroom.</t>
  </si>
  <si>
    <t>OR12057017</t>
  </si>
  <si>
    <t>261 Canyon Drive</t>
  </si>
  <si>
    <t>RF WA DR ST SV</t>
  </si>
  <si>
    <t>OR12057125_MRMLS</t>
  </si>
  <si>
    <t>Clark Rd to Apple Tree Village-1st Right is Kilcrease Cir</t>
  </si>
  <si>
    <t>Kilcrease</t>
  </si>
  <si>
    <t>95969-2701</t>
  </si>
  <si>
    <t>Kilcrease Cir</t>
  </si>
  <si>
    <t>Go and Show Owner is only there part of the time.</t>
  </si>
  <si>
    <t>Well maintained 2 bedroom MH in the desirable Apple Tree Village MHP. Features lots of storage living room den breakfast bar dining area built-ins pantry large master with linen closet washer/dryer and refrigerator are included updated heat/air unit storage building ramp access. This home is very clean and move-in ready.</t>
  </si>
  <si>
    <t>OR12057125</t>
  </si>
  <si>
    <t xml:space="preserve">1489 Kilcrease Cir </t>
  </si>
  <si>
    <t>OR12057583_MRMLS</t>
  </si>
  <si>
    <t>west on Grand left on 12th right on Bonnie Lane house on left</t>
  </si>
  <si>
    <t>orovillerealtor@gmail.com</t>
  </si>
  <si>
    <t>ORMKUSSEROW_MRMLS</t>
  </si>
  <si>
    <t>530-370-4487</t>
  </si>
  <si>
    <t>Marie Kusserow</t>
  </si>
  <si>
    <t>Owner occupied. Please call listing agent for showing. Will need 24 hour notice. Afternoon showings are the best. Short sale. Bank set price. Sale price and gross commission are subject to lender approval. Any reduction in commission to be split 50/50</t>
  </si>
  <si>
    <t>Nice location for this 3 bed 2 bath home. Newer laminate floors in living room and hall. Newer HVAC unit plus wall heat 2 car attached garage and an enclosed patio/sunroom. Call for an appointment today won't last long at this price. Price set by Short Sale Bank</t>
  </si>
  <si>
    <t>OR12057583</t>
  </si>
  <si>
    <t>1255 Bonnie Lane</t>
  </si>
  <si>
    <t>OR12057964_MRMLS</t>
  </si>
  <si>
    <t>Wyandotte Avenue to Columbia about 4 blocks to 3475 columbia on the left</t>
  </si>
  <si>
    <t>95966-6569</t>
  </si>
  <si>
    <t>APPOINTMENT with Estella 300-2321 tenant.</t>
  </si>
  <si>
    <t>OR12057964</t>
  </si>
  <si>
    <t>3475 Columbia Avenue</t>
  </si>
  <si>
    <t>OR12058143_MRMLS</t>
  </si>
  <si>
    <t>Olive Hwy. to Saddle Drive to Fernbach Court.</t>
  </si>
  <si>
    <t>Fernbach</t>
  </si>
  <si>
    <t>95966-5603</t>
  </si>
  <si>
    <t>Large 3 bedroom 2 bath home on a cul de sac. Family room w/Fireplace. Patio fenced yard w/fruit trees. Newer water heater Central heat and air. Please call first then use Lock box.</t>
  </si>
  <si>
    <t>OR12058143</t>
  </si>
  <si>
    <t>069-500-034-000</t>
  </si>
  <si>
    <t>5 Fernbach Court</t>
  </si>
  <si>
    <t>OR12058314_MRMLS</t>
  </si>
  <si>
    <t>Kirsty Cresent</t>
  </si>
  <si>
    <t>Located in the cool pines. This house sits on 1.3 acres on a corner lot. 2 bedroom 1.5 baths with a double garage. Storage shed. Oversized single car garage and wood shed. The interior is neat and clean. Roomy livingroom with woodstove and deck off the front. Kitchen has oak cabinets and gas range. Both bedrooms are good size with large closets. Whole house fan. Landscaped yard.</t>
  </si>
  <si>
    <t>OR12058314</t>
  </si>
  <si>
    <t xml:space="preserve">128 Kirsty Cresent </t>
  </si>
  <si>
    <t>OR12058422_MRMLS</t>
  </si>
  <si>
    <t>south on Lincoln right on Fort Wayne. Property is on right.</t>
  </si>
  <si>
    <t>95966-5924</t>
  </si>
  <si>
    <t xml:space="preserve"> Short Sale Acceptance of offers and amount of compensation offered are subject to lender approval. Commissions will be split 50/50.</t>
  </si>
  <si>
    <t>Fixer but has potential. Two bedroom home with enclosed porch converted into laundry room and storage area. Gas wall furnace. Evaporative cooler.</t>
  </si>
  <si>
    <t>OR12058422</t>
  </si>
  <si>
    <t>035-143-020-000</t>
  </si>
  <si>
    <t>1820 Fort Wayne Street</t>
  </si>
  <si>
    <t>OR12058438_MRMLS</t>
  </si>
  <si>
    <t>S.on Lwr Wyandotte left on Monte Vista to end rt on Brougham left on Coach left on Chaise</t>
  </si>
  <si>
    <t>Lockbox located on railing by back door in carport. Some furniture may be available for purchase.</t>
  </si>
  <si>
    <t>Carriage Manor is an adult community with pool clubhouse and RV parking area. Residents own their home and the lot it sits on with no park rent only a monthly HOA fee of 30. This manufactured home is a 1987 with 2 bd 2ba large living room and dining room with built in hutch. Kitchen has lots of storage dishwasher corner sink and a breakfast bar. A ramp leads to the front door. Back door opens into the laundry room and kitchen from the full length carport. Back yard has a storage shed and is fenced for your pet. The rest of the landscaping is low maintenance. 433A foundation is already installed which will simplify financing.</t>
  </si>
  <si>
    <t>OR12058438</t>
  </si>
  <si>
    <t>079-200-037-000</t>
  </si>
  <si>
    <t>2638 Chaise Drive</t>
  </si>
  <si>
    <t>OR12058877_MRMLS</t>
  </si>
  <si>
    <t>Old Post</t>
  </si>
  <si>
    <t>95966-8900</t>
  </si>
  <si>
    <t xml:space="preserve">All buildings have alarm system so try not to have clients go on property That includes electric panel I will be happy to show home </t>
  </si>
  <si>
    <t>Cute little farm house on completely fenced park like 1.71 acres</t>
  </si>
  <si>
    <t>OR12058877</t>
  </si>
  <si>
    <t>072-250-004-000</t>
  </si>
  <si>
    <t>163 Hurleton Road</t>
  </si>
  <si>
    <t>SW FN LZ X44</t>
  </si>
  <si>
    <t>DN WK AT FY LR FS UR</t>
  </si>
  <si>
    <t>OR12059421_MRMLS</t>
  </si>
  <si>
    <t>From Hwy 70 north take Montgomery St exit go east approx. 3/4 miles and look for 1250 on the left side of street.</t>
  </si>
  <si>
    <t>cursteve@sbcglobal.net</t>
  </si>
  <si>
    <t>ORCURSTEVE_MRMLS</t>
  </si>
  <si>
    <t>530-693-0994</t>
  </si>
  <si>
    <t>Steve Curtice</t>
  </si>
  <si>
    <t>Please call listing agent to show - Steve Curtice 530-693-0994. Owners do require that listing agent is present for all showings</t>
  </si>
  <si>
    <t>Historical Victorian 5 bedroom/3 bath almost 4000 sq. ft. A truly magnificent historical home located in the City of Gold the Rose Hall is a stately Victorian home you would be proud to own. Built in 1856 its gracious beauty is enhanced by an artful blend of historical preservation and restoration. A veranda graces the exterior and adds stature to the entrance. New city zoning allows for Bed &amp; Breakfast with use permit. High ceilings with mostly original windows wood flooring and fixtures coupled with architecturally detailed woodwork and meticulously crafted wallpaper grace the elegance of this home. The downstairs includes a parlor with a ladies powder room an expansive living room leading to a sunroom a very large dining room an oversize entertainment room a kitchen with beautiful glass door cabinets a butler pantry and a laundry room. A handsome staircase leads to oversized bedrooms and bathrooms. This gracious Victorian home sits on a large lot in downtown Oroville. Sellers are willing to leave 7 500 in escrow for installation of driveway to create off street parking with an offer of acceptable terms.</t>
  </si>
  <si>
    <t>OR12059421</t>
  </si>
  <si>
    <t>012-073-014-000</t>
  </si>
  <si>
    <t>1250 Montgomery Street</t>
  </si>
  <si>
    <t>OR12059507_MRMLS</t>
  </si>
  <si>
    <t>95965-5840</t>
  </si>
  <si>
    <t>Cottonwood Circle</t>
  </si>
  <si>
    <t xml:space="preserve">Go &amp; Show </t>
  </si>
  <si>
    <t>Great manufactured home in Cottonwood Estates. This 2 bedroom 1 &amp; 3/4 bath home is clean and offers a laundry room dining room screened in back porch and fenced back yard. Sq. ft. &amp; lot size are estimates from sellers.</t>
  </si>
  <si>
    <t>OR12059507</t>
  </si>
  <si>
    <t xml:space="preserve">134 Cottonwood Circle </t>
  </si>
  <si>
    <t>OR12059723_MRMLS</t>
  </si>
  <si>
    <t>95948-2936</t>
  </si>
  <si>
    <t>Fannie Mae First Look through 05/27/2012 The seller has directed that all offers on this listing must be made online in HomePath.com. Go to www.homepath.com search for the property details and click the 'Make Offer' button to submit an offer. Pre-approv</t>
  </si>
  <si>
    <t>Charming home located in a quiet well established neighborhood. This home has more features than we can list. Must see. This is a Fannie Mae Homepath property Property is eligible for Homepath Renovation Financing.</t>
  </si>
  <si>
    <t>OR12059723</t>
  </si>
  <si>
    <t>010-035-009-000</t>
  </si>
  <si>
    <t>308 Maine Street</t>
  </si>
  <si>
    <t>DW RA LPG K3</t>
  </si>
  <si>
    <t>OR12059918_MRMLS</t>
  </si>
  <si>
    <t>Kramer</t>
  </si>
  <si>
    <t>Hwy 162 to Simmons Road Right on Kramer immediate left on Bobcat Saddle.</t>
  </si>
  <si>
    <t>Bobcat Saddle</t>
  </si>
  <si>
    <t>95966-8828</t>
  </si>
  <si>
    <t>Owner still in process of moving out and there's still a lot of boxes hope to have everything out by 5/20/12</t>
  </si>
  <si>
    <t>D33 D20 D15</t>
  </si>
  <si>
    <t>Stunning lake views from this spacious home on 15 acres overlooking Lake Oroville and the Valley below located in a desirable neighborhood with paved road access. Enjoy your expansive views in all seasons from the large enclosed deck overlooking the lake there's a 2nd enclosed porch on the East side of the house. There's plenty of room for your toys with attached 2-car garage and additional storage space with roll-up door. There's also a garden or patio sized usable terraced area below the house. County records indicate 1 bed 2 bath with 1 819 square feet of living space there's also additional conditioned space and lots of storage buyers to satisfy themselves as to total square footage. Home has septic system rated for 3 bedroom home.</t>
  </si>
  <si>
    <t>OR12059918</t>
  </si>
  <si>
    <t>071-090-022-000</t>
  </si>
  <si>
    <t>68 Bobcat Saddle Street</t>
  </si>
  <si>
    <t>DW RF CV RA SV</t>
  </si>
  <si>
    <t>DW RL TL COF B1 STO Z17 WT SUR SD</t>
  </si>
  <si>
    <t>OR12060785_MRMLS</t>
  </si>
  <si>
    <t>Kelly Ridge Road Left on Royal Oaks Drive Left on Jack Hill Drive</t>
  </si>
  <si>
    <t>95966-3811</t>
  </si>
  <si>
    <t>Owner are here part time. Call listing agent at 589-3574 or 589-2225. If no answer go knock first then use lock box</t>
  </si>
  <si>
    <t>BR VL VM</t>
  </si>
  <si>
    <t xml:space="preserve">FABULOUS VIEW OF LAKE OROVILLE. This beautiful home has Arizona style textured walls arches and open beams that carry throughout for a distinctive look. The stair rails open log beams and light woods give you the cabin feel in an estate like setting. Huge 12x65 Trek deck build in 2010 overlooking Lake Oroville Marina &amp; Green bridge. The rear of the home has a completely fenced landscaped yard for the kids and pets. The entire property is professionally landscaped and sprinkler/drip system and drainage. The rear patio is covered with built in skylight and fan. All three upstairs bedrooms have high coffered ceilings with fans. The kitchen dining and great room are open for family entertainment. The open kitchen gives the chefs the opportunity to be among family or friends while entertaining. The great room has a wet bar with refrigerator lots of storage. The wood burning stove easily heats the upstairs with a built in electric vent system. The two speed A/C heating system easily heats or cools the home in minutes. There is a surround sound system installed a central vac system and a dumb waiter. The huge 3 car garage is 29 feet deep by 35 feet its wired for 220. Can store large boat. GREAT HOME </t>
  </si>
  <si>
    <t>OR12060785</t>
  </si>
  <si>
    <t>069-300-030-000</t>
  </si>
  <si>
    <t>6277 Jack Hill Drive</t>
  </si>
  <si>
    <t>OR12061404_MRMLS</t>
  </si>
  <si>
    <t>From Hwy 70 west on Grand Ave just past 10th St on the right. Includes 1080 Grand.</t>
  </si>
  <si>
    <t>95965-4226</t>
  </si>
  <si>
    <t>Do not disturb the tenant at 1064. This is a short sale subject to lender's approval of the short sale and commission. Any reduction in commissions shall be shared equally by the agents.</t>
  </si>
  <si>
    <t>Investor Special Two houses on over an acre and a half one of which is currently rented for 900/month. The other needs a good cleanup and repairs. Large fenced area in the back of both units.</t>
  </si>
  <si>
    <t>OR12061404</t>
  </si>
  <si>
    <t>031-251-029-000</t>
  </si>
  <si>
    <t>1064 Grand Avenue</t>
  </si>
  <si>
    <t>OR12062059_MRMLS</t>
  </si>
  <si>
    <t>Myers St</t>
  </si>
  <si>
    <t>95966-5443</t>
  </si>
  <si>
    <t>Wilcox Ave</t>
  </si>
  <si>
    <t>This property has code violations with the City of Oroville. Copy is in office. No locks on property. Go to the back of home and enter upstairs back door. It currently has a screw in the door. Seller will be placing a hasp lock soon. Call me if you have</t>
  </si>
  <si>
    <t xml:space="preserve">Timing's on your Side. If you act now Don't delay in seeing opportunity in this 2 bedroom 1 bath home located near Rabobank just off Myers St. Feel good about the money you will save and the great new look you can give this home in need of many repairs. Living/Dining and Kitchen are all open with wood floors. There is a full concrete floor basement with the single car garage and laundry area. To see this terrific buy call today </t>
  </si>
  <si>
    <t>OR12062059</t>
  </si>
  <si>
    <t>012-253-005-000</t>
  </si>
  <si>
    <t xml:space="preserve">2151 Wilcox Ave </t>
  </si>
  <si>
    <t>OR12062877_MRMLS</t>
  </si>
  <si>
    <t>Oro Quincy Hwy</t>
  </si>
  <si>
    <t>95966-9455</t>
  </si>
  <si>
    <t>Fannie Mae First Look through 06/04/2012 The seller has directed that all offers on this listing must be made online in HomePath.com. Go to www.homepath.com search for the property details and click the 'Make Offer' button to submit an offer. Pre-approv</t>
  </si>
  <si>
    <t>Beautiful newer home in great condition. This home has so much potential Large backyard spacious rooms lots of cabinet space and so much more. Dont miss this one. This is a Fannie Mae Homepath property Property is eligible for Homepath Renovation Financing.</t>
  </si>
  <si>
    <t>OR12062877</t>
  </si>
  <si>
    <t>069-430-045-000</t>
  </si>
  <si>
    <t>181 Skyline Boulevard</t>
  </si>
  <si>
    <t>OR12062952_MRMLS</t>
  </si>
  <si>
    <t>95954-9406</t>
  </si>
  <si>
    <t>Beautiful home quiet setting peaceful backyard large kitchen and so much more This is a Fannie Mae Homepath property Property is eligible for Homepath Renovation Financing.</t>
  </si>
  <si>
    <t>OR12062952</t>
  </si>
  <si>
    <t>064-350-054-000</t>
  </si>
  <si>
    <t>14192 Decatur Drive</t>
  </si>
  <si>
    <t>OR12063053_MRMLS</t>
  </si>
  <si>
    <t>Pentz Rd</t>
  </si>
  <si>
    <t>Chaney</t>
  </si>
  <si>
    <t>95969-5508</t>
  </si>
  <si>
    <t>Beautiful charming unique and classic are a few words that describe this well built home. This open layout the large backyard and huge kitchen are just a few things that make this home truly hard to find One of a kind This is a Fannie Mae Homepath property Property is eligible for Homepath and Homepath Renovation Financing.</t>
  </si>
  <si>
    <t>OR12063053</t>
  </si>
  <si>
    <t>054-210-115-000</t>
  </si>
  <si>
    <t>5721 Chaney Lane</t>
  </si>
  <si>
    <t>MH DN LR MB</t>
  </si>
  <si>
    <t>OR12063174_MRMLS</t>
  </si>
  <si>
    <t>Kelly Ridge Rd</t>
  </si>
  <si>
    <t>Corner of Kelly Ridge Rd. &amp; Lodgeview Dr.</t>
  </si>
  <si>
    <t>95966-3969</t>
  </si>
  <si>
    <t>annieb424@yahoo.com</t>
  </si>
  <si>
    <t>ORANN_MRMLS</t>
  </si>
  <si>
    <t>530-370-1141</t>
  </si>
  <si>
    <t>Ann Baker</t>
  </si>
  <si>
    <t>Call listing agent to show no key on Sentri Lock on Property. 370-1141</t>
  </si>
  <si>
    <t>This 2bd 2ba manufactured home in Kelly Ridge has great access to Bidwell Marina &amp; Lake Oroville. A level corner lot with ample parking for all your R.V's and toys. Fenced yard large covered deck.</t>
  </si>
  <si>
    <t>OR12063174</t>
  </si>
  <si>
    <t>069-210-073-000</t>
  </si>
  <si>
    <t>462 Lodgeview Drive</t>
  </si>
  <si>
    <t>Z24 STO Z17 FC</t>
  </si>
  <si>
    <t>OR12063341_MRMLS</t>
  </si>
  <si>
    <t>TAKE 162 RT ON FORBESTOWN RD RT. ON BLACK BART APPROX 1 MILE RT ON FIRE CAMP QUICK RT AT SIGN SAYING 10 ARROW UP TO LOCKED GATE.</t>
  </si>
  <si>
    <t>Fire Camp</t>
  </si>
  <si>
    <t>95966-8526</t>
  </si>
  <si>
    <t>Fire Camp Rd.</t>
  </si>
  <si>
    <t>ALARM ALARM CALL AGENT FOR INSTRUCTIONS &amp; CODE THEN GO PLEASE DON'T SEND CLIENTS OUT TO SEE ALONE NO WAY TO SEE FROM ROAD VERY PRIVATE AREA BUTTE COUNTY RECORDS SAY 6300 SQ FT BUYER TO VERIFY.</t>
  </si>
  <si>
    <t xml:space="preserve">LOOKING FOR THAT PRIVATE GET-A-WAY PROPERTY APPROX. 12 MILES FROM TOWN JUST MOMENTS TO LAKE OROVILLE 6300 SQ FOOT BUILDING WAS ORIGINALLY BUILT AS A CHURCH ACCORDING TO BUTTE COUNTY RECORDS NOW WITH 2644 SQ FT OF LIVING SPACE SELLER COMPLETELY REMODELED THE INSIDE TO MODERN STANDARDS INSIDE FIND A WONDERFUL FLOOR PLAN DESIGNED TO ACCOMMODATE ENTERTAINING KITCHEN HAS ALL THE GOODIES BEAUTIFUL GRANITE COUNTERS/ISLAND &amp; STUNNING CABINETS OPENS INTO THE DINING AREA/ LIVING ROOM WITH STONE FIREPLACE W/INSERT. 2 BATHS HAVE DUAL SINKS SPACIOUS BEDROOMS &amp; ONE BONUS ROOM NOW USED AS A GUEST ROOM INSIDE LAUNDRY STORAGE GALORE SOME POLISHED CONCRETE FLOORS SOME BEAUTIFUL BLOND LAMINATE...INTERIOR PAINTING TASTEFULLY DONE APPROX. 3600 SQ FT. OF COMBINATION RECREATION ROOM SHOP &amp; STORAGE 10-12 CARS CAN BE PARKED INSIDE GAME COURT STRIPES ON GARAGE FLOOR EXTERIOR NEEDS SOME FINISH WORK/TRIM....HAS SOME LANDSCAPE WITH DRIP SYSTEM AND MOSTLY LEVEL NATURAL SETTING WITH OAKS. SEASONAL RUN OFF BORDERS ONE SIDE OF PARCEL. MUST SEE THIS HOME YOU WILL BE DELIGHTED CALL FOR APPT. TO SEE TODAY </t>
  </si>
  <si>
    <t>OR12063341</t>
  </si>
  <si>
    <t>072-400-025-000</t>
  </si>
  <si>
    <t xml:space="preserve">10 Fire Camp Rd. </t>
  </si>
  <si>
    <t>RL COF CW B1 SUR FC</t>
  </si>
  <si>
    <t>OR12063584_MRMLS</t>
  </si>
  <si>
    <t>Roseleaf</t>
  </si>
  <si>
    <t>95926-9641</t>
  </si>
  <si>
    <t>phelanland@yahoo.com</t>
  </si>
  <si>
    <t>530-476-3621</t>
  </si>
  <si>
    <t>OR33581_MRMLS</t>
  </si>
  <si>
    <t>530-701-4277</t>
  </si>
  <si>
    <t>Ernie Phelan</t>
  </si>
  <si>
    <t>OR00329_MRMLS</t>
  </si>
  <si>
    <t>Pride Real Estate</t>
  </si>
  <si>
    <t>530-476-3001</t>
  </si>
  <si>
    <t>Seller is Federal Home Loan Mortgage Corporation. This property is eligible under the Freddie Mac First Look Initiative through 06/02/12. Unfinished addition in back was permitted. Building plans available on site. Before leaving showings please be sur</t>
  </si>
  <si>
    <t>Beautiful Built for family &amp; entertaining. Quiet court location. Formal Living with fireplace Formal Dining Gourmet kitchen with Granite Island and custom tile Hardwood floors Family Room with exit to patio Downstairs Master Upstairs bonus room with skylights Gorgeous pool and patio.</t>
  </si>
  <si>
    <t>OR12063584</t>
  </si>
  <si>
    <t>042-750-028-000</t>
  </si>
  <si>
    <t>1931 Roseleaf Court</t>
  </si>
  <si>
    <t>OR12063975_MRMLS</t>
  </si>
  <si>
    <t>.Lincoln Blvd.</t>
  </si>
  <si>
    <t>South on Lincoln Blvd. to Baggett-Marysville Road on the right. Drive almost to the end home on the left.</t>
  </si>
  <si>
    <t>Baggett Marysville</t>
  </si>
  <si>
    <t>95966-6703</t>
  </si>
  <si>
    <t>Affordable Bungalow presently occupied by tenants. Call for an appointment. Fenced yard. I have not been inside at this time looks cute from driving by. Investor owned.</t>
  </si>
  <si>
    <t>OR12063975</t>
  </si>
  <si>
    <t>035-225-006-000</t>
  </si>
  <si>
    <t>4785 Baggett Marysville Road</t>
  </si>
  <si>
    <t>OR12064219_MRMLS</t>
  </si>
  <si>
    <t>Marysville Road to Indiana Ranch Road past Indiana School L on Forsythe property is approx 1/2 mile past end of County Maint.</t>
  </si>
  <si>
    <t>This is remote and the access road is rough for the last 1/2 mile or so 4WD recommended. Property has direct frontage on Dry Creek which can be accessed by foot or via easement road Swallow Lane on neighboring property see parcel map in supplemental</t>
  </si>
  <si>
    <t>Forested retreat on five acres on the banks of year-around Dry Creek. Owners have developed the property as a vacation spot with well power and septic and a cozy 1 bed/1 bath mobile home installed with permits in 1984....there's even an outdoor hookup for washer and dryer.</t>
  </si>
  <si>
    <t>OR12064219</t>
  </si>
  <si>
    <t>9698 Forsythe Road</t>
  </si>
  <si>
    <t>OR12064566_MRMLS</t>
  </si>
  <si>
    <t>North St</t>
  </si>
  <si>
    <t>96021-2400</t>
  </si>
  <si>
    <t>Max concessions 3 . Pre -approval stating income credit and assets have been verified or proof of funds to close suggested. No concessions for investors. 10 day investigation. Buyer pays transfer tax. If buyer uses the sellers closing company seller pay</t>
  </si>
  <si>
    <t>Tennis courts pool pool house large living room Check-Check-Check Do not miss this opportunity to own your very own estate located on a quiet street in a great neighborhood. Property is magnificent. Home is definitely a diamond in the rough.</t>
  </si>
  <si>
    <t>OR12064566</t>
  </si>
  <si>
    <t>1577 Blackburn Avenue</t>
  </si>
  <si>
    <t>OR12064678_MRMLS</t>
  </si>
  <si>
    <t>5th Ave.</t>
  </si>
  <si>
    <t>95965-5827</t>
  </si>
  <si>
    <t>bradly4jc@hotmail.com</t>
  </si>
  <si>
    <t>530-534-5704</t>
  </si>
  <si>
    <t>ORBRADO_MRMLS</t>
  </si>
  <si>
    <t>530-990-7718</t>
  </si>
  <si>
    <t>Brad White</t>
  </si>
  <si>
    <t>2 Bedroom 2 bath manufactured home in Cottonwood Estates Senior Mobile Home Park. Lots of storage. Expando unit with woodstove separate laundry area. Central H/AC. Park is in a great central location with easy access to shopping. Lots of storage..Length of home is estimate.</t>
  </si>
  <si>
    <t>OR12064678</t>
  </si>
  <si>
    <t>14 Cottonwood Circle</t>
  </si>
  <si>
    <t>DW A2 ST K8 ELE K3</t>
  </si>
  <si>
    <t>DN AX</t>
  </si>
  <si>
    <t>OR12064728_MRMLS</t>
  </si>
  <si>
    <t>Kelly Ridge Road Right on Royal Oaks Left on 2nd Woodman Drive</t>
  </si>
  <si>
    <t>95966-3843</t>
  </si>
  <si>
    <t>Owner is home most of the time. She is a retired Real Estate Agent. Should be easy to show.</t>
  </si>
  <si>
    <t>BR VL VM MT PA</t>
  </si>
  <si>
    <t xml:space="preserve">KELLY RIDGE FINEST You can't miss this elegant home. In just a few steps you enter into a wonderful entry with the most beautiful view of LAKE OROVILLE there is to offer. Wonderful floor plan open to new windows and open sliding doors to Trek type decking with patio. Beautiful white carpet throughout with accents of wood flooring. A great kitchen with in-kitchen breakfast table and slider to the patio deck for more dining. Garage is 2 car and goes directly into kitchen. Well planned for groceries . Master bedroom suite has walk in closet plus more bath has tile through 2 sinks bath plus separate shower. Bedroom has slider to deck with the great view of the Lake. Now....to the downstairs. Two large bedrooms with slider doors to their own patio overlooking the lake. A full bath plus nice sitting room for your own private time. Also has a great patio with slider from this room. Back yard is completely finished with great green plants. This is a home you will want to see as it truly has it all </t>
  </si>
  <si>
    <t>OR12064728</t>
  </si>
  <si>
    <t>069-270-034-000</t>
  </si>
  <si>
    <t>6371 Woodman Drive</t>
  </si>
  <si>
    <t>OR12064905_MRMLS</t>
  </si>
  <si>
    <t>Bald Rock Rd.</t>
  </si>
  <si>
    <t>Highway 162 to Berry Creek pass the Canyon Creek Roadhouse store home is approx. 1 mile on the left.</t>
  </si>
  <si>
    <t>Oroville Quincy</t>
  </si>
  <si>
    <t>95916-9620</t>
  </si>
  <si>
    <t>berrycreekproperty@gmail.com</t>
  </si>
  <si>
    <t>530-589-2092</t>
  </si>
  <si>
    <t>ORMCDONALD_MRMLS</t>
  </si>
  <si>
    <t>530-990-4400</t>
  </si>
  <si>
    <t>Jackie McDonald</t>
  </si>
  <si>
    <t>OR195500640_MRMLS</t>
  </si>
  <si>
    <t>1st American Realty</t>
  </si>
  <si>
    <t>916-973-9084</t>
  </si>
  <si>
    <t>Agents please be sure to assist clients with viewing decks are compromised.</t>
  </si>
  <si>
    <t xml:space="preserve">COUNTRY SETTING ON THE CREEKSIDE ON THE PAVEMENT. Best of both here. Great place and great location. Built in 1950 with a lot of charm sits a 1/1 1080 sq ft cottage located on .83 of an acre.Includes large shop 2 car garage with studio overhead 40 yr. comp roof put on 3.5 yrs ago. Brick fireplace and insert claw and ball tub shower stall large closet Dual pane slider off of the master taking you to the exterior rear walkway Loft bdrm. tile counter tops in kitchen. On demand water heater. The seller has done some repairs but still repairs to be done to decks and stairways. Home could use some TLC but a very quaint little spot in the mountains right on the highway. Just below the snow level and definately above the summer heat. Lake Oroville access is just 5 miles or so Foreman Creek SRA. Take a look </t>
  </si>
  <si>
    <t>OR12064905</t>
  </si>
  <si>
    <t>061-460-040-000</t>
  </si>
  <si>
    <t xml:space="preserve">9851 Oroville Quincy </t>
  </si>
  <si>
    <t>OR12064944_MRMLS</t>
  </si>
  <si>
    <t>Possum</t>
  </si>
  <si>
    <t>Ground Hog</t>
  </si>
  <si>
    <t>seller has not been there for 5 years . Has no knowledge of conditions of property. Buyer to do all investigations they deem necessary. seller states mobile is shell.</t>
  </si>
  <si>
    <t>20.70 acres for sale............ Agent has not seen property ... No sign up ... Seller states Mobile is of no value .. Power near.. High plain desert near farm lands .. Bring all offers No Owner Carry</t>
  </si>
  <si>
    <t>OR12064944</t>
  </si>
  <si>
    <t>529 Ground Hog Way</t>
  </si>
  <si>
    <t>LP SI VY</t>
  </si>
  <si>
    <t>BD X44</t>
  </si>
  <si>
    <t>DW RF EF ST</t>
  </si>
  <si>
    <t>TL B1 STO Z04</t>
  </si>
  <si>
    <t>OR12065196_MRMLS</t>
  </si>
  <si>
    <t>Bieber</t>
  </si>
  <si>
    <t>Hwy 299</t>
  </si>
  <si>
    <t>Hwy 299 east from Redding 1.5 hours Right on Hwy 139 property is on the right see the sign. Pilots may fly to the nearby Adin Airport-A26. The property is close enough to walk.</t>
  </si>
  <si>
    <t>Hwy 139</t>
  </si>
  <si>
    <t>steve@chainrealestate.net</t>
  </si>
  <si>
    <t>530-347-6058</t>
  </si>
  <si>
    <t>ORCHAINRE_MRMLS</t>
  </si>
  <si>
    <t>530-370-1818</t>
  </si>
  <si>
    <t>Steven Chain</t>
  </si>
  <si>
    <t>OR50142_MRMLS</t>
  </si>
  <si>
    <t>Chain Real Estate Investment</t>
  </si>
  <si>
    <t>530-347-6122</t>
  </si>
  <si>
    <t>Great get away or permanent home. Sign coming soon. Call to show 530-347-6122</t>
  </si>
  <si>
    <t>Great New England style high country home strikes a pleasant balance with tradition and modern convenience. The open floor plan with great room are a must see. Beautiful vistas are captured from both picture windows and the open deck. This 4BR/2 BA home includes a finished walk-out basement and multi-fuel heating system. The barn and outbuildings are well suited to this very useable 20 acre parcel. Seller states 2 800sf with finished basement /storage. County records show 1 787sf. Buyer to verify sq. footage. The Adin Airport-A26 tie-downs are close enough to walk to.</t>
  </si>
  <si>
    <t>OR12065196</t>
  </si>
  <si>
    <t xml:space="preserve">560555 Hwy 139 </t>
  </si>
  <si>
    <t>OR12065214_MRMLS</t>
  </si>
  <si>
    <t>Lost Horizon</t>
  </si>
  <si>
    <t>Olive Hwy. right on Old Olive Hwy. left on Lost Horizon left on Lost Lane to end of road.</t>
  </si>
  <si>
    <t>Lost</t>
  </si>
  <si>
    <t>95966-9025</t>
  </si>
  <si>
    <t>Please call listing agent if owner cannot be reached.</t>
  </si>
  <si>
    <t>Bring the family dogs and horses......plenty of room to roam on this private 4.5 ac. property just a few miles from Lake Oroville. Beautiful and private setting at the end of Lost Lane the home was lovingly built by the owner and her husband in the 1970's. The A-frame home is very open and inviting with a large deck overlooking the pasture and grazing horses. Charming cozy and move-in ready.</t>
  </si>
  <si>
    <t>OR12065214</t>
  </si>
  <si>
    <t>072-062-004-000</t>
  </si>
  <si>
    <t>46 Lost Lane</t>
  </si>
  <si>
    <t>OR12065486_MRMLS</t>
  </si>
  <si>
    <t>Bald Rock Road</t>
  </si>
  <si>
    <t>Hwy 162 to Bald Rock Road to L on Sand Creek Drive</t>
  </si>
  <si>
    <t>95916-9735</t>
  </si>
  <si>
    <t>Call owners to schedule showing appointment if no answer you can go direct - there's a SentriLock hanging from post on stairs leading to French Doors. I'm not aware of any financing available for single-wide manufactured homes.</t>
  </si>
  <si>
    <t>Easy care updated 1 bedroom/1 bath mfg home on wooded parcel on quiet cul-de-sac in Ponderosa Pines with pavement all the way to the driveway. Owners have developed this property to be low maintenance and fire safe. Home is newly painted inside and out and features laminate flooring throughout and dual pane windows. Water district annual charge of 200 include road maintenance and current monthly water charge is 40.</t>
  </si>
  <si>
    <t>OR12065486</t>
  </si>
  <si>
    <t>062-320-003-000</t>
  </si>
  <si>
    <t>226 Sand Creek Drive</t>
  </si>
  <si>
    <t>OR12065698_MRMLS</t>
  </si>
  <si>
    <t>Brougham</t>
  </si>
  <si>
    <t>95966-7236</t>
  </si>
  <si>
    <t>Great price for this home located in the Carraige Manor Sub Division where you own your own land. Fresh new pain on the inside with new carpet. Detached shed for storage. There is a club house inground pool shared in this community. The monthly fee for the association is 30.00.</t>
  </si>
  <si>
    <t>OR12065698</t>
  </si>
  <si>
    <t>079-200-065-000</t>
  </si>
  <si>
    <t>2658 Brougham Drive</t>
  </si>
  <si>
    <t>OR12065804_MRMLS</t>
  </si>
  <si>
    <t>96021-9244</t>
  </si>
  <si>
    <t>Charming with loads of potential. This home is a diamond in the rough.</t>
  </si>
  <si>
    <t>OR12065804</t>
  </si>
  <si>
    <t>23869 Blackburn Avenue</t>
  </si>
  <si>
    <t>RG CB X44 X48</t>
  </si>
  <si>
    <t>DW TC EF SV BIN ELE</t>
  </si>
  <si>
    <t>Z24 B1 STO WT DDE FC</t>
  </si>
  <si>
    <t>OR12066702_MRMLS</t>
  </si>
  <si>
    <t>Arbuckle</t>
  </si>
  <si>
    <t>Exit Arbuckle/College City to Hillgate Road head west turn right on 10th turn right on Hall. House on left.</t>
  </si>
  <si>
    <t>Stunning beauty in the center of Arbuckle A short walk to town. Elementary school and Balfour park nearby. Craftsman-style colonial historical charm with tapered porch columns coved cielings &amp; built-ins. Family/Bonus room with fireplace &amp; indoor BBQ with wet bar. Large utility room storage room &amp; Mud room with full bath. Workshop area/storage in garage. Nice setting on half an acre.</t>
  </si>
  <si>
    <t>OR12066702</t>
  </si>
  <si>
    <t>906 Hall Street</t>
  </si>
  <si>
    <t>OR12066973_MRMLS</t>
  </si>
  <si>
    <t>Drescher Tract Rd</t>
  </si>
  <si>
    <t>95966-9305</t>
  </si>
  <si>
    <t>chris@chrislightle.com</t>
  </si>
  <si>
    <t>530-282-5001</t>
  </si>
  <si>
    <t>Please call and speak with owner before showing the property it should be very easy she just wants to know who is viewing the home. If you have any problems please contact the listing agent.</t>
  </si>
  <si>
    <t>Beautiful Home with acreage in great secluded area with private gated entry. Open floor plan with three bedrooms PLUS den. Stainless appliances in kitchen which are included with the sale recessed lighting wood stove fire sprinkler system soaking tub the list goes on. This home is the Estate model built in 2008 so you don't at all feel like you are in a manufactured home. The lower perimeter of the home is covered with stacked stone as well as beautiful circular steps which lead to an over-sized covered entry porch. This home would be perfect for anyone with horses or a lot of toys as there are two full RV hookups and parking spaces as well as a workshop which has been wired for 220v. A seasonal pond is located on the lower portion of the property. Act fast because the opportunity to own this beautiful property will not last.</t>
  </si>
  <si>
    <t>OR12066973</t>
  </si>
  <si>
    <t>079-240-043-000</t>
  </si>
  <si>
    <t>6496 Lower Wyandotte Road</t>
  </si>
  <si>
    <t>OR12067126_MRMLS</t>
  </si>
  <si>
    <t>West Liberty Road</t>
  </si>
  <si>
    <t>from hwy 99 go west on west liberty rd to dewsnup ave. right on dewsnup</t>
  </si>
  <si>
    <t>95948-9325</t>
  </si>
  <si>
    <t>This older dwelling is on 5 acres in a rural setting. The soil is suitable for a number of different crops and is in an irrigation water district.</t>
  </si>
  <si>
    <t>OR12067126</t>
  </si>
  <si>
    <t>021-133-010-000</t>
  </si>
  <si>
    <t>1272 Dewsnup Avenue</t>
  </si>
  <si>
    <t>GZ GH KOI YF YB FN LZ X44 X48</t>
  </si>
  <si>
    <t>OR12067417_MRMLS</t>
  </si>
  <si>
    <t>Olive Hwy.</t>
  </si>
  <si>
    <t>Olive Hwy to Ward Blvd to address - house on the</t>
  </si>
  <si>
    <t>95966-7902</t>
  </si>
  <si>
    <t>AR1</t>
  </si>
  <si>
    <t>Go and Show. This place is awesome Tractor at shop is for sale for 4500.00</t>
  </si>
  <si>
    <t>DR 1R UA CP AC 1L</t>
  </si>
  <si>
    <t>Paradise awaits you..only minutes from town but has the feel of your own Paradise..quiet and private and located in a very nice area. This home is very unique...redwood walls..buit in cabinets including a built in gun cabinet..light and bright kitchen into the sun room that looks out on the luscious flowers plants and trees of a vast array and variety make this home very pleasing to the eye...add in big Koi pond s to relax by and you get the picture. The grounds are absolutely fabulous and meticulously well kept. Separate area for your vegetable garden that comes with a hot house/garden shed fruit trees citrus trees and asparagus. Off the backyard of the home is a covered patio that has a built in bar b que a water fountain with air plants and massive amounts of ferns and azaleas. This takes you out to the 5 plus acres and to not one but TWO shops..a smaller shop with a covered storage area then to the BIG shop..a must see. Separate driveway takes you to the shops and back of property. Property is fenced for livestock/horses etc. Do not let the two bedrooms fool you for this is a very nicely appointed home with plenty of room to add on if you wanted.</t>
  </si>
  <si>
    <t>OR12067417</t>
  </si>
  <si>
    <t>068-130-025-000</t>
  </si>
  <si>
    <t>164 Ward Boulevard</t>
  </si>
  <si>
    <t>OR12068171_MRMLS</t>
  </si>
  <si>
    <t>Biggs Ave.</t>
  </si>
  <si>
    <t>95965-4308</t>
  </si>
  <si>
    <t>ORCHAR_MRMLS</t>
  </si>
  <si>
    <t>Char VanDervort</t>
  </si>
  <si>
    <t>Seller is Bankruptcy Attorney. Do not disturb tenant who has been served with notice to vacate by 6/30/12.</t>
  </si>
  <si>
    <t>Manufactured Home on 2.4 acre parcel currently rented for 300/mo. May be purchased with adjoining 7.68 vacant land parcel which has frontage on Feather Ave MLS OR12068169 for total of 10.08 contiguous acres.</t>
  </si>
  <si>
    <t>OR12068171</t>
  </si>
  <si>
    <t>030-132-006-000</t>
  </si>
  <si>
    <t xml:space="preserve">1232 12TH Street </t>
  </si>
  <si>
    <t>OR12068343_MRMLS</t>
  </si>
  <si>
    <t>Tarn</t>
  </si>
  <si>
    <t>95966-3829</t>
  </si>
  <si>
    <t>Vacant with a lock box. Owner is moving to family. This home has a lot of things in it. House should be empty by the end of June. They have alot of things to move. Easy to show.</t>
  </si>
  <si>
    <t>Large Triple wide mobile in Kelly Ridge. Close to the lake and marina. 2 Bedroom 2 bath. Open livingroom with vaulted ceilings. Dining area with built in hutch. Large laundryroom with storage and craft area. Master bedroom is huge. Double closets and sitting area. Master bath has separate shower and garden tub. Covered deck and covered patio in the back yard. Storage shed and carport. Easy landscape</t>
  </si>
  <si>
    <t>OR12068343</t>
  </si>
  <si>
    <t>069-160-033-000</t>
  </si>
  <si>
    <t>34 Tarn Circle</t>
  </si>
  <si>
    <t>OR12068790_MRMLS</t>
  </si>
  <si>
    <t>95966-6749</t>
  </si>
  <si>
    <t>Please email all offers and any inquiries to knedelkow@aol.com Standard sale. Quick response times.</t>
  </si>
  <si>
    <t>BEAUTIFUL well maintained new carpet new paint interior and exterior  new linoleum - new new new This home is ready and could be used as a great rental or owner occupy it and have extremely low mortgage payments Come check this before it goes. Standard sale. Quick response times.</t>
  </si>
  <si>
    <t>OR12068790</t>
  </si>
  <si>
    <t>035-213-011-000</t>
  </si>
  <si>
    <t>4676 Virginia Avenue</t>
  </si>
  <si>
    <t>OR12070070_MRMLS</t>
  </si>
  <si>
    <t>Reservoir Rd</t>
  </si>
  <si>
    <t>SOUTH VILLA TO GRUBBS ONE MILE ON THE LEFT</t>
  </si>
  <si>
    <t>Grubbs</t>
  </si>
  <si>
    <t>95966-8263</t>
  </si>
  <si>
    <t>LOCK BOX IS ON FRONT GATE CALL FOR ALARM CODE. SHORT SALE SUBJECT TO LENDER APPROVAL. ALL REDUCTIONS IN COMMISSION WILL BE SPLIT EQUALLY BETWEEN LISTING AND SELLEING AGENTS.</t>
  </si>
  <si>
    <t>THIS GORGEOUS RANCH STYLE HOME IS ON A 5 ACRE PARCEL IN THE EAST FOOTHILLS. GENTLY SLOPING PROPERTY WITH OLD GROWTH OAK TREES IN A PARK LIKE SETTING. HORSE SHOE PITS FIRE PIT AND AN OVER SIZED CONCRETE PATIO WITH ACCESS FROM THE DINNING ROOM AND MASTER BEDROOM. PERFECT FOR ENTERTAINING WITH AN OPEN FLOOR PLAN. THE GREAT ROOM FEATURES VAULTED CEILINGS AND A GAS FIREPLACE. BEAUTIFULLY TILED KITCHEN WITH CENTER ISLAND AND PANTRY. FENCED AND CROSS FENCED WITH ANIMAL SHELTERS. TRULY A MUST SEE.</t>
  </si>
  <si>
    <t>OR12070070</t>
  </si>
  <si>
    <t>027-110-044-000</t>
  </si>
  <si>
    <t>3209 Grubbs Road</t>
  </si>
  <si>
    <t>OR12070090_MRMLS</t>
  </si>
  <si>
    <t>HWY 162 RIGHT ON BALD ROCK RIGHT ON GRAYSTONE.</t>
  </si>
  <si>
    <t>OWNERS ARE VERY EASY TO WORK WITH AND ONLY REQUIRE A FEW MINUTES NOTICE TO SHOW. IF YOU CAN NOT REACH THE OWNERS CALL LISTING AGENT. THIS IS NOT A DRIVE-BY. SELLERS WILL LOOK AT ALL OFFERS. TO SHOW PLEASE CALL JERRY AND SILVIA AT 530-589-1675 OR LISTING A</t>
  </si>
  <si>
    <t>THIS HOME SHOWS LIKE NEW. PRIDE OF OWNERSHIP SHOWS INSIDE AND OUT. MANY UPGRADES HAVE BEEN ADDED INCLUDING UPGRADED APPLIANCES SKYLIGHTS CEILING FANS DOORS DORMER TYPE WINDOWS LARGE PANTRY EXTRA WINDOWS BUILT IN OFFICE SPACE WITH DESK AND CABINETS KITCHEN ISLAND FREE STANDING WOOD STOVE AND MORE. PROPERTY HAS BEEN MAINTAINED TO A PARK LIKE SETTING TO ENJOY FROM THE LARGE FRONT OR REAR DECKS CIRCLE DRIVE OVERSIZED TWO CAR GARAGE WITH A WORKSHOP. HOME IS WIRED FOR GENERATOR BACK-UP. THE LIST GOES ON AND ON SO PLEASE COME TAKE A LOOK.</t>
  </si>
  <si>
    <t>OR12070090</t>
  </si>
  <si>
    <t>071-390-022-000</t>
  </si>
  <si>
    <t>333 Graystone Lane</t>
  </si>
  <si>
    <t>OR12070152_MRMLS</t>
  </si>
  <si>
    <t>Kelly Ridge Rd right on Arroyo left on Montrose left on Mount Hope Ct.</t>
  </si>
  <si>
    <t>Mount Hope</t>
  </si>
  <si>
    <t>95966-3933</t>
  </si>
  <si>
    <t xml:space="preserve"> Short Sale Acceptance of offers and amount of commission offered subject to lender approval. Any reductions in commission will be split 50/50. Seller will be there weekend of 6/23/12. Please call before showing. 707-365-8597.</t>
  </si>
  <si>
    <t>Lovely Kelly Ridge home situated at the end of a cul-de-sac. Courtyard entry at front of home with privacy gate and front door security screen. Tile roof and double car attached garage. Enter through the foyer and into a spacious living room featuring a fireplace insert with brick hearth and surround and an arched pass-through to a rear sun room. Arched doorways are remeniscent of old Spanish style. Spacious eat-in kitchen plus formal dining room. Master bedroom suite with slider door to private rear patio. Laundry room with a half-bath. Central heat/air.</t>
  </si>
  <si>
    <t>OR12070152</t>
  </si>
  <si>
    <t>069-180-033-000</t>
  </si>
  <si>
    <t>18 Mount Hope Court</t>
  </si>
  <si>
    <t>OR12070193_MRMLS</t>
  </si>
  <si>
    <t>Springfield Drive</t>
  </si>
  <si>
    <t>Forrest Avenue past the Chico Mall right on Springfield left on Devonshire</t>
  </si>
  <si>
    <t>95928-7356</t>
  </si>
  <si>
    <t xml:space="preserve"> Short Sale Acceptance of offers and amount of compensation offered is subject to lender approval. Any reductions in commission will be split 50/50.</t>
  </si>
  <si>
    <t>Charming neighborhood near the Chico Mall. Set amongst storybook style homes this darling 1320 sq ft home features 3 bedrooms 2 bathrooms and attached two-car garage tucked at the back of the house for privacy.</t>
  </si>
  <si>
    <t>OR12070193</t>
  </si>
  <si>
    <t>002-580-046-000</t>
  </si>
  <si>
    <t>1868 Devonshire Drive</t>
  </si>
  <si>
    <t>OR12070527_MRMLS</t>
  </si>
  <si>
    <t>Oro Dam Blvd</t>
  </si>
  <si>
    <t>95966-3609</t>
  </si>
  <si>
    <t>OCCUPIED. Please call listing office to set up appointment. 72 hour notice required. Fannie Mae First Look through 06/13/2012 The seller has directed that all offers on this listing must be made online in HomePath.com. Go to www.homepath.com search for t</t>
  </si>
  <si>
    <t>Charming adorable and affordable This already rented home features large bedrooms spacious kitchen character you cant miss large backyard and a private driveway This is a Fannie Mae Homepath property Property is eligible for Homepath Renovation Financing.</t>
  </si>
  <si>
    <t>OR12070527</t>
  </si>
  <si>
    <t>033-110-061-000</t>
  </si>
  <si>
    <t>3370 Orange Avenue</t>
  </si>
  <si>
    <t>OR12070614_MRMLS</t>
  </si>
  <si>
    <t>Strawberry Valley</t>
  </si>
  <si>
    <t>Plateau Ln</t>
  </si>
  <si>
    <t>Property is subject to the Freddie Fist Look Period through 06/14/2012. Homebuyers second home purchasers Neighborhood Stabilization Program NSP grantees and non-profits engaged in community stabilization efforts eligible during this period. Max conce</t>
  </si>
  <si>
    <t>No need to look out for the potential in this one it stands out all on its own. Do not hesitate to own this unique property. Make this your own private escape or your forever home Anything is possible.</t>
  </si>
  <si>
    <t>OR12070614</t>
  </si>
  <si>
    <t>12496 La Porte Road</t>
  </si>
  <si>
    <t>OR12070881_MRMLS</t>
  </si>
  <si>
    <t>Pine Ridge Ln</t>
  </si>
  <si>
    <t>Bald Rock Rd to Pine Ridge Ln</t>
  </si>
  <si>
    <t>95916-9775</t>
  </si>
  <si>
    <t>crchapman@sbcglobal.net</t>
  </si>
  <si>
    <t>ORCHAPMAN_MRMLS</t>
  </si>
  <si>
    <t>530-370-5519</t>
  </si>
  <si>
    <t>Randy Chapman</t>
  </si>
  <si>
    <t>Seller has requested all buyers submit pre approval letter with all offers. County Records state 3bed 2 bath the house has 4bed 2bath. Owner purchased as REO buyer to verify all information. Owner stated willing to pay second appraisal for FHA flip if</t>
  </si>
  <si>
    <t>Turnkey home Ready to move into just minutes from town Beautifully remodeled and ready to move into Home is super large just under 2000 sq ft Enjoy ample decking overlooking a peacefully wooded back yard with new front lawn &amp; irrigation. Kitchen boast new Granite Counter tops range microwave and dishwasher. New paint carpet and laminate throughout home. Large laundry room centrally located. New roof decking and exterior paint. This home is ready for all types of financing just waiting for a loving family. This home is a must see and priced to sell quickly.</t>
  </si>
  <si>
    <t>OR12070881</t>
  </si>
  <si>
    <t>062-440-012-000</t>
  </si>
  <si>
    <t>43 Deer Run Lane</t>
  </si>
  <si>
    <t>OR12071051_MRMLS</t>
  </si>
  <si>
    <t>Mariposa Ave</t>
  </si>
  <si>
    <t>Hilda</t>
  </si>
  <si>
    <t>95926-1417</t>
  </si>
  <si>
    <t>Fannie Mae First Look through 06/14/2012 The seller has directed that all offers on this listing must be made online in HomePath.com. Go to www.homepath.com search for the property details and click the 'Make Offer' button to submit an offer. Pre-approv</t>
  </si>
  <si>
    <t>Cute home situated on a large private yard. Easy to maintain lovely kitchen cozy living room romantic fireplace and so much more This is a Fannie Mae Homepath property Property is eligible for Homepath Renovation Financing.</t>
  </si>
  <si>
    <t>OR12071051</t>
  </si>
  <si>
    <t>015-380-058-000</t>
  </si>
  <si>
    <t>9 Hilda Way</t>
  </si>
  <si>
    <t>OR12071445_MRMLS</t>
  </si>
  <si>
    <t>95966-9249</t>
  </si>
  <si>
    <t>taraiorg@hotmail.com</t>
  </si>
  <si>
    <t>ORTARA_MRMLS</t>
  </si>
  <si>
    <t>530-321-3240</t>
  </si>
  <si>
    <t>Tara Iorg</t>
  </si>
  <si>
    <t>Seller will not pay for transfer tax and will pay 100 title and 50 escrow if buyer chooses to use sellers title and escrow companies. Fax all offers to 866-321-6716 or email taraiorg@hotmail.com. See associated documents.</t>
  </si>
  <si>
    <t>Gourmet kitchen with island and two sinks nice cabinets desk and new stove top and ovens. This home is move in ready and shows with pride. New carpet and paint throughout the house. There is a view from the living room of the valley. The large lot has plenty of room for your dream backyard over 1.5 acres This home is remodeld and ready for a buyer.</t>
  </si>
  <si>
    <t>OR12071445</t>
  </si>
  <si>
    <t xml:space="preserve">2601 Oro Quincy </t>
  </si>
  <si>
    <t>OR12071784_MRMLS</t>
  </si>
  <si>
    <t>Apache Circle</t>
  </si>
  <si>
    <t>Kelly Ridge Road off Olive Hwy to Lodgeview. turn right to 2nd Apache cir. Turn right to Aqua Crt. Ppty. on Rt.</t>
  </si>
  <si>
    <t>Aqua</t>
  </si>
  <si>
    <t>95966-3907</t>
  </si>
  <si>
    <t>Call 1st No answer use Lock Box.</t>
  </si>
  <si>
    <t>D26 D20 D06 D23</t>
  </si>
  <si>
    <t>Fantastic Manufactured Home like new with drywall and all the amenities including island kitchen. Already on 433A. Located in cul de sac off Apache Circle. Large lot nicely landscaped. Furnace has been upgraded and is appx. 5 years old. Roof is appx. 3 years old. Sunsetter Awning. 8 x 22 Shed and 8 x 10 Shed. Trex Deck built and not attached to home. Dishwasher is newer. Ceiling Fans throughout. Gas Log Insert fireplace. This home is turn key and ready to move in. Walk to the Marina and enjoy 167 miles of shoreline at Lake Oroville. This home shows like new and owners have extreme pride of ownership.</t>
  </si>
  <si>
    <t>OR12071784</t>
  </si>
  <si>
    <t>069-210-054-000</t>
  </si>
  <si>
    <t>14 Aqua Court</t>
  </si>
  <si>
    <t>OR12071848_MRMLS</t>
  </si>
  <si>
    <t>Amber Grove Dr</t>
  </si>
  <si>
    <t>95973-5865</t>
  </si>
  <si>
    <t>Lock box on water pipe left side of home. Bank owned sold as-is. There is a 75 Buyer paid doc fee at closing. All contracts offers are subject to Onewest senior management approval and any offers or counter offers by Onewest are not binding unless the</t>
  </si>
  <si>
    <t>Great 4 bedroom 3 bath home with attached two car garage. Open floor plan with gas fireplace in living room.</t>
  </si>
  <si>
    <t>OR12071848</t>
  </si>
  <si>
    <t>006-710-027-000</t>
  </si>
  <si>
    <t>3011 Calistoga Drive</t>
  </si>
  <si>
    <t>OR12072020_MRMLS</t>
  </si>
  <si>
    <t>Lumpkin Rd</t>
  </si>
  <si>
    <t>Take Oro Quincy hwy to forbestown rd go rt to rebie way go to the end of rebie and fork to the left on white fir go to 40</t>
  </si>
  <si>
    <t>White Fir</t>
  </si>
  <si>
    <t>95966-8521</t>
  </si>
  <si>
    <t>Gate on White fir combo is 4232 go about 100 yards forward past gate and your there the gray garage is not on the property just on the otherside this home does have an attached garage that needs concrete foundation poured .</t>
  </si>
  <si>
    <t xml:space="preserve">Above Lake Oroville 2011 Unfinished 3 bd 2 ba single Family Home 1450 Sq ft on 9.8 Gorgeous Acre's Minutes from Lake Oroville Boat and launching facilitie's and Recreation area's property has many mature tree's / redwoods Cedars  Pine  Fir oaks lots of abundant of Wildlife in the area fresh clean air and some great fishing and lake fun for the family </t>
  </si>
  <si>
    <t>OR12072020</t>
  </si>
  <si>
    <t>073-120-027-000</t>
  </si>
  <si>
    <t>40 White Fir Lane</t>
  </si>
  <si>
    <t>OR12072166_MRMLS</t>
  </si>
  <si>
    <t>Go to Olive Hwy toward the Oroville Dam make a Right on Oakvale Ave second house on left.</t>
  </si>
  <si>
    <t>95966-9401</t>
  </si>
  <si>
    <t>Oakvale Ave</t>
  </si>
  <si>
    <t>This property is sold AS IS it is not a Short Sale. The Buyers should inspect the property well to understand the condition before submitting an offer. Thank you for showing this property.Agent is related with seller...</t>
  </si>
  <si>
    <t>This cozy country home is located on 4.8 acres with gorgeous gardens of flowers and fruit trees. OWID water is available to irigate or to cool off during hot summers. Excellent school district Ohir Elementary School is located within walking distance the home needs lots of TLC. Great potential to expand the home or build a brand new one on this gorgeous country property. This property is located minutes from town and from the Oroville Dam. Great neighborhood with lots of potential must drive around to explore and appreciate the neighborhood.This property has room for horses goats or any other livestock. Must see to appreciate.</t>
  </si>
  <si>
    <t>OR12072166</t>
  </si>
  <si>
    <t>068-150-077-000</t>
  </si>
  <si>
    <t xml:space="preserve">85 Oakvale Ave </t>
  </si>
  <si>
    <t>OR12072330_MRMLS</t>
  </si>
  <si>
    <t>Lodgeview Dr</t>
  </si>
  <si>
    <t>Sturgeon</t>
  </si>
  <si>
    <t>95966-3942</t>
  </si>
  <si>
    <t>This is pre-hud by one month The Seller will carry with an acceptable down. It is very clean</t>
  </si>
  <si>
    <t>BQ A28 GO TC</t>
  </si>
  <si>
    <t>Move in ready this pre hud home has two master bedrooms a large living room with pellet stove dining room and roomy kitchen. The kitchen and baths rooms have been remodeled. There is a new over sized heat pump. The roof is a metal tile type roof it is a 50 yrs roof with 20 yrs left. It has two trex decks one on the back and one on the front. Two storage sheds a nice large lot with a one car over sized garage and R.V. carport. Seller with carry with 25 down.</t>
  </si>
  <si>
    <t>OR12072330</t>
  </si>
  <si>
    <t>069-200-048-000</t>
  </si>
  <si>
    <t>9 Sturgeon Court</t>
  </si>
  <si>
    <t>PER CP</t>
  </si>
  <si>
    <t>DW RF A2 ST MO</t>
  </si>
  <si>
    <t>Z24 CC HC CX FC SD HA</t>
  </si>
  <si>
    <t>OR12072586_MRMLS</t>
  </si>
  <si>
    <t>Oak Drive Parkway</t>
  </si>
  <si>
    <t>95966-5764</t>
  </si>
  <si>
    <t>Key Safe Box 6/12/2012. Pick up key from office for now. Go any time.</t>
  </si>
  <si>
    <t>Slightly lived in &amp; close to new. Clean and comfortable 3 bedroom 2 bathroom home in The Oaks gated community. Vaulted ceilings inset lighting custom ceiling fans &amp; window coverings. Kitchen with super clean cabinetry wrap around countertops &amp; ample cabinet space. Included with purchase are newer double door refrigerator stove dishwasher built in microwave &amp; trash compactor. Central hall to master bedroom. Master with walk in custom shower &amp; plenty of open space. Living area at entry with French doors to third bedroom which could be utilized for a sitting area office or craft room. Closed off laundry room with cabinetry. Attached two car garage with wheel chair ramp Seller will remove if desired. Central heat &amp; air. Rear small shaded porch/deck which could open up to mountainous views. Attached two car garage perfect for small boat or both cars. Overall an immaculately maintained home. The Oaks offers a club house pool many social groups and more. All measurements and square footage are estimates according to seller buyer is advised to investigate to suit ones self.</t>
  </si>
  <si>
    <t>OR12072586</t>
  </si>
  <si>
    <t>208 Creekside Parkway</t>
  </si>
  <si>
    <t>OR12072934_MRMLS</t>
  </si>
  <si>
    <t>Deveney</t>
  </si>
  <si>
    <t>95928-6420</t>
  </si>
  <si>
    <t>Fannie Mae First Look through 06/26/2012 The seller has directed that all offers on this listing must be made online in HomePath.com. Go to www.homepath.com search for the property details and click the 'Make Offer' button to submit an offer. Pre-approv</t>
  </si>
  <si>
    <t>Beautiful home located on a quiet street. Home boasts a low maintenance backyard lovely custom paint colors charming bathrooms warm living room and so much more This is a Fannie Mae Homepath property Property is eligible for Homepath and Homepath Renovation Financing.</t>
  </si>
  <si>
    <t>OR12072934</t>
  </si>
  <si>
    <t>004-290-069-000</t>
  </si>
  <si>
    <t>1041 Deveney Street</t>
  </si>
  <si>
    <t>OR12072938_MRMLS</t>
  </si>
  <si>
    <t>Sawmill Rd</t>
  </si>
  <si>
    <t>Deodara</t>
  </si>
  <si>
    <t>95969-4809</t>
  </si>
  <si>
    <t>Wow Check out this home. Looking for big square footage Tiny price Large backyard Beautiful mature landscaping Look no further. This home has it ALL 3 bedroom 2 bath with 2 bonus rooms This is a Fannie Mae Homepath property Property is eligible for Homepath and Homepath Renovation Financing.</t>
  </si>
  <si>
    <t>OR12072938</t>
  </si>
  <si>
    <t>053-300-012-000</t>
  </si>
  <si>
    <t>1314 Deodara Way</t>
  </si>
  <si>
    <t>DW RF K1 WA DR MO RA</t>
  </si>
  <si>
    <t>B1 RB FC SD</t>
  </si>
  <si>
    <t>B4 B7 ST</t>
  </si>
  <si>
    <t>OR12073070_MRMLS</t>
  </si>
  <si>
    <t>Sabine</t>
  </si>
  <si>
    <t>Take Valley View to Canyon Highlands turn left or Highlands turn right</t>
  </si>
  <si>
    <t>Canyon Highlands</t>
  </si>
  <si>
    <t>95966-3741</t>
  </si>
  <si>
    <t>Canyon Highlands Drive</t>
  </si>
  <si>
    <t>Owner Occupied. Sellers request no showings until after 10 am -can show in as little as 2 hours notice. Sentrilock and SYAOR boxes to be placed 6/9/2012 evening.</t>
  </si>
  <si>
    <t>Warm and inviting East Foothills home with 3 bedrooms all with large closets 2 baths family room with large rock masonry fireplace and beamed ceilings kitchen has desk area and opens to dining with bar area french doors lead from family room to office multiple decks to enjoy the beautiful view and relax in this peaceful setting  2 car attached garage. Front and rear yards sprinklered whole house fan workshop area under the home. Roof replaced in 1998 heat/air updated 2006 septic replaced approximately 2007. Buyer to verify all to their contractual satisfaction. This home is priced to sell and will not last long. In city limits. Fridge washer/dryer freezer microwave and wood furniture on upper deck to remain.</t>
  </si>
  <si>
    <t>OR12073070</t>
  </si>
  <si>
    <t>033-180-017-000</t>
  </si>
  <si>
    <t xml:space="preserve">224 Canyon Highlands Drive </t>
  </si>
  <si>
    <t>OR12073317_MRMLS</t>
  </si>
  <si>
    <t>PAST GREEN SUSPENSION BRIDGE RIGHT ON SIMMONS TO TOP KEEP RIGHT TURNS INTO MIDDLE FORK FOLLOW TO END</t>
  </si>
  <si>
    <t>Middlefork</t>
  </si>
  <si>
    <t>95966-8823</t>
  </si>
  <si>
    <t>Middle Fork</t>
  </si>
  <si>
    <t>To show please contact owner to schedule Debbie Norris 530-370-3379 or 589-6950 or 589-1519 Home needs some TLC. Take a little vision w/ you as owners need to finish some projects.</t>
  </si>
  <si>
    <t>VC VL MT VO VP RK VT</t>
  </si>
  <si>
    <t xml:space="preserve">AMAZING VIEWS from this huge 2 bed 2 ba mobile on 5 acres with paved access. Add to that an incredible garage with mother-in-law bed/bath suite on top. Beautiful panoramic views of Lake Oroville's Middle Fork Included in this custom farm are nearly 100 specialty persimmon trees plus apricot peach apple plumb walnut almond pomegranate citrus grapefruit and don't forget the vines currently a few but ready for more on the recently constructed terraces. Perimeter is fenced and gated. 2 cross fenced pastures. Home has recent upgrades including windows HVAC Roof and a chef's dream of an stove/oven. There is also a cave like wine celler with outside access. A must see </t>
  </si>
  <si>
    <t>OR12073317</t>
  </si>
  <si>
    <t>071-400-052-000</t>
  </si>
  <si>
    <t>534 Middle Fork Lane</t>
  </si>
  <si>
    <t>OR12073423_MRMLS</t>
  </si>
  <si>
    <t>Olive Hwy East to Wally B Lane left to the end of Wally B. Herritage comes into Wally B so if you miss the turn turn left on Herritage and an immediate left on Wally B</t>
  </si>
  <si>
    <t>Wally B</t>
  </si>
  <si>
    <t>95966-5632</t>
  </si>
  <si>
    <t>Call for showing instructions</t>
  </si>
  <si>
    <t>Nicely maintained home with gorgeous valley views. This home has been freshly painted outside and all new carpeting inside. The huge living room has a quartz floor to ceiling fireplace and large windows to take in the evening sunsets and night lights of the city. Plenty of room for storage with built-in book shelves and cabinets. Attached two car garage and a separate building with two carport's a shop with half bath and bonus room that could be a studio with permits. Beautiful old growth landscaping complete with fish pond. This home is a must see that is ready to move in Call to view this home today.</t>
  </si>
  <si>
    <t>OR12073423</t>
  </si>
  <si>
    <t>069-380-028-000</t>
  </si>
  <si>
    <t>61 Wally B Lane</t>
  </si>
  <si>
    <t>OR12073716_MRMLS</t>
  </si>
  <si>
    <t>Grand Ave turn left on gravel road right past 7th St. if you get to Collins and Dennys you have gone too far.</t>
  </si>
  <si>
    <t>95965-4031</t>
  </si>
  <si>
    <t>nina@tmrgold.com</t>
  </si>
  <si>
    <t>530-589-3610</t>
  </si>
  <si>
    <t>ORNINA_MRMLS</t>
  </si>
  <si>
    <t>530-828-2004</t>
  </si>
  <si>
    <t>Nina Bruschi</t>
  </si>
  <si>
    <t>530-589-3600</t>
  </si>
  <si>
    <t>Please call owner to make an appointment. Owner is generally home if no answer please leave message as he will return call promptly and accommodate showings.</t>
  </si>
  <si>
    <t>Great floor plan with no wasted space best describes this bright and airy home on oversized .45 acre lot. Property is completely fenced and cross fenced with chain link circle driveway and plenty of space for shop garden and animals as property is zoned AR.</t>
  </si>
  <si>
    <t>OR12073716</t>
  </si>
  <si>
    <t>031-232-021-000</t>
  </si>
  <si>
    <t>1790 8TH Street</t>
  </si>
  <si>
    <t>DW RF WA DR MO RA CO K3</t>
  </si>
  <si>
    <t>Z24 B1 SUR Z09 SD</t>
  </si>
  <si>
    <t>SO3 BG</t>
  </si>
  <si>
    <t>OR12073979_MRMLS</t>
  </si>
  <si>
    <t>Simmons Road</t>
  </si>
  <si>
    <t>Owners are home most of the time and will leave the house for showing appointments.</t>
  </si>
  <si>
    <t>CV VL VM MT PA VI VW</t>
  </si>
  <si>
    <t xml:space="preserve">Luxury contemporary custom home with open floor plan on secluded acreage featuring panoramic views privacy solitude and wildlife viewing in a unique setting. Stunning Great Room with large kitchen bar seating for 8 dining area gas onyx fireplace cathedral ceiling large expanse of windows and 180 degree lake valley and mountain views makes for resort-like living--perfect for entertaining. Upscale interior finishes include marble kitchen counters w/onyx backsplashes and custom handcrafted birch cabinets &amp; ceramic tile flooring throughout. High ceilings and oversized closets throughout. Bathrooms have custom glass enclosed tile showers the main bath boasts a spa tub. 620 sq ft. covered patio/deck has travertine flooring &amp; hand-crafted metal decorative railing for gracious outdoor living. 14.75 acre property is located above Lake Oroville and overlooks the dam Central Valley &amp; surrounding mountain ranges. Close to the Plumas National Forest for a wide array of outdoor activities boating kayaking canoeing hiking &amp; fishing all just minutes away. Neighborhood has a private road association that maintains the paved arterial roadway and is located within a short drive to nearby services.Don't miss out on this very special home </t>
  </si>
  <si>
    <t>OR12073979</t>
  </si>
  <si>
    <t>071-090-021-000</t>
  </si>
  <si>
    <t xml:space="preserve">124 Bobcat Saddle </t>
  </si>
  <si>
    <t>OR12073997_MRMLS</t>
  </si>
  <si>
    <t>Welch Lane</t>
  </si>
  <si>
    <t>Hwy 70 south rt on Wech Lane rt on Pacific Heights approx 1/2 mile to Dingerville</t>
  </si>
  <si>
    <t>95965-9228</t>
  </si>
  <si>
    <t>Lock box to be in place soon. Please call caretaker Joan to show. If she is gone her small dog will be locked in the laundry room. PLEASE do not let her escape. Caretaker is very cooperative. 24 hour notice NOT required.</t>
  </si>
  <si>
    <t>Located on a corner lot overlooking the golf course this is one of the nicer homes in Dingerville. Master suite has a walk-in closet and large bath with corner soaking tub. Kitchen is light and airy with a skylight lots of cabinets and a breakfast bar. In addition to the two bedrooms there is a third room that functions as an office. Living-room has a fireplace with stone facade and there is a built in sound and intercom system. Large covered deck is the perfect place to enjoy the views over the golf course to the distant foothills. Park rent includes water trash basic cable and some yard maintenance. Use of the pool in also included. Use of golf course and RV storage are charged separately .</t>
  </si>
  <si>
    <t>OR12073997</t>
  </si>
  <si>
    <t>OR12074638_MRMLS</t>
  </si>
  <si>
    <t>Pine Meadow Rd</t>
  </si>
  <si>
    <t>Fannie Mae First Look through 06/29/2012 The seller has directed that all offers on this listing must be made online in HomePath.com. Go to www.homepath.com search for the property details and click the 'Make Offer' button to submit an offer. Pre-approv</t>
  </si>
  <si>
    <t>This charming modern home in a country like setting welcomes you with the fresh smell of pine and wide open space. Kitchen is warm and inviting large bedrooms plenty of storage and so much more Did I mention you get all of this on almost 2 acres Lots of room to grow and explore at this magnificent property in a convenient location This is a Fannie Mae Homepath property Property is eligible for Homepath and Homepath Renovation Financing.</t>
  </si>
  <si>
    <t>OR12074638</t>
  </si>
  <si>
    <t>058-740-026-000</t>
  </si>
  <si>
    <t>13120 Surcease Mine Road</t>
  </si>
  <si>
    <t>OR12074694_MRMLS</t>
  </si>
  <si>
    <t>W Rio Bonito Rd</t>
  </si>
  <si>
    <t>95917-9795</t>
  </si>
  <si>
    <t>Pre-approval verifying income credit assets and debt ratios or proof of funds to close required on all offers before the will be presented. If buyer opts to use an alternate closing company from sellers buyer pays 100 of title and escrow fees. Please</t>
  </si>
  <si>
    <t>Welcome home This immaculate home situated in the quiet setting of Biggs. This home boasts high ceilings laminate flooring custom interior colors large living spaces gorgeous master large dining room and so much more Don't miss this one.</t>
  </si>
  <si>
    <t>OR12074694</t>
  </si>
  <si>
    <t>001-052-010-000</t>
  </si>
  <si>
    <t>3060 4TH Street</t>
  </si>
  <si>
    <t>OR12074853_MRMLS</t>
  </si>
  <si>
    <t>North on 5th Avenue a short distance to Cottonwood Estates stay left to the back.</t>
  </si>
  <si>
    <t>OR12074853</t>
  </si>
  <si>
    <t xml:space="preserve">34 Cottonwood Circle </t>
  </si>
  <si>
    <t>DW A2 MO RA CO FRE GA ELE</t>
  </si>
  <si>
    <t>Z24 RL TL CW B1</t>
  </si>
  <si>
    <t>OR12074918_MRMLS</t>
  </si>
  <si>
    <t>95966-3814</t>
  </si>
  <si>
    <t>Aaah Yes You can t say no to this 4Bd/3Ba inviting home with a distinctive difference. From the main entry there is a full view of the expansive living room enhanced by a fireplace vaulted ceilings and kitchen all in one sweeping glance. Arches define the space for a formal dining/ or multipurpose area with a wood stove and porcelain tile floors. The spacious and efficient kitchen has hardwood flooring and an abundance of work and storage space pantry breakfast bar and a bright and cozy breakfast area with access to the rear deck which is essentially an extension of the main living areas. The master suite boasts soaring ceiling two walk-in closets and an unforgettable master bath with a jetted tub separate shower compartmentalized toilet two sink vanity and door leading to the rear deck. The second bedroom on this end of the home shares a hall bathroom. The third and forth bedrooms are at the other side of the home and share a full hall bath. The outdoor rear yard has a built in barbeque/fire pit with natural stone flooring under a cool canopy. This home is equipped to satisfy the most demanding home owners so call to see every wonderful detail All this and located within easy walking distance to Bidwell Marina at beautiful Lake Oroville.</t>
  </si>
  <si>
    <t>OR12074918</t>
  </si>
  <si>
    <t>069-310-025-000</t>
  </si>
  <si>
    <t>6447 Jack Hill Drive</t>
  </si>
  <si>
    <t>OR12075269_MRMLS</t>
  </si>
  <si>
    <t>Hwy 70 towards Concow left at Yankee Hill Road to Red Eye</t>
  </si>
  <si>
    <t>Red Eye</t>
  </si>
  <si>
    <t>95965-9712</t>
  </si>
  <si>
    <t>chrissellsrealestate@msn.com</t>
  </si>
  <si>
    <t>ORCHRIS_MRMLS</t>
  </si>
  <si>
    <t>530-519-3042</t>
  </si>
  <si>
    <t>Chris Miles</t>
  </si>
  <si>
    <t>Agent is related to the Sellers. The Sellers are in the process of moving and should be out by July 1st. They prefer to have the home shown by appt only until after the 1st. The main storage shed closet to the home can be viewed after the Sellers move. Th</t>
  </si>
  <si>
    <t>UN DR 1R 1L</t>
  </si>
  <si>
    <t>VH VL PA RK VI</t>
  </si>
  <si>
    <t xml:space="preserve">Views from every corner of this property and when Lake Oroville is full as it is now you can see it in the distance. Not a lot of yard maintenance as it is mostly native growth with a small lawn and raised bed garden area. The floor plan included an area for 3rd bedroom that the the owners did complete without a closet. This can be used as office or 3rd bedroom with portable closet or opened back up again for an extra large family/living room. The dining area leads out to the side deck and would be even more enjoyable to extend the wrap across the back to enjoy all the fantanstic views. There are 2 storage sheds and the larger one can be used as shop as it is hooked up to electricity. With a little TLC this could be a very comfy home for year round living or vacation get away. Boat launching facilities are within minutes easy access to Hwy 70 and a short drive to Oroville or Chico..what more could you want </t>
  </si>
  <si>
    <t>OR12075269</t>
  </si>
  <si>
    <t>058-630-019-000</t>
  </si>
  <si>
    <t>10738 Red Eye Road</t>
  </si>
  <si>
    <t>OR12075552_MRMLS</t>
  </si>
  <si>
    <t>La Porte Rd</t>
  </si>
  <si>
    <t>Kimmie</t>
  </si>
  <si>
    <t>95914-9712</t>
  </si>
  <si>
    <t>Fannie Mae First Look through 06/30/2012 The seller has directed that all offers on this listing must be made online in HomePath.com. Go to www.homepath.com search for the property details and click the 'Make Offer' button to submit an offer. Pre-approv</t>
  </si>
  <si>
    <t xml:space="preserve">Great value for almost 20 acres with charming homes </t>
  </si>
  <si>
    <t>OR12075552</t>
  </si>
  <si>
    <t>028-310-005-000</t>
  </si>
  <si>
    <t>54 Kimmie Lane</t>
  </si>
  <si>
    <t>OR12075564_MRMLS</t>
  </si>
  <si>
    <t>S Park</t>
  </si>
  <si>
    <t>95954-9502</t>
  </si>
  <si>
    <t>This is a Fannie Mae Homepath property Property is eligible for Homepath and Homepath Renovation Financing.</t>
  </si>
  <si>
    <t>OR12075564</t>
  </si>
  <si>
    <t>066-280-031-000</t>
  </si>
  <si>
    <t>13664 W Park Drive</t>
  </si>
  <si>
    <t>MH BR DR KT LR MB EL WN</t>
  </si>
  <si>
    <t>OR12075853_MRMLS</t>
  </si>
  <si>
    <t>Hwy 162 to Canyon Dr. trn left to Royal Oaks trn right to 2nd Tarn Cir. Trn lft to 31 Tarn Cir.</t>
  </si>
  <si>
    <t>95966-3840</t>
  </si>
  <si>
    <t>Nice Manufactured 1977 Home in Kelly Ridge Estates. 2 Bedrooms with 2 Baths and Family Room. Home is in good condition and deck is in great shape off family room. Home is a Mountain Valley which was one of the better manufactured home builders. Kitchen has wall oven cook top dishwasher and refrigerator. Laundry Room has washer and dryer included. Large carport for ample parking and there is a great storage shed with concrete flooring at the back of the property. This is a nice size lot. Lots of storage within the home and roof is newer within last 7 seven years. A/C has also been upgraded. Plumbing has also been replaced. There is a lot here for a nice home and close to Lake Oroville with 167 miles of shoreline for all types of recreational uses.</t>
  </si>
  <si>
    <t>OR12075853</t>
  </si>
  <si>
    <t>31 Tarn Circle</t>
  </si>
  <si>
    <t>OR12075872_MRMLS</t>
  </si>
  <si>
    <t>Gridley-Colusa Hwy</t>
  </si>
  <si>
    <t>from hwy 99 go west on sycamore about one and onehalf miles to grace rd turn right on grace</t>
  </si>
  <si>
    <t>95948-9432</t>
  </si>
  <si>
    <t>Grace Rd</t>
  </si>
  <si>
    <t>Nice place to call home good neighborhood room for 4-H projects for the kids room for a horse. Also a nice home</t>
  </si>
  <si>
    <t>OR12075872</t>
  </si>
  <si>
    <t>009-330-015-000</t>
  </si>
  <si>
    <t xml:space="preserve">1678 Grace Rd </t>
  </si>
  <si>
    <t>OR12076151_MRMLS</t>
  </si>
  <si>
    <t>Tehama Ave</t>
  </si>
  <si>
    <t>Take grand to 20th go rt to 1742 on rt side .</t>
  </si>
  <si>
    <t>95965-3009</t>
  </si>
  <si>
    <t>Owner is having home checked for issues etc and will be having some repairs done please have buyers inspect and satisfy themselves to the home .</t>
  </si>
  <si>
    <t>Great Buy Older home on Large landscaped lot in great location property has RV parking a large backyard with a Garden Area many mature trees and flowers etc .</t>
  </si>
  <si>
    <t>OR12076151</t>
  </si>
  <si>
    <t>030-072-070-000</t>
  </si>
  <si>
    <t>1742 20TH Street</t>
  </si>
  <si>
    <t>OR12076299_MRMLS</t>
  </si>
  <si>
    <t>A St</t>
  </si>
  <si>
    <t>CORNER OF A AND FALLBROOK</t>
  </si>
  <si>
    <t>95966-6549</t>
  </si>
  <si>
    <t>rrinder@sbcglobal.net</t>
  </si>
  <si>
    <t>ORRUDY_MRMLS</t>
  </si>
  <si>
    <t>530-514-6841</t>
  </si>
  <si>
    <t>Rudy Rindlisbacher</t>
  </si>
  <si>
    <t>530-533-3200</t>
  </si>
  <si>
    <t>OLDER MOBILE HAS NOT BEEN LIVED IN IN APPROX 3 YEARS. AGENT HAS NOT BEEN INSIDE OF MOBILE. PROPERTY IS CHAIN LINK FENCED.MOBILE TO BE LEFT WITH PROPERTY AT NO VALUE. PROPERTY HAS ALL UTILITIES.</t>
  </si>
  <si>
    <t>OR12076299</t>
  </si>
  <si>
    <t>035-094-001-000</t>
  </si>
  <si>
    <t>3217 Fallbrook Avenue</t>
  </si>
  <si>
    <t>OR12076654_MRMLS</t>
  </si>
  <si>
    <t>Olive Hwy to Forbestown Rd to Old Forbestown rd.</t>
  </si>
  <si>
    <t>Old Forbestown</t>
  </si>
  <si>
    <t>95966-8989</t>
  </si>
  <si>
    <t>Owners are usually home please call for an appointment.</t>
  </si>
  <si>
    <t>Talk about Pride of ownership this Log home is picture perfect. It would make a perfect home to retire in or plenty of room for a large family.Cedar ceiling and walls in the living room nice sun room screened in Gazebo Cal X hot tub that is all enclosed aprox 12 X 36 Pole Barn that isenclosed. Detached Garage that is aprox 40 X 20 plus a 12 X 20 Shed. Don't miss seeing this lovely home.</t>
  </si>
  <si>
    <t>OR12076654</t>
  </si>
  <si>
    <t>16 Old Forbestown Road</t>
  </si>
  <si>
    <t>OR12076699_MRMLS</t>
  </si>
  <si>
    <t>Pierpont Drive</t>
  </si>
  <si>
    <t>Foothill Blvd to Pierpont Dr right on Satsuma Ct.</t>
  </si>
  <si>
    <t>95966-6842</t>
  </si>
  <si>
    <t xml:space="preserve"> Short Sale Acceptance of offers and amount of compensation offered are subject to lender approval. Any reductions in commission will be split 50/50.</t>
  </si>
  <si>
    <t>Stunning Custom home tucked away at the end of a quiet cul-de-sac. Equisite detail throughout with Brazilian Cherrywood floors Granite counters Maple cabinets Hunter Douglas shades custom carpets and more. Kitchen features large pantry recessed over-cabinet lighting Granite counters and sliding pan drawers. Living room features a gas log fireplace custom carpet and wiring for surround sound tv system. Three bedrooms plus office ceiling fans throughout and built-ins in all the closets. Master bedroom has a spacious walk-in closet with built-ins. Master bathroom features a luxurious jet tub plus large walk-in tile shower. Step out through the rear patio sliders to the covered patio with outdoor ceiling fans patios and stone walkways. Tasteful landscaping surrounds the Salt Water Pool in back. Timed sprinkler system and drip irrigation throughout. Call today to schedule a private viewing.</t>
  </si>
  <si>
    <t>OR12076699</t>
  </si>
  <si>
    <t>3 Satsuma Court</t>
  </si>
  <si>
    <t>HH D2</t>
  </si>
  <si>
    <t>OR12076798_MRMLS</t>
  </si>
  <si>
    <t>Foreman Creek Rd.</t>
  </si>
  <si>
    <t>Oro Quincy Hwy to Berry Creek across Canyon Crk Bridge lft on Foreman Crk Rd rt on George Cameron Dr. all the way to the end.</t>
  </si>
  <si>
    <t>George Cameron</t>
  </si>
  <si>
    <t>95916-9601</t>
  </si>
  <si>
    <t>FR20</t>
  </si>
  <si>
    <t>deborah.potestio@gmail.com</t>
  </si>
  <si>
    <t>530-589-6092</t>
  </si>
  <si>
    <t>ORDEBBIE_MRMLS</t>
  </si>
  <si>
    <t>530-403-7361</t>
  </si>
  <si>
    <t>Deborah Potestio</t>
  </si>
  <si>
    <t>Please don't send clients to drive by. Tenants are very cooperative but would appreciate 24 hr notice. Key in lockbox goes to entrance to house upstairs nearest lockbox not laundryroom . Lift up on door if difficult to lock or unlock.</t>
  </si>
  <si>
    <t>VL VM MT</t>
  </si>
  <si>
    <t>End of the road privacy beautiful views of Lake Oroville 2 fenced irrigated garden areas spacious kitchen detached 2 garage/shop. What more could you ask for How about numerous fruit and nut trees grapes and mature landscape. Home features a spacious floor plan that includes 3bd 2ba a bonus room sunroom office nook off diningroom endless cabinets and closets for storage. New roof and exterior paint are appx. 2yrs old. Bring the boat just minutes to Foreman Creek launch.</t>
  </si>
  <si>
    <t>Berry Creek School</t>
  </si>
  <si>
    <t>OR12076798</t>
  </si>
  <si>
    <t>061-490-041-000</t>
  </si>
  <si>
    <t>258 George Cameron Drive</t>
  </si>
  <si>
    <t>OR12077035_MRMLS</t>
  </si>
  <si>
    <t>OFF ORO BANGOR EAST OF NARANJA PAST ART'S LANE  END OF GRIMONT/CUL-D SAC</t>
  </si>
  <si>
    <t>Grimont</t>
  </si>
  <si>
    <t>95966-9104</t>
  </si>
  <si>
    <t>PROPERTY HAS UNDERGONE MAJOR CLEAN-UP &amp; WEED-EATING NEW PUMP SWITCH ON WELL M/H SOLD AS-IS NO REPAIRS M/H WILL NOT QUALIFY FOR LOAN....NO OWNER FINANCE. CALL ME FIRST &amp; THEN JUST GO...SIGN SAYS APPT ONLY.... PLEASE DON'T LET CLIENTS GO OUT ALONE....no</t>
  </si>
  <si>
    <t>CD RU RKS</t>
  </si>
  <si>
    <t>VH VO PA VP RK VT VI</t>
  </si>
  <si>
    <t>LOOKING FOR END OF ROAD PRIVACY &amp; STUNNING VIEWS ON 5 AC'S SEE THE VALLEY TABLE MOUNTAIN THE BUTTES &amp; ENJOY VIEWING THE SURROUNDING OLIVE ORCHARDS PROPERTY ALSO HAS AN OLDER M/H OF NO VALUE NEEDS TLC WELL SEPTIC &amp; POWER THERE Here's a bonus SFWP IRRIGATION DITCH ACCOUNT 'THO NO GUARANTEE OF 24/7 WATER PER SFWP SO MANY POSSIBILITIES PARTIALLY FENCED DOES HAVE A CORRAL &amp; LOAFING SHED FOR LIVESTOCK PREVIOUS OWNERS BUILT MANY ROCK WALLS &amp; CLEARED MUCH OF THE BRUSH THIS IS ONE OF THOSE RARE FINDS NOT FAR FROM TOWN LAKE OROVILLE LOCAL RIVERS... A TRUE COUNTRY SETTING HURRY APPT. ONLY GO WITH YOUR AGENT ADDRESS CHANGE IN PROGRESS PROPERTY FOR SALE IS 235 DON'T BOTHER 234 NEIGHBORS PLEASE BUTTE COUNTY TELLS SELLER ZONED FOR 2 HOMES BUYER TO INVESTIGATE &amp; VERIFY.</t>
  </si>
  <si>
    <t>OR12077035</t>
  </si>
  <si>
    <t>079-380-052-000</t>
  </si>
  <si>
    <t>234 Grimont Road</t>
  </si>
  <si>
    <t>DW RF K1 WA DR A2 MO RA GA</t>
  </si>
  <si>
    <t>OR12077123_MRMLS</t>
  </si>
  <si>
    <t>Hart Drive</t>
  </si>
  <si>
    <t>HWY 162/Olive Hwy to Hilldale to Hart Drive to Hart Lane</t>
  </si>
  <si>
    <t>95966-9114</t>
  </si>
  <si>
    <t>jfosterhomes@comcast.net</t>
  </si>
  <si>
    <t>ORJFOSTER_MRMLS</t>
  </si>
  <si>
    <t>Jon Foster</t>
  </si>
  <si>
    <t>ORMERCURY_MRMLS</t>
  </si>
  <si>
    <t>The Mercury Alliance East Bay</t>
  </si>
  <si>
    <t>510-397-0696</t>
  </si>
  <si>
    <t>LB is on right side of house on gas meter. Offers must be submitted by 6-29-12 at 4 PM. Offers will be reviewed on July 1 2012. No showings after offer deadline. Offers must include Proof of funds to close copy of EMD and pre-qualification letter.</t>
  </si>
  <si>
    <t xml:space="preserve">Welcome to the warm beautiful home that features custom cherry cabinets new granite counters stainless steel appliances lighting newer updated HVAC system. The master bedroom has a built in custom cherry wood dresser system. This house is ready to move in. Furnishings are also available to be purchased separately from house. House purchasers has first right. A must see </t>
  </si>
  <si>
    <t>OR12077123</t>
  </si>
  <si>
    <t>079-080-062-000</t>
  </si>
  <si>
    <t>111 Hart Lane</t>
  </si>
  <si>
    <t>OR12077321_MRMLS</t>
  </si>
  <si>
    <t>Minnepolis</t>
  </si>
  <si>
    <t>90039-2218</t>
  </si>
  <si>
    <t>ORRECIP_AGENT_OR_MRMLS</t>
  </si>
  <si>
    <t>Reciprocal Agent Oroville</t>
  </si>
  <si>
    <t>ORRECIPROC_MRMLS</t>
  </si>
  <si>
    <t>Reciprocal Office Oroville</t>
  </si>
  <si>
    <t>This listing belongs to a reciprocal agents. Office is Prestige Realtyemail is pinder.lally@sbcglobal.@netAgents cell is 530-682-6818</t>
  </si>
  <si>
    <t xml:space="preserve">Beautiful starter Home Nicely taken care of. Come take a look Today </t>
  </si>
  <si>
    <t>OR12077321</t>
  </si>
  <si>
    <t>3210 Perlita Avenue</t>
  </si>
  <si>
    <t>OR12077365_MRMLS</t>
  </si>
  <si>
    <t>95969-2849</t>
  </si>
  <si>
    <t>Fannie Mae First Look through 07/04/2012 The seller has directed that all offers on this listing must be made online in HomePath.com. Go to www.homepath.com search for the property details and click the 'Make Offer' button to submit an offer. Pre-approv</t>
  </si>
  <si>
    <t>Cozy warm and inviting this home has tons of natural light and a quiet lot in a secluded and peaceful area. This large split level home offers loads of potential for entertaining inside or out Dont miss this beautiful Paradise charmer. This is a Fannie Mae Homepath property Property is eligible for Homepath and Homepath Renovation Financing.</t>
  </si>
  <si>
    <t>OR12077365</t>
  </si>
  <si>
    <t>050-140-166-000</t>
  </si>
  <si>
    <t>6803 Belleview Drive</t>
  </si>
  <si>
    <t>OR12078039_MRMLS</t>
  </si>
  <si>
    <t>W 8th</t>
  </si>
  <si>
    <t>Smith Brothers</t>
  </si>
  <si>
    <t>95926-5212</t>
  </si>
  <si>
    <t>Property is subject to the Freddie Fist Look Period through 07/05/2012. Homebuyers second home purchasers Neighborhood Stabilization Program NSP grantees and non-profits engaged in community stabilization efforts eligible during this period. Max conce</t>
  </si>
  <si>
    <t>Large home low maintenance yard. Amazing value for this 4 bedroom 2 bath home in this highly sought after neighborhood. Home has been well maintained and needs only minor cosmetic repairs.</t>
  </si>
  <si>
    <t>OR12078039</t>
  </si>
  <si>
    <t>043-740-094-000</t>
  </si>
  <si>
    <t>5 Smith Brothers Court</t>
  </si>
  <si>
    <t>OR12078116_MRMLS</t>
  </si>
  <si>
    <t>Thermalito</t>
  </si>
  <si>
    <t>95965-4181</t>
  </si>
  <si>
    <t>Well maintained 3 bedroom 2 bath home in Calle Vista Estates. Almost 1300 sqft has vaulted ceilings bay windows fireplace large 3 car garage. Mature landscaping with sprinkler system and fenced back yard.</t>
  </si>
  <si>
    <t>OR12078116</t>
  </si>
  <si>
    <t>030-490-004-000</t>
  </si>
  <si>
    <t>1915 Feather Avenue</t>
  </si>
  <si>
    <t>OR12078196_MRMLS</t>
  </si>
  <si>
    <t>Pond View Lane</t>
  </si>
  <si>
    <t>Lower Wyandotte to Drescher Tract Rd to Ma and Pa Lane to Sutter View Ct</t>
  </si>
  <si>
    <t>Sutter View</t>
  </si>
  <si>
    <t>95966-8201</t>
  </si>
  <si>
    <t>County Records state 3bed 2Bath. Owner converted separate bonus room into Master bedroom which already had a bath. Please call owner for appointment as he has dog Maggie Short Sale Acceptance of offers and amount of compensation offered are subject</t>
  </si>
  <si>
    <t>PV VT VI</t>
  </si>
  <si>
    <t>Cozy Custom home tucked away at the end of a quiet cul-de-sac rd. 4bed 3 bath on 5 acres. Over 2000 sq ft. Lower master steps out onto huge covered patio overlooking a fantastic inground swimming pool with a view. This home has endless potential Call today to schedule a private viewing.</t>
  </si>
  <si>
    <t>OR12078196</t>
  </si>
  <si>
    <t>027-040-074-000</t>
  </si>
  <si>
    <t>86 Sutter View Court</t>
  </si>
  <si>
    <t>OR12078861_MRMLS</t>
  </si>
  <si>
    <t>South on Lincoln to Walmer a left turn 5408 a short distance on left side.</t>
  </si>
  <si>
    <t>Walmer</t>
  </si>
  <si>
    <t>95966-6943</t>
  </si>
  <si>
    <t>Owners in process of moving best to just drive by and then make an appointment to show. This is a Bank of America Short Sale subject to requirements of Bank. Owner checking with SFPW regarding water on south side of home New Heat and Air Unit installe</t>
  </si>
  <si>
    <t>OR12078861</t>
  </si>
  <si>
    <t>078-190-011-000</t>
  </si>
  <si>
    <t>5408 Walmer Road</t>
  </si>
  <si>
    <t>OR12078915_MRMLS</t>
  </si>
  <si>
    <t>Hwy. 70</t>
  </si>
  <si>
    <t>from Oroville take Hwy. 70 South left Palermo Rd. property on left</t>
  </si>
  <si>
    <t>95965-9032</t>
  </si>
  <si>
    <t>Palermo Road</t>
  </si>
  <si>
    <t>Front drive gate is locked use small walk gate. No key provided for packing shed. If seriously considering offer packing shed will be opened by appt. only.</t>
  </si>
  <si>
    <t>EVER DREAMED OF OWNING A MANDARIN RANCH This property has a 45 YEAR history for growing some of the best mandarins in the north state. Over 18 acres with mandarin orchard 3 bedroom 2 bath home double car garage and a 52 X 52 packing shed. There is another electric meter septic tank and propane tank for possible additional living quarters. Most items/supplies needed to operate are included with property. This property has two wells with one for agriculture use and the other for domestic use.</t>
  </si>
  <si>
    <t>OR12078915</t>
  </si>
  <si>
    <t>025-310-001-000</t>
  </si>
  <si>
    <t xml:space="preserve">966 Palermo Road </t>
  </si>
  <si>
    <t>OR12079147_MRMLS</t>
  </si>
  <si>
    <t>Oregon House</t>
  </si>
  <si>
    <t>Begonia &amp; Marysville Road</t>
  </si>
  <si>
    <t>Marysville Road to R-Begonia R-Sunnyside Lane</t>
  </si>
  <si>
    <t>95962-9710</t>
  </si>
  <si>
    <t>Short Sale Subject to lender approval.Any reduction in commissions split 50/50.Call LA to show. Owner almost always home but needs to secure dogs.</t>
  </si>
  <si>
    <t xml:space="preserve">Knoll top views including Collins Lake Well cared for home in move in condition. Large great room kitchen large bedrooms built in cabinets for office area his and hers master bathroom sinks with sunken tub and seperate shower. Lots of natural light in house along with skylights. Quiet area good internet service huge covered deck for entertaining </t>
  </si>
  <si>
    <t>OR12079147</t>
  </si>
  <si>
    <t>8064 Sunnyside Lane</t>
  </si>
  <si>
    <t>DW A2 EF RA ST SV BIN ELE K3</t>
  </si>
  <si>
    <t>MH DR GAM KT LR MB OF PS</t>
  </si>
  <si>
    <t>OR12079252_MRMLS</t>
  </si>
  <si>
    <t>Hwy 162 left on Canyon right on Royal Oaks left on Beckwourth</t>
  </si>
  <si>
    <t>Beckwourth</t>
  </si>
  <si>
    <t>95966-3872</t>
  </si>
  <si>
    <t>Owners are only there on some week-ends. Call Marilyn at 589-3574 for access. The owners will be there over the 4th of July. Easy access for showing. Drive up the driveway there is plenty of room to turn around.</t>
  </si>
  <si>
    <t>CV VG VH VL</t>
  </si>
  <si>
    <t>BRING ALL YOUR TOYS....OVERSIZED 4 CAR GARAGE at the street PLUS 3 CAR GARAGE AT LEVEL ENTRY OF HOME. This home has it all. Views of Lake Oroville the dam the valley and the coastal foothills. Contemporary style home with very open floor plan. Upstairs is the master suite with walk in closet spa style tub large walk in shower has its own small patio overlooking the Kelly Ridge putting green. Main floor has two bedrooms with sliding doors to lawn and patio plus den or office and large walk in laundry room and bathroom. The entry is stunning with black marble floor leading to a sitting area could be used as a library. The two step-down into the Great room has the wonderful views of the lake and the dam. The large kitchen is open to the dining area and great room that has a pellet stove high ceilings and opens onto the tiled deck. This is truly a one of a kind home with garages to put all your toys. This is the top of the line neighborhood on a great cul-de-sac.</t>
  </si>
  <si>
    <t>OR12079252</t>
  </si>
  <si>
    <t>6196 Beckwourth Way</t>
  </si>
  <si>
    <t>OR12079319_MRMLS</t>
  </si>
  <si>
    <t>Hidden Springs Rd.</t>
  </si>
  <si>
    <t>Hwy 162 to Bald Rock Rd. approx. 3.5 mi t r on Rockerfeller t r on Hidden Springs go 5/10 mi to Horseshoe t left go to the end.</t>
  </si>
  <si>
    <t>95916-9710</t>
  </si>
  <si>
    <t>UN DR UA DC GA</t>
  </si>
  <si>
    <t>WANT PRIVACY A BEAUTIFUL HOME AND A VIEW. HERE IT IS. 20.34 acres located at the end of the road. 1995 Custom 2020 sq. ft. home 3/2. Separate master with large bathroom and wallkin closet. Has entry right onto to the deck which overlooks the valley with a beautiful view of the Buttes. This home has a lot to offer. Hosting cathedral ceilings ceramic tile floors cusotm Oak cabinets built in Hutch Pantry. 2nd bedroom also has enrty onto the deck. There is a pool and a very nice garden space here. The deck on this home is the attraction here Approx. 70'. Outdoor seating area to enjoy the evening sunsets. Double detached garage. Extremely well taken care of yard custom concrete walkways/walls. This is a very desirable location if you are looking to get away from it all. Take a look. Thank You.</t>
  </si>
  <si>
    <t>OR12079319</t>
  </si>
  <si>
    <t xml:space="preserve">244 Horseshoe </t>
  </si>
  <si>
    <t>OR12079439_MRMLS</t>
  </si>
  <si>
    <t>95966-3619</t>
  </si>
  <si>
    <t>nanrip@aol.com</t>
  </si>
  <si>
    <t>866-593-5834</t>
  </si>
  <si>
    <t>ORNANRIP_MRMLS</t>
  </si>
  <si>
    <t>530-228-5555</t>
  </si>
  <si>
    <t>Nancy Ripley</t>
  </si>
  <si>
    <t>24-hour notice to view. All 3 units are currently rented and all would like to stay. 3 units on one parcel all with own address.119 Canyon Highlands - 1bd/1ba121 Canyon Highlands - 2bd/1ba8 Acacia Ave - 3bd/1ba on 2 levelsParcel on corner of Acacia and</t>
  </si>
  <si>
    <t>Three units with tenants on one parcel with separate address'. Cottage is 1 bedroom/1bath 119 Canyon Highlands. At 121 Canyon Highlands is a very well maintained 2 bedroom/1 bath. The 3rd unit is attached duplex to 121 it's address is 8 Acacia. It is a 3 bedroom 1 bath.This sale includes the parcel on the corner of Acacia and Canyon Highlands 033-272-046-000.Confused please give me a call...</t>
  </si>
  <si>
    <t>OR12079439</t>
  </si>
  <si>
    <t>121 Canyon Highlands Drive</t>
  </si>
  <si>
    <t>OR12079547_MRMLS</t>
  </si>
  <si>
    <t>Royal Oaks Dr.</t>
  </si>
  <si>
    <t>Royal Oaks to upper Woodman on the left just before the curve.</t>
  </si>
  <si>
    <t>95966-3845</t>
  </si>
  <si>
    <t>This is a very nice home great for a big family or week end lake home. Awesome views of Lake Oroville &amp; Bidwell Marina. Formal living room and bonus room on lower level.</t>
  </si>
  <si>
    <t>County records show this as a 3 bedroom however there is a 4th bedroom with an egress window that measures 21 x 71 I am checking with the fire department to see if it qualifies as a 4th bedroom. This is a beautiful home with level entry it has an open floor plan large rooms through out. The spacious living room looks out onto the deck with awesome views of the lake marina &amp; bridge. The master bedroom suite is on the upper level with view of the lake &amp; patio door that opens onto the deck. The master bath has a large shower with 2 shower heads. It has a formal dining room with a built in hutch. There are 3 bedrooms and a bath on the lower level with a large game room a wet bar and refrigerator. The two car garage is finished inside. There is R.V. parking along side the garage and plenty of parking at the top of the driveway. This home is move in ready.</t>
  </si>
  <si>
    <t>OR12079547</t>
  </si>
  <si>
    <t>6291 Woodman Drive</t>
  </si>
  <si>
    <t>OR12079826_MRMLS</t>
  </si>
  <si>
    <t>Olive Hwy Rt on Skyline past La Mirada house on left. look for Sign.</t>
  </si>
  <si>
    <t>95966-9453</t>
  </si>
  <si>
    <t>Easy to show. Seller requests that you call 1st so he can vacate premises while you show. Please lock all doors when you leave.</t>
  </si>
  <si>
    <t>Newer home in desirable east foothills location. Home is decked out with ceiling fans separate master is wired for sound w/ tiled shower &amp; walk in closet. This home is buttoned up and ready to go. There is a Water feature off the front porch for enjoying those cool summer evenings.</t>
  </si>
  <si>
    <t>OR12079826</t>
  </si>
  <si>
    <t>391 Skyline Boulevard</t>
  </si>
  <si>
    <t>OR12079918_MRMLS</t>
  </si>
  <si>
    <t>Canyon Highlands Dr.</t>
  </si>
  <si>
    <t>95966-5211</t>
  </si>
  <si>
    <t>HUD Home. Sold AS IS by elec. bid only. Prop avail 06/26/2012 Bids due by 07/07/2012 11 59 PM CST then daily until sold. FHA Case 043-737618. Insured w Escrow Rpr. 660.00. Eligible for FHA 203K. For Prop conditions Forms Discl &amp; Avail please visit w</t>
  </si>
  <si>
    <t xml:space="preserve">Looking for large bedrooms Beautiful flooring Spacious backyard Custom paint colors High ceilings Updated bathrooms Tiny price Look no further this charming adorable and affordable home has all of this and more to offer. Do not miss this opportunity it will go quick </t>
  </si>
  <si>
    <t>OR12079918</t>
  </si>
  <si>
    <t>3545 Ashley Avenue</t>
  </si>
  <si>
    <t>DN DR FR KT LR MB OF GR</t>
  </si>
  <si>
    <t>HC RL COF CW B1 Z17 RB WT SD</t>
  </si>
  <si>
    <t>OR12079996_MRMLS</t>
  </si>
  <si>
    <t>Hwy 162 North Left on Canyon Right on Royal Oaks Left on Beckwourth</t>
  </si>
  <si>
    <t>95966-3873</t>
  </si>
  <si>
    <t>Owner home most of the time. Please excuse is home is not picked up his wife is in and out of the hospital.</t>
  </si>
  <si>
    <t>CV VL MT PA VT VI</t>
  </si>
  <si>
    <t xml:space="preserve">RELAX ON THE DECK OVERLOOKING THE GORGEOUS BREATHTAKING VIEWS OF THE DAM THE LAKE THE SUTTER BUTTES TO THE VALLEY SUNSETS OVER THE SNOWCAPPED CASCADE MOUNTAIN RANGE. Unbelievable views from the kitchen the dining room the master bedroom suite the two huge decks and two other bedrooms. This beautifully built custom home has everything imaginable. Featuring 4 bedrooms 3 &amp; 1/2 baths in the finest location in Kelly Ridge Estates. Large formal living room Huge media room wine cellar sewing room library/office. Level entry from the three car garage. This property has a wonderful feel the minute you walk in. The furniture can be negotiated as well to make this your dream home. A vacation every time you come home </t>
  </si>
  <si>
    <t>OR12079996</t>
  </si>
  <si>
    <t>6189 Beckwourth Way</t>
  </si>
  <si>
    <t>OR12080112_MRMLS</t>
  </si>
  <si>
    <t>Please call Occupants to make appt. Mike or Carol at 530-533-3117 or 530-534-5562. If no contact please call listing agent.</t>
  </si>
  <si>
    <t xml:space="preserve">Spectacular home in premier location in the City Limits. This is a custom built 3 bed 2 bath home with features fit for the most demanding buyers Custom items including Solid Granite Countertops and tile thought with beautiful cabinets Large Launder room with sink. . Large master suite with extra storage large walking closets and a huge soaking tub with separate walk in shower. Large 11 foot ceilings with amazing custom crown molding and trim work. Large 3 car garage and beautifully landscaped front yard. Call today for a custom showing </t>
  </si>
  <si>
    <t>OR12080112</t>
  </si>
  <si>
    <t>120 Pierpont Drive</t>
  </si>
  <si>
    <t>OR12080289_MRMLS</t>
  </si>
  <si>
    <t>Bridge</t>
  </si>
  <si>
    <t>Oro Dam Blvd East Left on Bridge Right on Stormes</t>
  </si>
  <si>
    <t>Stormes</t>
  </si>
  <si>
    <t>95966-5149</t>
  </si>
  <si>
    <t>any reduction in commission to be split equally bertween listing Office and selling Office. This is a short sale and subject to short sale lender approval.</t>
  </si>
  <si>
    <t>Nice home in nice area near Oroville Lake . 3 bedroom 1 and 1/2 bath plus dining room with 2 car attached garage. New rose garden in front and nice flower beds in fenced backyard. Short Sale Bring offers.</t>
  </si>
  <si>
    <t>OR12080289</t>
  </si>
  <si>
    <t>2860 Stormes Avenue</t>
  </si>
  <si>
    <t>DK PG FP</t>
  </si>
  <si>
    <t>OR12080352_MRMLS</t>
  </si>
  <si>
    <t>From Skyway take Colter to Dalton on right. First home on left.</t>
  </si>
  <si>
    <t>95954-9626</t>
  </si>
  <si>
    <t>Lockbox and full access 6/28/2012.</t>
  </si>
  <si>
    <t>CV DR P14 1G CP DC OP 1L P28 OF GA</t>
  </si>
  <si>
    <t xml:space="preserve">Clean cozy affordable. Beautiful country set up in the pines of Magalia. Home RV garage and amenities for home on .23ac lot additional lot of same size .23ac corner lot included in sale/purchase price. Unique rare set up. Super clean in and out. Interior with seller estimated total of 1 548sf but seems much bigger. Two bedrooms including oversized master with sliders to sun room double sinks sitting area and ample closet space. Guest bedroom with it s own bathroom access. Living sitting area with bar and dining area with built in hutch. Custom window coverings with large and open dual pane windows. Exterior with large deck overlooking treed bonus lot and garden area. Separate pick nick bench area. Covered porch. Large 34 ft RV carport with bonus carport area owners used for a boat. Accessed by fully blacktopped driveways. 12x8 enclosed workshop with ventilation. Quaint trails and landscaping situated below the beautiful Fir and Pines that wrap the property. Great price great set up charming </t>
  </si>
  <si>
    <t>OR12080352</t>
  </si>
  <si>
    <t>6192 Dalton Way</t>
  </si>
  <si>
    <t>OR200906455_MRMLS</t>
  </si>
  <si>
    <t>Black Bart to Sandra Lane R. on Janet Lane R. on Dedeker.</t>
  </si>
  <si>
    <t>Dedeker</t>
  </si>
  <si>
    <t>95966-8948</t>
  </si>
  <si>
    <t>SELLER IS NEGOTIABLE....OWNER MAY CARRY W/ COMPETITIVE TERMS...1 interest depending on offer .... BRING ALL OFFERS. USDA map indicates this property may qualify for the 100 financed USDA loan. LB on gate.</t>
  </si>
  <si>
    <t>P28 OF</t>
  </si>
  <si>
    <t>Peaceful parklike setting. Nice 3/2 charmer on over 3 acres of peace and tranquility. Front porch to enjoy the view of your slice of heaven. Woodstove for those cozy evenings. Kitchen boasts of maple/tiled counters with hardwood cabinets. Stove and refrigerator remain with home. Some up-dating done in home. Well w/ 1550 gallon storage tank. 10 x 12 shed for storage w/ additional wood shed. Seasonal stream from winter run-off. Submersible well pump replaced in 2004. Pressure system replaced in 2005. Water Heater replaced in 2008. Internet provider was Hughes Net. Home was finaled in 1991. USDA site indicates this property may qualify for the 100 financed USDA loan. ALSO SELLER MAY CARRY - competetive terms -</t>
  </si>
  <si>
    <t>http //animoto.com/play/DxTQ0JvPzCcX8uT00fRIJA</t>
  </si>
  <si>
    <t>OR200906455</t>
  </si>
  <si>
    <t>072-440-013-000</t>
  </si>
  <si>
    <t>55 Dedeker Lane</t>
  </si>
  <si>
    <t>Fleetwood Spr</t>
  </si>
  <si>
    <t>OR201000361_MRMLS</t>
  </si>
  <si>
    <t>Grimy Gulch</t>
  </si>
  <si>
    <t>Oro Bangor Hwy south rt on La Porte past Sunny Hills rt on Grimy Gulch 1st gate on left</t>
  </si>
  <si>
    <t>A-5</t>
  </si>
  <si>
    <t>Owners have locked off gate on La Porte. Turn on Grimy Gulch. Access is through first gate on the left and there is a lockbox on fence to left of gate. Enter mobile through security door at back. Owners may carry to qualified buyer with acceptable down</t>
  </si>
  <si>
    <t>Beautiful ranch or orchard land in the Bangor area with a panoramic view of the Sutter Buttes and coast range. Manufactured home needs some new carpet and some repairs. Detached garage is partially converted to living space with roughed-in plumbing. Well on the property needs a pump. There is SFWP ditch water for irrigation use. Owners acquired property through foreclosure and have limited information concerning permits or the condition of septic. Land is fenced and gently sloped. There are two carports. Owner may carry to qualified buyer with acceptable down payment.</t>
  </si>
  <si>
    <t>OR201000361</t>
  </si>
  <si>
    <t>5303 La Porte Road</t>
  </si>
  <si>
    <t>SJ BD CRL DT FN LZ</t>
  </si>
  <si>
    <t>BR PS</t>
  </si>
  <si>
    <t>Jupiter Dl</t>
  </si>
  <si>
    <t>OR201020250_MRMLS</t>
  </si>
  <si>
    <t>South on Lincoln right west on South Villa left south on Occidental.</t>
  </si>
  <si>
    <t>95968-9608</t>
  </si>
  <si>
    <t>Call owner for appointment to see. Joe 533-6978.</t>
  </si>
  <si>
    <t>P02 OI 1L</t>
  </si>
  <si>
    <t>Three units on two parcels. Beautiful park-like setting nestled back amongst mature trees and pasture land. Homes in remarkably good shape. Main home has been well-maintained and upgraded with many extras. Sheetrock walls make this home feel much newer than it is. Master bathroom has new jetted tub and bedroom has a large cedar-lined closet. Addition to home includes huge family room plus laundry and sewing rooms. Two additional units are currently rented. Added bonus THE SHOP It's amazing. 24x60 with roll-up door and overhead crane. Words won't do it justice. Plus a small barn with loft and a boat garage. Huge amount of pasture land at the rear of the property. This is not a drive-by. Must come in and see for yourself.</t>
  </si>
  <si>
    <t>http //virtualtours2go.point2homes.biz/Listing/VirtualTour.ashx HideBranding true&amp;ListingID 13514521</t>
  </si>
  <si>
    <t>OR201020250</t>
  </si>
  <si>
    <t>7783 Occidental Avenue</t>
  </si>
  <si>
    <t>WK GY UR</t>
  </si>
  <si>
    <t>OR201020348_MRMLS</t>
  </si>
  <si>
    <t>Olive Highway past Kelly Ridge Road turn right on Old Olive approximately 1/2 mile to gate on left.</t>
  </si>
  <si>
    <t>95966-8816</t>
  </si>
  <si>
    <t>ARMH</t>
  </si>
  <si>
    <t>Charming older home with much privacy surrounded by Rose Gardens. Also many other plants and mature trees. Rock pillars support outdoor Bar-B-Que with Fireplace sink grill and a Concrete floor once again featured in Lifestyle magaines. There is a Bar</t>
  </si>
  <si>
    <t>18 acres</t>
  </si>
  <si>
    <t>Opportunity to own 18 ac near Lake Oroville. Possible income property. LARGE 2 bedroom home  oversize laundry room big bedrooms and upgraded kitchen w/ walk-in pantry. Fireplace in Livingroom. 3 car carport Barn shop building storage building. Also a 1960's MH in good condition. Many possibilities. Close to Lake Oroville Hunting fishing and Golf all nearby. A rare opportunity. Call to see today. Note Price Reduction</t>
  </si>
  <si>
    <t>OR201020348</t>
  </si>
  <si>
    <t>072-070-013-000</t>
  </si>
  <si>
    <t xml:space="preserve">5547 Old Olive </t>
  </si>
  <si>
    <t>WD OT PA</t>
  </si>
  <si>
    <t>Lancer/ Woodr</t>
  </si>
  <si>
    <t>OR201020443_MRMLS</t>
  </si>
  <si>
    <t>Hwy 162 East from town to Lower Wyandotte. Go right to Monte Vista. Turn Left and go to end and turn left into Carriage Manor.</t>
  </si>
  <si>
    <t>95966-7286</t>
  </si>
  <si>
    <t xml:space="preserve">NICE PRICE in Carriage Manor. Own your own lot. Manufactured June 2 1981 this is a real super floor plan. Different with formal dining room and wet bar. Formal Living Room and large Family Room with very super kitchen. Nice Master Suite with Master Bath including double sinks garden tub and shower. Kitchen is fully appointed with Double Ovens Cook Top Dishwasher Refrigerator with ice maker and Garbage Disposal. Eating Bar between kitchen and family room. Decking from front to rear where you'll find a nice deck for entertaining in the evening away from the aftenoon sun. Master Bedroom has slider with access close to deck area. Cover Carport parking with storage shed. This has always been a comfortable senior neighborhood with community pool and club house plus RV/Boat Storage. Must see this one at this price </t>
  </si>
  <si>
    <t>OR201020443</t>
  </si>
  <si>
    <t>079-200-044-000</t>
  </si>
  <si>
    <t>5637 Coach Drive</t>
  </si>
  <si>
    <t>OR201020685_MRMLS</t>
  </si>
  <si>
    <t>This is a REO private party. Key for now is in the electrial box. Key opens back door on deck. Deck is older. Please be careful. I will have the front door rekeyed and LB on by the 8th.</t>
  </si>
  <si>
    <t>This is a beautiful parcel with Great views.Located on a quiet road. The house needs work. There is a newer roof windows AC unit and hot water heater. Out buildings in poor condition. There is well and septic.SFWP irrigation water available. SFWP water available. Hook up fees around 5000.00.</t>
  </si>
  <si>
    <t>OR201020685</t>
  </si>
  <si>
    <t>069-410-019-000</t>
  </si>
  <si>
    <t>90 Ridgeview Lane</t>
  </si>
  <si>
    <t>OR201020712_MRMLS</t>
  </si>
  <si>
    <t>Oakvale Avenue</t>
  </si>
  <si>
    <t>Olive Hwy to Oakvale Avenue approximately 1.5 miles to curve at Najarana to the left to 709 driveway on right. Shared driveway</t>
  </si>
  <si>
    <t>Mount Ida</t>
  </si>
  <si>
    <t>95966-7803</t>
  </si>
  <si>
    <t>AR-5</t>
  </si>
  <si>
    <t>589-3000</t>
  </si>
  <si>
    <t>Home has not been occupied for quite some time. Needs some TLC. to return to original status. Adjacent 3 acres available. Beautiful sunsets from this property. Ideally located between the town of Oroville and Lake Oroville.</t>
  </si>
  <si>
    <t>SD P02 1L GA</t>
  </si>
  <si>
    <t>OUTSTANDING OPPORTUNITY Own this Classic 1950 Home on 5 fabulous view acres. Midway between City of Oroville and Lake Oroville. Close to Golfing fishing and boating. Beautiful Inground Pool behind security fence. Ceramic tile flooring coved ceiling in spacious Living room Formal dining room. Large kitchen for preparing meals eating area. Upstairs has great space for Games ect 2 bedrooms and bath. Oversize 3 car garage Horse arena Area for a Spa. Open space for other animals and a garden. Must see to appreciate the possibilities of this home. Solar panels on garage roof.</t>
  </si>
  <si>
    <t>OR201020712</t>
  </si>
  <si>
    <t>079-360-036-000</t>
  </si>
  <si>
    <t xml:space="preserve">709 Mount Ida </t>
  </si>
  <si>
    <t>OR201020797_MRMLS</t>
  </si>
  <si>
    <t>Hwy 162 from town to Kelly Ridge Road. Left at Lodgeview right at Apache sign on property</t>
  </si>
  <si>
    <t>95966-3977</t>
  </si>
  <si>
    <t>Kelly Ridge</t>
  </si>
  <si>
    <t>Easy to show. Call for appointment to Shirley Webb at 589-1760. If no answer key is in Kelly Ridge listing office. Turn key ready home which is tastefully painted and ready to move in. Motivated Seller.</t>
  </si>
  <si>
    <t>65 x 110</t>
  </si>
  <si>
    <t>PRICE REDUCTION EXCEPTIONALLY WELL KEPT MOBILE HOME A real delight to show as super clean. Owner has kept up with all maintenance including new roof 2006 new pipes for plumbing through out new water heater 2008 new dishwasher &amp; stove Newer heating and air unit new redwood deck 2008 Counter top replaced Some new light fixtures 433A Recorded with County and dual pane windows. Turn key with bonus room and ready to move in after the close of escrow. IF VIEWING PLEASE DO NOT LEAVE ANY DOORS OPEN TO LET OUT CAT. CAT IS STRICTLY A HOUSE PET. THANK YOU FOR YOUR CONSIDERATION. Roof is approximately 6 to 7 years. Wood Stove appx. 6 years. New sink in kitchen. All electric and seller says average PGE is appx. 70 to 75.</t>
  </si>
  <si>
    <t>OR201020797</t>
  </si>
  <si>
    <t>069-230-033-000</t>
  </si>
  <si>
    <t>111 Apache Circle</t>
  </si>
  <si>
    <t>SJ BD FN</t>
  </si>
  <si>
    <t>RF RA K3</t>
  </si>
  <si>
    <t>Fleetwood/San</t>
  </si>
  <si>
    <t>OR201021193_MRMLS</t>
  </si>
  <si>
    <t>Cynthiann Ln/Bohemia</t>
  </si>
  <si>
    <t>Upper Palermo Rd left on Bohemia left on Cynthiann Ln left on Cynthiann Ct. Alternate route Lower Wyandotte Drescher Tract Rt on Stageline rt</t>
  </si>
  <si>
    <t>Cynthiann</t>
  </si>
  <si>
    <t>95966-8278</t>
  </si>
  <si>
    <t>Cynthiann Ct.</t>
  </si>
  <si>
    <t>Call owner for appointment. No lock box. dog is friendly but needs to be secured for showings. If owner cannot be reached call agent for access. When owner is out of town neighbor will secure dog. No seller financing. Owner wants to move out of state s</t>
  </si>
  <si>
    <t>End of the road location is great for those seeking peace and quiet. 3/2 Manufactured home on 433A foundation system has covered decks around 3 sides. Inside is a skylighted kitchen laminate flooring and wood stove. Relax on the deck and enjoy the foothill views. 5 acre parcel is fenced for horses with a 2-stall metal barn including tack room corrals large building for hay storage or use as a shop with its wide doors. Property is level to gently sloped with a seasonal pond at lower corner. Well tested at 9 GPM in 2004.</t>
  </si>
  <si>
    <t>OR201021193</t>
  </si>
  <si>
    <t>027-070-073-000</t>
  </si>
  <si>
    <t xml:space="preserve">50 Cynthiann Ct. </t>
  </si>
  <si>
    <t>Mountain Vall</t>
  </si>
  <si>
    <t>OR201021238_MRMLS</t>
  </si>
  <si>
    <t>Kelly Ridge Road east on Arroyo R on Lodgeview.</t>
  </si>
  <si>
    <t>95966-3966</t>
  </si>
  <si>
    <t>Kelly Ridge Estates</t>
  </si>
  <si>
    <t>marsas@sbcglobal.net</t>
  </si>
  <si>
    <t>ORMAR_MRMLS</t>
  </si>
  <si>
    <t>530-570-6968</t>
  </si>
  <si>
    <t>Marlene Sanderfer</t>
  </si>
  <si>
    <t>530-589-4645</t>
  </si>
  <si>
    <t>1976 HUD approved date for financing. Seller will install 433A foundation system with an acceptable offer.</t>
  </si>
  <si>
    <t>Sweet Neat and Super Clean inside and out. Nice deck with view of foothills. Very close to Bidwell Marina and Kelly Ridge Country Club. Nice large shop building at backyard. New roof October 2010 recent upgrades to Master bathroom.</t>
  </si>
  <si>
    <t>OR201021238</t>
  </si>
  <si>
    <t>069-190-014-000</t>
  </si>
  <si>
    <t xml:space="preserve">569 Lodgeview Drive </t>
  </si>
  <si>
    <t>OR201021257_MRMLS</t>
  </si>
  <si>
    <t>Brereton</t>
  </si>
  <si>
    <t>95966-5071</t>
  </si>
  <si>
    <t>PLEASE CALL OWNER AT 530-518-5167 FOR APPOINTMENT OWNER IS VERY EASY TO WORK WITH AND WOULD LIKE A THIRTY MINUTE NOTICE TO REMOVE THE DOGS FOR SHOWING. OWNER IS A CALIFORNIA LICENSED REAL ESTATE AGENT.</t>
  </si>
  <si>
    <t>DON'T LET THE BUNGALOW FRONT FOOL YOU THIS IS A MUST SEE HOME. FLAGSHIP HOME WITH CHARACTER AND CHARM THAT HAS HAD MANY UPDATES/UPGRADES. UPGRADES INCLUDE HUGE MASTER BEDROOM/BATH RETREAT WALK IN TILE SHOWER TILE FLOORING WHIRLPOOL TUB TANKLESS HOT WATER ON DEMAND DUAL PANE WINDOWS 30 YEAR COMP ROOF CENTRAL HEAT &amp; AIR 2 CAR GARAGE AND MORE. YARD HAS FRUIT CITRUS &amp; PECAN TREE AND GARDEN AREA.</t>
  </si>
  <si>
    <t>OR201021257</t>
  </si>
  <si>
    <t>013-025-007-000</t>
  </si>
  <si>
    <t>1233 Brereton Way</t>
  </si>
  <si>
    <t>HW LX WC</t>
  </si>
  <si>
    <t>WK G12 LR FS</t>
  </si>
  <si>
    <t>OR201120031_MRMLS</t>
  </si>
  <si>
    <t>Myrtle Drive</t>
  </si>
  <si>
    <t>From Or Dam go east on Oro Quincy. House on right near east end of Myrtle.</t>
  </si>
  <si>
    <t>95966-5547</t>
  </si>
  <si>
    <t>Hobby room is a garage conversion which has a wall heater and AC unit and a door to the outside. There is also a wall heater in the enclosed breezeway used as a TV room. Central heat for the rest of the house is gas as is the water heater. Call owners for</t>
  </si>
  <si>
    <t>This house is in the city limits and should qualify for City of Oroville loan program. There is lots of curb appeal outside lots of space inside. 1969 s.f. includes 3 bd 2ba living room TV room and 13.5x18 hobby room. Floors under carpet are hardwood in living room and bedrooms as can be seen in the office/bedroom. Double closets in 2 bedrooms and 3 closets in master bedroom. What you cannot see from the street is the beautiful level back yard with garden shed and fruit trees. Outside the TV and hobby room is a patio with a covered area for summer shade and a workshop. Kitchen was remodeled with new cabinets and appliances including a smooth cook top and wall ovens. Roof was new in 2003. Garage was converted with permits to create the hobby room and adjacent storage area.</t>
  </si>
  <si>
    <t>OR201120031</t>
  </si>
  <si>
    <t xml:space="preserve">2530 Oro Quincy Hwy </t>
  </si>
  <si>
    <t>OR201120118_MRMLS</t>
  </si>
  <si>
    <t>Hildale to Melrose to Deerwood Drive.</t>
  </si>
  <si>
    <t>95966-9505</t>
  </si>
  <si>
    <t>Deerwood Drive</t>
  </si>
  <si>
    <t>Please do not show up to property without an appointment with the owner Debbie Fain. 635-4513.</t>
  </si>
  <si>
    <t>Absolutely one of the finest Custom Homes in Oroville. Situated on 1/2 Acre with 4 Bds. 2 1/2 Bas. this home exudes exceptional quality with a fully appointed kitchen including Oak Cabinetry Bar Sink Fully Tiled Floor and Counter Tops Tiled Stove Surround Planter Shelves Stainless Steel Appliances Pantry and much more. Family Room has gas fireplace with Designer Oak Mantel. Living and Dining Rooms are formal. Dining Room has Coffered Ceiling. Large Master Bedroom with Coffered Ceiling and Master Bath. Hall Bath is tiled with tub and shower and double sinks. Laundry room boasts lots of cabinets with laundry sink an ample room for front loader washer &amp; dryer. French Doors exit to a fully Covered Patio finished off with same stucco as home and sofitted eaves with continuous vents. Back and Front yards are landscaped and under complete watering system with timers. BONUS at back of property is 29 x 32 shope with room for over 40 ft. RV at the side. 50 Year Roof.</t>
  </si>
  <si>
    <t>OR201120118</t>
  </si>
  <si>
    <t>079-100-028-000</t>
  </si>
  <si>
    <t xml:space="preserve">125 Deerwood Drive </t>
  </si>
  <si>
    <t>Summercre</t>
  </si>
  <si>
    <t>OR201120227_MRMLS</t>
  </si>
  <si>
    <t>Oak Drive</t>
  </si>
  <si>
    <t>Hwy 162 to park entrance turn right go all of the way down to 145 you are on Oak Grove Pkwy when you turn into the park property is on the left han</t>
  </si>
  <si>
    <t>Please Bring all reasonable offers seller set price. Will consider all offers. Seller will carry note.</t>
  </si>
  <si>
    <t>The Oaks Senior Park-Gated. Community Swimming Pool Recreation room and activities are all here.Must Be 55 years of age or older and approval from the park is required to rent in here.This is a great place located on the main road as you turn into the park rent is 465.00 per mo..Double Lot 1980 2/2 Very nice inside new vinyl new carpet recently tastefully painted. Master has walk in closet. This property is completely maintainece free. Pellet stove 16 bags of pellets go with sale  forced heating/Air. All appliances go with home washer dryer stove refrigerator. Take a look. Owner is very motivated Thank You.</t>
  </si>
  <si>
    <t>OR201120227</t>
  </si>
  <si>
    <t>145 Oak Grove Parkway</t>
  </si>
  <si>
    <t>DK PR PC YE PO</t>
  </si>
  <si>
    <t>OR201120254_MRMLS</t>
  </si>
  <si>
    <t>New York Flat Rd</t>
  </si>
  <si>
    <t>Olive Hwy North Right on Forbestown rd. Right on New York Flat rd Left on Charles Lynds Way.</t>
  </si>
  <si>
    <t>Charley Lynds</t>
  </si>
  <si>
    <t>Offer and Commission subject to Short Sale Lender approval...any commission change will be split between listing and selling broker.</t>
  </si>
  <si>
    <t>CUTE AND COZY... 3 bedroom 1.5 bath with large garage on 1 acre up in Forbestown...the home boasts a stone fireplace dual pane windows central heat swamp cooler ceiling fans throughout circle drive way decking around approx half of the house and in the garage there is a potbelly stove. Call to make an appointment to go view home. This is a Short Sale all offers and any reduction on commissions subject to short sale lender approval.. reductions of commission to be split.</t>
  </si>
  <si>
    <t>OR201120254</t>
  </si>
  <si>
    <t>7 Charley Lynds Way</t>
  </si>
  <si>
    <t>OR201120263_MRMLS</t>
  </si>
  <si>
    <t>Foothill R Dunstone L fork to Mission Olive R Culet Ranch to the end</t>
  </si>
  <si>
    <t>Culet Ranch</t>
  </si>
  <si>
    <t>95966-8289</t>
  </si>
  <si>
    <t>Mobile needs work. Well is shared w/ neighbor but new owners will not have that luxury well needed. Owner is always around.</t>
  </si>
  <si>
    <t>Owner Motivated Tune up this mobile &amp; drill a well then enjoy the country Beautiful property that is actually usable. Great location not far from town but nice &amp; quite. Add a shop build a custom or both. Fenced &amp; ready for horses plant a small orchard vineyard hops etc.</t>
  </si>
  <si>
    <t>OR201120263</t>
  </si>
  <si>
    <t>227 Culet Ranch Road</t>
  </si>
  <si>
    <t>WB EC BG</t>
  </si>
  <si>
    <t>OR201120294_MRMLS</t>
  </si>
  <si>
    <t>Highway 162 past Lake Madrone Right on Galen Ridge Left at Gate. Opener needed for remote controlled gate. Call LA</t>
  </si>
  <si>
    <t>95916-9512</t>
  </si>
  <si>
    <t>Lake Madrone</t>
  </si>
  <si>
    <t>char@sunsetvistarealty.com</t>
  </si>
  <si>
    <t>530-589-1300</t>
  </si>
  <si>
    <t>Char Vandervort</t>
  </si>
  <si>
    <t>75 x 130</t>
  </si>
  <si>
    <t>NP OI</t>
  </si>
  <si>
    <t>Cabin in the woods - at an elevation of apx 2000' - surrounded by tall cool trees - located in one of the most desirable areas in the east foothills. This 3/2 home is located in the popular gated community of Lake Madrone which offers paved streets &amp; community water. Property owners have the pleasure of using the private 25 acre lake for cool summer time fun and winter ambience. Seller will leave most furnishings including kitchen appliances which are apx 2 years old if Buyer wants them. A 35 000 BTU direct vent programmable thermostat propane heater is apx 6 months old. The home is much larger inside than it appears on the outside. It is sprayed monthly by Woodman Pest. A large deck opens from both bedroom and kitchen.</t>
  </si>
  <si>
    <t>http //youtu.be/UeR1c-k2IBs</t>
  </si>
  <si>
    <t>OR201120294</t>
  </si>
  <si>
    <t>062-300-003-000</t>
  </si>
  <si>
    <t xml:space="preserve">35 Azalea </t>
  </si>
  <si>
    <t>OR201120298_MRMLS</t>
  </si>
  <si>
    <t>Lincoln Blvd South from Oro Dam Blvd. South to Monte Vista left to the Carriage Manor entrance. right onto Brougham.</t>
  </si>
  <si>
    <t>95966-7237</t>
  </si>
  <si>
    <t xml:space="preserve">Large Corner Lot in Carriage Manor. Mobile is priced to sell and could use some TLC inside. Great PRICE </t>
  </si>
  <si>
    <t>Corner Lot extra large in Carriage Manor. Own you own lot. Shop and Storage Shed. Nice 2 Bd. 2 Ba. Manufactured Home Price to Sell. Open Bonus Room and Kitchen with eating island. Natural Gas Stove Double Sink Lots of Cabinets Dishwasher and Good Counter Space. Large Bonus Room with slider to deck. Deck has mostly been replaced and termite work has been completed. Master Bedroom with large Master Bath including tub and shower plus double sinks. Guest Bedroom has Walk-in Closet. Property is very well priced and with extra large lot a great bargain.</t>
  </si>
  <si>
    <t>OR201120298</t>
  </si>
  <si>
    <t>079-200-075-000</t>
  </si>
  <si>
    <t xml:space="preserve">2651 Brougham </t>
  </si>
  <si>
    <t>WK FF SY UR</t>
  </si>
  <si>
    <t>OR201120338_MRMLS</t>
  </si>
  <si>
    <t>Rackerby</t>
  </si>
  <si>
    <t>Martin Road</t>
  </si>
  <si>
    <t>Oro Bangor Hwy. to La Porte Road. Go left to 7328 La Porte Road on Right Hand Side of Road. Appx. 1/2 Mile Past the Rackerby Bridge.</t>
  </si>
  <si>
    <t>La Porte Road</t>
  </si>
  <si>
    <t>Keys in lock box on gate. Keys to Barn Style Garage Shop and Area above are on counter in envelope. LOOKING FOR RURAL COUNTRY ATMOSPHERE WITH ALL CITY ADVANTAGES IN A COUNTRY SETTING. THIS IS IT You clients seeking this lifestyle will be enthra</t>
  </si>
  <si>
    <t xml:space="preserve">MOTIVATED SELLERS SUPERB LOCATION IN RACKERBY PRICE REDUCED Property is in Rackerby in Yuba County. Beautiful Comfortable Ranch Home on 2 parcels consisting of fantastic cared for 1 1/2 Acres. Located in Rackerby with paved road. Kitchen is fully appointed with amenities including gas range dishwasher and skylight. Kitchen floors tiled and good size eating bar. Lots of cabinets and open to bonus room with built in wood fireplace and skylight. Bonus Room floors tiled and great view of pond water feature. Living Room is large with wood stove plus home has Forced Air heat throughout with additional electric heat sources in bathrooms and bedrooms. Master Bedroom has two closets including a walk-in plus garden style window. Master Bath has tiled floor. Guest Bedroom and Bath at opposite end of home with walk-in shower. Home completed in 1991. Living and Dining older and remodeled upgrading to blend with newer area of home. 24 x 32 barn style building has large 2 car garage lg. shop and fully completed upstairs area including bedroom bath living dining &amp; kitchen. A BUY </t>
  </si>
  <si>
    <t>OR201120338</t>
  </si>
  <si>
    <t xml:space="preserve">7328 La Porte Road </t>
  </si>
  <si>
    <t>OR201120339_MRMLS</t>
  </si>
  <si>
    <t>Sandra Lane</t>
  </si>
  <si>
    <t>Forbestown Road to Black Bart--right on Sandra Lane--follow to Yellw Arrow sign and Bear Right there. Around the bend and big wooden fence then Turn</t>
  </si>
  <si>
    <t>95966-8503</t>
  </si>
  <si>
    <t>Note--the key in the lockbox is for the front door--the security screen is not locked and please do not lock it.</t>
  </si>
  <si>
    <t>1R OI 1L</t>
  </si>
  <si>
    <t>Country Charming Home with all new fresh interior paint ready to move into. Open country type kitchen with Laminate flooring and garden window to enjoy the semi private yard views. Roomy bedrooms. Central Forced Air Heat &amp; AC plus a wood stove. The living room even has a skylight. Efficient dual pane windows. Covered wooden entry deck gate opens to the maturely landscaped rock garden. Handy Woodshed storage and shop area as well. All fenced. Horses are no longer there at the property but you could bring yours if you like. Minutes from the Lake Oroville boat launches and the Feather River Recreation areas and Equestrian trails. Enjoy living in the country where town is only about 20 minutes away. Price has been Reduced.</t>
  </si>
  <si>
    <t>OR201120339</t>
  </si>
  <si>
    <t>072-450-004-000</t>
  </si>
  <si>
    <t>25 Janet Lane</t>
  </si>
  <si>
    <t>OR201120346_MRMLS</t>
  </si>
  <si>
    <t>Mesa Avenue</t>
  </si>
  <si>
    <t>El Noble</t>
  </si>
  <si>
    <t>95966-6012</t>
  </si>
  <si>
    <t>530-876-8056</t>
  </si>
  <si>
    <t>This is a short sale. Actual offer submitted will need to include a short sale addendum proof of funds pre-qual letter and deposit of 1 000 or more. All commissions subject to lender approval.</t>
  </si>
  <si>
    <t>DR CD CP OS</t>
  </si>
  <si>
    <t>Super clean 3 bedroom 2 bath modern contemporary home in the City limits of Oroville. Look around then come back to make an offer. Well cared for home. Spacious and cozy. Kitchen and living on opposite ends of home. Home looks and feels like new construction. Actual year built shows as 1925 on county records. Construction completely rebuilt this home in 2004. Exterior is fully fenced and shows pride of ownership. This is a short sale. Property fell out of escrow 6/12/2012. Actual offer submitted will need to include a short sale addendum proof of funds pre-qual letter and deposit of 1 000 or more. Seller will not entertain low ball offers. Bring a realistic offer and lets work to make this happen.</t>
  </si>
  <si>
    <t>OR201120346</t>
  </si>
  <si>
    <t>013-215-005-000</t>
  </si>
  <si>
    <t>2766 El Noble Avenue</t>
  </si>
  <si>
    <t>OR201120424_MRMLS</t>
  </si>
  <si>
    <t>Clemo</t>
  </si>
  <si>
    <t>95966-5020</t>
  </si>
  <si>
    <t>Agents- Home now tenant occupied Lockboxes to be removed per owner. Please call agent 530-680-5796 prior to arrange showings. Hot tub and pool table may be negotiable. Escrow fell out bring offers.</t>
  </si>
  <si>
    <t>Large home with charm and character in established neighborhood. Inground pool 4 bedrooms 2 baths. Public records indicate 2385 however square footage over 3 000 per owners. Buyers to verify to their satisfaction. Hardwood floors throughout masonry fireplace granite counter tops and floors in kitchen newer stainless steel appliances large game/bonus room. Close to schools and shopping. Central heat and air. View of table mountain. Please do not disturb occupants. Shown by appointment only.</t>
  </si>
  <si>
    <t>OR201120424</t>
  </si>
  <si>
    <t>013-051-005-000</t>
  </si>
  <si>
    <t>1456 Hammon Avenue</t>
  </si>
  <si>
    <t>DW RA SV GA K3</t>
  </si>
  <si>
    <t>OR201120427_MRMLS</t>
  </si>
  <si>
    <t>E. Grand Ave.</t>
  </si>
  <si>
    <t>TAKE A RT AT 7-11 AT TABLE MT. &amp; E. GRAND TAKE 1ST RT. ON MIRA LOMA DR WATCH FOR SIGN ON LEFT</t>
  </si>
  <si>
    <t>95965-3589</t>
  </si>
  <si>
    <t>Deer Creek Est</t>
  </si>
  <si>
    <t>NO KEY SECURED FOR SAFETY PLEASE DO NOT SEND CLIENTS OUT ALONE... STILL UNDER CONSTRUCTION MATERIALS NAILS  ETC ALL AROUND...BEST TO DRIVE BY &amp; POINT WILL NOT BE COMPLETED FOR A FEW MONTHS.</t>
  </si>
  <si>
    <t>VH PA PB VR OT</t>
  </si>
  <si>
    <t xml:space="preserve">...LOCATION LOCATION UNDER CONSTRUCTION...PLEASE JUST VIEW FROM STREET UNLESS WITH YOUR AGENT THIS 5/3 WITH A 2 CAR GARAGE LOCATED ON A VIEW LOT WILL HAVE A COVERED PATIO OFF THE DINING AREA WONDERFUL FLOOR PLAN BRIGHT &amp; OPEN L/R PLUS A FAM. ROOM W/ GAS FIREPLACE. NEAR RECREATION &amp; RIVER DOWNTOWN RESTAURANTS SCHOOLS SHOPPING MOMENTS TO LAKE OROVILLE FOREBAY &amp; AFTERBAY PLEASE DON'T TRESPASS HAVE AGENT ACCOMPANY YOU TO SITE IT IS A CONSTRUCTION ZONE WILL NOT BE COMPLETE FOR A COUPLE OF MONTHS....60 DAY ESCROW SUGGESTED </t>
  </si>
  <si>
    <t>OR201120427</t>
  </si>
  <si>
    <t>031-380-025-000</t>
  </si>
  <si>
    <t>304 Mira Loma Drive</t>
  </si>
  <si>
    <t>OR201120428_MRMLS</t>
  </si>
  <si>
    <t>Kaelin Road</t>
  </si>
  <si>
    <t>Bald Rock Road to Milsap Bar Road approximately 1.1 mile on the left.</t>
  </si>
  <si>
    <t>Milsap Bar</t>
  </si>
  <si>
    <t>95916-9760</t>
  </si>
  <si>
    <t>Key to gate lock garage door and front door are all in LB at gate. County records show two baths but only one is located in conditioned square footage the 2nd is in garage .</t>
  </si>
  <si>
    <t>A secluded and spacious 2 bed/1 bath mountain bungalow approx 3 400' elevation with solid concrete block construction that boasts an open floorplan with two fireplaces one brick and one stone and beautiful hardwood floors. The light and airy kitchen provides a focal point for the home with adjoining dining area separate formal dining room and large living room surrounding it. Outside there's a private two-tiered patio area hand built rock walls and a covered breezeway connecting the home to the two-car garage with its own bathroom. The location on Milsap Bar Road maintained by US Forest Service provides easy access to the many recreational opportunities of the Plumas National Forest.</t>
  </si>
  <si>
    <t>OR201120428</t>
  </si>
  <si>
    <t>061-300-037-000</t>
  </si>
  <si>
    <t>461 Milsap Bar Road</t>
  </si>
  <si>
    <t>OR201120433_MRMLS</t>
  </si>
  <si>
    <t>Wayne Charles</t>
  </si>
  <si>
    <t>Cox Lane</t>
  </si>
  <si>
    <t>Call son for appt.</t>
  </si>
  <si>
    <t>Beautiful fenced 10 acres. Newer 16 wide 2 bedroom MH. Views of the east foothills and valley. Fenced property with room for horse and cattle.Grow a garden. Hot Tub.</t>
  </si>
  <si>
    <t>OR201120433</t>
  </si>
  <si>
    <t>027-230-080-000</t>
  </si>
  <si>
    <t xml:space="preserve">2900 Cox Lane </t>
  </si>
  <si>
    <t>OR201120441_MRMLS</t>
  </si>
  <si>
    <t>95965-3407</t>
  </si>
  <si>
    <t>Easy to show in the summer months when school is out. During school tenant would prefer showings to be after 4 00. Call list agent to set up showing 370-6061. Interior pictures coming this week. County records state 4/2.</t>
  </si>
  <si>
    <t>Not a short sale or REO. The home was updated a few years back newer kitchen cabinets and updated bathrooms. Detached garage. Lot size &amp; sq. ft. per county records buyer to verify.</t>
  </si>
  <si>
    <t>OR201120441</t>
  </si>
  <si>
    <t>031-150-075-000</t>
  </si>
  <si>
    <t>190 Grand Avenue</t>
  </si>
  <si>
    <t>OR201120486_MRMLS</t>
  </si>
  <si>
    <t>From Hilldale go south on Melrose Right on Rosemel third house on the right.</t>
  </si>
  <si>
    <t>Rosemel</t>
  </si>
  <si>
    <t>95966-7725</t>
  </si>
  <si>
    <t>tami.deal@yahoo.com</t>
  </si>
  <si>
    <t>530-532-1120</t>
  </si>
  <si>
    <t>ORTAMIR_MRMLS</t>
  </si>
  <si>
    <t>530-680-7233</t>
  </si>
  <si>
    <t>Tami Deal</t>
  </si>
  <si>
    <t>Lockbox is on the left side of the house on the water spiket.</t>
  </si>
  <si>
    <t>75X100</t>
  </si>
  <si>
    <t>PRICED TO SELL Great location. Beautifully landscaped with front and rear sprinklers and lighting systems- all on timers. RV parking and much more.</t>
  </si>
  <si>
    <t>OR201120486</t>
  </si>
  <si>
    <t>068-400-013-000</t>
  </si>
  <si>
    <t>14 Rosemel Court</t>
  </si>
  <si>
    <t>DW RF A2 MO RA K3</t>
  </si>
  <si>
    <t>CJ CC B1 RB DAT</t>
  </si>
  <si>
    <t>OR201120497_MRMLS</t>
  </si>
  <si>
    <t>95966-5620</t>
  </si>
  <si>
    <t>Please call owners first 589-5254 or 712-8141 Phyllis Agent has key in office and alarm code. Please have clients prequalified before showing. Lawn to be in by June.</t>
  </si>
  <si>
    <t>LARGE Price reduction because of sellers health. Bring offers. What a view. What a house Custom through out. Views from Table Mountain to the whole valley. The kitchen is a complete dream. Knotty alder cabinets granite counter tops with tile backing oversized appliances breakfast bar and nook. Livingroom has vaulted knotty alder beam ceilings massive windows for valley view and rock gas fireplace with built in book shelves. Master bedroom has coffer ceiling rock gas fireplace electric blinds and recess lights. Master bath has jet tub large 3 head shower. Walk in closet. Keeping room has views rock fireplace and built ins. Office is wired with infor power. There are speakers through out the house. Complete outdoor kitchen.Wine cellar/safe room. There are so many amenites to this house. Plans in office.</t>
  </si>
  <si>
    <t>OR201120497</t>
  </si>
  <si>
    <t>069-410-076-000</t>
  </si>
  <si>
    <t xml:space="preserve">116 Ridge </t>
  </si>
  <si>
    <t>AX FF SY SQ UR</t>
  </si>
  <si>
    <t>P10110661_MRMLS</t>
  </si>
  <si>
    <t>Hwy 70/89</t>
  </si>
  <si>
    <t>Highway 70/89 to Sloat Road. Approx. 1 mile and home will be on left.</t>
  </si>
  <si>
    <t>Sloat</t>
  </si>
  <si>
    <t>S-3</t>
  </si>
  <si>
    <t>lproctoruc@yahoo.com</t>
  </si>
  <si>
    <t>530-836-1209</t>
  </si>
  <si>
    <t>PLLPROCTOR_MRMLS</t>
  </si>
  <si>
    <t>530-386-1249</t>
  </si>
  <si>
    <t>LEE PROCTOR</t>
  </si>
  <si>
    <t>PLBHG_MRMLS</t>
  </si>
  <si>
    <t>BHG MASON-MCDUFFIE REAL ESTATE</t>
  </si>
  <si>
    <t>530-836-2719</t>
  </si>
  <si>
    <t>Guest house may have tenant - good rental at 700 per month. Acres source Owner. Personal Property Included refrigerator plus some furnishings. Personal Property Included Water from Spring.</t>
  </si>
  <si>
    <t>D58 D73</t>
  </si>
  <si>
    <t>Own a piece of Plumas County history The Old Sloat Ranch has been completely rebuilt. Unbelievable views of hundreds of acres of meadow. Great barn and fenced pastures. Guest house has one bedroom and has been remodeled. Huge fenced garden with raised beds adjacent to back yard. Fireplace with Stove Insert. Carpeted. Geo-Exchange Heat. Hot Tub. Storage Shed or Outbuilding.</t>
  </si>
  <si>
    <t>http //www.visualtour.com/shownp.asp sk 13&amp;t 2278220</t>
  </si>
  <si>
    <t>P10110661</t>
  </si>
  <si>
    <t>777 Sloat Road</t>
  </si>
  <si>
    <t>WT CC CJ HC</t>
  </si>
  <si>
    <t>P10110787_MRMLS</t>
  </si>
  <si>
    <t>Hwy 89</t>
  </si>
  <si>
    <t>On Hwy 89 turn right Just south ofMain Street in Calpine. Take dirt roadto very end.</t>
  </si>
  <si>
    <t>Calpine</t>
  </si>
  <si>
    <t>Meadow Ranch</t>
  </si>
  <si>
    <t>96124-9810</t>
  </si>
  <si>
    <t>PLMARLENEB_MRMLS</t>
  </si>
  <si>
    <t>Marlene Boggs</t>
  </si>
  <si>
    <t>This price is pending award of conservation easement to restrict development. Additional Zoning See Remarks Additional APN 012-090-012 012-090-042 Multiple Special Zones. Owner Meadow Ranch LLC Acres source Assessor Electricity Available. Propane Gas</t>
  </si>
  <si>
    <t>D58 D17 D73</t>
  </si>
  <si>
    <t>Ultimate privacy and Phenomenal views of the Sierra Valley from Meadow Ranch Approx 3000 sq ft main home 1400 sq 2/2 guest house RV garage plusan extra 2 car garage - Tennis Court adjacent to home. Two streams keep the pasture green all summer long. Backs to USFS. Meadow Frontage. Additional Living Unit Yes Storage Shed or Outbuilding. Carpeted. Steam based Heating System. Property on No Outlet Street. Master Bath. Large Trees. Mixed Trees. Pine Trees.</t>
  </si>
  <si>
    <t>P10110787</t>
  </si>
  <si>
    <t>300 Meadow Ranch Road</t>
  </si>
  <si>
    <t>FR SN WD</t>
  </si>
  <si>
    <t>BZ LZ FN</t>
  </si>
  <si>
    <t>CV DW RF MO RA ST SV ELE GA</t>
  </si>
  <si>
    <t>FAN</t>
  </si>
  <si>
    <t>GN LF G12 SY UR WI</t>
  </si>
  <si>
    <t>P10110825_MRMLS</t>
  </si>
  <si>
    <t>Hwy 70 to Lake Davis Rd. Just pastcity limits.</t>
  </si>
  <si>
    <t>Lake Davis</t>
  </si>
  <si>
    <t>Jeannette@MohawkValleyAssociates.com</t>
  </si>
  <si>
    <t>530-836-2023</t>
  </si>
  <si>
    <t>PLSASSERJ_MRMLS</t>
  </si>
  <si>
    <t>JEANNETTE SASSER</t>
  </si>
  <si>
    <t>PLMOHAWKVA_MRMLS</t>
  </si>
  <si>
    <t>MOHAWK VALLEY ASSOC B</t>
  </si>
  <si>
    <t>530-836-2020</t>
  </si>
  <si>
    <t>Owner Gardner Acres source Assessor Electricity Available. Propane Gas Utilities. Phone Available. Slope is Rolling. Property Borders Fed/State Land. Well Depth 460 Domestic Well GPM 12</t>
  </si>
  <si>
    <t>D73</t>
  </si>
  <si>
    <t>This 150 ac ranch is situated on the edge of city limits and has access to Nat'l forest lands &amp; beyond toward Lake Davis. The main house has hickory floors granite counters in kitchen &amp; baths Extrordinare rock fireplace which can heat the home and is rich with craftsmanship wood work &amp; doors throughout. The2nd home has 1200 sf w/3 car garage/workshop. There is also a greenhouse &amp; shed w/carport. Some ranch equipment may be purchased separately. Ifannexed into city new zoning may allow for subdivision. Meadow Frontage. Additional Living Unit Yes Carpeted. Geo-Exchange Heat. Large Trees. Mixed Trees. Pine Trees. Forest Trees. Off Street Parking. High-speed Internet. Storage Shed or Outbuilding. Outdoor Lighting. Icemaker Connection. Master Bath. Fireplace with Stove Insert.</t>
  </si>
  <si>
    <t>P10110825</t>
  </si>
  <si>
    <t>1065 Lake Davis Road</t>
  </si>
  <si>
    <t>SB GZ GH BD</t>
  </si>
  <si>
    <t>P10110845_MRMLS</t>
  </si>
  <si>
    <t>Hwy 89 to Crescent Mills. Turn on Carter Street follow up two blocks to Old Green Mountain Road turn left. Follow road uphill enter green gate on r</t>
  </si>
  <si>
    <t>Old Green Mountain</t>
  </si>
  <si>
    <t>Rec-1 S-1</t>
  </si>
  <si>
    <t>stacey.prior@century21.com</t>
  </si>
  <si>
    <t>530-258-4324</t>
  </si>
  <si>
    <t>PLPRIORS_MRMLS</t>
  </si>
  <si>
    <t>530-260-3323</t>
  </si>
  <si>
    <t>STACEY PRIOR</t>
  </si>
  <si>
    <t>PLC21LAREL_MRMLS</t>
  </si>
  <si>
    <t xml:space="preserve">CENTURY 21 LAKE ALMANOR RE L </t>
  </si>
  <si>
    <t>530-596-3266</t>
  </si>
  <si>
    <t>No for-sale signs on property. Please bring parcel maps when showing. Additional APN's 111-170-006 007 111-281-001 111-282-004 006 007 008 009.Caretaker lives in main house. Call listing agent to show. 58.01 acres of this property is being offered as M</t>
  </si>
  <si>
    <t>Scenic mountain ranch on 219 acres includes two homes. Stamp Mill home approx. 1500 sq. ft. Main home is approx. 2233 sq. ft. An ideal horse property complete with barn stables &amp; outbuildings. Large meadow is perfect for grazing &amp; offers beautiful views of surrounding mountains. Includes water &amp; mining rights. 39 acres is zoned Rec-1 allowing for campground retreat B&amp;B etc. S-1 zoning allows for subdivision. Close to town yet extremely quiet &amp; private. Just 20 minutes to Lake Almanor. Priced to sell Hardwood. Large Trees. Mixed Trees. Pine Trees. Thinned Trees. Forest Trees. Storage Shed or Outbuilding. Additional Living Units Yes. Dog Pen/Run. Outdoor Lighting. Water from Spring.</t>
  </si>
  <si>
    <t>http //virtualtours2go.point2homes.biz/Listing/VirtualTour.ashx HideBranding true&amp;ListingID 15777961</t>
  </si>
  <si>
    <t>P10110845</t>
  </si>
  <si>
    <t>516 Old Green Mountain Road</t>
  </si>
  <si>
    <t>P10110851_MRMLS</t>
  </si>
  <si>
    <t>395 to Bordertown to Gree</t>
  </si>
  <si>
    <t>Green Gulch</t>
  </si>
  <si>
    <t>PL2651_MRMLS</t>
  </si>
  <si>
    <t>Nicki Deardorff</t>
  </si>
  <si>
    <t>realestate@deardorffs.com</t>
  </si>
  <si>
    <t>530-587-6754</t>
  </si>
  <si>
    <t>PL2099_MRMLS</t>
  </si>
  <si>
    <t>HERSCHEL DEARDORFF</t>
  </si>
  <si>
    <t>PLCBDR_MRMLS</t>
  </si>
  <si>
    <t>COLDWELL BANKER DONNER PASS</t>
  </si>
  <si>
    <t>530-587-7474</t>
  </si>
  <si>
    <t>Showing by appointment only CLA for more details of past usage and current statistics. Pond has been drained but will be refilled soon. Slope is Rolling. Slope is Steep.</t>
  </si>
  <si>
    <t>Exceptional 336 acre ranch property --paddocks barn 4 residences 3 ponds flood irrigation cattle scale shop. Sepectacular pano views. Currenly leased -- call agent for more info. Mixed Trees. Additional Living Unit 1</t>
  </si>
  <si>
    <t>P10110851</t>
  </si>
  <si>
    <t>400 Green Gulch Road</t>
  </si>
  <si>
    <t>P10110884_MRMLS</t>
  </si>
  <si>
    <t>Williams Valley</t>
  </si>
  <si>
    <t>95947-9787</t>
  </si>
  <si>
    <t>Mobile home is tenant occupied. 24 hour notice required. Please call listing agent to show. Thank you. Additional Zoning I-1 Multiple Special Zones. Owner Allen Acres source Assessor Water District Well Personal Property Included appliances in mobile ho</t>
  </si>
  <si>
    <t>A beautiful piece of the forest to call your own. This 75 acre parcel has it all...a meadow for your animals two ponds riding trails many scenic potentialhomesites privacy serenity and panoramic views. Complete with well septic power and outbuildings there is an older mobile home for caretakers or to livein while you build. Located on a culdesac minutes from town yet truly feels away from it all . Perfect for a retreat equestrian center or your dream home. Meadow Frontage. Metal Siding. Storage Shed or Outbuilding. Hardwood Trees. Large Trees. Mixed Trees. Electricity Available.</t>
  </si>
  <si>
    <t>P10110884</t>
  </si>
  <si>
    <t>1654 Williams Valley Road</t>
  </si>
  <si>
    <t>CV DW A2 GSB CO MO</t>
  </si>
  <si>
    <t>P556225_SOCAL</t>
  </si>
  <si>
    <t>Freeway 15 South Temescal Valley Exit turn right on Lawson and right on Lookout Lane 1st house on the left.</t>
  </si>
  <si>
    <t>92883-5026</t>
  </si>
  <si>
    <t>dyiakita@aol.com</t>
  </si>
  <si>
    <t>562-926-0232</t>
  </si>
  <si>
    <t>NYIDAV_SOCAL</t>
  </si>
  <si>
    <t>562-237-6159</t>
  </si>
  <si>
    <t>David Yi</t>
  </si>
  <si>
    <t>PB4446_SOCAL</t>
  </si>
  <si>
    <t>Akita Realty</t>
  </si>
  <si>
    <t>Please call for appointment. Alarm System On.</t>
  </si>
  <si>
    <t>CV VG VH MT PA VT</t>
  </si>
  <si>
    <t>Pay no Mello Roos Fee or HOA. Horse Property top of Hill Beautiful Custom Panorama View Home. Fireplace in Master Bedroom and Family Room. Hardwood Floor and Newer Carpet. Bosch Dishwasher Microwave and Granite Kitchen Counters. Central Vacuum and Whole House Water Filtration System. Inside laundry. Triangular Sparkling Pool in Backyard. New 75 Gallon Gas Water Heater. New Ranch Style Vinyl Fences. Newer Roll-Up Garage Doors.</t>
  </si>
  <si>
    <t>P556225</t>
  </si>
  <si>
    <t>23975 Lookout Lane</t>
  </si>
  <si>
    <t>635A3</t>
  </si>
  <si>
    <t>P607256_SOCAL</t>
  </si>
  <si>
    <t>Marengo/State</t>
  </si>
  <si>
    <t>90033-1306</t>
  </si>
  <si>
    <t>raulshirley@aol.com</t>
  </si>
  <si>
    <t>562-947-1340</t>
  </si>
  <si>
    <t>PALCARAU_SOCAL</t>
  </si>
  <si>
    <t>562-652-8462</t>
  </si>
  <si>
    <t>Raul Alcazar</t>
  </si>
  <si>
    <t>W213_SOCAL</t>
  </si>
  <si>
    <t>Probate sale subject to court approval.Property sold 'As Is'.Seller is court appointed rep and is also a licensed realtor.Two small back studio w 1 bedrooms each share one bath great for inlaws or rent it out.Home has tenants owner doing some small repai</t>
  </si>
  <si>
    <t>P607256</t>
  </si>
  <si>
    <t>1033 Clement Street</t>
  </si>
  <si>
    <t>AD FC</t>
  </si>
  <si>
    <t>P635830_SOCAL</t>
  </si>
  <si>
    <t>Not Applicable</t>
  </si>
  <si>
    <t>Call Listing Agent.</t>
  </si>
  <si>
    <t>P635830</t>
  </si>
  <si>
    <t>Calle Constitucion</t>
  </si>
  <si>
    <t>realtoray@gmail.com</t>
  </si>
  <si>
    <t>MRODRRAM_SOCAL</t>
  </si>
  <si>
    <t>Ramon Rodriguez</t>
  </si>
  <si>
    <t>M084_SOCAL</t>
  </si>
  <si>
    <t>United Assoc. Brokers Top Rlty</t>
  </si>
  <si>
    <t>562-572-2238</t>
  </si>
  <si>
    <t>Seller done an excellent job in renovating this home please look at pictures and call for more information.</t>
  </si>
  <si>
    <t>MEXICO HOUSE Located in the city of Autlan Jalisco Mexico this totally renovated historical home will be the envy and admiration of all your friends and relatives. Large bedrooms and all the modern amenities with the peaceful atmosphere of old Mexico. Large court yard spacious corridors large year yard with multiple fruit trees. This house is equipped with copper plumbing water deposits and all the conveniences to which we're accustomed. This perfect home combines the old and the new the best of both worlds and is located in the Mexican tourist corridor. It is about 100 miles southwest of Guadalajara and only 50 miles from the pacific. Autlan has an elevation of about 3000 feet. Mountains rise all about it Sierra de Perote to the north and west Sierra de Autlan and Nevado de Colima to the Southeast and to the Southwest other lesser ridges which step down gradually to the coastal plain.</t>
  </si>
  <si>
    <t xml:space="preserve">25 Calle Constitucion </t>
  </si>
  <si>
    <t>P638440_SOCAL</t>
  </si>
  <si>
    <t>OFF THE ARROW HWY</t>
  </si>
  <si>
    <t>91706-1920</t>
  </si>
  <si>
    <t>juan@ocrealtyexe.com</t>
  </si>
  <si>
    <t>714-835-1171</t>
  </si>
  <si>
    <t>PJORJUAN_SOCAL</t>
  </si>
  <si>
    <t>Juan Jorquera</t>
  </si>
  <si>
    <t>PB13986_SOCAL</t>
  </si>
  <si>
    <t>Realty Executives OC Coastal</t>
  </si>
  <si>
    <t>714-852-1440</t>
  </si>
  <si>
    <t>THIS IS A SHORT SALE AND PRICE AND COMMISSION WILL BE SUBJECT TO FINAL LENDERS APPROVAL. PROPERTY TO BE SOLD AS IS</t>
  </si>
  <si>
    <t>THIS BEAUTIFUL 4 BEDROOM AND 2 BATHROOMS IS IN AN EXCELLENT CONDITIONS</t>
  </si>
  <si>
    <t>P638440</t>
  </si>
  <si>
    <t>15007 Nubia Street</t>
  </si>
  <si>
    <t>P643140_SOCAL</t>
  </si>
  <si>
    <t>Florence And Vinvale</t>
  </si>
  <si>
    <t>Florence &amp; Vinvale</t>
  </si>
  <si>
    <t>90201-2710</t>
  </si>
  <si>
    <t>LennyandVictoria@aol.com</t>
  </si>
  <si>
    <t>310-698-6445</t>
  </si>
  <si>
    <t>PLAROLEO_SOCAL</t>
  </si>
  <si>
    <t>Leonard Larocca</t>
  </si>
  <si>
    <t>PB7093_SOCAL</t>
  </si>
  <si>
    <t>Shorewood Realtors Inc.</t>
  </si>
  <si>
    <t>310-915-4337</t>
  </si>
  <si>
    <t>310-698-6444</t>
  </si>
  <si>
    <t>Easy to show as Property is vacant and there is a Supra lock box. No need to make appt just go and show. Parking is street parking. Buyer's Agent commission subject to 50 of the total bank approved rate.</t>
  </si>
  <si>
    <t xml:space="preserve">Fell out of escrow. Back ont the market on this Short Sale already approved This is great opportunity to own in the best part of Bell with great neighorhood Don't miss on this fantastic opportunity </t>
  </si>
  <si>
    <t>SLAROLEO_SOCAL</t>
  </si>
  <si>
    <t>P643140</t>
  </si>
  <si>
    <t>4810 Nelson Drive</t>
  </si>
  <si>
    <t>P643677_SOCAL</t>
  </si>
  <si>
    <t>Harbor and orangethorpe.</t>
  </si>
  <si>
    <t>Williamson</t>
  </si>
  <si>
    <t>92833-2747</t>
  </si>
  <si>
    <t>joaquinmr21@yahoo.com</t>
  </si>
  <si>
    <t>714-964-4910</t>
  </si>
  <si>
    <t>SMERCJOA_SOCAL</t>
  </si>
  <si>
    <t>Joaquin MercadoReyes</t>
  </si>
  <si>
    <t>H34000_SOCAL</t>
  </si>
  <si>
    <t>Century 21 Beachside Realtors</t>
  </si>
  <si>
    <t>714-209-8740</t>
  </si>
  <si>
    <t>SHORT SALE APROVED Whit the 1st lien currently working with the second lien. Price and comission will be subject to lenders aproval please do not disturb tenants property is going to be available to show until tenants move out. Thank you for you consid</t>
  </si>
  <si>
    <t>53x150</t>
  </si>
  <si>
    <t>Very nice property for 1st time buyer SHORT SALE APPROVED</t>
  </si>
  <si>
    <t>PREYJOA_SOCAL</t>
  </si>
  <si>
    <t>P643677</t>
  </si>
  <si>
    <t>1125 N Williamson Avenue</t>
  </si>
  <si>
    <t>P646848_SOCAL</t>
  </si>
  <si>
    <t>Antonio Pkwy/ La Ventana</t>
  </si>
  <si>
    <t>Rabano</t>
  </si>
  <si>
    <t>92688-4962</t>
  </si>
  <si>
    <t>androjc@aol.com</t>
  </si>
  <si>
    <t>714-549-9793</t>
  </si>
  <si>
    <t>ECHAVJOS_SOCAL</t>
  </si>
  <si>
    <t>Andro Chavez</t>
  </si>
  <si>
    <t>E526_SOCAL</t>
  </si>
  <si>
    <t>Re/Pro Realty</t>
  </si>
  <si>
    <t>714-549-5900</t>
  </si>
  <si>
    <t>fax offers to 714-549-9793 thank you. No FHA offers.Complex is not approved by FHA. Short Sale lender has ok'd a 330 000 price.</t>
  </si>
  <si>
    <t>Great location with view 3 bedroom 2.5 bath with attached 2 car garage with direct access. Good size patio yard.</t>
  </si>
  <si>
    <t>MOUT_SOCAL</t>
  </si>
  <si>
    <t>P646848</t>
  </si>
  <si>
    <t xml:space="preserve">60 Rabano </t>
  </si>
  <si>
    <t>P654504_SOCAL</t>
  </si>
  <si>
    <t>Chestnut/Lyon</t>
  </si>
  <si>
    <t>S.CHESTNUT/E.LYON</t>
  </si>
  <si>
    <t>92701-6375</t>
  </si>
  <si>
    <t>Saddleback Park Villas</t>
  </si>
  <si>
    <t>monicamojarro@earthlink.net</t>
  </si>
  <si>
    <t>714-508-0778</t>
  </si>
  <si>
    <t>PMOJAMON_SOCAL</t>
  </si>
  <si>
    <t>Monica Mojarro</t>
  </si>
  <si>
    <t>PB5646_SOCAL</t>
  </si>
  <si>
    <t>Millennium Properties</t>
  </si>
  <si>
    <t>714-746-6745</t>
  </si>
  <si>
    <t>SALE AND TERMS SUBJECT TO LENDER APPROVAL OF SHORT SALE. ALWAYS CALL BEFORE SHOWING. OWNER USUALLY HOME. NO LOCKBOX. PARK ACROSS THE STREET OR IN COMPLEX IN GUEST PARKING AREA ONLY. CALL L/A WITH ANY QUESTIONS.MONGO FAX ALL OFFERS TO monicamojarro@earthli</t>
  </si>
  <si>
    <t>714-508-0798</t>
  </si>
  <si>
    <t>GREAT 2 STORY CONDO IN GATED COMMUNITY. TUSTIN UNIFIED SCHOOL DISTRICT. TILE FLOORING THROUGHOUT. BRIGHT AND LIGHT. COVERED CARPORT. CLOSE TO POOL AND COMMUNITY LAUNDRY.</t>
  </si>
  <si>
    <t>SBPV</t>
  </si>
  <si>
    <t xml:space="preserve">Saddleback Park Vil </t>
  </si>
  <si>
    <t>P654504</t>
  </si>
  <si>
    <t>521 S Lyon Street</t>
  </si>
  <si>
    <t>PC HW LI WC</t>
  </si>
  <si>
    <t>P654618_SOCAL</t>
  </si>
  <si>
    <t xml:space="preserve">E/Norwalk Blvd--N/Imperial Hw </t>
  </si>
  <si>
    <t>Imperial Hwy East from 5 fwy to Norwalk Blvd Turn North then take 1st right entry onto Norwalk Blvd. Frontage road North to Spry</t>
  </si>
  <si>
    <t>Spry</t>
  </si>
  <si>
    <t>90650-2068</t>
  </si>
  <si>
    <t>rickrobertson@firstteam.com</t>
  </si>
  <si>
    <t>562-596-4661</t>
  </si>
  <si>
    <t>PROBCHAR_SOCAL</t>
  </si>
  <si>
    <t>562-505-6900</t>
  </si>
  <si>
    <t>Charles Robertson</t>
  </si>
  <si>
    <t>PB4438_SOCAL</t>
  </si>
  <si>
    <t xml:space="preserve"> CALL L/A WITH 24 HOURS NOTICE TO SHOW MAKE SURE TO LEAVE BUS. CARD Property occupied by TENANT-DO NOT ask TENANT questions about status/condition of the home-CALL L/A W/ANY QUESTIONS.Please make sure ALL doors are locked including locking 'bolt' on p</t>
  </si>
  <si>
    <t>52x102</t>
  </si>
  <si>
    <t>Original Owner selling well maintained spacious home on a corner lot in very desirable area of Norwalk. EXPANDED Living Room w/Fireplace including wall air conditioning and ceiling fan in Living Room and Master Bedroom. Other Bedrooms have ceiling fans as well. This home is conveniently located near Schools walking distance to Paddison Elementary School Bus stop is a short walk across the frontage road for Middle and High School. Close to 5 and 605 Freeways Metro-Link Greenline and Only .8 Mile from Fire and Police stations AND is conveniently located across Norwalk Blvd. from a large shopping center including a Target store. Garage accessible from frontage road to Norwalk Blvd and has a covered patio between house and garage.</t>
  </si>
  <si>
    <t>Paddison</t>
  </si>
  <si>
    <t>Open Whittier District</t>
  </si>
  <si>
    <t>P654618</t>
  </si>
  <si>
    <t>12203 Spry Street</t>
  </si>
  <si>
    <t>IG CP CH FHT HT EL EP</t>
  </si>
  <si>
    <t>IG CS SE NPT</t>
  </si>
  <si>
    <t>A2 RF EC ELB</t>
  </si>
  <si>
    <t>HQ HA5</t>
  </si>
  <si>
    <t>EK SK</t>
  </si>
  <si>
    <t>P657090_SOCAL</t>
  </si>
  <si>
    <t>St Andrews Dr.</t>
  </si>
  <si>
    <t>Enter LWSB from Seal Beach Blvd going southwest on Golden Rain Rd. turn right on St. Andrews turn left on Pelham Rd. to Bldg 127 M6 127B CARPORT 73 SP 53</t>
  </si>
  <si>
    <t>90740-4030</t>
  </si>
  <si>
    <t>127B</t>
  </si>
  <si>
    <t>P657090</t>
  </si>
  <si>
    <t xml:space="preserve">127B </t>
  </si>
  <si>
    <t>PHADLGLO_SOCAL</t>
  </si>
  <si>
    <t>Gloria Hadley</t>
  </si>
  <si>
    <t>562-884-3594</t>
  </si>
  <si>
    <t>guptonkw@aol.com</t>
  </si>
  <si>
    <t>562-683-2725</t>
  </si>
  <si>
    <t>PGUPTKAT_SOCAL</t>
  </si>
  <si>
    <t>562-618-9940</t>
  </si>
  <si>
    <t>Kathy Gupton</t>
  </si>
  <si>
    <t>PB8461_SOCAL</t>
  </si>
  <si>
    <t>CARPORT 73 SP 53.. Located in Resort-Like 55 Senior Retirement Community. Please Call if you need assistance entering this guard-gated community if you would like more information or if you would like a tour of LWSB</t>
  </si>
  <si>
    <t>BQ CB EX A9 A17 A14 A0 UT WT</t>
  </si>
  <si>
    <t>2 Bedroom 1 Bath Skylights Wrap-around patio. Drive Up location. Centrally Located. Located in Resort-like Senior 55 Community.</t>
  </si>
  <si>
    <t>1501 Pelham Road</t>
  </si>
  <si>
    <t>P658322_SOCAL</t>
  </si>
  <si>
    <t>Eden Springs &amp; Jackson</t>
  </si>
  <si>
    <t>EAST OF 15 FWY.</t>
  </si>
  <si>
    <t>lilia@pruCArealty.com</t>
  </si>
  <si>
    <t>PMENLIL_SOCAL</t>
  </si>
  <si>
    <t>626-391-5541</t>
  </si>
  <si>
    <t>Lilia Mendez</t>
  </si>
  <si>
    <t>PB13450_SOCAL</t>
  </si>
  <si>
    <t>AGENTS PLEASE MONGO FAX ALL OFFERS DIRECTLY TO MY E-MAIL ADDRESS AS STATED ABOVE. NO NEED TO CALL AGENT MLS UPDATED DAILY. OFFERS MUST INCLUDE PROOF OF FUNDS COPY OF DEPOSIT CHECK AND FULL CREDIT REPORT PLEASE E-MAIL ME WITH ANY QUESTIONS. SHORT SALE S</t>
  </si>
  <si>
    <t>SPACIOUS CORNER HOME WITH HUGE LOT. LARGE FAMILY KITCHEN HAS HUGE ISLAND WITH GRANITE COUNTER TOPS. TRAVERTINE FLOORS THROUGHOUT. LARGE FORMAL LIVING ROOM AND DINING ROOM. PRIVATE BEDROOM DOWNSTAIRS FOR GUESTS WITH FULL BATH FOR PRIVACY. HUGE MASTER SUITE WITH LARGE CLOSETS.</t>
  </si>
  <si>
    <t>WROSADEN_SOCAL</t>
  </si>
  <si>
    <t>P658322</t>
  </si>
  <si>
    <t>23544 Brigin Place</t>
  </si>
  <si>
    <t>979F6</t>
  </si>
  <si>
    <t>P658331_SOCAL</t>
  </si>
  <si>
    <t>EAST OF 15 FWY 1.5 MILES FROM CASINO</t>
  </si>
  <si>
    <t>Via La Colorada</t>
  </si>
  <si>
    <t>92592-1272</t>
  </si>
  <si>
    <t>PLEASE MONGO FAX ANY AND ALL OFFERS TO E-MAIL ADDRESS ABOVE. MLS UPDATED DAILY. NO NEED TO CALL AGENT CONTACT VIA E-MAIL. ALL OFFERS MUST INCLUDE PROOF OF FUNDS TO CLOSE COPY OF DEPOSIT CHECK FULL CREDIT REPORT. SHORT SALE SUBJECT TO BANK APPROVAL - C</t>
  </si>
  <si>
    <t>D30 D31 D49</t>
  </si>
  <si>
    <t>NICE LARGE FAMILY HOME WITH 3 BEDROOM AND 2 BATHROOMS - EASY ACCESS TO CASINO.</t>
  </si>
  <si>
    <t>P658331</t>
  </si>
  <si>
    <t xml:space="preserve">46249 E Via La Colorada </t>
  </si>
  <si>
    <t>GG OSG</t>
  </si>
  <si>
    <t>P660753_SOCAL</t>
  </si>
  <si>
    <t>El Dorado/Monterey</t>
  </si>
  <si>
    <t>Enter Leisure World go straight on Golden Rain Pass St. Andrews and make U-turn right on Thunderbird right on Monterey immediate right into carport area 26 bldg. 22 is down aways park in front.</t>
  </si>
  <si>
    <t>90740-5276</t>
  </si>
  <si>
    <t>P660753</t>
  </si>
  <si>
    <t xml:space="preserve">M2 22E </t>
  </si>
  <si>
    <t>lwonsite@aol.com</t>
  </si>
  <si>
    <t>562-598-2486</t>
  </si>
  <si>
    <t>PCHUVER_SOCAL</t>
  </si>
  <si>
    <t>562-221-3113</t>
  </si>
  <si>
    <t>Verna Chumley</t>
  </si>
  <si>
    <t>PB14740_SOCAL</t>
  </si>
  <si>
    <t>Charles Briskey Real Estate</t>
  </si>
  <si>
    <t>562-598-1388</t>
  </si>
  <si>
    <t>The on-site sales office is located within the community. This is a senior citizen 55 years community and a stock cooperative with requirements to live here. No financing - all CASH only.</t>
  </si>
  <si>
    <t>562-472-1293</t>
  </si>
  <si>
    <t>CB EX GO A28 A9 UT</t>
  </si>
  <si>
    <t xml:space="preserve">Very clean move-in condition one bedroom basic unit with parking in front new paint new vinyl flooring and new carpeting neutral colors large open patio facing the breeze steps to laundry shows LIGHT BRIGHT &amp; CHEERFUL Mutual 2 - 22E Carport Bldg. 25 - Space 65 </t>
  </si>
  <si>
    <t>1603 S Monterey Road</t>
  </si>
  <si>
    <t>RF EC ELB</t>
  </si>
  <si>
    <t>P661207_SOCAL</t>
  </si>
  <si>
    <t>Del Monte/Interlachen</t>
  </si>
  <si>
    <t>Enter into Leisure World IMMEDIATE right onto Del Monte left on Interlachen look for bldg. 42 on your left.</t>
  </si>
  <si>
    <t>90740-4246</t>
  </si>
  <si>
    <t>42K</t>
  </si>
  <si>
    <t>P661207</t>
  </si>
  <si>
    <t xml:space="preserve">42K </t>
  </si>
  <si>
    <t>The on-site sales office is located within the community. Senior community 55 years stock cooperative with requirements for living here. No financing - All cash required.</t>
  </si>
  <si>
    <t xml:space="preserve">Basic two bedroom unit with fully open patio walk-in shower heat pump skylights in the kitchen and bath. Move-in condition Mutual 12 Unit 42K Carport 144 Space 39 </t>
  </si>
  <si>
    <t>1690 W Interlachen Road</t>
  </si>
  <si>
    <t>EC ELB</t>
  </si>
  <si>
    <t>P661839_SOCAL</t>
  </si>
  <si>
    <t>Golden Rain Road</t>
  </si>
  <si>
    <t>Enter Leisure World straight on Golden Rain to end road curves right and becomes Canoe Brook follow until it curves to right and you see Clubhouse 2 bldg. 19 is on right.</t>
  </si>
  <si>
    <t>Canoe Brook</t>
  </si>
  <si>
    <t>90740-3885</t>
  </si>
  <si>
    <t>P661839</t>
  </si>
  <si>
    <t xml:space="preserve">19D M3 </t>
  </si>
  <si>
    <t>skchumley@aol.com</t>
  </si>
  <si>
    <t>PSYLCHUM_SOCAL</t>
  </si>
  <si>
    <t>Sylvester Chumley</t>
  </si>
  <si>
    <t>562-472-1292</t>
  </si>
  <si>
    <t>714-655-6033</t>
  </si>
  <si>
    <t>Senior community 55 years. Stock co-operative. The on-site sales office is located within the community. Requirements to live here. No financing - All cash required.</t>
  </si>
  <si>
    <t>CB SA EX GO A9 WT</t>
  </si>
  <si>
    <t xml:space="preserve">Two bedroom basic unit Steps to clubhouse 2. Nice wide courtyard setting. Clean basic unit ready to move in great value Mutual 3 - 19D Carport 44 Space 10 </t>
  </si>
  <si>
    <t>1200 Canoe Brook Drive</t>
  </si>
  <si>
    <t>LI LF BO LR</t>
  </si>
  <si>
    <t>P664164_SOCAL</t>
  </si>
  <si>
    <t>Arbela</t>
  </si>
  <si>
    <t>Cortona</t>
  </si>
  <si>
    <t>90603-1104</t>
  </si>
  <si>
    <t>jluftreal@aol.com</t>
  </si>
  <si>
    <t>WLUFTJOA_SOCAL</t>
  </si>
  <si>
    <t>Joann Luft</t>
  </si>
  <si>
    <t>W133_SOCAL</t>
  </si>
  <si>
    <t>562-577-9961</t>
  </si>
  <si>
    <t>Seller is motivated. Has purchased another home.</t>
  </si>
  <si>
    <t>139x140</t>
  </si>
  <si>
    <t>Surrounded by lush green landscaping in the heart of Friendly Hills beautiful pool/spa with rock waterfall. Single level except large loft for play area or pool table. Entryway livingroom with fireplace dining room family room with fireplace bar area kithen connects with family room and breakfast area. Family room looks over two large patios. Lovely library with window seat. Four large bedrooms five baths. The master bedroom is private with its own garden double vanities two walk-in closets tub overlooks garden quiet place to relax after that long day at work. Second bedroom with built-ins for computer station. The kichen has tile counters lots of storage double ovens two warming trays. Large inside laundry with pantry and extra storage/ comupter area garage entry. Three car garage. Entertainers delight a must see. Call for appointment.</t>
  </si>
  <si>
    <t>P664164</t>
  </si>
  <si>
    <t>8996 Cortona Drive</t>
  </si>
  <si>
    <t>P669117_SOCAL</t>
  </si>
  <si>
    <t>FROM FRYWY 5 EXIT ON LA PALMA</t>
  </si>
  <si>
    <t>92801-3220</t>
  </si>
  <si>
    <t>gzunigac@aol.com</t>
  </si>
  <si>
    <t>714-862-1324</t>
  </si>
  <si>
    <t>PZUNIGR1_SOCAL</t>
  </si>
  <si>
    <t>Grace Zuniga</t>
  </si>
  <si>
    <t>PB4876_SOCAL</t>
  </si>
  <si>
    <t>International Realty &amp; Inv.Inc</t>
  </si>
  <si>
    <t>714-505-9722</t>
  </si>
  <si>
    <t>Short sale bee approved by lender at 305k</t>
  </si>
  <si>
    <t>P669117</t>
  </si>
  <si>
    <t>913 N Cambria Street</t>
  </si>
  <si>
    <t>P672600_SOCAL</t>
  </si>
  <si>
    <t>Palm Ave/ Dennery Rd</t>
  </si>
  <si>
    <t>92154-8517</t>
  </si>
  <si>
    <t>lillianthai@gmail.com</t>
  </si>
  <si>
    <t>714-908-3361</t>
  </si>
  <si>
    <t>PTHAILIL_SOCAL</t>
  </si>
  <si>
    <t>714-785-2864</t>
  </si>
  <si>
    <t>Lillian Thai</t>
  </si>
  <si>
    <t>PB13810_SOCAL</t>
  </si>
  <si>
    <t>Firststar Realty &amp; Mortgage</t>
  </si>
  <si>
    <t>SHORT SALE SHORT SALE Property is sold in its 'as is' condition. Sales price commission and concession are subject to lender final approval. Please call listing agent at 714-785-2864 if you have any question. Thank you for showing and good luck As of</t>
  </si>
  <si>
    <t xml:space="preserve">Nice home features 4 bedrooms 3 bathrooms with 2231 living square feet. Great potential Sold in its 'as is' conditions. Must see to appreciate </t>
  </si>
  <si>
    <t>P672600</t>
  </si>
  <si>
    <t>4928 Wheelhouse Drive</t>
  </si>
  <si>
    <t>P674903_SOCAL</t>
  </si>
  <si>
    <t>Golden Rain Rd.</t>
  </si>
  <si>
    <t>Enter LWSB from Seal Beach Blvd going southwest on Golden Rain Rd. turn right on St. Andrews Dr. to Bldg. 155A in mutual 7</t>
  </si>
  <si>
    <t>90740-3789</t>
  </si>
  <si>
    <t>155AM7</t>
  </si>
  <si>
    <t>P674903</t>
  </si>
  <si>
    <t xml:space="preserve">155AM7 </t>
  </si>
  <si>
    <t>562-425-2909</t>
  </si>
  <si>
    <t>Located in Resort-Like 55 Senior Retirement Community with over 200 clubs organizations and activities including 9 hole golf swimming pool Jacuzzi gym amphitheater library 6 clubhouses and much more. Please call if you need assistance entering thi</t>
  </si>
  <si>
    <t>Fully Remodeled Corner 2 Bedroom 1 Bath unit. This lovely unit features a large corner livingroom formal dining room built in counter/divider with extra storage Light and bright kitchen has pantry expanded master bedroom has walk-in closet bath and kitchen has skylights. This unit is centrally located and overlooks pretty greenbelt. Located in a resort-like 55 Community featuring over 200 clubs organizations and activities.</t>
  </si>
  <si>
    <t xml:space="preserve">13211 St. Andrews </t>
  </si>
  <si>
    <t>HQ HA</t>
  </si>
  <si>
    <t>P674906_SOCAL</t>
  </si>
  <si>
    <t>Enter LWSB from Seal Beach Blvd. going southwest on Golden Rain Rd. Turn right on Cedarcrest Ln turn left on Homewood Rd. CARPORT 64 SP 28</t>
  </si>
  <si>
    <t>90740-4684</t>
  </si>
  <si>
    <t>90C-M5</t>
  </si>
  <si>
    <t>P674906</t>
  </si>
  <si>
    <t xml:space="preserve">90C-M5 </t>
  </si>
  <si>
    <t>CARPORT 64 SP 28.. Located in Resort-Like 55 Senior Retirement Community with over 200 clubs organizations and activities including 9 hole golf swimming pool Jacuzzi gym amphitheater library 6 clubhouses and much more. Please call if you need assi</t>
  </si>
  <si>
    <t>BQ CB EX ZQ A9 A17 A14 A0 A8 UT WT</t>
  </si>
  <si>
    <t>One Bedroom 1 Bath with enclosed Patio Central location overlooking a ptetty greenbelt. Located in a resort-like 55 senior community</t>
  </si>
  <si>
    <t xml:space="preserve">1470 Homewood </t>
  </si>
  <si>
    <t>DR WA GC</t>
  </si>
  <si>
    <t>P675396_SOCAL</t>
  </si>
  <si>
    <t>Stamy/Leffingwell</t>
  </si>
  <si>
    <t>From La Mirada go west on Leffingwell. Turn left on Stamy and left on Midcrest.</t>
  </si>
  <si>
    <t>Midcrest</t>
  </si>
  <si>
    <t>90604-2108</t>
  </si>
  <si>
    <t>longbeachcribs@gmail.com</t>
  </si>
  <si>
    <t>562-425-6005</t>
  </si>
  <si>
    <t>PKLETMAR_SOCAL</t>
  </si>
  <si>
    <t>562-761-2757</t>
  </si>
  <si>
    <t>Marie Kletke</t>
  </si>
  <si>
    <t>PB5975_SOCAL</t>
  </si>
  <si>
    <t>J.J. Sachs Realty</t>
  </si>
  <si>
    <t>562-425-6000</t>
  </si>
  <si>
    <t>No utilities. Pending Sale. Taking back up offers. This is a Short Sale and a Divorce Sale. Buyer to verify information regarding the property. Seller did not finish redoing wallpaper in the kitchen. Please warn your buyer about potential odors. We ar</t>
  </si>
  <si>
    <t>This adorable home brings back great memories. White picket fence welcomes you as your drive in. Or read a book in the sitting room while the rest of the family watches tv in the den. This house is located in a cul de sac away from traffic.</t>
  </si>
  <si>
    <t>WTROUMAR_SOCAL</t>
  </si>
  <si>
    <t>P675396</t>
  </si>
  <si>
    <t>15138 Midcrest Drive</t>
  </si>
  <si>
    <t>La Violeta</t>
  </si>
  <si>
    <t>OW B01</t>
  </si>
  <si>
    <t>P681034_SOCAL</t>
  </si>
  <si>
    <t>Santa Margarita / Alma Aldea</t>
  </si>
  <si>
    <t>Santa Margarita Alma Aldea</t>
  </si>
  <si>
    <t>Pica</t>
  </si>
  <si>
    <t xml:space="preserve">Las Flores R2 </t>
  </si>
  <si>
    <t>folchteam@gmail.com</t>
  </si>
  <si>
    <t>714-389-4349</t>
  </si>
  <si>
    <t>PFOLCMAR_SOCAL</t>
  </si>
  <si>
    <t>714-348-0154</t>
  </si>
  <si>
    <t>Martin Folch</t>
  </si>
  <si>
    <t>PB12219_SOCAL</t>
  </si>
  <si>
    <t>REGULAR SALE APPOINMENT ONLY SEND YOUR BEST OFFER THANK YOU FOR SHOWING.</t>
  </si>
  <si>
    <t>A09</t>
  </si>
  <si>
    <t>Nice condo completely remodeled travertine floors just painted quiet neigborhood.</t>
  </si>
  <si>
    <t xml:space="preserve">LF </t>
  </si>
  <si>
    <t>P681034</t>
  </si>
  <si>
    <t xml:space="preserve">13 Pica Flor </t>
  </si>
  <si>
    <t>Z24 Z15 FC</t>
  </si>
  <si>
    <t>P682077_SOCAL</t>
  </si>
  <si>
    <t>Willmington &amp; 105th St.</t>
  </si>
  <si>
    <t>105fwy exit Willmington go north to 105th st</t>
  </si>
  <si>
    <t>P682077</t>
  </si>
  <si>
    <t>echev4homes@yahoo.com</t>
  </si>
  <si>
    <t>PPAULECH_SOCAL</t>
  </si>
  <si>
    <t>626-716-7453</t>
  </si>
  <si>
    <t>Paul Echavarria</t>
  </si>
  <si>
    <t>562-945-2221</t>
  </si>
  <si>
    <t>Need 24hrs notice to show occupied by tenant Please E-mail offers to echev4homes@yahoo.com or fax to 562-698-4199 along wih Approval Letter FICO scores good faith deposit proof of funds Seller is motivated call Paul 626-716-7453 Thank you Sold in 'A</t>
  </si>
  <si>
    <t>562-789-5241</t>
  </si>
  <si>
    <t>D08 D57</t>
  </si>
  <si>
    <t>LARGE HOME NOT A REO OR SHORT SALE NEW NEW NEW CONSTUCTION 3-Bedroom 2-1/2Bath kitchen has granite counters laundry room with hook-ups new landscaping new rod-Iron gates new garage door with automatic opener You don't need upgrades its all new Seller is very motivated not an REO or Short Sale.Can close fast regular sale Turn key ready to move in.</t>
  </si>
  <si>
    <t>1817 S 105TH Street</t>
  </si>
  <si>
    <t>P684819_SOCAL</t>
  </si>
  <si>
    <t>Golden Rain/Alderwood</t>
  </si>
  <si>
    <t>Enter Leisure World Straight on Golden Rain Road Pass St. Andrews Right on Alderwood Lane to end Bldg. 77 straight ahead on right.</t>
  </si>
  <si>
    <t>90740-3959</t>
  </si>
  <si>
    <t>77D</t>
  </si>
  <si>
    <t>P684819</t>
  </si>
  <si>
    <t xml:space="preserve">77D </t>
  </si>
  <si>
    <t>Senior community 55 years. Stock co-operative with requirements to live here. All cash no financing. The on-site sales office is located within the community. Note to Agents Unit is occupied - he is there most of the time. If you can please call se</t>
  </si>
  <si>
    <t>CB SA EX GO BQ A28 A9 A0</t>
  </si>
  <si>
    <t xml:space="preserve">One Bedroom Unit with Large Open Patio Nice 'downtown' Location Mutual 4 - Unit 77D Carport Bldg. 51 Space 9 </t>
  </si>
  <si>
    <t>13630 Alderwood Lane</t>
  </si>
  <si>
    <t>BB DE LC</t>
  </si>
  <si>
    <t>P684851_SOCAL</t>
  </si>
  <si>
    <t>Rancho Cordova</t>
  </si>
  <si>
    <t>E/Woodlawn N/Coloma</t>
  </si>
  <si>
    <t>Highway 50 Exit on Sunrise. North to Coloma. Left on Coloma to Benita. Right on Benita.</t>
  </si>
  <si>
    <t>Benita</t>
  </si>
  <si>
    <t>95670-2544</t>
  </si>
  <si>
    <t>P684851</t>
  </si>
  <si>
    <t>RealEstate@Helgeson.biz</t>
  </si>
  <si>
    <t>562-719-2664</t>
  </si>
  <si>
    <t>PHELGMAR_SOCAL</t>
  </si>
  <si>
    <t>714-206-8523</t>
  </si>
  <si>
    <t>Marilyn Helgeson</t>
  </si>
  <si>
    <t>1640_SOCAL</t>
  </si>
  <si>
    <t>Short sale subject to investor approval. Broker and seller are related.</t>
  </si>
  <si>
    <t>Single story 'A' floorplan condominium in Coloma Estates HOA. Newer paint carpet flooring and appliances. Newer dual paned windows. Alley access garage. No direct entry.</t>
  </si>
  <si>
    <t>Folsom-Cordova</t>
  </si>
  <si>
    <t>2025 Benita Drive</t>
  </si>
  <si>
    <t>P685305_SOCAL</t>
  </si>
  <si>
    <t>Lake Point / Lake Knoll</t>
  </si>
  <si>
    <t>Invest@RealEstateAndFinancing.com</t>
  </si>
  <si>
    <t>562-434-5446</t>
  </si>
  <si>
    <t>ZSTAMARI_SOCAL</t>
  </si>
  <si>
    <t>562-682-7779</t>
  </si>
  <si>
    <t>Aris Stambolian</t>
  </si>
  <si>
    <t>0738_SOCAL</t>
  </si>
  <si>
    <t>Invest &amp; Exchange Rlty-Mlo</t>
  </si>
  <si>
    <t>562-433-7455</t>
  </si>
  <si>
    <t>P685305</t>
  </si>
  <si>
    <t>17274 Cold Spring Circle</t>
  </si>
  <si>
    <t>P686029_SOCAL</t>
  </si>
  <si>
    <t>Please see mapquest.</t>
  </si>
  <si>
    <t>92392-4808</t>
  </si>
  <si>
    <t>youngwinn@gmail.com</t>
  </si>
  <si>
    <t>714-415-5575</t>
  </si>
  <si>
    <t>PDUANNGU_SOCAL</t>
  </si>
  <si>
    <t>714-588-5281</t>
  </si>
  <si>
    <t>Duan Nguyen</t>
  </si>
  <si>
    <t>PB11534_SOCAL</t>
  </si>
  <si>
    <t>Home One Realty</t>
  </si>
  <si>
    <t>714-881-8448</t>
  </si>
  <si>
    <t>SHORT SALE WAS APPROVE at 124k SEND IN YOUR OFFER Short sale and gross commission subject to lender approval. Any commission reduction to be split 50/50 between the agents. SOLD 'AS IS/WHERE IS' WITH ALL ITS FAULTS/NO WARRANTIES/GUARANTEES EITHER EXPRES</t>
  </si>
  <si>
    <t xml:space="preserve">Don't let this charming house pass you by. Newly built and ready to move in </t>
  </si>
  <si>
    <t>P686029</t>
  </si>
  <si>
    <t>12472 Mesa Street</t>
  </si>
  <si>
    <t>MS Z25 Z18</t>
  </si>
  <si>
    <t>SG WF</t>
  </si>
  <si>
    <t>AK BO G05 LR AX</t>
  </si>
  <si>
    <t>P687969_SOCAL</t>
  </si>
  <si>
    <t>S/Chapman/W/Glassell</t>
  </si>
  <si>
    <t>FROM THE PLAZA ONE BLOCK SOUTH ONE BLOCK WEST. ON THE SOUTHWEST CORNER OF OLIVE AND ALMOND</t>
  </si>
  <si>
    <t>92866-1334</t>
  </si>
  <si>
    <t>Old Towne</t>
  </si>
  <si>
    <t>Ricci01@earthlink.net</t>
  </si>
  <si>
    <t>714-633-9918</t>
  </si>
  <si>
    <t>ERICCALB_SOCAL</t>
  </si>
  <si>
    <t>714-231-6058</t>
  </si>
  <si>
    <t>Albert Ricci</t>
  </si>
  <si>
    <t>E796_SOCAL</t>
  </si>
  <si>
    <t>Ricci Realty</t>
  </si>
  <si>
    <t>714-633-3600</t>
  </si>
  <si>
    <t>CHECK WITH CITY ON PROPOSED USE. PRICE INCLUDES 220 WEST ALMOND THE LOT TO THE WEST THAT MUST BE SOLD WITH 206 WEST ALMOND BUT IS A SEPARATE APN. CAN BE USED AS RESIDENTIAL/BED-BREAKFAST/OFFICE ETC. CHECK WITH CITY FOR REQUIREMENTS.</t>
  </si>
  <si>
    <t>714-633-3300</t>
  </si>
  <si>
    <t>RARE 1902 IS A COMBINATION OF THE CRAFTSMAN STYLE AND CLASSICAL REVIVAL ACCENTED WITH ARROYO STONE BASE AND PILLARS. DRAMATIC 3 STORY HISTORIC LANDMARK THAT FEATURES A BASEMENT W/INTERIOR STAIRS A SECOND FLOOR WITH 5 BEDROOMS A LARGE BATH 2 STORAGE AREAS 2 BALCONIES DUAL STAIRCASES AND CUSTOM CURVED WALLS WOOD FLOORS AND MOLDINGS. MAIN FLOOR FEATURES GRAND ENTRY WITH CARVED WOOD STAIRCASE LARGE LIVING ROOM PARLOR BUILT-IN CHINA HUTCH IN LARGE DINING ROOM. HUGE ROOM UNFINISHED IN REAR ORIGINAL HISTORIC STRUCTURE. 2 BEDROOMS ON MAIN FLOOR AND KITCHEN. BUILT-IN WINDOW SEAT LEADED GLASS &amp; WOOD FLOORS AND WOOD TRIM MOSTLY IN THE ORIGINAL CONDITION A RARE FIND LOT TO THE WEST OF THE CORNER IS ALSO INCLUDED IN THE SALE. THE TOTAL COMBINED LOT SIZE IS 13 715. THIS PROPERTY HAS BEEN USED FOR A RESIDENCE SINCE IT WAS BUILT HOWEVER THE ZONING OF C-2 AND O.P. ALLOWS FOR OFFICE PROFESSIONAL VERIFY WITH THE CITY OF ORANGE FOR PROPOSED USE. JUST ONE BLOCK FROM THE HISTORIC PLAZA.</t>
  </si>
  <si>
    <t>P687969</t>
  </si>
  <si>
    <t>206 W Almond Avenue</t>
  </si>
  <si>
    <t>P688019_SOCAL</t>
  </si>
  <si>
    <t>Please see mapquest</t>
  </si>
  <si>
    <t>92704-7232</t>
  </si>
  <si>
    <t>South Coast Springs</t>
  </si>
  <si>
    <t>UNIT I - Click on media to download Addendum and email us for Land Lease Doc. Short sale - gross commission subject to lender approval. Any commission reduction to be split 50/50 between the agents. SOLD 'AS IS/WHERE IS' WITH ALL ITS FAULTS/NO WARRANTIES/</t>
  </si>
  <si>
    <t>BACK ON MARKET AND READY TO CLOSE Spacious condo located in South Coast Springs. There are two master suites with large closets. Please note this is UNIT I on the 1st floor. Walking distance to many shops and restaurants. Prime location. Quick approval NOTE Lease land with about 27 years left.</t>
  </si>
  <si>
    <t>SCSP</t>
  </si>
  <si>
    <t>P688019</t>
  </si>
  <si>
    <t>3760 S Bear Street</t>
  </si>
  <si>
    <t>CP CH FHT HT EL EP</t>
  </si>
  <si>
    <t>HQ HA5 HA6</t>
  </si>
  <si>
    <t>LC SK HA2</t>
  </si>
  <si>
    <t>EK CF SK</t>
  </si>
  <si>
    <t>P688471_SOCAL</t>
  </si>
  <si>
    <t>Thunderbird Dr.</t>
  </si>
  <si>
    <t>Enter LWSB from Seal Beach Blvd. going southwest on Golden Rain Rd. turn left on Cedar Crest turn left on Golden Rain Rd. turn right on Thunderbird drive to bldg. 68 in Leisure World. CARPORT 17 SP 21</t>
  </si>
  <si>
    <t>90740-5357</t>
  </si>
  <si>
    <t>M1-68J</t>
  </si>
  <si>
    <t>P688471</t>
  </si>
  <si>
    <t xml:space="preserve">M1-68J </t>
  </si>
  <si>
    <t>CARPORT 17 SP 21 Located in Resort-Like 55 Senior Retirement Community with over 200 clubs organizations and activities including 9 hole golf swimming pool Jacuzzi gym amphitheater library 6 clubhouses and much more. Please call if you need</t>
  </si>
  <si>
    <t>BQ CB EX ZQ A9 A17 A14 A0 H7 A8 UT WT</t>
  </si>
  <si>
    <t>One Bedroom one bath unit skylights kitchen and bath private front patio with storage.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 Credit Union with RV Parking available and Much More.</t>
  </si>
  <si>
    <t>13930 Church Place</t>
  </si>
  <si>
    <t>P688939_SOCAL</t>
  </si>
  <si>
    <t>Bristol/Macarthur</t>
  </si>
  <si>
    <t>Corner of Macathur and Bristol behind the In &amp; Out HamBurgers.</t>
  </si>
  <si>
    <t>92707-4535</t>
  </si>
  <si>
    <t>francorealty@att.net</t>
  </si>
  <si>
    <t>PRICAFRA_SOCAL</t>
  </si>
  <si>
    <t>Ricardo Franco</t>
  </si>
  <si>
    <t>PB13162_SOCAL</t>
  </si>
  <si>
    <t>714-280-2997</t>
  </si>
  <si>
    <t xml:space="preserve"> Back on the Market 12/19/2010 FHA APPROVED Complex. SHOW TIMES are Everyday 12 00 pm to 7 00 pm. The buyer walked Please Mongo Fax all offer to francorealty@att.net NO EXCEPTIONS with 1.Pre-approval letter from Direct lender. 2.COPY OF DEPOSIT</t>
  </si>
  <si>
    <t xml:space="preserve"> Back on the Market 12/19/2010 No More Waiting FHA APPROVED COMPLEX Approved Short Sale Great price for investors or anyone who wants a steal Great Layout Lower End Unit Enclosed Patio Walk in Closet Good size Kithchen. Central A/C Heat. Near the Pool and Barbecue Area. Gated Community. Ammenities are Pools Spas Clubhouses Gym Security and Carports. Great Location 15 minutes from the Beach Walking Distance to South Coast Plaza Hurry make an offer TODAY </t>
  </si>
  <si>
    <t>P688939</t>
  </si>
  <si>
    <t>1101 W Macarthur Boulevard</t>
  </si>
  <si>
    <t>P690106_SOCAL</t>
  </si>
  <si>
    <t>101 Freeway</t>
  </si>
  <si>
    <t>From WHITE OAK AVENUE exit Turn LEFT onto WHITE OAK AVE. Turn LEFT to stay on WHITE OAK AVE. End at 5460 White Oak Ave.</t>
  </si>
  <si>
    <t>91316-4573</t>
  </si>
  <si>
    <t>E304</t>
  </si>
  <si>
    <t xml:space="preserve">E304 </t>
  </si>
  <si>
    <t>marwa@mgcalaw.com</t>
  </si>
  <si>
    <t>949-336-7612</t>
  </si>
  <si>
    <t>POBEIMAR_SOCAL</t>
  </si>
  <si>
    <t>Marwa Obeid</t>
  </si>
  <si>
    <t>PB13694_SOCAL</t>
  </si>
  <si>
    <t>Clear Point Real Estate Ser.</t>
  </si>
  <si>
    <t>949-544-2649</t>
  </si>
  <si>
    <t>NO SHOWING at this time. Please send all offers SUBJECT TO INTERIOR INSPECTION. This is a short sale all terms and conditions are subject to lender's approval. Please submitt offers with proof of funds and pre-approval letter and email it to marwa@mcfarli</t>
  </si>
  <si>
    <t xml:space="preserve">Located in the best part of Encino Oaks you will love this open and sunny unit. It's a short distance from the 101 freeway Ventura Blvd. Balboa Park Recreation Center and Trader Joes. You will fall in love with all the amenities this unique and contemporary property has to offer. Granite Countertops. Freeway Access Open Floor Plan Pool Spa Tennis Courts Recreation Room Public Transportation Covered Parking Two Parking Spaces Laundry ON-Site Guest Parking and much more </t>
  </si>
  <si>
    <t>A39999_SOCAL</t>
  </si>
  <si>
    <t>P690106</t>
  </si>
  <si>
    <t>FAL IG FHT GH PV</t>
  </si>
  <si>
    <t>Regatta Plan 3</t>
  </si>
  <si>
    <t>P690244_SOCAL</t>
  </si>
  <si>
    <t>Spinnaker Bay Drive</t>
  </si>
  <si>
    <t>West of Bellflower South of Eliot towards the end of Spinnaker Bay Drive</t>
  </si>
  <si>
    <t>Salta Verde</t>
  </si>
  <si>
    <t>90803-6824</t>
  </si>
  <si>
    <t>AJIRVIN@EARTHLINK.NET</t>
  </si>
  <si>
    <t>562-597-2968</t>
  </si>
  <si>
    <t>ZIRVIJAC_SOCAL</t>
  </si>
  <si>
    <t>Jack Irvin</t>
  </si>
  <si>
    <t>0065_SOCAL</t>
  </si>
  <si>
    <t>Coldwell Banker Coast Alliance</t>
  </si>
  <si>
    <t>562-961-1203</t>
  </si>
  <si>
    <t>Please call for appointment with 24-hour notice. Seller's choice of services.</t>
  </si>
  <si>
    <t>Rare Pool home in the Regatta section of Spinnaker Bay. Great curb appeal Spanish colonial architecture design waterways and boat slips nearby. Gorgeous patio with pool spa and waterfall in landscaped setting beautiful area for relaxing and entertaining. Gourmet kitchen hjas granite counters Viking stove &amp; Whirlpool dishwasher plus spacious pantry. Food preparation island also serves as counter for seating and the floors are ceramic tile. Large family room off of kitchen w/ fireplace. Separate formal dining room. Downstairs parlor/den can be optional bedroom w/ fireplace. Master suite with seating area used as office can be 4th bedroom. Master bath has oval tub with ceramic tile surrounding separate shower and spacious walk in closet. AC pool alarm 2 car garage plus driveway parking. Boat slips can be purchased when available.</t>
  </si>
  <si>
    <t xml:space="preserve">SY </t>
  </si>
  <si>
    <t>http //ultimatetargetmarketing.biz/movies/320SaltaVerdePtMLS.wmv</t>
  </si>
  <si>
    <t>P690244</t>
  </si>
  <si>
    <t>320 Salta Verde Point</t>
  </si>
  <si>
    <t>P693136_SOCAL</t>
  </si>
  <si>
    <t>Horsetheif Canyon/Gold Rush</t>
  </si>
  <si>
    <t>92883-6366</t>
  </si>
  <si>
    <t>Debsavage@aol.com</t>
  </si>
  <si>
    <t>714-278-0809</t>
  </si>
  <si>
    <t>PCONNDEB_SOCAL</t>
  </si>
  <si>
    <t>714-392-1602</t>
  </si>
  <si>
    <t>Deborah Savage</t>
  </si>
  <si>
    <t>PB4246_SOCAL</t>
  </si>
  <si>
    <t xml:space="preserve">Beautiful View Property Very quiet and peaceful neighborhood. Two story 4 Bedroom- 1 bedroom downstairs Spiral staircase Plantation shutters Inside Laundry Light &amp; Bright Garden Window in Kitchen and dining area-View Window Backyard has Wonderful Hills View Water Fountain Built in Barbeque/Refridgerator Patio Cover Gorgeous backyard with VIEW Very Private </t>
  </si>
  <si>
    <t>W73748_SOCAL</t>
  </si>
  <si>
    <t>Terra Cota</t>
  </si>
  <si>
    <t>P693136</t>
  </si>
  <si>
    <t>13126 Gold Rush Drive</t>
  </si>
  <si>
    <t>P695035_SOCAL</t>
  </si>
  <si>
    <t>Orange/Alondra</t>
  </si>
  <si>
    <t>off orange ave.</t>
  </si>
  <si>
    <t>90723-4755</t>
  </si>
  <si>
    <t>mannymartinez@prucarealty.com</t>
  </si>
  <si>
    <t>PMANMAR_SOCAL</t>
  </si>
  <si>
    <t>626-862-3397</t>
  </si>
  <si>
    <t>Manny Martinez</t>
  </si>
  <si>
    <t>M044_SOCAL</t>
  </si>
  <si>
    <t>626-333-7644</t>
  </si>
  <si>
    <t>APPROVED SHORT SALE AT 165K all terms subject to bank approval.FOR STATUS please email mannymartinez@prucarealty.com Please call for Appt.</t>
  </si>
  <si>
    <t>Approved Approved at 165k. Best Location in Complex 2-story end unit with your own private balcony open floor plan there is a washer and dryer central heat &amp; air community pool and spa perfect for summertime super clean and ready to move in. HOA includes cable television property Insurance property maintenance water and trash.</t>
  </si>
  <si>
    <t>P695035</t>
  </si>
  <si>
    <t>6621 Caro Street</t>
  </si>
  <si>
    <t>P695699_SOCAL</t>
  </si>
  <si>
    <t>10th St / Yucca</t>
  </si>
  <si>
    <t>gonzalez1996@adelphia.net</t>
  </si>
  <si>
    <t>714-441-5011</t>
  </si>
  <si>
    <t>NGONZJOS_SOCAL</t>
  </si>
  <si>
    <t>Jose Gonzalez</t>
  </si>
  <si>
    <t>PB13469_SOCAL</t>
  </si>
  <si>
    <t>Gonzalez Realty</t>
  </si>
  <si>
    <t>714-441-5009</t>
  </si>
  <si>
    <t>BACK IN THE MARKET THIS IS A SHORT SALE SUBJECT TO LENDERS APPROVAL OF NEW OFFER TERMS COMMISSION CLOSING DATE CLOSING COST COMMISSION TO BE SPLIT 50/50 BETWEEN AGENTS THANKS FOR SHOWING.</t>
  </si>
  <si>
    <t>BACK IN THE MARKE .GREAT PROPERTY----LAND....HOME CURRENTLY BEING INSTALLED ON AN PERMANENT FOUNDATION. WE NEED A ALL CASH OFFER</t>
  </si>
  <si>
    <t>P695699</t>
  </si>
  <si>
    <t>30669 Madrona Court</t>
  </si>
  <si>
    <t>DW GSB K8 MO</t>
  </si>
  <si>
    <t>PC CR HW PH</t>
  </si>
  <si>
    <t>Z15 CW RL DDE</t>
  </si>
  <si>
    <t>P696143_SOCAL</t>
  </si>
  <si>
    <t>NORTH OF VALLEY BLVD SOUTH OF MISSION RD. Please see mapquest.</t>
  </si>
  <si>
    <t>91803-2216</t>
  </si>
  <si>
    <t>bhnrealtor@yahoo.com</t>
  </si>
  <si>
    <t>714-894-3478</t>
  </si>
  <si>
    <t>PHTRONGN_SOCAL</t>
  </si>
  <si>
    <t>714-392-2313</t>
  </si>
  <si>
    <t>Hien Nguyen</t>
  </si>
  <si>
    <t>PB7906_SOCAL</t>
  </si>
  <si>
    <t>L.S. Gateway Realtors</t>
  </si>
  <si>
    <t>SHORT SALE.THE BANKS APPROVED FOR 680 000. PROPERTY SOLD 'AS IS CONDITION'. ALL TERMS CONDITIONS AND SALE PRICE COMMISSIONS ARE SUBJECT TO LENDERS APPROVAL.COMMISSION TO BE SPLIT 50/50. PLEASE SUBMIT ALL OFFERS TO bhnrealtor@yahoo.com .PREQUALIFY CUR</t>
  </si>
  <si>
    <t>SHORT SALE The Banks Approved for 680 000.A young magnificent 2005 home in Alhambra the house 2763 sq ft sits on lot size of 5750 sq ft with a three car garage and more space outside. Central Air Four spacious bedrooms with three and a half baths. Huge Master bedroom 16x23  walk-in closet relaxing in jacuzzi or steam bath after worked. The kitchen is large spacious and roomy with an equally beautiful large island which are all topped with marble counter top. Throughout the house the floor is lined with carpet in the rooms hardwood in the main walkway as well as the staircase second floor and the kitchen and baths have travertine. Property sold 'AS IS CONDITION'.</t>
  </si>
  <si>
    <t>P696143</t>
  </si>
  <si>
    <t>1015 S Atlantic Boulevard</t>
  </si>
  <si>
    <t>P696803_SOCAL</t>
  </si>
  <si>
    <t>La Palma/State College</t>
  </si>
  <si>
    <t>State College and La Palma</t>
  </si>
  <si>
    <t>92805-1566</t>
  </si>
  <si>
    <t>MarthaSanchez.Realtor@gmail.com</t>
  </si>
  <si>
    <t>714-727-0146</t>
  </si>
  <si>
    <t>PSANCMAR_SOCAL</t>
  </si>
  <si>
    <t>Martha Sanchez</t>
  </si>
  <si>
    <t>PB8338_SOCAL</t>
  </si>
  <si>
    <t>Our SS get approved most of the time. Make your best offer.Subject to Short Sale approval. Price and commissions subject to lien holder approval. Any commission reduction to be split as disclosed. Seller choice of services. Buyer waiting time for bank app</t>
  </si>
  <si>
    <t>Spacious and well maintained property close with 976 sqft dining room private enclosed yard great for enterteiment and a quiet and well kept complex. No one above or below property. And with one of the lowers HOA in OC. Swimming pool and close to Freeways 91 North and 57 East  shopping centers and more.</t>
  </si>
  <si>
    <t>P696803</t>
  </si>
  <si>
    <t>1026 N Acacia Street</t>
  </si>
  <si>
    <t>P697858_SOCAL</t>
  </si>
  <si>
    <t>Perris &amp; Santiago Dr.</t>
  </si>
  <si>
    <t>East of Indian Street and South of Santiago Dr.</t>
  </si>
  <si>
    <t>Ninya</t>
  </si>
  <si>
    <t>92551-4613</t>
  </si>
  <si>
    <t>armandigasteli@yahoo.com</t>
  </si>
  <si>
    <t>ZGASTOLI_SOCAL</t>
  </si>
  <si>
    <t>562-472-2886</t>
  </si>
  <si>
    <t>Olivia Gastelum</t>
  </si>
  <si>
    <t>0183_SOCAL</t>
  </si>
  <si>
    <t>All California Brokerage Inc.</t>
  </si>
  <si>
    <t>PROPERTY SHOWN BY APPOINTMENT ONLY 48 HOUR ADVANCE NOTICE SEND E-MAIL TO REQUEST APPOINTMENT TIME AND DATE FOR SHOWING E-MAIL armandigasteli@yahoo.com Property is a short sale BPO has been completed FHA offer ok to submit. E-mail offer to o.gastel@yahoo</t>
  </si>
  <si>
    <t>2 story home 3 bedrooms 2 full baths upstairs master bathroom has jacuzzi tub 1 bdrm and 3/4 bath downstairs family room with fireplace pool w/spa heated and filtered. Well kept home balcony off of master bedroom upstairs covered patio. Balcony deck needs work</t>
  </si>
  <si>
    <t>P697858</t>
  </si>
  <si>
    <t>15918 Ninya Avenue</t>
  </si>
  <si>
    <t>P700354_SOCAL</t>
  </si>
  <si>
    <t>Murrieta/Ethanac</t>
  </si>
  <si>
    <t>Off of 215 at Ethanac to Murrietta.</t>
  </si>
  <si>
    <t>SAMKIMTEAM@YAHOO.COM</t>
  </si>
  <si>
    <t>714-736-9901</t>
  </si>
  <si>
    <t>NKIMSAM_SOCAL</t>
  </si>
  <si>
    <t>Sam Kim</t>
  </si>
  <si>
    <t>PB5063_SOCAL</t>
  </si>
  <si>
    <t>Century 21 Sunny Hills</t>
  </si>
  <si>
    <t>714-736-5505</t>
  </si>
  <si>
    <t>Agents DO NOT ENTER CHAIN LINK FENCE drive by only. Property is being sold for land value only so please write all offers on land purchase agreement. Purchase price must be CASH plus Special conditions on this property.</t>
  </si>
  <si>
    <t xml:space="preserve"> Property being sold as is only for land value only. Zoned commercial near huge new shopping center and many new developments in area at corner of Murrietta and Ethanac. both major streets. Perfect for possibly Gas Station and drug store like Walgreens or CVS.</t>
  </si>
  <si>
    <t>P700354</t>
  </si>
  <si>
    <t>26041 Murrieta Road</t>
  </si>
  <si>
    <t>WT Z15 CW</t>
  </si>
  <si>
    <t>P702281_SOCAL</t>
  </si>
  <si>
    <t>Solomon/S.A. Cyn/Nohl Ranch</t>
  </si>
  <si>
    <t>Off of Nohl Canyon turn south on Scout Trail and right on Camino Pinzon to Solomon. Off Santa Ana Canyon turn North on Solomon.</t>
  </si>
  <si>
    <t>92807-3920</t>
  </si>
  <si>
    <t>hotbuys@msn.com</t>
  </si>
  <si>
    <t>714-544-4490</t>
  </si>
  <si>
    <t>ERYANJOH_SOCAL</t>
  </si>
  <si>
    <t>714-473-2258</t>
  </si>
  <si>
    <t>Jack Ryan</t>
  </si>
  <si>
    <t>E933_SOCAL</t>
  </si>
  <si>
    <t>Vacant-easy to show. Short sale sales price terms and commission subject to lien holder's approval. Any reductions in commissions to be split 50/50. Successful offers will include a pre-approval letter proof of funds copy of deposit check short sale</t>
  </si>
  <si>
    <t>Large home on quiet street with lots of privacy. Kitchen remodeled with granite counters stainless appliances.</t>
  </si>
  <si>
    <t>P702281</t>
  </si>
  <si>
    <t>274 S Solomon Drive</t>
  </si>
  <si>
    <t>CE OT PI</t>
  </si>
  <si>
    <t>P702334_SOCAL</t>
  </si>
  <si>
    <t>Acacia/Beach</t>
  </si>
  <si>
    <t>90302-4031</t>
  </si>
  <si>
    <t>Conwen Inc</t>
  </si>
  <si>
    <t>taylyn-sky@sbcglobal.net</t>
  </si>
  <si>
    <t>714-763-4375</t>
  </si>
  <si>
    <t>PPRICIRN_SOCAL</t>
  </si>
  <si>
    <t>714-686-4899</t>
  </si>
  <si>
    <t>Irnette Price</t>
  </si>
  <si>
    <t>PB12074_SOCAL</t>
  </si>
  <si>
    <t>Taylin-Sky Real Estate &amp; Mrtg.</t>
  </si>
  <si>
    <t>800-417-6360</t>
  </si>
  <si>
    <t xml:space="preserve">APPOINTMENT SCHEDULE FOR WEEK OF 9/21 THROUGH 9/25 WILL HAVE TO BE AFTER 5PM. PLEASE DON'T CALL OWNER FOR APPTS. ENTRY DIRECTIONS WILL BE GIVEN WITH APPOINTMENT TIME. THANKS FOR CONSIDERING AND SHOWING </t>
  </si>
  <si>
    <t>GATED CONDO FULLY UPGRADED MOVE IN CONDITION. NEW HARD WOOD FLOORS GRANITE COUNTERS CHANDILIERS ALL THE NECCESSITIES TO MAKE A PLACE HOME. MUST SEE</t>
  </si>
  <si>
    <t>P702334</t>
  </si>
  <si>
    <t>610 Venice Way</t>
  </si>
  <si>
    <t>P702948_SOCAL</t>
  </si>
  <si>
    <t>Segerstrom/Bear</t>
  </si>
  <si>
    <t>Please see mapquest for directions.</t>
  </si>
  <si>
    <t>Salta</t>
  </si>
  <si>
    <t>92704-6134</t>
  </si>
  <si>
    <t>casas_norma@yahoo.com</t>
  </si>
  <si>
    <t>PNORMTOR_SOCAL</t>
  </si>
  <si>
    <t>Norma Torres</t>
  </si>
  <si>
    <t>PB15232_SOCAL</t>
  </si>
  <si>
    <t>Capital West Lending Inc.</t>
  </si>
  <si>
    <t>951-818-3920</t>
  </si>
  <si>
    <t xml:space="preserve"> UPDATE 09/16/09 SHORT SALE PACKAGE HAS BEEN SUBMITED TO LENDER AWAITING BANK APPROVAL. THERE ARE MULTIPLE OFFERS ON THIS LISTING AND NO MORE ARE BEING ACCEPTED AT THIS TIME. THIS IS A SHORT SALE ALL TERMS INCLUDING COMMISSIONS ARE SUBJECT TO LENDE</t>
  </si>
  <si>
    <t>714-668-5609</t>
  </si>
  <si>
    <t>PMARMEN_SOCAL</t>
  </si>
  <si>
    <t>P702948</t>
  </si>
  <si>
    <t>3117 S Salta Street</t>
  </si>
  <si>
    <t>P703405_SOCAL</t>
  </si>
  <si>
    <t>TICONDEROGA TO COLUMBIA TO IMA LOA</t>
  </si>
  <si>
    <t>Ima Loa</t>
  </si>
  <si>
    <t>92663-2308</t>
  </si>
  <si>
    <t>rickmohr1@yahoo.com</t>
  </si>
  <si>
    <t>714-276-0377</t>
  </si>
  <si>
    <t>714-296-7751</t>
  </si>
  <si>
    <t>Richard Mohr</t>
  </si>
  <si>
    <t>PB3569_SOCAL</t>
  </si>
  <si>
    <t>RPM Real Estate Services</t>
  </si>
  <si>
    <t>VIEW OF PACIFIC OCEAN.3 BEDROOM 2.75 BATHS. NEW WOOD FLOORS IN ENTRY DINING AND KITCHEN.WOOD SHUTTERS. MASTER BEDROOM HAS CONNECTING BEDROOM CONVERTED TO OFFICE OR WORK OUT ROOM AS PART OF MASTER. ONE BEDROOM AND BATH ON MAIN FLOOR. LOTS OF STORAGE SPACE. KITCHEN HAS BEEN REMODELED WITH GRANITE COUNTER TOPS AND COUNTER SITTING COUNTER AREA OPEN TO LIVING ROOM. MAIN FLOOR PATIOS HAVE BEEN ENLARGED. MASTER BEDROOM HAS A LOFT. MASTER BATH REMODELED. WALK-IN CLOSET.</t>
  </si>
  <si>
    <t>P703405</t>
  </si>
  <si>
    <t>28 Ima Loa Court</t>
  </si>
  <si>
    <t>HW SN TI TR KP</t>
  </si>
  <si>
    <t>MR WC</t>
  </si>
  <si>
    <t>K2 K03 K07</t>
  </si>
  <si>
    <t>P704581_SOCAL</t>
  </si>
  <si>
    <t>Meads And Orange Park Blvd</t>
  </si>
  <si>
    <t>Chapman to Orange Park Blvd. Left at Meads.</t>
  </si>
  <si>
    <t>Meads</t>
  </si>
  <si>
    <t>92869-2109</t>
  </si>
  <si>
    <t>blair@firstteam.com</t>
  </si>
  <si>
    <t>PBORNBLA_SOCAL</t>
  </si>
  <si>
    <t>Blair Borne</t>
  </si>
  <si>
    <t>714-749-3055</t>
  </si>
  <si>
    <t>Please call for updates. Perfect for someone that wants to finish this project. Call agent for details.</t>
  </si>
  <si>
    <t>Choose the final touches on this beautiful Tuscan style equestrian estate in the heart of Orange Park Acres. The grand entrance with custom glass iron door opens to soaring ceilings and an open floor plan designed with entertaining and family in mind. A gourment kitchen and great room featuring a custom stone fireplace opens to a central courtyard perfect for cozy outdoor living. Design features include a cooking patio media room teen room and subterranean wine cellar. Each bedroom suite includes a private bathroom and some feature private balconies. The main floor master suite has a spa style bathroom and private courtyard. All this plus a guest casita with full kitchen. There's plenty of parking in the 5 car garage which includes oversized doors to allow for indoor RV parking. Make the build-to-suit landscaping a dream come true with a pool tennis court and/or equestrian facilities.</t>
  </si>
  <si>
    <t>P704581</t>
  </si>
  <si>
    <t xml:space="preserve">11094 S Meads </t>
  </si>
  <si>
    <t>DW A2 RF GSB K3</t>
  </si>
  <si>
    <t>CC HA7</t>
  </si>
  <si>
    <t>Builder</t>
  </si>
  <si>
    <t>P705210_SOCAL</t>
  </si>
  <si>
    <t>Russell &amp; Boulder Hwy</t>
  </si>
  <si>
    <t>Russell to Boulder Hwy N approx 2 blks u-turn at Kentucky Cruise America then W thru gate to Medallion then R to Duralite.</t>
  </si>
  <si>
    <t>Duralite</t>
  </si>
  <si>
    <t>89122-7315</t>
  </si>
  <si>
    <t>clfieber@sbcglobal.net</t>
  </si>
  <si>
    <t>PFIEBCHE_SOCAL</t>
  </si>
  <si>
    <t>Cheryl Fieber</t>
  </si>
  <si>
    <t>PB6275_SOCAL</t>
  </si>
  <si>
    <t>Cheryl L. Fieber</t>
  </si>
  <si>
    <t>949-433-8878</t>
  </si>
  <si>
    <t>EM to be 1000. Please call listing agent in Las Vegas @ 702-454-4684 for access or additional information. Delstar Group ask for either Nolan or Ardell.</t>
  </si>
  <si>
    <t>BQ TC A0 A8</t>
  </si>
  <si>
    <t>REDUCED for quick sale This is a STANDARD sale property and can close quickly. One of the few 3 bedrooms in complex. 1 story end unit in gated community no one above you. Vaulted ceilings fireplace tile in kitchen and baths newer appliances niched shelves. Master has private patio. Assigned RV or boat parking 2 community pools spa and tennis courts.</t>
  </si>
  <si>
    <t>Cunn</t>
  </si>
  <si>
    <t>Basi</t>
  </si>
  <si>
    <t>Cort</t>
  </si>
  <si>
    <t>P705210</t>
  </si>
  <si>
    <t>5300 Duralite Street</t>
  </si>
  <si>
    <t>P705758_SOCAL</t>
  </si>
  <si>
    <t>E 135th St.</t>
  </si>
  <si>
    <t>Avalon Blvd /East 135th St.</t>
  </si>
  <si>
    <t>90059-3347</t>
  </si>
  <si>
    <t>maria.sarabia@century21.com</t>
  </si>
  <si>
    <t>562-646-5610</t>
  </si>
  <si>
    <t>PSARAMAR_SOCAL</t>
  </si>
  <si>
    <t>562-774-6372</t>
  </si>
  <si>
    <t>Maria Sarabia</t>
  </si>
  <si>
    <t>M095_SOCAL</t>
  </si>
  <si>
    <t>Century 21 Allstars</t>
  </si>
  <si>
    <t>Short Sale subject to lender's approval final commision to be split 50/50 between brokers. Shown by appoitment only. Package has been submitted to the bank BPO has been done. Bank is currently working with an offer.</t>
  </si>
  <si>
    <t>Single family home that features 3bedroom 1bath with beautiful hard wood floor throughout the house. Huge back yard that has private entrance. Garage has been converted to a living space check for permits on the property Property needs some TLC. Close to shopping center and schools.</t>
  </si>
  <si>
    <t>P705758</t>
  </si>
  <si>
    <t>13439 Stanford Avenue</t>
  </si>
  <si>
    <t>P705934_SOCAL</t>
  </si>
  <si>
    <t>See Ma</t>
  </si>
  <si>
    <t>Mayapple</t>
  </si>
  <si>
    <t>92344-0022</t>
  </si>
  <si>
    <t>judycardenaa@yahoo.com</t>
  </si>
  <si>
    <t>714-543-0364</t>
  </si>
  <si>
    <t>PCARDJUD_SOCAL</t>
  </si>
  <si>
    <t>714-715-7270</t>
  </si>
  <si>
    <t>Judith Cardenas</t>
  </si>
  <si>
    <t>PB5141_SOCAL</t>
  </si>
  <si>
    <t>Best Buy Real Estate</t>
  </si>
  <si>
    <t>All terms subject to lender approval. The home is not available for viewing. Please check mls for further updates. any questions please only email me at jlvalenciaa@yahoo.com or judycardenaa@yahoo.com. Thank you.</t>
  </si>
  <si>
    <t>Beautiful Home in great Location for a great price.</t>
  </si>
  <si>
    <t>P705934</t>
  </si>
  <si>
    <t>13806 Mayapple Street</t>
  </si>
  <si>
    <t>P706755_SOCAL</t>
  </si>
  <si>
    <t>17th/Baker</t>
  </si>
  <si>
    <t>92706-3404</t>
  </si>
  <si>
    <t>Please call 714-549-5900 with any questions. Showings on this property will be Tuesdays and Saturdays no showings after 6pm. Thank you</t>
  </si>
  <si>
    <t>60x102</t>
  </si>
  <si>
    <t>29999_SOCAL</t>
  </si>
  <si>
    <t>P706755</t>
  </si>
  <si>
    <t>1505 N Baker Street</t>
  </si>
  <si>
    <t>GN WK BO DN FF GY LR UR WC</t>
  </si>
  <si>
    <t>P709841_SOCAL</t>
  </si>
  <si>
    <t xml:space="preserve">Santiago Canyon Road &amp; Jack P </t>
  </si>
  <si>
    <t>From Cannon head East on Santiago Canyon Road. Turn right on Jack Pine it's the street after Jamestown. You will see a large realtor sign.</t>
  </si>
  <si>
    <t>Nicky</t>
  </si>
  <si>
    <t>92869-1504</t>
  </si>
  <si>
    <t>Rossiter Ranch</t>
  </si>
  <si>
    <t>NBRENHEL_SOCAL</t>
  </si>
  <si>
    <t>Helen Brennan</t>
  </si>
  <si>
    <t>Chris@ChrisMcKeen.com</t>
  </si>
  <si>
    <t>714-276-1454</t>
  </si>
  <si>
    <t>EMCKECHR_SOCAL</t>
  </si>
  <si>
    <t>Chris McKeen</t>
  </si>
  <si>
    <t>E524_SOCAL</t>
  </si>
  <si>
    <t>714-921-9457</t>
  </si>
  <si>
    <t>If buyer signs contract w/contractor of Lsund to build home on lot then buyer's broker shall be paid finder's fee of 2.5 of initial value of signed construction contract bid Finder's fees will not include any builder credits upgrades change orders&amp;will b</t>
  </si>
  <si>
    <t>DG 1G GA 1L</t>
  </si>
  <si>
    <t>New Gorgeous Custom Homes several plans available prices will vary w/different sq ft options Buyers to work with builder to customize existing plans finishes OR buyer may work with their own design and own builder and purchase just the land Unique opportunity in Orange County to build your dream home Lot is full acre zoned equestrian may have room for tennis court &amp; RV Private cul de sac location Renderings will vary w/ floor plan This will be a fabulous community of custom estate homes Five of the six homes are sold and either completed or under construction</t>
  </si>
  <si>
    <t>P709841</t>
  </si>
  <si>
    <t>1420 Nicky Way</t>
  </si>
  <si>
    <t>DW A2 FSE MO K3</t>
  </si>
  <si>
    <t>PC PH LI</t>
  </si>
  <si>
    <t>P711199_SOCAL</t>
  </si>
  <si>
    <t xml:space="preserve">La Palma &amp; Via Lomas De Yorba </t>
  </si>
  <si>
    <t>East of La Palma LT on Via Lomas De Yorba West Lt on Silver Canyon Rd.</t>
  </si>
  <si>
    <t>92887-3965</t>
  </si>
  <si>
    <t>patriciabeiza@msn.com</t>
  </si>
  <si>
    <t>PBEIZPAT_SOCAL</t>
  </si>
  <si>
    <t>714-317-5766</t>
  </si>
  <si>
    <t>Patricia Beiza</t>
  </si>
  <si>
    <t>PB14534_SOCAL</t>
  </si>
  <si>
    <t>Southwest Realty</t>
  </si>
  <si>
    <t>714-508-0262</t>
  </si>
  <si>
    <t>APPROVED SHORT-SALE....BUYER NOT PERFORMING...LOOKING FOR NEW OFFERS AS OF 5/2...CASH ONLY PURCHASES BECAUSE ASSOCIATION DEFAULT RATE TOO HIGH FOR A LOAN. CALL ME TO SET APPT. FOR YOUR CLIENT TO VIEW PROPERTY.please mongofax your offers to patriciabeiza@m</t>
  </si>
  <si>
    <t>CB EX TC A8</t>
  </si>
  <si>
    <t>Come and see this corner lower level beauty on the hills of Yorba Linda. Open floor plan condominium with with custom paint crown molding newer kitchen appliances fireplace and separate laundry room on patio.</t>
  </si>
  <si>
    <t>Travis Middle</t>
  </si>
  <si>
    <t>P711199</t>
  </si>
  <si>
    <t>5350 Silver Canyon Road</t>
  </si>
  <si>
    <t>P711577_SOCAL</t>
  </si>
  <si>
    <t>Bristol/Alton</t>
  </si>
  <si>
    <t>BRISTOL/ALTON</t>
  </si>
  <si>
    <t>92704-6721</t>
  </si>
  <si>
    <t>teresaknoll@firstteam.com</t>
  </si>
  <si>
    <t>714-540-6811</t>
  </si>
  <si>
    <t>PKNOLTER_SOCAL</t>
  </si>
  <si>
    <t>Teresa Knoll</t>
  </si>
  <si>
    <t>714-604-6908</t>
  </si>
  <si>
    <t>Short Sale. All TERMS including price and commission are subject to lien holder approval. MLS information deemed reliable but not guaranteed buyer to verify. Property sold AS-IS and seller makes no implied guarantees or warranties. Submit All offers w</t>
  </si>
  <si>
    <t>714-481-6028</t>
  </si>
  <si>
    <t>HOME LOCATED IN A QUIET NEIGHBORHOOD A BLOCK AWAY FROM SEGESTROM HIGH SCHOOL AND THE SOUTHCOAST METRO SHOPPING CENTER MALL. HUGE LOT FOR FAMILY GATHERINGS. DON'T PASS ON THIS OPPORTUNITY TO OWN A BEATIFUL HOME NEAR THE SOUTH COAST METRO AREA. DIRECT ACCESS TO THE GARAGE.</t>
  </si>
  <si>
    <t>P711577</t>
  </si>
  <si>
    <t>1406 W Moore Avenue</t>
  </si>
  <si>
    <t>DR LR ST GS</t>
  </si>
  <si>
    <t>W04 W05 SC SK</t>
  </si>
  <si>
    <t>M01 MG M10</t>
  </si>
  <si>
    <t>P712429_SOCAL</t>
  </si>
  <si>
    <t>5th &amp; Electric</t>
  </si>
  <si>
    <t>PCH to 5th rt. on Electric to the corner</t>
  </si>
  <si>
    <t>Corsair</t>
  </si>
  <si>
    <t>90740-5932</t>
  </si>
  <si>
    <t>Bridgeport/Seal Beach</t>
  </si>
  <si>
    <t>bhtuler@aol.com</t>
  </si>
  <si>
    <t>562-363-0600</t>
  </si>
  <si>
    <t>GTULEANN_SOCAL</t>
  </si>
  <si>
    <t>Ann Tuler</t>
  </si>
  <si>
    <t>G107_SOCAL</t>
  </si>
  <si>
    <t>562-230-4482</t>
  </si>
  <si>
    <t>Mello Roos about 150/ year Subject to sellers new purchase</t>
  </si>
  <si>
    <t>34x90</t>
  </si>
  <si>
    <t>Secluded beach area all the benefits of the beach without any hassels. This lovely corner one-story open floorplan home is simply perfect. Vaulted ceilings &amp; many windows fill this home home with natural light. The main living area centers on a courtyard giving feeling of indoor &amp; outdoor living. The living room dining room combo are spacious &amp; feature a beautiful travetine faced fireplace. Ceramic tile with the look of travertine offer a lovely &amp; easy to care flooring. Both bathrooms have recently been remodeled using decorative tile &amp; marble counter tops. The office/den opens to the courtyard. Corian counters in the kitchen pantry &amp; lovely eating area. Los Alamitos schools. Just 1/4 mile from the beach 4 blocks from Main St. 3 major freeways 5 minute drive.</t>
  </si>
  <si>
    <t xml:space="preserve">BPS </t>
  </si>
  <si>
    <t xml:space="preserve">Bridgeport/Seal Bea </t>
  </si>
  <si>
    <t>McCauilff</t>
  </si>
  <si>
    <t>P712429</t>
  </si>
  <si>
    <t>384 Corsair Way</t>
  </si>
  <si>
    <t>P713245_SOCAL</t>
  </si>
  <si>
    <t>Enter Leisure World make an immediate right onto Del Monte. Proceed to St.John. Make a right onto St. John. Proceed down St. John which makes a slight right hand curve. Unit 34 at end of Road on left hand side.</t>
  </si>
  <si>
    <t>90740-4456</t>
  </si>
  <si>
    <t>34L</t>
  </si>
  <si>
    <t>P713245</t>
  </si>
  <si>
    <t>St. John</t>
  </si>
  <si>
    <t xml:space="preserve">34L </t>
  </si>
  <si>
    <t>PBERDON_SOCAL</t>
  </si>
  <si>
    <t>562-225-1455</t>
  </si>
  <si>
    <t>Donald Berg</t>
  </si>
  <si>
    <t>562-431-3896</t>
  </si>
  <si>
    <t>The on-site sales office is located within the community. This is a senior 55 community with requirements to live here. No financing all cash required.</t>
  </si>
  <si>
    <t>BQ CB EX GR A09 GO H8 A28 A9 A17</t>
  </si>
  <si>
    <t xml:space="preserve">Second Floor unit with Elevator Access. Private View - Back Unit - Faces Morning Light. Mutual 15 Unit 34L Carport 6 Space 16 </t>
  </si>
  <si>
    <t xml:space="preserve">1941 St. John </t>
  </si>
  <si>
    <t>OT IO</t>
  </si>
  <si>
    <t>G3</t>
  </si>
  <si>
    <t>P714277_SOCAL</t>
  </si>
  <si>
    <t>Brookhurst / Orangethorpe</t>
  </si>
  <si>
    <t>Brookhurst and orangethorpe</t>
  </si>
  <si>
    <t>92833-4631</t>
  </si>
  <si>
    <t>DANIEL@CALIHOME.COM</t>
  </si>
  <si>
    <t>714-517-6628</t>
  </si>
  <si>
    <t>AZAPADAN_SOCAL</t>
  </si>
  <si>
    <t>714-914-5624</t>
  </si>
  <si>
    <t>Daniel Zapata</t>
  </si>
  <si>
    <t>AG48_SOCAL</t>
  </si>
  <si>
    <t>California Home Sales</t>
  </si>
  <si>
    <t>This is a short sale all fees and commissions will be split 50/50 send offers via email carmen@calihomesales.com call office for showing instructions in advance at least 4 hours before.</t>
  </si>
  <si>
    <t>63x105</t>
  </si>
  <si>
    <t>This is a property with great potential for your first time home buyer Great neighborhood good schools ETC</t>
  </si>
  <si>
    <t>Orangethorpe Elementary</t>
  </si>
  <si>
    <t>Nicholas</t>
  </si>
  <si>
    <t>P714277</t>
  </si>
  <si>
    <t>1436 W Woodcrest Avenue</t>
  </si>
  <si>
    <t>P715368_SOCAL</t>
  </si>
  <si>
    <t>MAIB GATE /GOLDEN RAIN TO ST ANDREWS TURN R. THEN LEFT ON PELHAM. THEN IMMEDATE LEFT ON DANBURY LANE.BLDG 134 ON YOUR LEFT.</t>
  </si>
  <si>
    <t>90740-4077</t>
  </si>
  <si>
    <t>134CM6</t>
  </si>
  <si>
    <t>P715368</t>
  </si>
  <si>
    <t xml:space="preserve">134CM6 </t>
  </si>
  <si>
    <t>leisurelivingresales@gmail.com</t>
  </si>
  <si>
    <t>562-493-7585</t>
  </si>
  <si>
    <t>ZBARTHAN_SOCAL</t>
  </si>
  <si>
    <t>Hank Barto</t>
  </si>
  <si>
    <t>PB4378_SOCAL</t>
  </si>
  <si>
    <t>Leisure Living Resales Inc.</t>
  </si>
  <si>
    <t>310-701-0709</t>
  </si>
  <si>
    <t>562-799-6461</t>
  </si>
  <si>
    <t>L.W IS A STOCK COOP.WE HAVE ALL THE ANSWERS TO THE G.R.F. AND MUTUAL RULES ALL SALES ARE CASH CALL US FOR INFO.</t>
  </si>
  <si>
    <t>562-493-2410</t>
  </si>
  <si>
    <t>LOVELY EXPANDED TWO BEDROOM UNIT WITH A GREAT VIEW.IN A SENIOR GATED COMMUNITY. 1.5 MILES FROM OCEAN.A.C HEAT PUMP.FORMAL DINING ROOM. CARPORT CLOSE 72 STALL 10.UNIT HAS A COVERED PATIO WITH A BEAUTIFUL VIEW OF THE GREENBELT.</t>
  </si>
  <si>
    <t>13431 Danbury Lane</t>
  </si>
  <si>
    <t>GD G02 WS FE G06</t>
  </si>
  <si>
    <t>OS CB RG</t>
  </si>
  <si>
    <t>DW A2 RF WA CO GC FSG GSB SC</t>
  </si>
  <si>
    <t>I9 HW TR MJ</t>
  </si>
  <si>
    <t>DAT STO MS Z25 A1 SD</t>
  </si>
  <si>
    <t>AS WAL</t>
  </si>
  <si>
    <t>DP IW SC W02 W10</t>
  </si>
  <si>
    <t>OX B04 LC OW SL TI B09 B10</t>
  </si>
  <si>
    <t>GN G12 G06 FF FY LR SQ UR WI</t>
  </si>
  <si>
    <t>KI K10 GK K03 IL K07</t>
  </si>
  <si>
    <t>CKR 8SK</t>
  </si>
  <si>
    <t>P715930_SOCAL</t>
  </si>
  <si>
    <t>Ocean Blvd</t>
  </si>
  <si>
    <t>Oceanfront on the sand between 69th Place and 70th Place.</t>
  </si>
  <si>
    <t>90803-4559</t>
  </si>
  <si>
    <t>kbpincre@verizon.net</t>
  </si>
  <si>
    <t>562-434-0218</t>
  </si>
  <si>
    <t>PWILSMIC_SOCAL</t>
  </si>
  <si>
    <t>562-858-0349</t>
  </si>
  <si>
    <t>Michael Wilson</t>
  </si>
  <si>
    <t>PB8355_SOCAL</t>
  </si>
  <si>
    <t>Michael H. Wilson Broker</t>
  </si>
  <si>
    <t>This is a breath-taking home and one that would suit the most discriminating buyers. Shown by appointment only 24 hour notice preferred. Please pre-qualify your clients prior to showing. Please call Mickey for an appointment at 562-858-0349. Seller to ch</t>
  </si>
  <si>
    <t>EE BF OAC OF</t>
  </si>
  <si>
    <t>IV CV VN VM MT OV PA VE VW WW</t>
  </si>
  <si>
    <t>D22 D10 D15</t>
  </si>
  <si>
    <t>Oceanfront on the Sand Private Best part of the Alamitos Bay Peninsula with Awesome Unobstructed Panoramic Water Views Enjoy Sailing in your Front Yard. This Gorgeous tri-level Mediterranean home 2002 new construction provides effortless waterfront living and entertaining. Dramatic sweeping spiral staircase leads you from the first to the second and third levels wrapping the circular turret. Open and airy floor plan has high ceilings gorgeous architectural details including barrel ceilings and beautiful arches. Gourmet kitchen with granite counters Bosch dishwasher custom cabinetry and over-sized Center Island. Incredible property must be seen to be appreciated custom paint hardwood and travertine flooring absolutely incredible custom-design ceramic tile large private patio over looks the Pacific Ocean.</t>
  </si>
  <si>
    <t xml:space="preserve">PI </t>
  </si>
  <si>
    <t>Naples Elementary</t>
  </si>
  <si>
    <t>P715930</t>
  </si>
  <si>
    <t>6915 Seaside Walk</t>
  </si>
  <si>
    <t>P716290_SOCAL</t>
  </si>
  <si>
    <t>State College Blvd.</t>
  </si>
  <si>
    <t>Please see Thomas Gide</t>
  </si>
  <si>
    <t>92805-1645</t>
  </si>
  <si>
    <t>conniereza@tarbell.com</t>
  </si>
  <si>
    <t>PREZACON_SOCAL</t>
  </si>
  <si>
    <t>Connie Reza</t>
  </si>
  <si>
    <t>E427_SOCAL</t>
  </si>
  <si>
    <t>714-561-6727</t>
  </si>
  <si>
    <t>Short Sale subject to lenders final approval commission to be split 50/50</t>
  </si>
  <si>
    <t>PWILLCLA_SOCAL</t>
  </si>
  <si>
    <t>WNWD</t>
  </si>
  <si>
    <t>P716290</t>
  </si>
  <si>
    <t>1531 E La Palma Avenue</t>
  </si>
  <si>
    <t>HE HA7</t>
  </si>
  <si>
    <t>BB BN ISL LC</t>
  </si>
  <si>
    <t>KI K10 IL K07</t>
  </si>
  <si>
    <t>P716875_SOCAL</t>
  </si>
  <si>
    <t>From rte 395 go east on Hwy 18 to Cobalt right to Dos Palmas right to property.</t>
  </si>
  <si>
    <t>clara.brandon@yahoo.com</t>
  </si>
  <si>
    <t>760-843-3598</t>
  </si>
  <si>
    <t>EBRANCLA_SOCAL</t>
  </si>
  <si>
    <t>Clara Brandon</t>
  </si>
  <si>
    <t>PB14169_SOCAL</t>
  </si>
  <si>
    <t>Brandon &amp; Associates</t>
  </si>
  <si>
    <t>714-290-5914</t>
  </si>
  <si>
    <t>760-843-3961</t>
  </si>
  <si>
    <t>Short sale. Commission subject to lender approval 50/50 split between brokers. Home partially vacant. Has housesitter. Call agent to show.</t>
  </si>
  <si>
    <t>Not your typical short sale. Cute house and well maintained one story. Neat pool heated for those hot desert days and spa for those cool winter evenings. Abundance of cabinets plus pantry. Breakfast bar/island plus kitchen dining area plus formal dining area. Don't miss this one. This is a short sale and subject to lender approval. VERY FRIENDLY DOG WILL he will jump on you BE IN BACK YARD IF OWNERS ARE NOT AT HOME. Must qualify with Dean Rathbun Avis Mortgage 800-711-2847.</t>
  </si>
  <si>
    <t>P716875</t>
  </si>
  <si>
    <t>12934 Dos Palmas Road</t>
  </si>
  <si>
    <t>EC ELE</t>
  </si>
  <si>
    <t>P717624_SOCAL</t>
  </si>
  <si>
    <t>Del Monte Drive</t>
  </si>
  <si>
    <t>Enter Leisure World Immediate right on Del Monte Dr. Right on St. John Road turn left at carport 10 Bldg. 40 straight ahead.</t>
  </si>
  <si>
    <t>90740-4363</t>
  </si>
  <si>
    <t>40C</t>
  </si>
  <si>
    <t>P717624</t>
  </si>
  <si>
    <t xml:space="preserve">40C </t>
  </si>
  <si>
    <t>Subject to seller finding another place to live within two weeks of acceptance of any offer. Senior community 55 . The on-site sales office is located within the community. This unit is occupied - please call first if no answer go direct. SUPRA lockb</t>
  </si>
  <si>
    <t>CB EX GO BQ A28</t>
  </si>
  <si>
    <t xml:space="preserve">Two bedroom Atrium Floor Plan with Yosemite waterfall in atrium Shows light bright and airy Lovely unit Very Private location Double paned windows Plantation Shutters Skylights in Bath Living Room &amp; Atrium Birch Walnut Fireplace in Living Room Refinished kitchen cabinets/cooktop Central Air and Heat Approx. 1200 Sq. Ft. Great storage. Mutual 15 Unit 40C Carport 18 Space 17 </t>
  </si>
  <si>
    <t>1801 St. John Road</t>
  </si>
  <si>
    <t>P718206_SOCAL</t>
  </si>
  <si>
    <t>Harbor/Mesa Verde Drive</t>
  </si>
  <si>
    <t>Take Harbor Blvd south towards the beach and make a right on Mesa Verde Drive and another right on Ashwood into the Mesa Verde Collection.</t>
  </si>
  <si>
    <t>Amberleaf</t>
  </si>
  <si>
    <t>92626-8000</t>
  </si>
  <si>
    <t>Mesa Verde Collection</t>
  </si>
  <si>
    <t>larry@teamweichman.com</t>
  </si>
  <si>
    <t>EWEICLAR_SOCAL</t>
  </si>
  <si>
    <t>714-863-5739</t>
  </si>
  <si>
    <t>Larry Weichman</t>
  </si>
  <si>
    <t>PB8044_SOCAL</t>
  </si>
  <si>
    <t>Weichman Realtors</t>
  </si>
  <si>
    <t>714-444-4663</t>
  </si>
  <si>
    <t>Please give owner a call at 949.290.3634 with at least 1 hour showing notice. Owner controlled lockbox. Not a short sale.</t>
  </si>
  <si>
    <t>Stunning 4 bedroom 3 bath 2 story home located in the pristene Mesa Verde Collection Large open floorplan features inside laundry room hand tiled entry main floor bedroom and bathroom gourmet kitchen family room fireplace and 3 car garage Community features huge swimming pool and playground.</t>
  </si>
  <si>
    <t>MVCO</t>
  </si>
  <si>
    <t xml:space="preserve">Mesa Verde Collecti </t>
  </si>
  <si>
    <t>P718206</t>
  </si>
  <si>
    <t xml:space="preserve">1571 Amberleaf </t>
  </si>
  <si>
    <t>P718221_SOCAL</t>
  </si>
  <si>
    <t>Beverly/Norwalk</t>
  </si>
  <si>
    <t>90601-2556</t>
  </si>
  <si>
    <t>Success@tres.tv</t>
  </si>
  <si>
    <t>562-696-4283</t>
  </si>
  <si>
    <t>YKLIMWAS_SOCAL</t>
  </si>
  <si>
    <t>Wasilik Klimenko</t>
  </si>
  <si>
    <t>YTHE_SOCAL</t>
  </si>
  <si>
    <t>The Real Estate Store Inc.</t>
  </si>
  <si>
    <t>562-464-9994</t>
  </si>
  <si>
    <t>Short sale subject to lender Approval</t>
  </si>
  <si>
    <t>562-236-5131</t>
  </si>
  <si>
    <t>Huge front &amp; backyards close to schools shopping and freeways</t>
  </si>
  <si>
    <t>YMOREANG_SOCAL</t>
  </si>
  <si>
    <t>P718221</t>
  </si>
  <si>
    <t>11018 Monte Vista Drive</t>
  </si>
  <si>
    <t>P718377_SOCAL</t>
  </si>
  <si>
    <t>Rosecrans/Gilbert</t>
  </si>
  <si>
    <t>ROSECRANS/ GILBERT</t>
  </si>
  <si>
    <t>Via Mirada</t>
  </si>
  <si>
    <t>92833-1739</t>
  </si>
  <si>
    <t>alexjang@newstarrealty.com</t>
  </si>
  <si>
    <t>714-994-3485</t>
  </si>
  <si>
    <t>PJANGALE_SOCAL</t>
  </si>
  <si>
    <t>714-213-4989</t>
  </si>
  <si>
    <t>Alex Jang</t>
  </si>
  <si>
    <t>PB4818_SOCAL</t>
  </si>
  <si>
    <t xml:space="preserve"> PLEASE CALL ALEX TO SET UP AN APPOINTMENT 1HR BEFORE SHOWING. ALL TERMS CONDITIONS AND COMMISSIONS ARE SUBJECT TO LENDER'S FINAL APPROVAL. ALSO CALL LISA @ 714-323-6589 FOR MORE INFORMATION.</t>
  </si>
  <si>
    <t>714-323-6589</t>
  </si>
  <si>
    <t>117x131</t>
  </si>
  <si>
    <t>SINGLE STORY HOME WITH QUITE NEIBORHOOD. DOUBLE ENTRY DOOR AND OPEN FLOOR PLAN INSIDE. CERAMIC TITL IN LARGE KITCHEN AND BATHROOMS. FORMAL DINING ROOM WITH FIREPLACE. FRENCH DOORS LEADING TO LARGE COVERED PATIO &amp; HUGE BACK YARD. WALKING DISTANCE TO SUNSET LANE ELEMENTARY &amp; PARKS Jr. HIGH SCHOOL. 3 BED/2 BAHT ON TITLE. BUYER TO VERIFY FOR THEIR SATIFICATION.</t>
  </si>
  <si>
    <t>P718377</t>
  </si>
  <si>
    <t xml:space="preserve">2041 Via Mirada </t>
  </si>
  <si>
    <t>P718452_SOCAL</t>
  </si>
  <si>
    <t>Cypress / Cranberry</t>
  </si>
  <si>
    <t>Left on cypress right on cranberry Left on Gala</t>
  </si>
  <si>
    <t>92337-1524</t>
  </si>
  <si>
    <t>votino1@yahoo.com</t>
  </si>
  <si>
    <t>626-581-4881</t>
  </si>
  <si>
    <t>PVOTIANT_SOCAL</t>
  </si>
  <si>
    <t>Anthony Votino</t>
  </si>
  <si>
    <t>PB4508_SOCAL</t>
  </si>
  <si>
    <t>626-290-5565</t>
  </si>
  <si>
    <t>Call for showing This is a Short Sale. Property sold as is. All offers to be emailed to votino1@yahoo.com. Offer must have FICO PROOF OF FUNDS MUST BE APPROVED THROUGH A Direct Lender contact Nathan for approval 626-290-5565</t>
  </si>
  <si>
    <t>SHORT SALE.. Well Maintained Home. This home features 3 bedrooms and 3 baths. All Bedrooms are upstairs including a huge Bonus Room which can be used as an office. Large open Kitchen and Family Room.</t>
  </si>
  <si>
    <t>C27493_SOCAL</t>
  </si>
  <si>
    <t>P718452</t>
  </si>
  <si>
    <t>16574 Gala Avenue</t>
  </si>
  <si>
    <t>P719131_SOCAL</t>
  </si>
  <si>
    <t>Rialto Ave/Alen</t>
  </si>
  <si>
    <t>Off Rialto ave</t>
  </si>
  <si>
    <t>92376-6543</t>
  </si>
  <si>
    <t>irenkab@aol.com</t>
  </si>
  <si>
    <t>562-434-0566</t>
  </si>
  <si>
    <t>ZBAGRIRE_SOCAL</t>
  </si>
  <si>
    <t>562-547-1617</t>
  </si>
  <si>
    <t>Irenka Stojakovic</t>
  </si>
  <si>
    <t>PB12188_SOCAL</t>
  </si>
  <si>
    <t>949-338-3468</t>
  </si>
  <si>
    <t>562-685-9044</t>
  </si>
  <si>
    <t>This is a short sale any questions please call listing agent</t>
  </si>
  <si>
    <t>137x135</t>
  </si>
  <si>
    <t>Exelent buy nice residential location perfect for first time buyers</t>
  </si>
  <si>
    <t>P719131</t>
  </si>
  <si>
    <t>145 S Sycamore Avenue</t>
  </si>
  <si>
    <t>The Parks</t>
  </si>
  <si>
    <t>P719419_SOCAL</t>
  </si>
  <si>
    <t>Memory / Main</t>
  </si>
  <si>
    <t>Main street go east on Memory Lane turn left on Lawson Wy. first left Jeanette Lane into complex middle of block turn left at the 'T' make right next left park and find unit 341</t>
  </si>
  <si>
    <t>92705-6021</t>
  </si>
  <si>
    <t>AXPREVREND@AOL.COM</t>
  </si>
  <si>
    <t>ECAMPDOU_SOCAL</t>
  </si>
  <si>
    <t>714-730-0819</t>
  </si>
  <si>
    <t>Douglas Campbell</t>
  </si>
  <si>
    <t>714-544-5456</t>
  </si>
  <si>
    <t>This is a great unit close to Main Place and St. Joe's Medical Facility don't hesitate it will sell fast.</t>
  </si>
  <si>
    <t>City Place is a new 2008 yr blt modern urban residential village Stylish and sophisticated the townhomes are centraly located in Orange County only 5 minutes to Main Place Mall St. Josephs medical center access to 22 5 55 57 freeways walk to shopping dining or the market accross the street from Santiago Park and walking trails this already upgraded home features granite counters in the kitchen and baths hardwood floors through out attached 2 car garage w/direct access master bathroom has a soaking tub and seperate shower master walk-in closet. With 4 bedrooms and 2.5 baths and 2248 sqft of living space seperate living room dining room family room open floorplan it's ready for entertaining today.</t>
  </si>
  <si>
    <t>P719419</t>
  </si>
  <si>
    <t>341 Memory Lane</t>
  </si>
  <si>
    <t>P720026_SOCAL</t>
  </si>
  <si>
    <t>La Palma/East</t>
  </si>
  <si>
    <t>HARBOR TO LA PALMA RIGHT ON SABINA</t>
  </si>
  <si>
    <t>92805-1946</t>
  </si>
  <si>
    <t>Historic</t>
  </si>
  <si>
    <t>JUST FELL OUT OF ESCROW..PLEASE SUBMIT PRE APPROVAL FROM A DIRECT LENDER WITH FICO SCORES AND PROOF OF FUNDS.</t>
  </si>
  <si>
    <t>MATURE SHADE TREE IN THE HUGE FRONT YARD ACCENTS THIS 1923 CRAFTSMAN BUNGALOW. 2 BEDROOM 1 BATH WITH ORIGINAL MOLDINGS AND BUILT-INS. LOT OF IMPROVEMENTS INCLUDING NEW PAINT CARPET KITCHEN COUNTERS ETC.</t>
  </si>
  <si>
    <t>P720026</t>
  </si>
  <si>
    <t>814 N Sabina Street</t>
  </si>
  <si>
    <t>P720250_SOCAL</t>
  </si>
  <si>
    <t>Beckes St.</t>
  </si>
  <si>
    <t>From CA-99 N via EXIT 221 toward BAKERSFIELD/FRESNO. Merge onto CA-46 via EXIT 44 toward WASCO/PASO ROBLES. Turn LEFT onto BECKES ST. Turn LEFT onto ALPINE MEADOWS CT</t>
  </si>
  <si>
    <t>Alpine Meadow</t>
  </si>
  <si>
    <t>93280-2909</t>
  </si>
  <si>
    <t>No showings at this time. Please submitt offers subject to interior inspection. This is a short sale all terms and conditions are subject to lender's approval. Please submitt all offers to marwa@mcfarlinlaw.com along with proof of funds and pre- approval.</t>
  </si>
  <si>
    <t>Approved at 152 000 This beautiful home features four bedroom two baths with large open living area two inch faux wood blinds in all windows newer appliances in kitchen master walk-in closet built-in desk and shelves in one bedroom mature landscaping. On a large back corner lot of a quiet cul-de-sac.</t>
  </si>
  <si>
    <t>P720250</t>
  </si>
  <si>
    <t>2305 Alpine Meadow Court</t>
  </si>
  <si>
    <t>P720374_SOCAL</t>
  </si>
  <si>
    <t>15 freeway to Bear Valley Right Peach left on Carob on corner.</t>
  </si>
  <si>
    <t>92345-4917</t>
  </si>
  <si>
    <t>good.sales@live.com</t>
  </si>
  <si>
    <t>760-513-9143</t>
  </si>
  <si>
    <t>PGOOPAU_SOCAL</t>
  </si>
  <si>
    <t>Paula Goodspeed</t>
  </si>
  <si>
    <t>PB13587_SOCAL</t>
  </si>
  <si>
    <t>Shear Realty</t>
  </si>
  <si>
    <t>760-662-4897</t>
  </si>
  <si>
    <t>SHORT SALE SUBJECT TO LENDER APPROVAL. BUYER WILL GIVE GRACE TO ACCOMODATE SHORT SALE APPROVAL. TO BE SOLD AS IS. PLEASE INCLUDE PROOF OF FUNDS FICO AND PRE-QUAL LETTER FROM YOUR LENDER. Waiting for your offer...</t>
  </si>
  <si>
    <t>2 car garage appliances included stove dishwasher and disposal. Close to Victor Valley College..</t>
  </si>
  <si>
    <t>P720374</t>
  </si>
  <si>
    <t>18070 Carob Street</t>
  </si>
  <si>
    <t>P720742_SOCAL</t>
  </si>
  <si>
    <t>Elm &amp; Acacia</t>
  </si>
  <si>
    <t>Foothill &amp; Acacia</t>
  </si>
  <si>
    <t>92410-1206</t>
  </si>
  <si>
    <t>cguidoav@gmail.com</t>
  </si>
  <si>
    <t>PAVILGUI_SOCAL</t>
  </si>
  <si>
    <t>949-682-5314</t>
  </si>
  <si>
    <t>Cinthia Guido-Avila</t>
  </si>
  <si>
    <t>PB7390_SOCAL</t>
  </si>
  <si>
    <t>New Century Realtors</t>
  </si>
  <si>
    <t>Short sale all terms are subject to lender's approval. If lender lowers commission it wiil be reduced on a 50/50 base. For appointment please call Laura at 714 928-9856.</t>
  </si>
  <si>
    <t>70x130</t>
  </si>
  <si>
    <t>P720742</t>
  </si>
  <si>
    <t>2795 W 5TH Street</t>
  </si>
  <si>
    <t>P720885_SOCAL</t>
  </si>
  <si>
    <t>Valley View Cir.</t>
  </si>
  <si>
    <t>From 91 W Take the TUSTIN AVE Turn RIGHT onto N TUSTIN AVE.Turn RIGHT onto E LA PALMA AVE. Turn LEFT onto N RICHFIELD RD. Turn LEFT onto YORBA LINDA BLVD. RIGHT onto VALLEY VIEW AVE. Turn LEFT onto VALLEY VIEW CIR. Turn RIGHT onto CARAWAY CT.</t>
  </si>
  <si>
    <t>92886-6252</t>
  </si>
  <si>
    <t>This is a short sale all terms and conditions are subject to lender's approval. Please submitt all offers to marwa@mcfarlinlaw.com along with pre-approval and proof of funds. Thank you. Buyer to verify property details.</t>
  </si>
  <si>
    <t>Great property in great condition It features 3 bedrooms and 2 full baths in 2100 Sq Ft the kitchen features granite tile counter top stainless steel and black appliances. Highly upgraded through-out and move-in ready. Great neighborhood great community and great backyard.</t>
  </si>
  <si>
    <t>TEISELYN_SOCAL</t>
  </si>
  <si>
    <t>P720885</t>
  </si>
  <si>
    <t>3484 Caraway Lane</t>
  </si>
  <si>
    <t>EV CC</t>
  </si>
  <si>
    <t>P720962_SOCAL</t>
  </si>
  <si>
    <t>Seal Beach/Del Monte</t>
  </si>
  <si>
    <t>Enter main gate turn right then right again. Park in spaces provided</t>
  </si>
  <si>
    <t>90740-4560</t>
  </si>
  <si>
    <t>3Q</t>
  </si>
  <si>
    <t>P720962</t>
  </si>
  <si>
    <t xml:space="preserve">3Q </t>
  </si>
  <si>
    <t>joycereed@verizon.net</t>
  </si>
  <si>
    <t>562-596-8656</t>
  </si>
  <si>
    <t>ZREEDJOY_SOCAL</t>
  </si>
  <si>
    <t>Joyce Reed</t>
  </si>
  <si>
    <t>PB11348_SOCAL</t>
  </si>
  <si>
    <t>Unbelievable Real Estate</t>
  </si>
  <si>
    <t>Very clean apartment .</t>
  </si>
  <si>
    <t>Spotless 2 bedroom upper apartment with 1 3/4 bath. East facing with view of the fields and mountains. two skylights. Enclosed balcony. Just painted throughout. New carpeting and vinyl in both baths. Close to main gate. Elevator for upstairs access.</t>
  </si>
  <si>
    <t xml:space="preserve">13338 Del Monte </t>
  </si>
  <si>
    <t>KOI KJ</t>
  </si>
  <si>
    <t>FB MA M05 MR MS</t>
  </si>
  <si>
    <t>P721610_SOCAL</t>
  </si>
  <si>
    <t>Royal Oak/Crescent</t>
  </si>
  <si>
    <t>Santa Ana Canyon Road turn South on Royal Oak turn West on Crescent and right just before Ferrari Way</t>
  </si>
  <si>
    <t>92807-3610</t>
  </si>
  <si>
    <t xml:space="preserve">Peralta Hills Custom </t>
  </si>
  <si>
    <t>pamelah@sevengables.com</t>
  </si>
  <si>
    <t>714-974-7242</t>
  </si>
  <si>
    <t>NMISEPAM_SOCAL</t>
  </si>
  <si>
    <t>714-865-2454</t>
  </si>
  <si>
    <t>Pamela Huitt</t>
  </si>
  <si>
    <t>E532_SOCAL</t>
  </si>
  <si>
    <t>714-974-7000</t>
  </si>
  <si>
    <t>NOD was filed 2/14/2012. Short sale subject to lender approval of price and terms.Subject to Bankruptcy Court.</t>
  </si>
  <si>
    <t>GT DG DR GA OT 1L</t>
  </si>
  <si>
    <t>VC CV VH MT PA VE</t>
  </si>
  <si>
    <t>Private secluded and gated estate located on 1 acre lot in Peralta Hills. You will feel like you are living in your own private resort. Enjoy a lifestyle that allows you to entertain your family and friends by the beautiful pool while looking out over panoramic views of city lights and mountains in the background. The lower level living opens to the pool and outdoor cook area. Additional features include a wine cellar two wet bars one on each level game room that accommodates a pool table living room fireplace laundry area and separate bedroom with private bath. Double leaded glass entry doors open to a stunning formal living room and dining room with breath taking views. Other features include a sunny gourmet kitchen windows that look out over a Koi pond and tranquil waterfall with paths that take you to gardens and lush landscaped grounds. The main floor master bedroom and retreat offers a peaceful ending to your day.</t>
  </si>
  <si>
    <t xml:space="preserve">Peralta Hills Cust </t>
  </si>
  <si>
    <t>P721610</t>
  </si>
  <si>
    <t>5065 E Crescent Drive</t>
  </si>
  <si>
    <t>P722519_SOCAL</t>
  </si>
  <si>
    <t>Rose Hills</t>
  </si>
  <si>
    <t>605 fwy to Rose Hills East to end of street</t>
  </si>
  <si>
    <t>Cliota</t>
  </si>
  <si>
    <t>90601-1714</t>
  </si>
  <si>
    <t>rhettstafford@gmail.com</t>
  </si>
  <si>
    <t>714-489-2160</t>
  </si>
  <si>
    <t>PRHETTS_SOCAL</t>
  </si>
  <si>
    <t>Rhett Stafford</t>
  </si>
  <si>
    <t>PB11648_SOCAL</t>
  </si>
  <si>
    <t>Max Real Estate Services</t>
  </si>
  <si>
    <t>877-629-4446</t>
  </si>
  <si>
    <t>Short Sale. Price &amp; Terms subject to Lender approval. Please submit RPA EMD SSA PAL or POF if all cash to rhettstafford@gmail.com or fax to 714-489-2160. Please write offers Subject to Inspection</t>
  </si>
  <si>
    <t>888-391-9442</t>
  </si>
  <si>
    <t>60x226</t>
  </si>
  <si>
    <t>Nice pool home on a cul-de-sac. Un-Permitted Guest house in rear. Needs a little TLC</t>
  </si>
  <si>
    <t>P722519</t>
  </si>
  <si>
    <t>10538 Cliota Street</t>
  </si>
  <si>
    <t>P722908_SOCAL</t>
  </si>
  <si>
    <t>Brea Blvd/Bastanchury</t>
  </si>
  <si>
    <t>Bastanchury to Brea Blvd. South on Brea Blvd. to Ashburn. Left to Security gate. Call L/A for gate code</t>
  </si>
  <si>
    <t>92831-1046</t>
  </si>
  <si>
    <t>Threewoods</t>
  </si>
  <si>
    <t>maryanno@tarbell.com</t>
  </si>
  <si>
    <t>714-779-9875</t>
  </si>
  <si>
    <t>POCCMARY_SOCAL</t>
  </si>
  <si>
    <t>714-337-7217</t>
  </si>
  <si>
    <t>Mary Occhipinti</t>
  </si>
  <si>
    <t>N973_SOCAL</t>
  </si>
  <si>
    <t>AGENTS CALL L/A FOR GATE CODE AND TO ADVISE OF SHOWING SELLER WORKS FROM HOME.OWNERS HAVE FRIENDLY DOG WHO WILL BE FENCED ON SIDE OF HOUSE DURING THE WEEK.SATURDAYS/SUNDAYS PLEASE GIVE 30 MINUTE NOTICE PRIOR TO SHOWING.PLEASE PROVIDE PRE-APP</t>
  </si>
  <si>
    <t>714-779-9090</t>
  </si>
  <si>
    <t>This beautiful home located in the gated Threewoods community has so much to offer.Enter through the welcoming courtyard into this 5 Bedroom home.A formal Living Room Dining Room &amp; Family Room are spacious.Newer Hardwood Flooring is featured throughout the Kitchen/Family room areas.The very functional Kitchen has a Granite Counter Island and Walk-In Pantry. Step outside into the tranquil backyard that is perfect for entertaining or relaxing.Landscaped with California-Native greenery this low maintenace yard has a water feature to relax by.Upstairs you will find the Master Suite with double vanity and walk-in closet. All bedrooms feature a full bath.The spacious loft can be used for Office/Study space.The First floor bedroom is a full suite offering a bedroom TV/Retreat area and a private full bath. A dramatic spiral staircase fireplace with granite hearth inside laundry room Plantation shutters throughout all in a great location adjacent to the golf course......</t>
  </si>
  <si>
    <t xml:space="preserve">3WO </t>
  </si>
  <si>
    <t>http //MLSphotos.com/tours/ n 1&amp;tid 2763</t>
  </si>
  <si>
    <t>P722908</t>
  </si>
  <si>
    <t>2619 Mill Lane</t>
  </si>
  <si>
    <t>BL PF F01</t>
  </si>
  <si>
    <t>A2 GC FSG</t>
  </si>
  <si>
    <t>P723082_SOCAL</t>
  </si>
  <si>
    <t>From Merced turn on Palm. Turn on Bresee.</t>
  </si>
  <si>
    <t>91706-3005</t>
  </si>
  <si>
    <t>tlott@assist2sell.com</t>
  </si>
  <si>
    <t>949-209-0401</t>
  </si>
  <si>
    <t>PLOTTWIL_SOCAL</t>
  </si>
  <si>
    <t>949-300-5808</t>
  </si>
  <si>
    <t>William Lott</t>
  </si>
  <si>
    <t>PB13254_SOCAL</t>
  </si>
  <si>
    <t>Money Savers Realty Inc.</t>
  </si>
  <si>
    <t>949-596-4100</t>
  </si>
  <si>
    <t>Any reduction in commission shall be split 50/50. Call first if no answer then go direct. Just fell out of escrow. Need new buyer.</t>
  </si>
  <si>
    <t>50x134</t>
  </si>
  <si>
    <t>Cute little starter home. Nicely upgraded with new windows and designer touches.</t>
  </si>
  <si>
    <t>A39222_SOCAL</t>
  </si>
  <si>
    <t>P723082</t>
  </si>
  <si>
    <t>4135 Bresee Avenue</t>
  </si>
  <si>
    <t>P724047_SOCAL</t>
  </si>
  <si>
    <t>La Mirada Blvd / Ocaso</t>
  </si>
  <si>
    <t>La Mirada Blvd Turn South on Ocaso. Ocaso dead ends turn left and the home is on the left side.</t>
  </si>
  <si>
    <t>Tricia</t>
  </si>
  <si>
    <t>90638-5320</t>
  </si>
  <si>
    <t>ewhite4re@yahoo.com</t>
  </si>
  <si>
    <t>949-861-8585</t>
  </si>
  <si>
    <t>PWHITERI_SOCAL</t>
  </si>
  <si>
    <t>714-350-4548</t>
  </si>
  <si>
    <t>Erin White</t>
  </si>
  <si>
    <t>PB10997_SOCAL</t>
  </si>
  <si>
    <t>Keller Williams Elite Realty</t>
  </si>
  <si>
    <t>APPROVED Short Sale @ 355K - Subject to Lender Terms/Conditions. Please call agent to arrange Showing. Tenant Occupied but tenants are cooperative. THIS SHORT SALE IS BEING PROFESSIONALLY NEGOTIATED. BPO DONE. Need new Offer ASAP.</t>
  </si>
  <si>
    <t>55x110</t>
  </si>
  <si>
    <t>APPROVED - WE NEED A NEW OFFER - This is a Well Maintained and Spacious La Mirada Home with 3 Bedrooms 2 Full Bathrooms and an Extra Large Living Room with Seperate Family Room/Game Room Parquet Wood Flooring and Beautiful Wood Beams are just a few of the details that make this home a MUST SEE Wonderful Quiet Neighborhood in a great La Mirada Location Make us an offer - the BPO is DONE.</t>
  </si>
  <si>
    <t>PSOPHALA_SOCAL</t>
  </si>
  <si>
    <t>P724047</t>
  </si>
  <si>
    <t>15311 Tricia Lane</t>
  </si>
  <si>
    <t>P725023_SOCAL</t>
  </si>
  <si>
    <t>Esperanza/Echo Hill</t>
  </si>
  <si>
    <t>From Esperanza Rd. Left at Echo Hill Rd. Right at Cranberry Lane.</t>
  </si>
  <si>
    <t>92886-6658</t>
  </si>
  <si>
    <t>gary@ocrealestate.com</t>
  </si>
  <si>
    <t>AHUNTGAR_SOCAL</t>
  </si>
  <si>
    <t>714-381-3577</t>
  </si>
  <si>
    <t>Gary Hunter</t>
  </si>
  <si>
    <t>PB3877_SOCAL</t>
  </si>
  <si>
    <t>Re/Max Metro R. E. Services</t>
  </si>
  <si>
    <t>Price reduced Highly motivated sellers are ready to negotiate all offers. Agents and Buyer s to be made aware that this is a Short Sale and is subject to bank approval. Please provide pre-approval from direct lender with all offer or proof of funds if</t>
  </si>
  <si>
    <t>PRICE REDUCED Desirable end unit location in Fairmont Hill with sweeping views and private balcony. Very clean well maintained and cared for by current owners. Upgrades throughout including custom paint window treaments in all 3 bedrooms and living room. Both bathrooms have been remodeled including new fixtures flooring paint new showers with glass doors tub and vanity. Kitchen has newer appliances countertops and ceramic tile flooring. Association maintained pool and spa in a park like setting. All this plus a private 2 car garage with direct access. Highly motivated seller. HOA INCLUDES BASIC CABLE TRASH LANDSCAPING &amp; MAINTENANCE.CLOSE TO 55 91 &amp; 241 FREEWAYS.</t>
  </si>
  <si>
    <t>PJARNJUD_SOCAL</t>
  </si>
  <si>
    <t>FRHL</t>
  </si>
  <si>
    <t>P725023</t>
  </si>
  <si>
    <t>20373 Cranberry Lane</t>
  </si>
  <si>
    <t>P725521_SOCAL</t>
  </si>
  <si>
    <t>Primrose/ Taft St</t>
  </si>
  <si>
    <t>Primrose/Taft St</t>
  </si>
  <si>
    <t>92503-4245</t>
  </si>
  <si>
    <t>goodearthrealty@yahoo.com</t>
  </si>
  <si>
    <t>PRANVAL_SOCAL</t>
  </si>
  <si>
    <t>Frank Valdez</t>
  </si>
  <si>
    <t>PB14730_SOCAL</t>
  </si>
  <si>
    <t>Good Earth Realty Inc</t>
  </si>
  <si>
    <t>714-973-1603</t>
  </si>
  <si>
    <t>Short sale subject to lender approval. Please email all offers to good.earth.realty@hotmail.com Restricted access. DO NOT SHOW AT THIS TIME DO NOT DISTURB OCCUPANTS.</t>
  </si>
  <si>
    <t>P725521</t>
  </si>
  <si>
    <t>3621 Taft Street</t>
  </si>
  <si>
    <t>P725632_SOCAL</t>
  </si>
  <si>
    <t>92868-3425</t>
  </si>
  <si>
    <t>Please call 714-549-5900 with any questions. Fax offers to 714-549-9793 or email androjc@aol.com</t>
  </si>
  <si>
    <t>P725632</t>
  </si>
  <si>
    <t>2220 W Larkspur Drive</t>
  </si>
  <si>
    <t>P725887_SOCAL</t>
  </si>
  <si>
    <t>Telegraph Rd</t>
  </si>
  <si>
    <t>TELEGRAPH RD. AND ROMA ST.</t>
  </si>
  <si>
    <t>90660-5735</t>
  </si>
  <si>
    <t>angelcortez@sbcglobal.net</t>
  </si>
  <si>
    <t>562-802-3043</t>
  </si>
  <si>
    <t>PCORTANG_SOCAL</t>
  </si>
  <si>
    <t>714-906-9334</t>
  </si>
  <si>
    <t>Angel Cortez</t>
  </si>
  <si>
    <t>642_SOCAL</t>
  </si>
  <si>
    <t>ReMax Of Cerritos</t>
  </si>
  <si>
    <t>SHORT SALE SUBJECT TO BANK APPROVAL ALL COMMISSION SPLIT 50/50 FOR SHOWING INSTRUTIONS QUESTIONS OFFERS PLEASE CALL ME AT 714-906-9334. PROPERTY IS SOLD AS IS CONDITIONS. PROPERTY PRO FILE SHOWS ONLY 2 BEDS AND 1 BATH BUT ORIGINAL HAVE 3 BEDS AND 2</t>
  </si>
  <si>
    <t>714-739-2975</t>
  </si>
  <si>
    <t>VERY NICE AND CLEAN PROPERTY 3 BEDS 2 BATHS CLOSE TO SCHOOL AND FREEWAY 5 CORNER LOT GREAT STARTER HOME FOR FIRST TIME BUYERS OR INVESTORS.</t>
  </si>
  <si>
    <t>P725887</t>
  </si>
  <si>
    <t>9744 Roma Street</t>
  </si>
  <si>
    <t>P726298_SOCAL</t>
  </si>
  <si>
    <t>Dracaea Ave</t>
  </si>
  <si>
    <t>Please refer to Thomas Gude</t>
  </si>
  <si>
    <t>92553-7866</t>
  </si>
  <si>
    <t>racosta@coldwellbanker.com</t>
  </si>
  <si>
    <t>866-908-7714</t>
  </si>
  <si>
    <t>PACOSRAM_SOCAL</t>
  </si>
  <si>
    <t>562-244-3389</t>
  </si>
  <si>
    <t>Ramon Acosta</t>
  </si>
  <si>
    <t>PB6199_SOCAL</t>
  </si>
  <si>
    <t>SHORT SALE APPROVED AT 190 000 . BACK ON THE MARKET as 04-05-11. Call listing agent for appointment. Seller moved out.</t>
  </si>
  <si>
    <t>This beautiful home has it all 2135 SqFt of luxury living space on a spacious 6100 SqFt lot central air and heat formal dining room formal living room and family room. A total 'Must See'</t>
  </si>
  <si>
    <t>P726298</t>
  </si>
  <si>
    <t>22543 La Jolla Circle</t>
  </si>
  <si>
    <t>CV DW A2 RF ELB EC MO FZ</t>
  </si>
  <si>
    <t>WT A1 BS COF CW Z17 DDE HA7</t>
  </si>
  <si>
    <t>M01 MG FB MA MR WK</t>
  </si>
  <si>
    <t>G01 LR</t>
  </si>
  <si>
    <t>EK GK K03 IL K08</t>
  </si>
  <si>
    <t>708A2</t>
  </si>
  <si>
    <t>P726436_SOCAL</t>
  </si>
  <si>
    <t>Youngwood</t>
  </si>
  <si>
    <t>Las Cumbres</t>
  </si>
  <si>
    <t>90603-1138</t>
  </si>
  <si>
    <t>HOA dues are 45.00 annually and are voluntary. Please give 24 hours notice if possible. Seller is a licensed Real Estate agent</t>
  </si>
  <si>
    <t>199x190</t>
  </si>
  <si>
    <t>VC IV CV</t>
  </si>
  <si>
    <t>View View Wonderful single story Friendly Hills home with panoramic view to the ocean and Catalina. Private gated community. Updated kitchen with top of the line appliances granite counters and butlers pantry. City light view from nearly every room. Elegant tavertine floors large family room with teak flooring Coffered ceilings three fireplaces double crown moulding. five heating and a/c units. Master suite with walk in closet and sitting area oversized garage. large lot with room to spare for pool and yard.</t>
  </si>
  <si>
    <t>P726436</t>
  </si>
  <si>
    <t>16360 Las Cumbres Drive</t>
  </si>
  <si>
    <t>BZ HE</t>
  </si>
  <si>
    <t>P726497_SOCAL</t>
  </si>
  <si>
    <t>Ocean And Linden</t>
  </si>
  <si>
    <t>Long Beach Blvd North Left on Ocean Blvd complex will be on the Right.</t>
  </si>
  <si>
    <t>90802-5252</t>
  </si>
  <si>
    <t>j@homeownersfriend.com</t>
  </si>
  <si>
    <t>949-265-9041</t>
  </si>
  <si>
    <t>PHENRJOE_SOCAL</t>
  </si>
  <si>
    <t>Joe Henrichsen</t>
  </si>
  <si>
    <t>PB9970_SOCAL</t>
  </si>
  <si>
    <t>Phoenix Real Estate Mgt.</t>
  </si>
  <si>
    <t>714-932-5713</t>
  </si>
  <si>
    <t>Please call agent for showing. Do not disturb occupant as he works evenings at LAX.</t>
  </si>
  <si>
    <t>Prime location in downtown Long Beach with Ocean Marina and City Lights views. This condo is perfect for the single young executive or as a college rental. The building is beautifully constructed with a gym sauna club room business center pool sundeck etc. Every Friday is a social event at the roof top pool. This particular unit has a oversized parking spot that allows for a car and some. This porperty is offered as a Short Sale and is priced to sell.</t>
  </si>
  <si>
    <t>P726497</t>
  </si>
  <si>
    <t>P727204_SOCAL</t>
  </si>
  <si>
    <t>Monta / W. 223rd</t>
  </si>
  <si>
    <t>South of 223 and west of moneta</t>
  </si>
  <si>
    <t>90745-3609</t>
  </si>
  <si>
    <t>cesargonzalez888@gmail.com</t>
  </si>
  <si>
    <t>562-495-6072</t>
  </si>
  <si>
    <t>PGONZCES_SOCAL</t>
  </si>
  <si>
    <t>562-244-4841</t>
  </si>
  <si>
    <t>Cesar Gonzalez</t>
  </si>
  <si>
    <t>0086_SOCAL</t>
  </si>
  <si>
    <t>Coldwell Banker Commercial</t>
  </si>
  <si>
    <t>562-495-6070</t>
  </si>
  <si>
    <t>Short sale subject to Leander approval on all terms and commissions.</t>
  </si>
  <si>
    <t>40x138</t>
  </si>
  <si>
    <t>Short sale subject to lenders approval. This house features 3 bedrooms and 1 bath. Located at the end of a cul-de-sac street.</t>
  </si>
  <si>
    <t>ZSAENVIC_SOCAL</t>
  </si>
  <si>
    <t>P727204</t>
  </si>
  <si>
    <t>418 W 226TH Street</t>
  </si>
  <si>
    <t>P727243_SOCAL</t>
  </si>
  <si>
    <t>Please see Thomas Guide page 481-J5</t>
  </si>
  <si>
    <t>91342-0923</t>
  </si>
  <si>
    <t>Bradley Property Managment</t>
  </si>
  <si>
    <t>waleska_zelaya@yahoo.com</t>
  </si>
  <si>
    <t>818-683-0415</t>
  </si>
  <si>
    <t>PZELWAL_SOCAL</t>
  </si>
  <si>
    <t>Waleska Zelaya</t>
  </si>
  <si>
    <t>PB13794_SOCAL</t>
  </si>
  <si>
    <t>Cornerstone Real Estate Group</t>
  </si>
  <si>
    <t>818-441-9057</t>
  </si>
  <si>
    <t>This is a Short Sale. Any reduction on Commision to be split 50/50. Send your Offers to Fax 818 683-0415 Call first at Tel 818 441-9057 for Showing. Combo 3-5-7-9. Plese send Offers with Pre-Approval Letter from Direct Lender EMD Check Proof of</t>
  </si>
  <si>
    <t>Almost new Townhome 4 Bedroom and 3 Full Bathrooms with an additional Loft up stairs. High Ceilings Reccess lights in the Family Room and Kitchen. Great Opportuniy for first time Home Buyers or even as an Investment Property. Make an Offer before it's too Late This is a Short Sale. Lender has Pre-Approved at 300 000.</t>
  </si>
  <si>
    <t xml:space="preserve">Bradley Property Ma </t>
  </si>
  <si>
    <t>P727243</t>
  </si>
  <si>
    <t>14707 Sunny Drive</t>
  </si>
  <si>
    <t>DW A2 RF EC MO</t>
  </si>
  <si>
    <t>GG CTL OSG</t>
  </si>
  <si>
    <t>B04 SK SL</t>
  </si>
  <si>
    <t>M01 M10 WK</t>
  </si>
  <si>
    <t>P727527_SOCAL</t>
  </si>
  <si>
    <t>Shawnee/Northwood</t>
  </si>
  <si>
    <t>Enter Leisurew World onto Golden Rain Road. Turn right onto Del Monte Dr and continue to end and follow curve around then left on Shawnee. Park by Building 268.</t>
  </si>
  <si>
    <t>90740-3416</t>
  </si>
  <si>
    <t>268E</t>
  </si>
  <si>
    <t>P727527</t>
  </si>
  <si>
    <t xml:space="preserve">268E </t>
  </si>
  <si>
    <t>PDOBIBAR_SOCAL</t>
  </si>
  <si>
    <t>Barbara Dobias</t>
  </si>
  <si>
    <t>562-754-5628</t>
  </si>
  <si>
    <t>rwgraysales@verizon.net</t>
  </si>
  <si>
    <t>562-724-9831</t>
  </si>
  <si>
    <t>PGRAYROB_SOCAL</t>
  </si>
  <si>
    <t>Robin Gray</t>
  </si>
  <si>
    <t>562-209-5605</t>
  </si>
  <si>
    <t>GR EX GO A28 A15 H4 A9 A17 A0 A8 WT</t>
  </si>
  <si>
    <t>LEISURE WORLD SEAL BEACH - Mutual 11-268E - Two bedroom 1 1/2 bath fully expanded with small porch on a beautiful setting. View of the huge green built from the living room window bay windows wood flooring throughout granite kitchen counters rich oak cabinets large skylight dishwasher cook top small bar and small china cabinet built-in. Open spacious living room dining area. Bathroom has rich oak cabinets granite counters skylight and cut down shower. Exra large master bedroom with large walk-in closet and a bay window. Second bedroom has 1/2 bath. Light bright clean and ready to move in. Leisure World Seal Beach is a gated/guarded Senior 55 community over 200 clubbs and organizations Pool Spa 9/hole 3 par golf course Churches post office credit union and more. Carport Buidling 127 Space 29</t>
  </si>
  <si>
    <t xml:space="preserve">13131 Shawnee </t>
  </si>
  <si>
    <t>DW K1 A2 RF EC</t>
  </si>
  <si>
    <t>P727617_SOCAL</t>
  </si>
  <si>
    <t>Casino Drive</t>
  </si>
  <si>
    <t>Take road past Casino to Hamilton Cove.</t>
  </si>
  <si>
    <t>Camino De Flores</t>
  </si>
  <si>
    <t>crystal@glenningproperties.com</t>
  </si>
  <si>
    <t>562-343-2528</t>
  </si>
  <si>
    <t>PGLENCRY_SOCAL</t>
  </si>
  <si>
    <t>562-754-4104</t>
  </si>
  <si>
    <t>Crystal Glenning</t>
  </si>
  <si>
    <t>Motivated Seller. Make all reasonable offers. Hamilton Cove bought out land lease from Island Company. This seller is not including the purchase in this price separate purchase. Easy to show with some notice for tenant. Keys can be picked up with t</t>
  </si>
  <si>
    <t>EE OF WF</t>
  </si>
  <si>
    <t>BQ TC CB H7</t>
  </si>
  <si>
    <t xml:space="preserve">Let this panoramic ocean view provide hours of entertainment and relaxation. This one bedroom one bath condo is priced to sell in this exclusive neighborhood of Hamilton Cove with an amazing unobstructed view. Why compromise quality when you can have it all. The private patio opens up off the master bedroom and livingroom providing unobstructed views. The unit is fully furnished designer decorated and sleeps four comfortably. It includes a golf cart for easy access around The Cove and the charming town of Avalon. This guarded community has all the most wonderful amenities one could dream of to include moorings for your boat pool spa clubhouse kids park private beach tennis courts bbqs and even putting green access. Make it your own private retreat and/or turn it into a vacation rental when you aren't there. Great rental history. This is a golden ticket. Make an offer </t>
  </si>
  <si>
    <t>P727617</t>
  </si>
  <si>
    <t xml:space="preserve">40 Camino De Flores </t>
  </si>
  <si>
    <t>BL ST WI RR</t>
  </si>
  <si>
    <t>BBQ SU RG BZ MTR DR</t>
  </si>
  <si>
    <t>CHL YQ PP GAT FAL GI IG EXR FHT GH LP PV CP</t>
  </si>
  <si>
    <t>IM DW A2 ST6 GB ELB GSB CO GC K8 GGR MO FZ</t>
  </si>
  <si>
    <t>FR LIB MB OF CON RH ST GB WN</t>
  </si>
  <si>
    <t>WT Z15 EV DAT SUR STO Z25 CJ BS CC Z11 RL Z08 FC Z09 HQ HA</t>
  </si>
  <si>
    <t>SG FS CTV SU1 AS FRW GG SU2 MGR</t>
  </si>
  <si>
    <t>W01 SC</t>
  </si>
  <si>
    <t>BI DS OX SE B08 IB B01</t>
  </si>
  <si>
    <t>M2 MS M09 WK</t>
  </si>
  <si>
    <t xml:space="preserve">AT BF BO DN FF FY GM GY ER G14 LR MR G10 SQ UR WI </t>
  </si>
  <si>
    <t>K2 GK K03 IL KI K07</t>
  </si>
  <si>
    <t>P727695_SOCAL</t>
  </si>
  <si>
    <t>Shady Canyon &amp; Canyon Creek</t>
  </si>
  <si>
    <t>Directions Located on the corner of Canyon Creek and Needle Grass. You must call ahead for gate access.</t>
  </si>
  <si>
    <t>92603-0424</t>
  </si>
  <si>
    <t>Shady Canyon Custom</t>
  </si>
  <si>
    <t>Canyon Creek</t>
  </si>
  <si>
    <t>ajyue@lendersrate.us</t>
  </si>
  <si>
    <t>949-856-9011</t>
  </si>
  <si>
    <t>PYUEAJ_SOCAL</t>
  </si>
  <si>
    <t>A.J Yue</t>
  </si>
  <si>
    <t>PB6306_SOCAL</t>
  </si>
  <si>
    <t>Lenders Rate Approval.com Corp</t>
  </si>
  <si>
    <t>949-856-9000</t>
  </si>
  <si>
    <t>Showings are by appointment only to well qualified buyers. Buyer must provide proof of assets and/or loan approval from a major lender BEFORE SCHEDULING A SHOWING APPOINTMENT. Guard gated community and permission is required prior to access. Call AJ Yue</t>
  </si>
  <si>
    <t>PKB CX</t>
  </si>
  <si>
    <t>SR PC</t>
  </si>
  <si>
    <t>D22 D19 D06 D20 D30</t>
  </si>
  <si>
    <t>Fabulous Santa Barbara Estate located in the exclusive golf community of Shady Canyon This is your perfect home for entertaining This home is light bright and has 9 bedroom suites 11 bathrooms and the 9 car garage has its own dedicated kitchen and it can be used as a ballroom for 100 people The home is built around a center courtyard atrium with a 3 story waterfall. There is a total of 3 full kitchens 1 butler's kitchen 2 kitchenettes and 1 outdoor kitchen all with top of the line Viking Professional appliances. Huge game room multiple bars karaoke stage pool table theater exercise room with its own spa-sauna jacuzzi steam room shower  wine room dedicated laundry room elevator security system wired for indoor and outdoor surveillance cameras  surround sound wired for multi-media and Ipod docking stations  whole house purified drinking water system and much more. Buyer qualification and proof of assets required before scheduling a showing appointment.</t>
  </si>
  <si>
    <t>SHDC</t>
  </si>
  <si>
    <t>Bonita Canyon</t>
  </si>
  <si>
    <t>Rancho Middle School</t>
  </si>
  <si>
    <t>P727695</t>
  </si>
  <si>
    <t xml:space="preserve">89 Canyon Creek </t>
  </si>
  <si>
    <t>P727939_SOCAL</t>
  </si>
  <si>
    <t>Westminster &amp; Beach Blvd</t>
  </si>
  <si>
    <t>From Fwy 22 exist Beach Blvd. Northeast corner of Westminster &amp; Beach Blvd.</t>
  </si>
  <si>
    <t>92683-3339</t>
  </si>
  <si>
    <t>714-728-6006</t>
  </si>
  <si>
    <t>714-531-0278</t>
  </si>
  <si>
    <t>PLEEALWI_SOCAL</t>
  </si>
  <si>
    <t>Alwin Lee</t>
  </si>
  <si>
    <t>PB8151_SOCAL</t>
  </si>
  <si>
    <t>RE Listings</t>
  </si>
  <si>
    <t>714-531-8898</t>
  </si>
  <si>
    <t>Agents both tenants are not aware of the sale yet. DO NOT DISTURB TENANTS WHATSOEVER. Make offer subject to interior only. This is a short sale. All terms and conditions incl commission is subject to lender's final approval. Any reduction in commission</t>
  </si>
  <si>
    <t>85x135</t>
  </si>
  <si>
    <t>Older built 2 fixer upper units on a lot that need some work but have potential. 2-car garage is a tear down. Raised foundation with step-up to main entry. Original doors &amp; windows plumbing electrical kitchen.</t>
  </si>
  <si>
    <t>PPHAMKAT_SOCAL</t>
  </si>
  <si>
    <t>P727939</t>
  </si>
  <si>
    <t>8081 18TH Street</t>
  </si>
  <si>
    <t>P728509_SOCAL</t>
  </si>
  <si>
    <t>Spirit St</t>
  </si>
  <si>
    <t>92394-6712</t>
  </si>
  <si>
    <t>josieyourealtor@aol.com</t>
  </si>
  <si>
    <t>562-868-1425</t>
  </si>
  <si>
    <t>PANDRJOS_SOCAL</t>
  </si>
  <si>
    <t>Josey Andrade</t>
  </si>
  <si>
    <t>All terms and conditions subject to short sale approval. Commission to be split equally between listing and selling agent. Submit offers subject to interior inspection BUYER TO CONTRIBUTE 5000 TOWARDS SELLERS SHORT SALE LOSS</t>
  </si>
  <si>
    <t xml:space="preserve">Back on the market good deal Newer 4 bed and 2 bath two story home on a corner lot. A must see </t>
  </si>
  <si>
    <t>P728509</t>
  </si>
  <si>
    <t>15620 Moccasin Court</t>
  </si>
  <si>
    <t>P728510_SOCAL</t>
  </si>
  <si>
    <t>Roy Rogers/Joshua</t>
  </si>
  <si>
    <t>92394-2126</t>
  </si>
  <si>
    <t xml:space="preserve">All terms and conditions subject to short sale approval. Commissions to be equally split between listing and selling agent. TENANTS ARE NOT AWARE PROPERTY IS FOR SALE. DRIVE BY ONLY Offers subject to interior inspection </t>
  </si>
  <si>
    <t>72x100</t>
  </si>
  <si>
    <t xml:space="preserve">Great Price Nice home for first time home buyer </t>
  </si>
  <si>
    <t>P728510</t>
  </si>
  <si>
    <t>15093 Condor Road</t>
  </si>
  <si>
    <t>P728705_SOCAL</t>
  </si>
  <si>
    <t>Magnolia And Willow</t>
  </si>
  <si>
    <t>Please use your GPS or computer map program.</t>
  </si>
  <si>
    <t>90806-2828</t>
  </si>
  <si>
    <t>Chun@WOWWHEE.com</t>
  </si>
  <si>
    <t>562-961-1401</t>
  </si>
  <si>
    <t>PLIUCHUN_SOCAL</t>
  </si>
  <si>
    <t>Chun Liu</t>
  </si>
  <si>
    <t>PB8089_SOCAL</t>
  </si>
  <si>
    <t>Keller Williams Coastal Prop.</t>
  </si>
  <si>
    <t>562-961-1400</t>
  </si>
  <si>
    <t>562-961-1409</t>
  </si>
  <si>
    <t>Seller is trying to obtain loan modification at this time. Short sale possibility notice of default. Questions please call Chun. Do not disturb occupants drive by only. Any reduction in commission to be split 50/50 between agents. Do not disturb o</t>
  </si>
  <si>
    <t>55x230</t>
  </si>
  <si>
    <t>Nice redone home on a very large lot. Please ask if questions.</t>
  </si>
  <si>
    <t xml:space="preserve">WR </t>
  </si>
  <si>
    <t>P728705</t>
  </si>
  <si>
    <t>2515 San Francisco Avenue</t>
  </si>
  <si>
    <t>P728880_SOCAL</t>
  </si>
  <si>
    <t>Complex is off of Bloomfield close access to 91 fwy.</t>
  </si>
  <si>
    <t>90703-1844</t>
  </si>
  <si>
    <t>Vance@NordineRealty.com</t>
  </si>
  <si>
    <t>562-372-3259</t>
  </si>
  <si>
    <t>WNORDVAN_SOCAL</t>
  </si>
  <si>
    <t>562-882-2399</t>
  </si>
  <si>
    <t>Vance Nordine</t>
  </si>
  <si>
    <t>W260_SOCAL</t>
  </si>
  <si>
    <t>Nordine Realty Inc</t>
  </si>
  <si>
    <t>562-944-9774</t>
  </si>
  <si>
    <t>GREAT NEWS - Delinquency rate just dropped below 15 Bring in a non-FHA offer and let's close escrow Call owner to schedule appt at 949-246-2895. Please take shoes off before entering. Complex is not FHA approved. Text or call my cell with questions. E</t>
  </si>
  <si>
    <t>P05 SD GA SS</t>
  </si>
  <si>
    <t xml:space="preserve">WOW WOW WOW Standard Sale This is a ready to move in - TWO STORY TOWN HOME with the convenience of an ATTACHED TWO CAR GARAGE GARAGE a storage cabinet. Brand new GRANITE COUNTER TOPS in the kitchen along with NEW SINK NEW FAUCET NEW GARBAGE DISPOSAL and NEW KITCHEN FLOOR Newer dishwasher 1.5 yrs new  microwave 2 yrs new  NEWER A/C and FURANCE Lennox approx a 10 000 value - 2.5 yrs new . Newer front door with windows. Nice carpet and good paint Walk in closet in master. Large patio with brick deck. Even extra storage under the stairs In the ABC school district and we're told that you can test into Whitney High School </t>
  </si>
  <si>
    <t>Gahr High School</t>
  </si>
  <si>
    <t>P728880</t>
  </si>
  <si>
    <t>16956 Sierra Vista Way</t>
  </si>
  <si>
    <t>Horse Property</t>
  </si>
  <si>
    <t>676H1</t>
  </si>
  <si>
    <t>P729047_SOCAL</t>
  </si>
  <si>
    <t>Durfee Ave</t>
  </si>
  <si>
    <t xml:space="preserve">605 fwy exit Beverly Blvd. Drive WEST on Beverly Blvd. Right turn north on Durfee Ave. Right turn East on Friendship to </t>
  </si>
  <si>
    <t>Friendship</t>
  </si>
  <si>
    <t>90660-1515</t>
  </si>
  <si>
    <t>cjohnsell@Yahoo.com</t>
  </si>
  <si>
    <t>562-684-4731</t>
  </si>
  <si>
    <t>WRODRJOH_SOCAL</t>
  </si>
  <si>
    <t>562-716-4315</t>
  </si>
  <si>
    <t>John Rodriguez</t>
  </si>
  <si>
    <t>W147_SOCAL</t>
  </si>
  <si>
    <t>ReMax Classic Real Estate</t>
  </si>
  <si>
    <t>Lock Box is on left side front gate. One key for gate lock and one key for front door. Walk down the driveway to front door. Be sure everyone uses shoe covers or remove shoes when entering the home. Thank you for helping keep the floors looking great Fa</t>
  </si>
  <si>
    <t>80x330</t>
  </si>
  <si>
    <t>CL HP A5 A6</t>
  </si>
  <si>
    <t>Looking for Horse property or a giant size lot This charming home has been restored back to the way it looked in 1935. The lot size is just over 1/2 acre 26 420 sq ft. Street frontage is 80 x 330. As you can see from the pictures the home is in great shape and the spacious lot has many possibilities. Stop by and listen to your imagination. Make your dream of owning a large parcel of land a reality. Feel what it would be like to own this property.</t>
  </si>
  <si>
    <t>North Middle</t>
  </si>
  <si>
    <t>P729047</t>
  </si>
  <si>
    <t>9421 Friendship Avenue</t>
  </si>
  <si>
    <t>P729050_SOCAL</t>
  </si>
  <si>
    <t>Yorba Linda / Valley View</t>
  </si>
  <si>
    <t>Yorba Linda Blvd / Valley View Ave.</t>
  </si>
  <si>
    <t>Minden</t>
  </si>
  <si>
    <t>92886-3220</t>
  </si>
  <si>
    <t>pam_ko@msn.com</t>
  </si>
  <si>
    <t>714-838-3011</t>
  </si>
  <si>
    <t>PKOPAME_SOCAL</t>
  </si>
  <si>
    <t>714-904-0001</t>
  </si>
  <si>
    <t>Pamela Ko</t>
  </si>
  <si>
    <t>PB6424_SOCAL</t>
  </si>
  <si>
    <t>Windem Real Estate</t>
  </si>
  <si>
    <t xml:space="preserve">SHORT SALE SOLD 'AS IS' approved short sale. ANY NEW INFO WILL UPDATE ON MLS DAILY.. DOOR BELL DOES NOT WORK. NO ACCESS IN THE GARAGE. THANK YOU FOR SHOWING. subject to cancel escrow . MONGO FAX ONLY PLEASE. </t>
  </si>
  <si>
    <t>81x92</t>
  </si>
  <si>
    <t>TPM</t>
  </si>
  <si>
    <t>P729050</t>
  </si>
  <si>
    <t>17332 Minden Drive</t>
  </si>
  <si>
    <t>A2 RF EC ELB MO</t>
  </si>
  <si>
    <t>P729097_SOCAL</t>
  </si>
  <si>
    <t>Del Monte Dr.</t>
  </si>
  <si>
    <t>Enter Leisure World immediate right onto Del Monte Dr. left on Interlachen Look for bldg. 260 on right.</t>
  </si>
  <si>
    <t>90740-4137</t>
  </si>
  <si>
    <t>260F</t>
  </si>
  <si>
    <t>P729097</t>
  </si>
  <si>
    <t xml:space="preserve">260F </t>
  </si>
  <si>
    <t xml:space="preserve">Senior community 55 . Stock cooperative with requirements to live here. all cash no financing. The on-site sales office is located within the community. NOTE 5 000 BONUS PAID BY SELLER FOR ACCEPTED OFFER TO SELLING OFFICE </t>
  </si>
  <si>
    <t>BQ GR A09 EX GO A27 H8 A28 CB ZQ A9 A17</t>
  </si>
  <si>
    <t>Immaculate fully expanded two bedroom CORNER This unit is known as 'The Rose Bush Cottage'. Has pergo floors bay windows. This unit has Italian hand-crafted built-in cabinets Dishwasher Mirrored doors Dishwasher Oversized marble tub in bath. Central Air/Heat. This unit is easy to access parking in front. Carport close and faces the breeze. Mutual 10 Unit 260F. Carport Bldg. 124 Space 6.</t>
  </si>
  <si>
    <t>1561 Interlachen Road</t>
  </si>
  <si>
    <t>P729183_SOCAL</t>
  </si>
  <si>
    <t>Baxter</t>
  </si>
  <si>
    <t>91 Fwy to LA Take ext State College Blvd toward Anaheim Turn left at N State College Blvd Take the 1st right onto E Romneya Dr Take the 1st right onto N Baxter St Take the 3rd right onto E Rosewood Ave Take the 2nd left onto N Rosewood</t>
  </si>
  <si>
    <t>92805-1337</t>
  </si>
  <si>
    <t>cecilia@firstunionrealestate.com</t>
  </si>
  <si>
    <t>PHERCEC_SOCAL</t>
  </si>
  <si>
    <t>323-420-9806</t>
  </si>
  <si>
    <t>Cecilia Hernandez</t>
  </si>
  <si>
    <t>PB14259_SOCAL</t>
  </si>
  <si>
    <t>First Union Real Estate</t>
  </si>
  <si>
    <t>Short Sale Approved at 335k. SUBMIT YOUR BEST OFFER SUBJECT TO INTERIOR INSPECTION. THANK YOU FAX OR EMAIL YOUR OFFER TO CECILIA@FIRSTUNIONREALESTATE.COM OR 714 972-1880.</t>
  </si>
  <si>
    <t>Spacious home with 4 bedroom room 3 bathrooms. Huge backyard. Needs TLC.</t>
  </si>
  <si>
    <t>PCEAHERM_SOCAL</t>
  </si>
  <si>
    <t>P729183</t>
  </si>
  <si>
    <t>1313 N Rosewood Place</t>
  </si>
  <si>
    <t>P729278_SOCAL</t>
  </si>
  <si>
    <t>Exite Butterfield Ranch Rd. Lfet on Shady View left on Mystic Canyon left on South Trail</t>
  </si>
  <si>
    <t>91709-3243</t>
  </si>
  <si>
    <t>Fs</t>
  </si>
  <si>
    <t>mkamrooz@yourRecenter.com</t>
  </si>
  <si>
    <t>949-455-9677</t>
  </si>
  <si>
    <t>SKAMRMAS_SOCAL</t>
  </si>
  <si>
    <t>949-279-4545</t>
  </si>
  <si>
    <t>Massoud Kamrooz</t>
  </si>
  <si>
    <t>H04843_SOCAL</t>
  </si>
  <si>
    <t>Seasons Realty</t>
  </si>
  <si>
    <t>949-455-2537</t>
  </si>
  <si>
    <t>TERMIT REPORT IN TOTAL cost is 775 make an offer APPROVED SHORT SALE CLOSE THE ESCROW ASA YOU LIKE. HOUSE NEED SOME WORK FOR FHA LOAN. WE HAVE A VERY SMALL JUNIOR LIEN NEEDS TO BE PAID Please call me at 949-279-4545. This is a short Sale and Property</t>
  </si>
  <si>
    <t xml:space="preserve">PLEASE READ REMARKS Location  Location. In Nice neighborhood of Chino Hills loacted in cul-de-sac. This beautiful two story home with private POOL has a perfect back yard for entertaining. Wood Floor on living and dining area Your clients would love this outstanding Chatham Floor plan. Small shower in first floor not permitted </t>
  </si>
  <si>
    <t>P729278</t>
  </si>
  <si>
    <t>17959 South Trails</t>
  </si>
  <si>
    <t>P729323_SOCAL</t>
  </si>
  <si>
    <t>West Avenue J</t>
  </si>
  <si>
    <t xml:space="preserve"> R Palo Verde St. R Pondera St L Buena Vista Way</t>
  </si>
  <si>
    <t>93536-1442</t>
  </si>
  <si>
    <t>Lennar Homes Of California Inc</t>
  </si>
  <si>
    <t>chon1116@hotmail.com</t>
  </si>
  <si>
    <t>PCHONJUN_SOCAL</t>
  </si>
  <si>
    <t>Jung Chon</t>
  </si>
  <si>
    <t>PB6564_SOCAL</t>
  </si>
  <si>
    <t>714-504-6962</t>
  </si>
  <si>
    <t>Short sale. All terms and conditions subject to lender approval. Please call Erinn Rhee @ 213 703-0933 to schedule showing with 24 ATLEAST 24 hours notice. DO NOT CALL TENANTS PLS Email offers to ERINN.RHEE@GMAIL.COM. ALL OFFERS TO INCLUDE THE FOLLOWIN</t>
  </si>
  <si>
    <t>715-562-0404</t>
  </si>
  <si>
    <t xml:space="preserve">BACK ON THE MARKET SHORT SALE APPROVED AT 250 000. DON'T MISS THIS GREAT OPPORTUNITY Located inside beautiful Cambridge Court. Stunning 4 bedroom 2 bath home with 3 car garage. Conveniently located near freeways shopping centers and schools. Well maintaineD easy to show </t>
  </si>
  <si>
    <t xml:space="preserve">Lennar Homes Of Cal </t>
  </si>
  <si>
    <t>P729323</t>
  </si>
  <si>
    <t>3648 Neola Way</t>
  </si>
  <si>
    <t>Z15 IC SD</t>
  </si>
  <si>
    <t>FS SG PAD AS</t>
  </si>
  <si>
    <t>Guy Gagnon</t>
  </si>
  <si>
    <t>P729489_SOCAL</t>
  </si>
  <si>
    <t>From the 710N frwy right on Artesia Blvd. left on Orange Avenue. Complex is on the right side of the street. Unit 101 is in the front next to the gate. Please do not disturb tenants.</t>
  </si>
  <si>
    <t>90805-1562</t>
  </si>
  <si>
    <t>Orangewood Village</t>
  </si>
  <si>
    <t>brokermarrianne@gmail.com</t>
  </si>
  <si>
    <t>PRAYHMAR_SOCAL</t>
  </si>
  <si>
    <t>562-304-6489</t>
  </si>
  <si>
    <t>Marrianne Rayhill</t>
  </si>
  <si>
    <t>PB7673_SOCAL</t>
  </si>
  <si>
    <t>Rayhill Real Estate &amp; Funding</t>
  </si>
  <si>
    <t>Standard sale. Sellers have bought another home. Sold AS-IS. Home is in good condition however seller will not do any termite work. Property will not go FHA. Listing broker is the daughter of sellers. Please call Marrianne to set up viewing and fax your</t>
  </si>
  <si>
    <t>3P B</t>
  </si>
  <si>
    <t>ZQ A8 WT</t>
  </si>
  <si>
    <t>Best deal in Long Beach Nice three level townhome with many features including newer carpet blinds tiling kitchen appliances cabinets fireplace in living room huge walk-in closets central A/C and heat two balconies off of the two upstairs bedrooms underground attached 2-car garage for parking and storage vaulted ceilings close to freeways and schools just to name a few.</t>
  </si>
  <si>
    <t>P729489</t>
  </si>
  <si>
    <t>6636 Orange Avenue</t>
  </si>
  <si>
    <t>P729691_SOCAL</t>
  </si>
  <si>
    <t>Maynard Ave</t>
  </si>
  <si>
    <t>S. of Roscoe Blvd and East of Fallbrook Avenue</t>
  </si>
  <si>
    <t>91304-3708</t>
  </si>
  <si>
    <t>Rhettpas@aol.com</t>
  </si>
  <si>
    <t>866-507-4426</t>
  </si>
  <si>
    <t>PPASCRHE_SOCAL</t>
  </si>
  <si>
    <t>562-254-5238</t>
  </si>
  <si>
    <t>Rhett Pascual</t>
  </si>
  <si>
    <t>PB4762_SOCAL</t>
  </si>
  <si>
    <t>Affinity Realty</t>
  </si>
  <si>
    <t>Short Sale subject to Bank Approval. Showing appointments currently on hold.Back up offers only. Email to Rhettpas@aol.com or fax to 866-507-4426 feel free to send your back up offers subject to inspection only for now. Again all showing appointments are</t>
  </si>
  <si>
    <t>562-685-8159</t>
  </si>
  <si>
    <t xml:space="preserve">Short Sale.. </t>
  </si>
  <si>
    <t>RCOTTJIM_SOCAL</t>
  </si>
  <si>
    <t>P729691</t>
  </si>
  <si>
    <t>22720 Burton Street</t>
  </si>
  <si>
    <t>Z15 CC Z09 SD</t>
  </si>
  <si>
    <t>W01 BW DP SG</t>
  </si>
  <si>
    <t>P730219_SOCAL</t>
  </si>
  <si>
    <t>Silverado Canyon</t>
  </si>
  <si>
    <t>East Of Fire Station</t>
  </si>
  <si>
    <t>Approximately 1 mile east of Fire Station 14 in the center of the canyon</t>
  </si>
  <si>
    <t>mary@maryschreiber.com</t>
  </si>
  <si>
    <t>714-832-6984</t>
  </si>
  <si>
    <t>NSCHRMAR_SOCAL</t>
  </si>
  <si>
    <t>714-323-9181</t>
  </si>
  <si>
    <t>Mary Schreiber</t>
  </si>
  <si>
    <t>E026_SOCAL</t>
  </si>
  <si>
    <t>714-368-4006</t>
  </si>
  <si>
    <t>No need to preview a pleasure to show. Appointment only thru the holidays. Furniture negotable</t>
  </si>
  <si>
    <t>51x145</t>
  </si>
  <si>
    <t>VC MT VT VE</t>
  </si>
  <si>
    <t>Sparkling many faceted Canyon Gem - Immaculate 3 bedroom 2 bath home with new kitchen and updated baths. Relax and enjoy the canyon views from front covered brick patio and deck off the bedrooms. BBQ in private back yard. The interior custom decore features easy care laminate and tile flooring mirrored wardrobes and bay windows. Bosch appliance in the kitchen are included. Experience quiet country living city close. Make an appointment today to experience this home for your self.</t>
  </si>
  <si>
    <t>P730219</t>
  </si>
  <si>
    <t>29742 Silverado Canyon Road</t>
  </si>
  <si>
    <t>P730322_SOCAL</t>
  </si>
  <si>
    <t>92509-5153</t>
  </si>
  <si>
    <t>showmehomes@yahoo.com</t>
  </si>
  <si>
    <t>562-363-0361</t>
  </si>
  <si>
    <t>PANTMARI_SOCAL</t>
  </si>
  <si>
    <t>Marian Antoun</t>
  </si>
  <si>
    <t>0278_SOCAL</t>
  </si>
  <si>
    <t>Re/Max R. E. Specialists</t>
  </si>
  <si>
    <t>562-318-4560</t>
  </si>
  <si>
    <t>short sale please call agent for info</t>
  </si>
  <si>
    <t>This Is a Short Sale subject to bank approval</t>
  </si>
  <si>
    <t>P730322</t>
  </si>
  <si>
    <t>5724 Baldwin Avenue</t>
  </si>
  <si>
    <t>P730425_SOCAL</t>
  </si>
  <si>
    <t>Breckenridge/Vineland</t>
  </si>
  <si>
    <t>58 Highway East to Weepatch Highway Righ on Edison Highway left on Vineland Rd. Left on Brillo and Left on Dulce Dr.</t>
  </si>
  <si>
    <t>93306-7922</t>
  </si>
  <si>
    <t>714-758-5897</t>
  </si>
  <si>
    <t>amiranda@cbelite.net</t>
  </si>
  <si>
    <t>714-784-7800</t>
  </si>
  <si>
    <t>PMIRAARM_SOCAL</t>
  </si>
  <si>
    <t>714-920-4969</t>
  </si>
  <si>
    <t>Armando Miranda</t>
  </si>
  <si>
    <t>PB6137_SOCAL</t>
  </si>
  <si>
    <t>Miracorp Properties</t>
  </si>
  <si>
    <t>714-975-5468</t>
  </si>
  <si>
    <t>APPROVED APPROVED APPROVED BUYER WALKED. NEED BUYER Property sold in its current AS-IS condition. All terms are subject to lender approval of short sale. Commission will be split 50/50 between agents. For Faster Response text 714-920-4969 or em</t>
  </si>
  <si>
    <t>BACK ON THE MARKET JUST FELL OUT OF ESCROW Beautiful corner lot pool home in a desireable area Owners spared no expense in building this immaculate pool and outdoor island bbq. Homeowner forced to sell due to job relocation and is subject to lender short sale approval.</t>
  </si>
  <si>
    <t>P730425</t>
  </si>
  <si>
    <t>440 Dulce Drive</t>
  </si>
  <si>
    <t>P730927_SOCAL</t>
  </si>
  <si>
    <t>Pelion</t>
  </si>
  <si>
    <t>93550-5028</t>
  </si>
  <si>
    <t>PALBANEZ_SOCAL</t>
  </si>
  <si>
    <t>Gabriel Albanez</t>
  </si>
  <si>
    <t>PB9628_SOCAL</t>
  </si>
  <si>
    <t>The Broker Store</t>
  </si>
  <si>
    <t>323-228-1693</t>
  </si>
  <si>
    <t>This is an APPROVED short sale. Commission to be 2.5 to buyer agent. Please e-mail me for any questions showings availability and offers to THEBROKERSTORE@GMAIL.COM. As representing agent I must inform you that property is sold 'as is' condition and se</t>
  </si>
  <si>
    <t>70x100</t>
  </si>
  <si>
    <t>great opportunity for first time buyers in lovely area with great neibors and close to everything. THIS IS AN APPROVED SHORT SALE.</t>
  </si>
  <si>
    <t>P730927</t>
  </si>
  <si>
    <t>38247 Pelion Court</t>
  </si>
  <si>
    <t>G02 G04 FE</t>
  </si>
  <si>
    <t>GH OT KJ X31 X41 SHA</t>
  </si>
  <si>
    <t>AJ ST2</t>
  </si>
  <si>
    <t>LR EB HL GB WN</t>
  </si>
  <si>
    <t>G11 DN LR SQ</t>
  </si>
  <si>
    <t>P731462_SOCAL</t>
  </si>
  <si>
    <t>Silverado Canyon Road</t>
  </si>
  <si>
    <t>3 miles east on Silverado Canyon road to Hillside lane. Left on Hillside almost to the end on the north side.</t>
  </si>
  <si>
    <t>marys4re@gmail.com</t>
  </si>
  <si>
    <t>Perfect for the buyer looking for peace and serenity.</t>
  </si>
  <si>
    <t>TRB CS CD</t>
  </si>
  <si>
    <t>191x132</t>
  </si>
  <si>
    <t>VC VH MT TTV</t>
  </si>
  <si>
    <t>HIdden Treasure in Silverado. Welcome to your own private world. Immaculate single story home featuring generous room wood burning brick fireplace central heat and air recently remodeled bath with spa tuband on demand hot water heater. Relax in the jacuzzi and enjoy the stars or watch the birds from the screen porch. Other features include oversized 4 car garage and plenty of parking for RV or toys. Plenty of usable flat yard perfect for gardening and animals. Close to hiking and riding trails and backs to the Cleveland National Forest. Like being on Vacation every day but just minutes to the tollway and the rest of Orange County Property includes AP 105-151-02 and 105-151-03. Call for an appointment today to exerience this home for yourself. It is hard to believe you can find a place like this and still be in Orange County</t>
  </si>
  <si>
    <t>P731462</t>
  </si>
  <si>
    <t>29531 Hillside Lane</t>
  </si>
  <si>
    <t>P731731_SOCAL</t>
  </si>
  <si>
    <t>Parkview/McKinley</t>
  </si>
  <si>
    <t>W/Mckinley</t>
  </si>
  <si>
    <t>92879-8232</t>
  </si>
  <si>
    <t>intlroyale@aol.com</t>
  </si>
  <si>
    <t>714-638-2228</t>
  </si>
  <si>
    <t>GALEJNOL_SOCAL</t>
  </si>
  <si>
    <t>714-290-6468</t>
  </si>
  <si>
    <t>Nolan Alejandro</t>
  </si>
  <si>
    <t>G276_SOCAL</t>
  </si>
  <si>
    <t>Nolan &amp; Associates Realty</t>
  </si>
  <si>
    <t>714-530-3888</t>
  </si>
  <si>
    <t>This is Short Sale. All terms and conditions subject to Lenders Approval. Any commission shall be split 50/50 between Listing and Selling Brokers. Fax offer to 714 638-2228 or call 714 290-6468. Sold 'As is' with no expressed or implied warranties.Cal</t>
  </si>
  <si>
    <t>Clean Good for lst time buyer.</t>
  </si>
  <si>
    <t>P731731</t>
  </si>
  <si>
    <t>949 Cimarron Lane</t>
  </si>
  <si>
    <t>CL CF RR F01</t>
  </si>
  <si>
    <t>KJ X31 X32 MTR SHA X42</t>
  </si>
  <si>
    <t>PC I9 CR LI KP</t>
  </si>
  <si>
    <t>STO BS RY</t>
  </si>
  <si>
    <t>P731780_SOCAL</t>
  </si>
  <si>
    <t>Cowan Heights/Shadyridge</t>
  </si>
  <si>
    <t>Newport Blvd to Cowan Heights. Left on Shadyridge go up hill to Deerhill turn left house is on the right.</t>
  </si>
  <si>
    <t>Deerhill</t>
  </si>
  <si>
    <t>92705-1554</t>
  </si>
  <si>
    <t>davemeier4realestate@yahoo.com</t>
  </si>
  <si>
    <t>714-731-2986</t>
  </si>
  <si>
    <t>GMEIEDAV_SOCAL</t>
  </si>
  <si>
    <t>David Meier</t>
  </si>
  <si>
    <t>PB14008_SOCAL</t>
  </si>
  <si>
    <t>Dave Meier Broker</t>
  </si>
  <si>
    <t>Both neighbors have pools on similar sloped lots. To see what can be accomplished on a similar sloped lot see 10421 Brightwood. Please try to give 2 hour notice before showing.</t>
  </si>
  <si>
    <t>100x197</t>
  </si>
  <si>
    <t>DG DR CD P08</t>
  </si>
  <si>
    <t>IV CV VH</t>
  </si>
  <si>
    <t>D22 D19 D57</t>
  </si>
  <si>
    <t>W05 W07 RLN</t>
  </si>
  <si>
    <t>Large private rear yard with decks and patio. Many shade citrus and fruit trees. Gazebo could be built on upslope in rear and would have views to Catalina. Formal dining room currently used as office.Large Master bedroom 18x13 with views. Bedroom 1 13x11 bedroom 2 13x11 . Award winning schools. Price reflects that home is clean but needs paint and kitchen and baths have not been upgraded.</t>
  </si>
  <si>
    <t>P731780</t>
  </si>
  <si>
    <t xml:space="preserve">10232 Deerhill </t>
  </si>
  <si>
    <t>P731852_SOCAL</t>
  </si>
  <si>
    <t>French Street</t>
  </si>
  <si>
    <t>From the 5 freeway north take the Grand exit Toward Santa Ana blvd. turn left on to grand ave turn right at Santa Ana blvd turn right onto Minter St and then right onto French St. Condo will be on the right side. 1001 French St unit 5</t>
  </si>
  <si>
    <t>92701-3769</t>
  </si>
  <si>
    <t>sellers.buyers@gmail.com</t>
  </si>
  <si>
    <t>714-489-2108</t>
  </si>
  <si>
    <t>PABDAMAR_SOCAL</t>
  </si>
  <si>
    <t>714-414-2048</t>
  </si>
  <si>
    <t>Maria Abdallah</t>
  </si>
  <si>
    <t>PB1870_SOCAL</t>
  </si>
  <si>
    <t>Casa Verde Realty</t>
  </si>
  <si>
    <t>Corporate Owned...Please go Direct...Vacant...Please submit all offers with Proof of funds...FHA CONV CASH....OK</t>
  </si>
  <si>
    <t xml:space="preserve">Great location in the Historical French Quarter Disctrict in City of Santa Ana.Fantastic floor plan offers all bedrooms downstairs convenient kitchen includes pantry opening to dining room and formal living room. This home has been totally remodeled freshly painted new Appliances Carpet Walking distant to downtown Santa Ana Train Station and the famous bowers museum...... Laundry room is conveniently located within the complex and offers for full sized washer and dryer. Don't wait to see this beautiful condo </t>
  </si>
  <si>
    <t>http //www.houseflix.com/mls.cfm HFID 10946</t>
  </si>
  <si>
    <t>P731852</t>
  </si>
  <si>
    <t>1001 French Street</t>
  </si>
  <si>
    <t>P732319_SOCAL</t>
  </si>
  <si>
    <t>Hatchway</t>
  </si>
  <si>
    <t>90222-2935</t>
  </si>
  <si>
    <t>Short Sale. Price Terms subject to lender approval.</t>
  </si>
  <si>
    <t>Property good for investor CASH ONLY</t>
  </si>
  <si>
    <t>C31514_SOCAL</t>
  </si>
  <si>
    <t>P732319</t>
  </si>
  <si>
    <t>2254 E Hatchway Street</t>
  </si>
  <si>
    <t>P732358_SOCAL</t>
  </si>
  <si>
    <t>Walnut/Rancho Santiago</t>
  </si>
  <si>
    <t>East Chapman Left on N. Rancho Santigo Property on the left</t>
  </si>
  <si>
    <t>92869-2727</t>
  </si>
  <si>
    <t>tkhosh@aol.com</t>
  </si>
  <si>
    <t>714-974-9156</t>
  </si>
  <si>
    <t>NKHOSTER_SOCAL</t>
  </si>
  <si>
    <t>Terrie Khosh</t>
  </si>
  <si>
    <t>PB8339_SOCAL</t>
  </si>
  <si>
    <t>714-974-4900</t>
  </si>
  <si>
    <t>714-244-3858</t>
  </si>
  <si>
    <t>Short sale subject to lender s approval of all terms and conditions of sale .Commission is subject of lender s full approval.If lender reduces the total commission cooperating broker and listing broker will split the reduction.Please call terrie for appoi</t>
  </si>
  <si>
    <t>949-861-8764</t>
  </si>
  <si>
    <t>Very nice 4 bedrooms 2 full baths. Home has a great floor with 2 bedrooms down and 2 bedrooms up open kitchen with family room living room with fire place cathedral high ceiling open bright floorplan. This is short sale listing hurry it will not stay in the market long.</t>
  </si>
  <si>
    <t>P732358</t>
  </si>
  <si>
    <t xml:space="preserve">604 N Rancho Santiago </t>
  </si>
  <si>
    <t>P732448_SOCAL</t>
  </si>
  <si>
    <t>Chase Road</t>
  </si>
  <si>
    <t>RIGHT ON CHASE TO FOREST PARK</t>
  </si>
  <si>
    <t>lindago76@yahoo.com</t>
  </si>
  <si>
    <t>714-547-5616</t>
  </si>
  <si>
    <t>PROSAGON_SOCAL</t>
  </si>
  <si>
    <t>PB8732_SOCAL</t>
  </si>
  <si>
    <t>First Real Estate Group INC</t>
  </si>
  <si>
    <t>714-547-5600</t>
  </si>
  <si>
    <t>The Bank just approved the sale at 135k PLEASE SUBMIT. BUYERS TO VERIFY THE PROPERTY SELLS AS IS PRESENT CONDITIONS NO SELLER CONCESSION WILL BE GIVEN PLEASE EMAIL OFFERS TO LINDAGO76@YAHOO.COM W/PROOF OF FUNDS AND APPROVAL LETTER FOR QUESTIONS EMAIL</t>
  </si>
  <si>
    <t>A MUST SEE PROPERTY HOUSE OFFER SPACIOUS LIVING ROOM EXTRA STORAGE ON THE BACK PATIO TILE FLOORS AND EASY ACCES TO A MAYOR RECREATION PARK.</t>
  </si>
  <si>
    <t>P732448</t>
  </si>
  <si>
    <t>731 Forest Park Drive</t>
  </si>
  <si>
    <t>OT EA X04 CFA RLK PEV X31 X32 X34</t>
  </si>
  <si>
    <t>DW A2 RF EF ELB EC FSE MO</t>
  </si>
  <si>
    <t>Z24 Z15 STO G3 Z18 FC</t>
  </si>
  <si>
    <t>SU1 AS GG PRE OSG</t>
  </si>
  <si>
    <t>LR LA NL</t>
  </si>
  <si>
    <t>P732873_SOCAL</t>
  </si>
  <si>
    <t>Playa Azul</t>
  </si>
  <si>
    <t>From Cabrillo Mole boat landing drive into town. Turn left on Claressa and than turn right on Beacon. Turn right on Sumner and than left on Beacon. Turn right on Metropole and than turn left on Crescent Ave. Follow the road.</t>
  </si>
  <si>
    <t>john@4cire.com</t>
  </si>
  <si>
    <t>310-510-8375</t>
  </si>
  <si>
    <t>PGILBJOH_SOCAL</t>
  </si>
  <si>
    <t>310-717-1633</t>
  </si>
  <si>
    <t>John Gilbert</t>
  </si>
  <si>
    <t>PB9125_SOCAL</t>
  </si>
  <si>
    <t>Catalina Island Real Estate</t>
  </si>
  <si>
    <t>EU TRB PG</t>
  </si>
  <si>
    <t>HZ OF SS</t>
  </si>
  <si>
    <t>A I</t>
  </si>
  <si>
    <t>BQ EX TC A09 A12 A28 EI A9 ZQ CB A14 H7 UT</t>
  </si>
  <si>
    <t>Comfortable end unit with stunning ocean views from all rooms except for the bathroom. Great location with only 20 steps from the road/golf cart parking space. Currently a vacation rental with upcoming reservations for summer 2010 and beyond. One of the best one bedroom floor plans with wood burning fireplace. Completely furnished including the golf cart. Storage is available and private. Also included is a kayak for your use. The kayak is not included in the rental program. Association dues apply and land is fee simple.</t>
  </si>
  <si>
    <t>P732873</t>
  </si>
  <si>
    <t xml:space="preserve">47 Camino De Flores </t>
  </si>
  <si>
    <t>P732882_SOCAL</t>
  </si>
  <si>
    <t>Del Amo &amp; Pioneer</t>
  </si>
  <si>
    <t>Going North on Pioneer make a left on Centralia before Del Amo then make a right on Alburtis</t>
  </si>
  <si>
    <t>90715-1342</t>
  </si>
  <si>
    <t>porzejac@mac.com</t>
  </si>
  <si>
    <t>714-449-0285</t>
  </si>
  <si>
    <t>PORZEJAC_SOCAL</t>
  </si>
  <si>
    <t>714-402-9155</t>
  </si>
  <si>
    <t>Jacqueline Orzechowski</t>
  </si>
  <si>
    <t>N058_SOCAL</t>
  </si>
  <si>
    <t>All terms and condtions are subject to short sale approval. There will be a 1000 short sale negotiator fee that will be split between us 50/50.</t>
  </si>
  <si>
    <t>Reduced to 250k 05/22/10. Need offer to send to bank. Nice Duplex in Lakewood. Front home is a 2 bed and 1 bath back unit is 1 bed and 1 bath.</t>
  </si>
  <si>
    <t>PANDLAU_SOCAL</t>
  </si>
  <si>
    <t>P732882</t>
  </si>
  <si>
    <t>20803 Alburtis Avenue</t>
  </si>
  <si>
    <t>P733207_SOCAL</t>
  </si>
  <si>
    <t>Magnolia &amp; Ball Rd.</t>
  </si>
  <si>
    <t>See Mapquest.</t>
  </si>
  <si>
    <t>92804-5139</t>
  </si>
  <si>
    <t>barrientosmirna@yahoo.com</t>
  </si>
  <si>
    <t>PBARRMIR_SOCAL</t>
  </si>
  <si>
    <t>Mirna Barrientos</t>
  </si>
  <si>
    <t>714-812-3014</t>
  </si>
  <si>
    <t>This is a short sale. All terms and conditions subject to lender's approval. To show please call listing agent for an appointment at 714.812.3014.</t>
  </si>
  <si>
    <t>75x101</t>
  </si>
  <si>
    <t xml:space="preserve">Great value in West Anaheim. Spacious 3 bedrooms 2 bath home on a large lot. Close to shopping schools and parks. Won't last </t>
  </si>
  <si>
    <t>P733207</t>
  </si>
  <si>
    <t>2608 W Winston Road</t>
  </si>
  <si>
    <t>Z24 Z15 G3 HQ</t>
  </si>
  <si>
    <t>P733292_SOCAL</t>
  </si>
  <si>
    <t>Pioneer Blvd. &amp; 183rd St.</t>
  </si>
  <si>
    <t>91 Exit Pioneer Blvd head South towards Artesia Blvd. Rt on 183rd Rt on Alburtis. Head all the way down to cul-de-sac. Lockbox located at right of auto gate. Enter through pedestrian gate walk all the way down and unit is at very end of complex.</t>
  </si>
  <si>
    <t>90701-3868</t>
  </si>
  <si>
    <t>joan.mac@gmail.com</t>
  </si>
  <si>
    <t>714-283-8333</t>
  </si>
  <si>
    <t>PMACACON_SOCAL</t>
  </si>
  <si>
    <t>714-658-2752</t>
  </si>
  <si>
    <t>Conrad Macalalad</t>
  </si>
  <si>
    <t>PB7256_SOCAL</t>
  </si>
  <si>
    <t>Price reduced For questions please contact Joan @ 714-658-2752. This is a short sale. Offers are subject to lenders approval. Include with offer preapproval FICO proof of funds and short sale addendum. Sellers choice of services. Terms conditions</t>
  </si>
  <si>
    <t xml:space="preserve">Price Reduced Perfect for first-time buyers This smartly updated end-unit townhome features laminate wood flooring and designer color paint throughout the home which makes it truly turnkey. You'll appreciate the unique and convenient laundry hook-ups which will allow you to easily take care of chores at home. Upstairs you'll find a spacious master bedroom with soaring ceilings and enough room for your own retreat area. As you make your way to the backyard you'll appreciate the low maintenance patio offering a quiet escape. The location is perfectly situated close to freeways shopping restaurants and in the ABC School District. Welcome Home </t>
  </si>
  <si>
    <t>Ross Middle School</t>
  </si>
  <si>
    <t>P733292</t>
  </si>
  <si>
    <t>17628 Alburtis Street</t>
  </si>
  <si>
    <t>DW GC K8 K3</t>
  </si>
  <si>
    <t>College Park</t>
  </si>
  <si>
    <t>P733343_SOCAL</t>
  </si>
  <si>
    <t>Citrus/Alosta</t>
  </si>
  <si>
    <t>North of 210 freeway and Citrus</t>
  </si>
  <si>
    <t>91702-3896</t>
  </si>
  <si>
    <t>Azr3b</t>
  </si>
  <si>
    <t>kaybrandt@firstteam.com</t>
  </si>
  <si>
    <t>714-921-9438</t>
  </si>
  <si>
    <t>PBRANKAY_SOCAL</t>
  </si>
  <si>
    <t>562-895-1227</t>
  </si>
  <si>
    <t>Kay Brandt</t>
  </si>
  <si>
    <t>E776_SOCAL</t>
  </si>
  <si>
    <t>Please make sure cat stays in Master bedroom so keep the door closed. She is partially blind and deaf. This is a short sale and subject to lender approval on price terms and commission. Buyer to pay 3 750.00 towards sellers short sale processing fee. P</t>
  </si>
  <si>
    <t>CB TC PY</t>
  </si>
  <si>
    <t>This listing is to be cancelled. Investor turned down short sale..This complex is walking distance to restraunts shops and the movies. One of the largest end units with vaulted ceilings in the spacious living room. Tile floors on the main floor. Family room area with a wet bar and a 1/2 bath. Dining area centered nicely between the living room and family room. Kitchen has built in appliances. All bedrooms are upstairs with a hall bath with double sink. Master bedroom has a walk-in closet and full bath. New Central air unit installed last summer for those hot summers. Nice patio area for entertaining or just relaxing after a long hard day. This unit is across from the pool and close to the entry gate for you and your guests.</t>
  </si>
  <si>
    <t>P733343</t>
  </si>
  <si>
    <t>750 E 5TH Street</t>
  </si>
  <si>
    <t>P733360_SOCAL</t>
  </si>
  <si>
    <t>Streter</t>
  </si>
  <si>
    <t>FROM 91 FRWY EXIT ON CENTRAL STRETER TO APPLETON</t>
  </si>
  <si>
    <t>92504-1630</t>
  </si>
  <si>
    <t>PZUNIMOS_SOCAL</t>
  </si>
  <si>
    <t>Tommy Zuniga</t>
  </si>
  <si>
    <t>714-862-1320</t>
  </si>
  <si>
    <t>949-642-6454</t>
  </si>
  <si>
    <t>THIS IS A SHORT SALE SUBJECT TO LENDER'S APPROVAL</t>
  </si>
  <si>
    <t>P733360</t>
  </si>
  <si>
    <t>5184 Appleton Street</t>
  </si>
  <si>
    <t>P733446_SOCAL</t>
  </si>
  <si>
    <t>Lakeshore/Woodlake</t>
  </si>
  <si>
    <t>Cherry Blossom</t>
  </si>
  <si>
    <t>92530-1843</t>
  </si>
  <si>
    <t>myrnamoraloans@gmail.com</t>
  </si>
  <si>
    <t>714-517-6629</t>
  </si>
  <si>
    <t>PMYRNAMO_SOCAL</t>
  </si>
  <si>
    <t>714-394-7039</t>
  </si>
  <si>
    <t>Myrna Mora</t>
  </si>
  <si>
    <t>Back on the market.Approved at 185k final Short sale terms comission and conditions subject to lender's approval. Go direct text listing agent for code at 714 394-7039 include name and license pls. send your offers at myrnamoraloans@gmail.com. Thank Yo</t>
  </si>
  <si>
    <t>714-517-6622</t>
  </si>
  <si>
    <t>68x95</t>
  </si>
  <si>
    <t>Back on the Market Beautiful Family Home in Lake Elsinore large living room with travertine floor trough out kitchen and family room. Granite on kitchen counter tops. Gated sparkling pool on back yard.</t>
  </si>
  <si>
    <t>P733446</t>
  </si>
  <si>
    <t>3465 Cherry Blossom Lane</t>
  </si>
  <si>
    <t>GAT SOC IG CP FHT</t>
  </si>
  <si>
    <t>P733599_SOCAL</t>
  </si>
  <si>
    <t>Santa Fe Ave &amp; Wardlow</t>
  </si>
  <si>
    <t>90810-4378</t>
  </si>
  <si>
    <t>Westside/North Of Willow</t>
  </si>
  <si>
    <t>P733599</t>
  </si>
  <si>
    <t>PGIBBDAV_SOCAL</t>
  </si>
  <si>
    <t>David Gibbs</t>
  </si>
  <si>
    <t>949-244-3778</t>
  </si>
  <si>
    <t>marv@randbcommunities.com</t>
  </si>
  <si>
    <t>714-846-5399</t>
  </si>
  <si>
    <t>PMARLEA_SOCAL</t>
  </si>
  <si>
    <t>714-742-8810</t>
  </si>
  <si>
    <t>Marvin Leach</t>
  </si>
  <si>
    <t>PB14308_SOCAL</t>
  </si>
  <si>
    <t>R &amp; B Communities</t>
  </si>
  <si>
    <t>Agents-The Park has been converted to a Planned Unit Delvelopment.The land must be sold separately by TAG thru Tierra Verde Real Estate for 151 864.20 with a 2 commission paid to Real Estate Agents.The house will be sold separately thru R&amp;B Communities</t>
  </si>
  <si>
    <t>CB TC A8</t>
  </si>
  <si>
    <t>Spacious 24x60 Double wide Madison Manufactured home-Located inside tract of 24 hr guarded gate family community-Formal dining room with built-in china cabinet-Large den/office or 3rd bedroom-Gourmet kitchen with breakfast area with counter bar stainless steel appliances &amp; useful food pantry-Large master bedroom with sliding mirrored closet doors- Master bathroom with tub &amp; shower stall-2nd bathroom updated-Utility room includes washer &amp; dryer-Large covered side porch with new flooring &amp; carpeting-New copper plumbing-New water heater-Security alarm system-Recently painted exterior-Two large storage sheds-Spacious yard with beautiful trees-California Certified Earthquake System-LAND MUST BE PURCHASED WITH HOUSE SEPARATELY-OWN YOUR OWN LAND-NO SPACE RENT.Price of land included in selling price.</t>
  </si>
  <si>
    <t xml:space="preserve">WNW </t>
  </si>
  <si>
    <t xml:space="preserve">Westside/North Of W </t>
  </si>
  <si>
    <t>William Logan Stevens</t>
  </si>
  <si>
    <t>P733872_SOCAL</t>
  </si>
  <si>
    <t>See TGNO 1289-B4</t>
  </si>
  <si>
    <t>92101-7256</t>
  </si>
  <si>
    <t>sd4aip@yahoo.com</t>
  </si>
  <si>
    <t>714-242-7779</t>
  </si>
  <si>
    <t>PDAUGSEA_SOCAL</t>
  </si>
  <si>
    <t>714-414-2444</t>
  </si>
  <si>
    <t>Sean Daugherty</t>
  </si>
  <si>
    <t>PB15389_SOCAL</t>
  </si>
  <si>
    <t>Advantage Investment Propertie</t>
  </si>
  <si>
    <t>Short Sale. BPO done. All terms subject to bank approval. Commission split 50 . No FHA due to tenant to owner ratio. Please submit offers subject to interior inspection. Tenant is vacating on June 7. Appliances don't go with the sale of the property. Owne</t>
  </si>
  <si>
    <t>A H</t>
  </si>
  <si>
    <t>Perfect unit for entertaining. Walk to the Petco Stadium. Have a post game party in the club house.</t>
  </si>
  <si>
    <t>P733872</t>
  </si>
  <si>
    <t>1150 J Street</t>
  </si>
  <si>
    <t>P734156_SOCAL</t>
  </si>
  <si>
    <t>West Of Navajo</t>
  </si>
  <si>
    <t>located on HWY 18 Southbound side just north of Yucca Loma Rd</t>
  </si>
  <si>
    <t>92307-3502</t>
  </si>
  <si>
    <t>jeremy@equal-housing-realty.com</t>
  </si>
  <si>
    <t>714-783-7058</t>
  </si>
  <si>
    <t>PCASJER_SOCAL</t>
  </si>
  <si>
    <t>Jeremy Casupanan</t>
  </si>
  <si>
    <t>PB12685_SOCAL</t>
  </si>
  <si>
    <t>Equal Housing Realty</t>
  </si>
  <si>
    <t>714-948-4349</t>
  </si>
  <si>
    <t>Short sale. All terms conditions credits and commissions are subject to final short sale approval. Please do not call regarding status. Short sale process just initiated and may take some time. Please email Teresa @ teremed@sbcglobal.net for questions</t>
  </si>
  <si>
    <t>A1 HP A6 A0</t>
  </si>
  <si>
    <t>DR P05 GA 1L P28</t>
  </si>
  <si>
    <t>Beautiful 3 bed 2 bath single story home with lots of lot space for a boat RV big trucks or just about anything on wheels. Priced to sell.</t>
  </si>
  <si>
    <t>YOUTSIDE_SOCAL</t>
  </si>
  <si>
    <t>P734156</t>
  </si>
  <si>
    <t xml:space="preserve">21473 Us Highway 18 </t>
  </si>
  <si>
    <t>LIB EB WN</t>
  </si>
  <si>
    <t>P734201_SOCAL</t>
  </si>
  <si>
    <t>Crown Valley &amp; Laguna Woods</t>
  </si>
  <si>
    <t>On Crown Valley and Alicia Pkwy</t>
  </si>
  <si>
    <t>service@fidelityflatfee.com</t>
  </si>
  <si>
    <t>801-304-4709</t>
  </si>
  <si>
    <t>PPOPPREB_SOCAL</t>
  </si>
  <si>
    <t>Rebecca Poppe</t>
  </si>
  <si>
    <t>PB14766_SOCAL</t>
  </si>
  <si>
    <t>Fidelity Rlty Network of Cali</t>
  </si>
  <si>
    <t>800-709-0241</t>
  </si>
  <si>
    <t>Call owner to show. Eric Lee @ 949-533-4735. Buyer to verify all info.</t>
  </si>
  <si>
    <t>46x120</t>
  </si>
  <si>
    <t>Nice home in a beautiful community west of Laguna Niguel. 4 3 with large master bedroom. High vaulted ceilings. Enchanting Backyard Home is fixer upper and will sell as is.</t>
  </si>
  <si>
    <t>P734201</t>
  </si>
  <si>
    <t>5 Morning Wood Drive</t>
  </si>
  <si>
    <t>P734314_SOCAL</t>
  </si>
  <si>
    <t>N/Chapman</t>
  </si>
  <si>
    <t>Batavia</t>
  </si>
  <si>
    <t>92868-2165</t>
  </si>
  <si>
    <t>Avocado Manor</t>
  </si>
  <si>
    <t>LindaMLukas@aol.com</t>
  </si>
  <si>
    <t>714-283-2443</t>
  </si>
  <si>
    <t>PLUKALIN_SOCAL</t>
  </si>
  <si>
    <t>714-381-1723</t>
  </si>
  <si>
    <t>Linda Lukas</t>
  </si>
  <si>
    <t>PB7417_SOCAL</t>
  </si>
  <si>
    <t>Linda M. Lukas Broker</t>
  </si>
  <si>
    <t>Combo is 'PPO'.Go Direct..VACANT....experienced short sale listing agent..short sale addendum must be for at least 3 months..... ...Cavalcade Escrow..ORANGE COAST TITLE..Seller will make no repairs...note leak under sink in upstairs bathroom broken fauce</t>
  </si>
  <si>
    <t>Great starter or investment...street parking on Batavia plus one car detached garage. Just right for a first time buyer...complex includes pool/spa. This townhome comes with a washer/dryer stacked pair with no warranty. JUST Back on the Market...</t>
  </si>
  <si>
    <t>P734314</t>
  </si>
  <si>
    <t>411 N Batavia Street</t>
  </si>
  <si>
    <t>P734377_SOCAL</t>
  </si>
  <si>
    <t>N Of South/E/Palo Verde</t>
  </si>
  <si>
    <t>91 freeway to South street to Palo Verde east to Droxford then the house.</t>
  </si>
  <si>
    <t>Droxford</t>
  </si>
  <si>
    <t>90703-8066</t>
  </si>
  <si>
    <t>ejmckune@sbcglobal.net</t>
  </si>
  <si>
    <t>PEMCKUEMM_SOCAL</t>
  </si>
  <si>
    <t>Emmet McKune</t>
  </si>
  <si>
    <t>PB15523_SOCAL</t>
  </si>
  <si>
    <t>Esquire Realty Solutions Inc</t>
  </si>
  <si>
    <t>714-231-9536</t>
  </si>
  <si>
    <t>Short Sale Price Approved at 405 000. To show must call owner James at 310 753-2639 Appointment only please. All offers are contingent upon the 'short sale' lenders approval of all terms and conditions. Home being sold AS IS/WHERE IS. Any reduction in r</t>
  </si>
  <si>
    <t>57x94</t>
  </si>
  <si>
    <t>SHORT SALE APPROVED. BUYER BACKED OUT. Single story with many wonderful amenities. Living room with crown moulding and fabulous fireplace with custom mantel/vinyl windows throughout.Custom ceiling lighting.Faux painting in many areas with that decorator touch. Formal dining room with wainscoting. Nice size kitchen with added but unpermitted rear sunroom flows from the kitchen. Beautiful custom oak cabinets gas range/built in mnicrowave and oven plus more.Master bedroom with walk in closet/faux motif and sliding exterior door to yard.Kids rooms are nice and hallway bath has tub/shower combo. Other features are Breakfast eating area in kitchen/alarm system and exterior security video camera...fiberglass shingles and dual pane windows. Nice curb appeal.Some TLC needed.</t>
  </si>
  <si>
    <t>RONGBEN_SOCAL</t>
  </si>
  <si>
    <t>P734377</t>
  </si>
  <si>
    <t>10826 Droxford Street</t>
  </si>
  <si>
    <t>P734878_SOCAL</t>
  </si>
  <si>
    <t>W/710 Frwy &amp; Florence</t>
  </si>
  <si>
    <t>West of the 710 at Florence North on Crafton</t>
  </si>
  <si>
    <t>90201-2811</t>
  </si>
  <si>
    <t>domarchuleta@yahoo.com</t>
  </si>
  <si>
    <t>562-902-6490</t>
  </si>
  <si>
    <t>PARCHDOM_SOCAL</t>
  </si>
  <si>
    <t>Dominick Archuleta</t>
  </si>
  <si>
    <t>PB5390_SOCAL</t>
  </si>
  <si>
    <t>562-335-1997</t>
  </si>
  <si>
    <t>Appointment Only. Listing agent must be present. Do not go with out listing agent YOU will turned away. STANDARD SALE STANDARD BOTH UNITS WILL BE VACANT AT COE. STANDARD SALE CALL L/A DOMINICK WITH ANY QUESTIONS 562-335-1997 Water softner and ceiling f</t>
  </si>
  <si>
    <t>STANDARD SALE. TWO HOMES ON ONE LOT. Live in one and rent the other. Front house is 3 bedbrooms 2 bath totally remodeled. Large master bedroom with crown moulding walk in closet custom paint throughout. New tile and fixture. Central air and forced heat. Spacious kitchen with new granite countertops and cabinets. New windows copper plumbing and upgraded electrical. The back unit is an exceptional home which you may rent or have extended family live. Back home features 2 bedrooms and one bath. Large kitchen. Large yard for entertaining covered patio. 2 car detached garage plus an area for 5 more cars. Dont waste your time with REO and short sales come and close this immediately. Both units will be delivered vacant at close of escrow plus three.</t>
  </si>
  <si>
    <t>P734878</t>
  </si>
  <si>
    <t>6809 Crafton Avenue</t>
  </si>
  <si>
    <t>P734999_SOCAL</t>
  </si>
  <si>
    <t>Take Jefferson St. south to Ave.54 and make a left. Turn right on Madison go past PGA West and Puerta Azul Gate entrance is on your right property is on the right hand side.</t>
  </si>
  <si>
    <t>92253-7755</t>
  </si>
  <si>
    <t>soldbysuzy@yahoo.com</t>
  </si>
  <si>
    <t>213-652-1251</t>
  </si>
  <si>
    <t>PMENMAR_SOCAL</t>
  </si>
  <si>
    <t>Maria Asusen Fawbush</t>
  </si>
  <si>
    <t>PB12847_SOCAL</t>
  </si>
  <si>
    <t>Leaders Realty</t>
  </si>
  <si>
    <t>213-618-1251</t>
  </si>
  <si>
    <t>shortsale subject to lender approval. commission to be subject to lender approval and to be split 50/50. offers to be emailed to soldbysuzy@yahoo.com. Key will be available Saturday May 15 2010</t>
  </si>
  <si>
    <t xml:space="preserve">Beautiful property in city if La Quinta. Lavish landscaping throughout and close to shopping.Community Pool Spa Tennis courts fitness center BBQ &amp; Clubhouse ammenities </t>
  </si>
  <si>
    <t>43300_SOCAL</t>
  </si>
  <si>
    <t>P734999</t>
  </si>
  <si>
    <t xml:space="preserve">80914 Via Puerta Azul </t>
  </si>
  <si>
    <t>P735126_SOCAL</t>
  </si>
  <si>
    <t>124th &amp; Main</t>
  </si>
  <si>
    <t>110 Freeway exit El Segundo go East. Make a left on Main. Home is on the corner of Main &amp; 124th.</t>
  </si>
  <si>
    <t>90061-2308</t>
  </si>
  <si>
    <t>agent_amytran@yahoo.com</t>
  </si>
  <si>
    <t>PAMYTRA_SOCAL</t>
  </si>
  <si>
    <t>Amy Tran</t>
  </si>
  <si>
    <t>PB9939_SOCAL</t>
  </si>
  <si>
    <t>626-864-7527</t>
  </si>
  <si>
    <t>Great family home - 3 good size bedrooms 2 bathrooms. Covered patio great for entertaining and BBQs Kitchen with great character &amp; wood floors throughout. Backyard and frontyard fenced in for the kids SHORTSALE - subject to lender's approval Commissio</t>
  </si>
  <si>
    <t>55x99</t>
  </si>
  <si>
    <t>D57 D31</t>
  </si>
  <si>
    <t xml:space="preserve">Great family home - 3 good size bedrooms 2 bathrooms. Covered patio great for entertaining and BBQs Kitchen with great character &amp; wood floors throughout. Backyard and frontyard fenced in for the kids </t>
  </si>
  <si>
    <t>P735126</t>
  </si>
  <si>
    <t>103 E 124TH Street</t>
  </si>
  <si>
    <t>B04 LT</t>
  </si>
  <si>
    <t>P735233_SOCAL</t>
  </si>
  <si>
    <t>92553-3726</t>
  </si>
  <si>
    <t>mc@caminorealrealtors.com</t>
  </si>
  <si>
    <t>714-862-2351</t>
  </si>
  <si>
    <t>PCAMBERO_SOCAL</t>
  </si>
  <si>
    <t>Maria Camberos</t>
  </si>
  <si>
    <t>PB14495_SOCAL</t>
  </si>
  <si>
    <t>714-713-5403</t>
  </si>
  <si>
    <t>BACK ON THE MARKET JUST FELL OUT OF ESCROW CORPORATE OWNED. PLEASE EMAIL OFFER TO MC@CAMINOREALREALTORS.COM WITH PRE APPROVAL LETTER FROM A DIRECT LENDER PROOF OF FUNDS EMD FICO SCORES. YOU MAY ALSO FAX OFFER TO 714-862-2351.</t>
  </si>
  <si>
    <t>THIS HOUSE HAS BEEN REMODELED. NEW PAINT INSIDE AND OUT NEW UPGRADED CARPET NEW GRANITE KITCHEN COUNTER TOPS NEW CUSTOM FLOOR TILE. NEW WATER HEATER AND NEW CENTRAL FORCE AIR HEATER NEW GARAAGE DOOR WITH AUTOMATIC REMOTE CONTROL GREAT CURB APPEAL CORNER HOUSE. IT'S JUST READY TO MOVE IN. GREAT FOR FIRST TIME HOMEBUYERS. CALL FOR INFORMATION ON FINANCING INCENTIVES.</t>
  </si>
  <si>
    <t>P735233</t>
  </si>
  <si>
    <t>24590 Myers Avenue</t>
  </si>
  <si>
    <t>CH GAT IG CP FHT</t>
  </si>
  <si>
    <t>P735436_SOCAL</t>
  </si>
  <si>
    <t>Santa Fe &amp; Wardlow</t>
  </si>
  <si>
    <t>90810-4375</t>
  </si>
  <si>
    <t>P735436</t>
  </si>
  <si>
    <t>AGENTS-The park has been converted to a Planned Unit Development.The land must be sold separately by TAG thru Tierra Verde Real Estate for 151 864.20 with a 2 commission paid to Real Estate Agents.The house will be sold separately thru R&amp;B Communities f</t>
  </si>
  <si>
    <t>CB EX TC A9</t>
  </si>
  <si>
    <t>24x60 Silvercrest Manufactured Home-Two bedrooms &amp; Two bathrooms with 1440 s.f. of living area-Updated kitchen with tile counter tops &amp; breakfast eating area-Tiled floors in kitchen and dining room-Large living room dining room &amp; family room-Master bedroom with mirrored sliding glass closet doors-Updated master bathroom with marble counter tops-Enclosed California room maybe used as office computer room or 3rd bedroom-Separate utility room-Newer furnace-Newer roof-Two storage sheds.LAND MUST BE PURCHASED SEPARATELY FROM THE SALE OF HOUSE-OWN YOUR LAND-NO SPACE RENT.</t>
  </si>
  <si>
    <t>P735593_SOCAL</t>
  </si>
  <si>
    <t>Moreno Beach to complex the first unit. Name Promontory Pointe.</t>
  </si>
  <si>
    <t>92555-5786</t>
  </si>
  <si>
    <t>jusaha@cballiance.net</t>
  </si>
  <si>
    <t>WUSAHJAS_SOCAL</t>
  </si>
  <si>
    <t>562-619-9915</t>
  </si>
  <si>
    <t>Jasmine Usaha</t>
  </si>
  <si>
    <t>562-789-5321</t>
  </si>
  <si>
    <t>This is a short sale commission terms and condition subject to Lender approved commission to be split 50/50.Agents do not give out the code to your clients.Combo code 1313 can go any time.Please send offer with approved letter fico funds to closed.Thank</t>
  </si>
  <si>
    <t>Beautyful Townhouse end unit 2story 2 bedrooms &amp; Loft can be 3rd bedroom. Seller had done upgrade on patio.Fireplace in family room close to schools shopping.</t>
  </si>
  <si>
    <t>P735593</t>
  </si>
  <si>
    <t>27907 Cactus Avenue</t>
  </si>
  <si>
    <t>CLB RG YB</t>
  </si>
  <si>
    <t>K.Hovnanian</t>
  </si>
  <si>
    <t>Three D</t>
  </si>
  <si>
    <t>P736336_SOCAL</t>
  </si>
  <si>
    <t>Harvard &amp; Walnut</t>
  </si>
  <si>
    <t>off Harvard Between Walnut and Irvin Center Drive just East of Jamboree</t>
  </si>
  <si>
    <t>deangrech@hotmail.com</t>
  </si>
  <si>
    <t>562-434-5660</t>
  </si>
  <si>
    <t>ZGRECDEA_SOCAL</t>
  </si>
  <si>
    <t>Dean Grech</t>
  </si>
  <si>
    <t>1743_SOCAL</t>
  </si>
  <si>
    <t>Homes &amp; Land Real Estate</t>
  </si>
  <si>
    <t>562-235-4934</t>
  </si>
  <si>
    <t xml:space="preserve">Call Owner for showing Linda 949 307-6781 24hr Notice </t>
  </si>
  <si>
    <t>BQ CB SA A15</t>
  </si>
  <si>
    <t>Turn Key in Gated community Two story detached single family Recreational facility which includes pool spa wading pool cabana building &amp; barbeques Close to schools shopping freeways and parks Beautifully landscaped back yard including flagstone &amp; fountain Gas barbecue outlet Sprinklers installed in back &amp; side yards Central heating &amp; air Energy efficient dual glazed windows French doors in nook area &amp; 2nd bedroom office Crown molding Ceiling fans Recessed lighting 2 wood blinds Walk-in closet with cedar wall &amp; built-in shelves &amp; wardrobe Glass shower door in both upstairs bathrooms Balcony off of 2nd bedroom office Upgraded appliances &amp; Upgraded kitchen sink</t>
  </si>
  <si>
    <t>HERI</t>
  </si>
  <si>
    <t>P736336</t>
  </si>
  <si>
    <t xml:space="preserve">34 Royal Victoria </t>
  </si>
  <si>
    <t>706G3</t>
  </si>
  <si>
    <t>P736373_SOCAL</t>
  </si>
  <si>
    <t>N/Telegraph Rd-W/Orr &amp; Day Rd</t>
  </si>
  <si>
    <t xml:space="preserve">Telegraph Rd to Orr &amp; Day Rd North to Whiteland left to Bartley Ave right to </t>
  </si>
  <si>
    <t>Bartley</t>
  </si>
  <si>
    <t>90670-2701</t>
  </si>
  <si>
    <t>Bollenbacher And Kelton</t>
  </si>
  <si>
    <t>patjonkav@aol.com</t>
  </si>
  <si>
    <t>562-949-0165</t>
  </si>
  <si>
    <t>WKAVAPAT_SOCAL</t>
  </si>
  <si>
    <t>562-547-0437</t>
  </si>
  <si>
    <t>Patrick Kavanaugh</t>
  </si>
  <si>
    <t>W268_SOCAL</t>
  </si>
  <si>
    <t>Pondoff Realty Inc.</t>
  </si>
  <si>
    <t>562-692-7232</t>
  </si>
  <si>
    <t>All terms and condition are subject to approval by lender of record...</t>
  </si>
  <si>
    <t>Back on the market Nov 11 2011...Short sale ..Beautiful starter home in Santa Fe Springs...Those home has fantastic curb appeal with beautiful brick work..This home has newer central air and heat...Hardwood floors large backyard...</t>
  </si>
  <si>
    <t xml:space="preserve">Bollenbacher And Ke </t>
  </si>
  <si>
    <t>P736373</t>
  </si>
  <si>
    <t>9435 Bartley Avenue</t>
  </si>
  <si>
    <t>P736844_SOCAL</t>
  </si>
  <si>
    <t>Riverdale/Tustin</t>
  </si>
  <si>
    <t>91 FWY Exit Tustin go South to Riverdale turn right then quick left onto Kodiak</t>
  </si>
  <si>
    <t>92807-2626</t>
  </si>
  <si>
    <t>homesales@davealo.biz</t>
  </si>
  <si>
    <t>866-806-0373</t>
  </si>
  <si>
    <t>PDAVEALO_SOCAL</t>
  </si>
  <si>
    <t>714-757-4988</t>
  </si>
  <si>
    <t>Dave Alo</t>
  </si>
  <si>
    <t>Attention agents This is a short sale. Subject to lender approval. All commissions to be split 50/50 per Lender Approval. Please submit all offers with letter of approval proof of funds and copy of deposit check. All services are seller's choice. Email</t>
  </si>
  <si>
    <t>714-279-3401</t>
  </si>
  <si>
    <t xml:space="preserve">Located in Anaheim this great condo is centrally located to the 91 shopping and bike trails. A great opportunity for the fist time buyer looking to stay in Anaheim. Don't miss out on this wonderful 2 bed 2 bath condo. Featuring a nice patio spacious bedrooms inside laundry. Come on by today </t>
  </si>
  <si>
    <t>P736844</t>
  </si>
  <si>
    <t>220 N Kodiak Street</t>
  </si>
  <si>
    <t>CC HQ</t>
  </si>
  <si>
    <t>P736976_SOCAL</t>
  </si>
  <si>
    <t>ST ANDREWS NORTH/ LEFT ON NORTHWOOD/ UNIT ON YOUR LEFT BLDG 165 SECOND UNIT FROM LEFT UNIT K.</t>
  </si>
  <si>
    <t>90740-7105</t>
  </si>
  <si>
    <t>165KM7</t>
  </si>
  <si>
    <t>P736976</t>
  </si>
  <si>
    <t xml:space="preserve">165KM7 </t>
  </si>
  <si>
    <t>562-799-4321</t>
  </si>
  <si>
    <t>562-743-8473</t>
  </si>
  <si>
    <t>562-493-6601</t>
  </si>
  <si>
    <t>NICE BASIC 2 BEDROOM UNIT.PARK IN FRONT.NEAR LIBRARY AND C.H. 3 AND 4 CALL US RE G.R.F. AND MUTUAL RULES.WE ARE THE EXPERTS FOR OVER 16 YEARS/THE LOWEST PRICED TOTAL MOVEIN CONDITION 2 BEDROOM UNIT.</t>
  </si>
  <si>
    <t>A09 A9</t>
  </si>
  <si>
    <t>NICE DRIVEUP TWO BEDROOM UNIT.WITH A.C.HT PUMP.GREAT WRAPAROUND COVERED PATIO.MANY SENIOR ACTIVITIES IN LEISURE WORLD. 'FREE'GOLF . HEALTHCLUB SPA AND HEATED POOL. MONTHLY FREE DIXIELAND BAND CONCERT. HUNDREDS OF CLUBS.Just Completely Painted and Decorated. NEW CARPET AND LINOLEUM.CLEAN MOVEIN CONDITION. MUST SEE.M7 CENTRAL PARK IS 'JUST AROUND THE CORNER' CARPORT 91 STALL 20 YOU WILL BE LIVING IN LEISURE.MUST SEE.</t>
  </si>
  <si>
    <t>1190 Northwood Road</t>
  </si>
  <si>
    <t>P736989_SOCAL</t>
  </si>
  <si>
    <t>Orange Park/Hillside</t>
  </si>
  <si>
    <t>From the 55 exit Chapman Ave E Merge onto E Chapman Ave Turn left at Orange Park Blvd Destination will be on the left 0.8 mi 10675 Orange Park Blvd</t>
  </si>
  <si>
    <t>92869-1622</t>
  </si>
  <si>
    <t>949-400-2085</t>
  </si>
  <si>
    <t>macuna@calstarlending.com</t>
  </si>
  <si>
    <t>714-368-7144</t>
  </si>
  <si>
    <t>PACUNMIC_SOCAL</t>
  </si>
  <si>
    <t>714-713-1490</t>
  </si>
  <si>
    <t>Michael Acuna</t>
  </si>
  <si>
    <t>PB9429_SOCAL</t>
  </si>
  <si>
    <t>Calstar Lending</t>
  </si>
  <si>
    <t>714-368-7133</t>
  </si>
  <si>
    <t>Please call agent 24 hours prior to showing.</t>
  </si>
  <si>
    <t>D31 D74</t>
  </si>
  <si>
    <t>Horse ranch on 2 acres with 5 bd 3 bth main house detacted 1 bd 1 bth 1296 sq.ft. guest house. 3 car garage with RV access. Full-service air-conditioned 2 story barn. Pool.</t>
  </si>
  <si>
    <t>P736989</t>
  </si>
  <si>
    <t>10675 Orange Park Boulevard</t>
  </si>
  <si>
    <t>P737310_SOCAL</t>
  </si>
  <si>
    <t>N. Lincoln / E. Walker</t>
  </si>
  <si>
    <t>From Lincoln Ave. head North on Walker st. and turn right on Vonnie Ln.</t>
  </si>
  <si>
    <t>Vonnie</t>
  </si>
  <si>
    <t>90630-2335</t>
  </si>
  <si>
    <t>VonNie</t>
  </si>
  <si>
    <t>luischavezrealtor@yahoo.com</t>
  </si>
  <si>
    <t>PCHAVLUI_SOCAL</t>
  </si>
  <si>
    <t>714-206-8269</t>
  </si>
  <si>
    <t>Luis Chavez</t>
  </si>
  <si>
    <t>PB12034_SOCAL</t>
  </si>
  <si>
    <t>First Option Realty</t>
  </si>
  <si>
    <t>This is a short sale all terms and conditions are subject to lenders approval including compensation which will be split 50/50. AGENTS Please request appointment or any information regarding this property via email only to luischavezrealtor@yahoo.com//</t>
  </si>
  <si>
    <t>Location Location Nice area and nice floor plan Large kitchen with granite counter and high cathedral ceilings.</t>
  </si>
  <si>
    <t>PLYROGE_SOCAL</t>
  </si>
  <si>
    <t>Clara J. King</t>
  </si>
  <si>
    <t>P737310</t>
  </si>
  <si>
    <t>5661 VonNie Lane</t>
  </si>
  <si>
    <t>Z24 WT CC CW DDE FC</t>
  </si>
  <si>
    <t>DA MA M09 WK</t>
  </si>
  <si>
    <t>LI BO DN FF FY</t>
  </si>
  <si>
    <t>708D1</t>
  </si>
  <si>
    <t>P737448_SOCAL</t>
  </si>
  <si>
    <t>Hacienda Rd And Reposado</t>
  </si>
  <si>
    <t>North on Hacienda Rd. Turn right on Reposado Dr.</t>
  </si>
  <si>
    <t>Reposado</t>
  </si>
  <si>
    <t>90631-7827</t>
  </si>
  <si>
    <t>jan@janfiore.com</t>
  </si>
  <si>
    <t>562-694-3977</t>
  </si>
  <si>
    <t>PFIORJAN_SOCAL</t>
  </si>
  <si>
    <t>Jan Fiore</t>
  </si>
  <si>
    <t>PB11644_SOCAL</t>
  </si>
  <si>
    <t>Coldwell Banker Excellence</t>
  </si>
  <si>
    <t>562-697-2241</t>
  </si>
  <si>
    <t>Property requires appointment only. Shown to qualified buyers only. Proof of funds DU to be included with offers. 3 EM send to offers@janfiore.com Give at least 24 hr notice to set up showing appointment. No exceptions can be made.</t>
  </si>
  <si>
    <t>Magnificent Gated Estate. Well appointed floor plan and Contemporary Design.Views to catalina city lights sunsets &amp; disneyland fireworks. Large kitchen granite countertops new cabinetry marble flooring.Master suite with views sunken tub oversized shower large dressing area dual vanity and walk in closet. Formal dining room large enough to accomodate a table set for 12. Library has custom designed wood panel builtin work space. Lower level of the home has a theatre 4 bedrooms direct access to pool full bar area for entertaining pool table.Makes this a perfect home for entertaining large family or extended family accomodations. The grounds are mostly flat a waterfall and pond lights up at the front entry circular driveway offers plenty of parking easy access. Family room opens to upper patio area for entertaining takes in the views. Located on one of La Habra Height's most prestigage streets. Furnishings may be included w/full price offer.</t>
  </si>
  <si>
    <t>P737448</t>
  </si>
  <si>
    <t>229 Reposado Drive</t>
  </si>
  <si>
    <t>Z24 Z15 RY</t>
  </si>
  <si>
    <t>P738025_SOCAL</t>
  </si>
  <si>
    <t>Route Ridge / Santa Vittoria</t>
  </si>
  <si>
    <t>Caminito Vino</t>
  </si>
  <si>
    <t>92653-1632</t>
  </si>
  <si>
    <t>Laguna Village</t>
  </si>
  <si>
    <t>roger4homes@gmail.com</t>
  </si>
  <si>
    <t>888-684-8838</t>
  </si>
  <si>
    <t>PMUNROG_SOCAL</t>
  </si>
  <si>
    <t>949-310-5300</t>
  </si>
  <si>
    <t>Roger Munoz</t>
  </si>
  <si>
    <t>PB12839_SOCAL</t>
  </si>
  <si>
    <t>Unique Realty &amp; Investments</t>
  </si>
  <si>
    <t>This is a short sale terms conditions and commissions subject to lender approval. Commissions to be split 50/50. Seller's choice of services. Agents homeowner works graveyard shift so only show between 11am and 7pm daily with 2 hour notice. On Oct 3</t>
  </si>
  <si>
    <t>CP P19 GA OR</t>
  </si>
  <si>
    <t>CB SC TC IN</t>
  </si>
  <si>
    <t>SHORT SALE APPROVED AT LIST PRICE FIRST OFFER AT THIS PRICE GET THIS BEAUTIFUL HOME. DONT LET SOMEONE ELSE GET IT BEFORE YOU DO. This unit is in turnkey condition. My clients loss is your clients gain. Great location upgraded hardwood floors scraped ceiling fireplace in livingroom and a two car garage makes this a great first time purchase or a great investment property. Don't wait this home will not last.</t>
  </si>
  <si>
    <t xml:space="preserve">LV </t>
  </si>
  <si>
    <t>P738025</t>
  </si>
  <si>
    <t xml:space="preserve">22122 Caminito Vino </t>
  </si>
  <si>
    <t>YB HTR</t>
  </si>
  <si>
    <t>DW A2 GB GC RA</t>
  </si>
  <si>
    <t>DR FR LR OT GB WN</t>
  </si>
  <si>
    <t>Z15 CJ STO</t>
  </si>
  <si>
    <t>M2 DA MA MS WK</t>
  </si>
  <si>
    <t>GN FB BO FF GY LR RR AX</t>
  </si>
  <si>
    <t>P738086_SOCAL</t>
  </si>
  <si>
    <t xml:space="preserve">La Cuarta St West Of Colima </t>
  </si>
  <si>
    <t>Whittier Blvd to Ocean View Ave go north then right on La Quarta St and left on Via Santa Cruz Ave.</t>
  </si>
  <si>
    <t>Via Santa Cruz</t>
  </si>
  <si>
    <t>90605-1636</t>
  </si>
  <si>
    <t>PNGUWAY_SOCAL</t>
  </si>
  <si>
    <t>Wayne Nguyen</t>
  </si>
  <si>
    <t>PB15742_SOCAL</t>
  </si>
  <si>
    <t>Wayne Nguyen Broker</t>
  </si>
  <si>
    <t>714-240-7708</t>
  </si>
  <si>
    <t>Not a short-sale/foreclosure No bank sale approval needed Call Wayne at 714-240-7708 to set up appointment to show. Voluntary HOA 45 a year. Property information is per Seller. Buyer to verify square footages and any pertinent infomation or proper</t>
  </si>
  <si>
    <t>CD GA GP OT 1L</t>
  </si>
  <si>
    <t>VH PV VT VE</t>
  </si>
  <si>
    <t xml:space="preserve">FRIENDLY HILLS Estate property on oversized corner lot over 40 000 SF per Seller. Great opportunity for building potential. Single-story 4-bedrooms 4-bathrooms which include 2-large master suites. Attached 4th bedroom is separate guest living quarters with kitchenette &amp; private bathroom. Large formal dining room with fireplace &amp; beautiful open beam ceiling. Newer roof &amp; newer windows. California ranch-style home with 3 fireplaces pool spa built-in BBQ in backyard. Great location A must see Not a short-sale/foreclosure no bank approval needed </t>
  </si>
  <si>
    <t>East Whittier</t>
  </si>
  <si>
    <t>P738086</t>
  </si>
  <si>
    <t>8695 Via Santa Cruz Avenue</t>
  </si>
  <si>
    <t>CB RG KJ DR X48</t>
  </si>
  <si>
    <t>FAL GI IG BB FHT GH PV</t>
  </si>
  <si>
    <t>DW A2 RF TC CO EC K8 GRE MO</t>
  </si>
  <si>
    <t>FR LR MB EB RH ST GB</t>
  </si>
  <si>
    <t>HW OT TR KP</t>
  </si>
  <si>
    <t>Z24 WT CJ BS CC Z12 CW Z18 RL Z20 FC</t>
  </si>
  <si>
    <t>FW SG WF W02 W03</t>
  </si>
  <si>
    <t>M01 M03 FB MA MS WK</t>
  </si>
  <si>
    <t>LI WK DN FY LR FS WI</t>
  </si>
  <si>
    <t>P738350_SOCAL</t>
  </si>
  <si>
    <t>Oriente Dr/ Yorba Ln</t>
  </si>
  <si>
    <t>Exit 91 Freeway at Lakeview Ave. Proceed north on Lakeview. Turn right on Yorba Linda Blvd. Turn left on Avocado Ave. Turn right on Oriente Dr. Turn right on Yorba Lane entrance to house is on Yorba Lane .</t>
  </si>
  <si>
    <t>Oriente</t>
  </si>
  <si>
    <t>92886-2643</t>
  </si>
  <si>
    <t>EGARNDAN_SOCAL</t>
  </si>
  <si>
    <t>Daniel Garner</t>
  </si>
  <si>
    <t>714-573-2484</t>
  </si>
  <si>
    <t>leedangarner@sbcglobal.net</t>
  </si>
  <si>
    <t>714-637-1912</t>
  </si>
  <si>
    <t>EGARNLEE_SOCAL</t>
  </si>
  <si>
    <t>Lee Garner</t>
  </si>
  <si>
    <t>Agents Amenities and upgrade list is attached in the 'media' section with photos . Sellers choice of services.</t>
  </si>
  <si>
    <t>DG P15 P16 GA 1L</t>
  </si>
  <si>
    <t>Custom English Country Residence is an architectural masterpiece. Originally built by an architect as his personal home so the expert craftsmanship is evident throughout. Remodeled in 2007. Charming entry is highlighted by a picturesque wood bridge over River rock authentic boulders flagstone pathway and herringbone 'used' brick accented courtyard. Spectacular cathedral 'bleached' wood beamed ceilings in kitchen family room and master bedroom. Handsome wood-panelled library/office could be 3rd bedroom. Family room has majestic flagstone wall with raised hearth fireplace. Gourmet kitchen is a chef's delight with huge center island granite countertops and high-end appliances. Romantic master bedroom has double door entry and dramatic 'used' brick raised hearth fireplace. Master bath has travertine flooring marble countertops 'clawfoot' tub &amp; stone shower. Fabulous rear yard has black-bottom pool real boulder spa with waterfall. Large grass area. Dog run. Gated RV parking.</t>
  </si>
  <si>
    <t>http //www.iproimaging.com/ubtour.php tour oriente</t>
  </si>
  <si>
    <t>Yorba Linda High School</t>
  </si>
  <si>
    <t>Yorba Middle</t>
  </si>
  <si>
    <t>P738350</t>
  </si>
  <si>
    <t>18812 Oriente Drive</t>
  </si>
  <si>
    <t>P738415_SOCAL</t>
  </si>
  <si>
    <t>Oakmont Rd</t>
  </si>
  <si>
    <t>Enter Leisure World. Proceed down Golden Rain Rd. Right onto St. Andrews. Left onto Oakmont. Left onto S. Farfield Ln. Right onto Mayfield between Carport 77 and 78 to end. bldg 56 straight ahead on your right.</t>
  </si>
  <si>
    <t>90740-3644</t>
  </si>
  <si>
    <t>56J</t>
  </si>
  <si>
    <t>P738415</t>
  </si>
  <si>
    <t xml:space="preserve">56J </t>
  </si>
  <si>
    <t>The onsite sales office is located within the community. Enter via the front gate and tell the guard that you are going to the onsite sales office the guard will direct you. This is a stock cooperative with requirements to live here. All cash no financi</t>
  </si>
  <si>
    <t>Two bedroom unit with expanded Living Room and expanded Bedroom on nice green. Skylights - Side Patio - Clean Unit Mutual 6 Unit 56J Carport 77 Space 33 See Note to Agents in private remarks.</t>
  </si>
  <si>
    <t>1281 Mayfield Road</t>
  </si>
  <si>
    <t>GZ OT</t>
  </si>
  <si>
    <t>I9 HW PH LV</t>
  </si>
  <si>
    <t>WR CC RL HQ</t>
  </si>
  <si>
    <t>P738544_SOCAL</t>
  </si>
  <si>
    <t>Bolsa Chica/Westminster</t>
  </si>
  <si>
    <t>From Bolsa Chica and Westminster go east to University go north then turn west on Princeton. OR from Bolsa Chica and Westminster go north on Bolsa Chica to Duncannon go east to Winthrop turn south then west on Princeton.</t>
  </si>
  <si>
    <t>92683-2793</t>
  </si>
  <si>
    <t>Sol Vista</t>
  </si>
  <si>
    <t>sherrisellshomes@sbcglobal.net</t>
  </si>
  <si>
    <t>NCLARSHE_SOCAL</t>
  </si>
  <si>
    <t>714-394-6383</t>
  </si>
  <si>
    <t>Sherri Clark</t>
  </si>
  <si>
    <t>Please call first leave a message then go if no one answers. Please email offers to sherrisellshomes@sbcglobal.net.</t>
  </si>
  <si>
    <t>Subject to cancellation of existing escrow HUGE SEPARATE WORKSHOP 19 X 27 FT 13.5 X 55FT RV access Nicely upgraded Sol Vista home. ENLARGED KITCHEN ADDITION... The custom kitchen features stainless steel appliances island granite counter tops tons of kitchen cabinets and counter tops ceiling fan pass through window to bbq area adjustable shelves and pull out drawers in lower cabinets cathedral ceiling and eating area. Two covered patios. Custom Hickory and Oak hardwood flooring throughout and oak banister remodeled and upgraded bathrooms scraped ceilings and radius corners. The workshop area has possibility of being converted to in-law quarters buyer to confirm with property authorities . This home has been extremely well maintained throughout. RV hook ups and dump station for a 40 ft or larger RV behind security gate. Updated electrical service light fixtures ceiling fans throughout new water saver toilets upgraded sinks and faucets.</t>
  </si>
  <si>
    <t>SOLV</t>
  </si>
  <si>
    <t>Hbuhsd</t>
  </si>
  <si>
    <t>P738544</t>
  </si>
  <si>
    <t>5061 Princeton Avenue</t>
  </si>
  <si>
    <t>OC TIR DK RT</t>
  </si>
  <si>
    <t>DW K1 A2 RF EF ST6 GSB GC K8 FSG MO</t>
  </si>
  <si>
    <t>LR ME EB GB WN</t>
  </si>
  <si>
    <t>Z15 STO FC</t>
  </si>
  <si>
    <t>MG FB MA MR MS M07 M09</t>
  </si>
  <si>
    <t>LF MU WK BO GM IL AX</t>
  </si>
  <si>
    <t>GK K04 IL K08 CT</t>
  </si>
  <si>
    <t>P738606_SOCAL</t>
  </si>
  <si>
    <t>Please use Nav system or mapquest</t>
  </si>
  <si>
    <t>jointhehurd@aol.com</t>
  </si>
  <si>
    <t>909-866-5371</t>
  </si>
  <si>
    <t>PHURDCHU_SOCAL</t>
  </si>
  <si>
    <t>909-553-0158</t>
  </si>
  <si>
    <t>Chuck Hurd</t>
  </si>
  <si>
    <t>PB13852_SOCAL</t>
  </si>
  <si>
    <t>Chuck Hurd Broker</t>
  </si>
  <si>
    <t>909-866-5348</t>
  </si>
  <si>
    <t>Please call to pick up key in List office</t>
  </si>
  <si>
    <t>TRB OL</t>
  </si>
  <si>
    <t xml:space="preserve">BEAUTIFUL BOULDER BAY OVER 6000 SQ FT 8 BEDROOM. GREAT KITCHEN W/2ND KITCHEN OFF THE GAME ROOM &amp; BAR MASSIVE CEILINGS &amp; BRICK FIREPLACES. MASTER BEDROOM RETREAT/OFFICE JET TUB &amp; BIDET. WRAP AROUND ENTERTAINING DECKS &amp; VIEWS OF SURROUNDING LAKE NICE PINE TREED STREET 2 STREET LOT WITH FRONT OR REAR/ENTRANCE. UNDER GARAGE IS A LARGE STORAGE/WORKSHOP. 147 SQ FT </t>
  </si>
  <si>
    <t>P738606</t>
  </si>
  <si>
    <t>39076 Waterview Drive</t>
  </si>
  <si>
    <t>CB BZ SW</t>
  </si>
  <si>
    <t>OX B03 OW SK SL TI IB</t>
  </si>
  <si>
    <t>K01 GK K08</t>
  </si>
  <si>
    <t>P738820_SOCAL</t>
  </si>
  <si>
    <t>Ocean/ 1st</t>
  </si>
  <si>
    <t>North On Pomona off Ocean Blvd.</t>
  </si>
  <si>
    <t>90803-3426</t>
  </si>
  <si>
    <t>Belmont Shore</t>
  </si>
  <si>
    <t>SANDYRIDDLE@FIRSTTEAM.COM</t>
  </si>
  <si>
    <t>562-439-2063</t>
  </si>
  <si>
    <t>PRIDDSAN_SOCAL</t>
  </si>
  <si>
    <t>562-212-9252</t>
  </si>
  <si>
    <t>Sandra Riddle</t>
  </si>
  <si>
    <t>PB6790_SOCAL</t>
  </si>
  <si>
    <t>Property was completely rebuilt in May of 1991 by Craig Pettigrew one of Long Beach's finest builders.</t>
  </si>
  <si>
    <t>D19 D17</t>
  </si>
  <si>
    <t xml:space="preserve">Stunning &amp; Elegant Belmont Shore Custom Contemporary home is appointed w/Designer touches throughout. Situated only steps from the Ocean the Bay and trendy Second St. This Home offers Three Bedrooms Two &amp; Half Baths with a wonderful Open Floor Plan Fireplace &amp; Recessed Lighting. Dining Area has sixteen foot ceiling &amp; dramatic side windows. Gourmet Kitchen has Custom Cabinetry Corian Counters tile flooring &amp; charming Breakfast Area. Romantic Upstairs Master Suite features Fireplace Sitting area and French doors leading to balcony with Ocean View. Spacious Bathroom w/built-ins Mirrored Wardrobes Jacuzzi Bathtub separate shower &amp; gorgeous tile work. Only steps away two lovely Guest Bedrooms one large enough to be used as family room. Fabulous Rooftop Deck with amazing views. Two car garage w/ parking pad that fits two cars. The attention to detail makes this home a Dream Come True </t>
  </si>
  <si>
    <t xml:space="preserve">BSD </t>
  </si>
  <si>
    <t>P738820</t>
  </si>
  <si>
    <t>33 Pomona Avenue</t>
  </si>
  <si>
    <t>DW A2 GSB MO SC</t>
  </si>
  <si>
    <t>DAT G3 RL FC</t>
  </si>
  <si>
    <t>GW W04 W02 W09</t>
  </si>
  <si>
    <t>KI GK IL K07 CT</t>
  </si>
  <si>
    <t>P738853_SOCAL</t>
  </si>
  <si>
    <t>Sklar</t>
  </si>
  <si>
    <t>Major Cross Streets Crown Valley &amp; Antonio Parkway</t>
  </si>
  <si>
    <t>Clematis</t>
  </si>
  <si>
    <t>92694-0815</t>
  </si>
  <si>
    <t>william@thedavidsongroup.net</t>
  </si>
  <si>
    <t>562-431-4290</t>
  </si>
  <si>
    <t>PDAVWILL_SOCAL</t>
  </si>
  <si>
    <t>562-234-6595</t>
  </si>
  <si>
    <t>William Davidson</t>
  </si>
  <si>
    <t>PB11430_SOCAL</t>
  </si>
  <si>
    <t>The Davidson Group</t>
  </si>
  <si>
    <t>Listing agent related to Sellers. Buyer to pay HOA transfer fees. Sellers put in brand new carpeting throughout entire home and are currently living elsewhere. Sellers are EXTREMELY motivated Owners are also interested in leasing the property.</t>
  </si>
  <si>
    <t>DE CLB</t>
  </si>
  <si>
    <t>A1 ZO PO</t>
  </si>
  <si>
    <t>D20 D30 D31</t>
  </si>
  <si>
    <t>Beautiful Colonial style Warmington home in highly desirable Astoria neighborhood. Tucked away on a quiet street with pocket parks on both ends this home is in exceptional condition and is move in ready. It is the largest model with 4 bedrooms 2.5 baths and spacious 3 car garage. The owners have turned this home into a sanctuary with new wood floors on the stairs new carpets throughout and a recently remodeled bathroom. With formal dining and living rooms this house has specious and natural flow. Large yet highly functional kitchen with island opens naturally to a large family room with brick fireplace and entertainment nook. French doors open to a well loved garden patio. A large balcony opens off expansive master bedroom. Master bath offers dual vanities separate shower/tub and large walk in closet. Front bedrooms have thermo fused melamine closet organizers. Large second floor landing area is great for a desk or play area. Separate upstairs laundry.</t>
  </si>
  <si>
    <t>ASTO</t>
  </si>
  <si>
    <t>Ladera Ranch Elementary</t>
  </si>
  <si>
    <t>Ladera Ranch Middle</t>
  </si>
  <si>
    <t>P738853</t>
  </si>
  <si>
    <t>22 Clematis Street</t>
  </si>
  <si>
    <t>P738916_SOCAL</t>
  </si>
  <si>
    <t>8 Fwy</t>
  </si>
  <si>
    <t>From the I-8 off on Mission Gorge Rd Fairmount Ave So. Exit onto Moctezuma Rd. R on 54th St. R on Collier Ave. R on Adelphi Pl. Cute white house on the left.</t>
  </si>
  <si>
    <t>Adelphi</t>
  </si>
  <si>
    <t>92115-3506</t>
  </si>
  <si>
    <t>Check Records</t>
  </si>
  <si>
    <t>kaylalc@aol.com</t>
  </si>
  <si>
    <t>717-924-7280</t>
  </si>
  <si>
    <t>PKRAEKAY_SOCAL</t>
  </si>
  <si>
    <t>Kayla Kraemer</t>
  </si>
  <si>
    <t>E032_SOCAL</t>
  </si>
  <si>
    <t>California Classic Properties</t>
  </si>
  <si>
    <t>714-206-4728</t>
  </si>
  <si>
    <t>Short Sale commission subject to bank approval and to be aplit 50/50 between listing and selling agents. Please text Kayla Kraemer to show then go direct at 714-206-4728. Texting is best for a quicker response when communicating. Lock box will be added on</t>
  </si>
  <si>
    <t>60x</t>
  </si>
  <si>
    <t xml:space="preserve">Adorable 2 br/ 1ba in nice tract. Awesome area a mile from San Diego State 15 minutes to beautiful downtown San Diego and 5 miles from Charger Stadium. Hardwood floors new retro tile in bath backs up to hill with cute backyard and city lights view. No one behind - very private. Two tone designer paint. Garage has extra storage. Very well maintained. You will love it. Must see </t>
  </si>
  <si>
    <t>P738916</t>
  </si>
  <si>
    <t>4718 Adelphi Place</t>
  </si>
  <si>
    <t>P738947_SOCAL</t>
  </si>
  <si>
    <t>Camino Capistrano/Junipero Serra Rd.</t>
  </si>
  <si>
    <t>Calle Chueca</t>
  </si>
  <si>
    <t>92675-1601</t>
  </si>
  <si>
    <t>Casitas Capistrano</t>
  </si>
  <si>
    <t>rosabar@yahoo.com</t>
  </si>
  <si>
    <t>PBARRETO_SOCAL</t>
  </si>
  <si>
    <t>Rosa Barreto</t>
  </si>
  <si>
    <t>PB12632_SOCAL</t>
  </si>
  <si>
    <t>Home &amp; Castle Realty</t>
  </si>
  <si>
    <t>949-630-7889</t>
  </si>
  <si>
    <t>FALLEN FROM ESCROW WE NEED CASH BUYER HOA DUES terms are subject to lender approval as-is without warranty or guarantee submit all offer at rosabar@yahoo.com along with fico score proof funds approval letter earnest money.</t>
  </si>
  <si>
    <t>Nice first time Homebuyer located in a quiet neighborhood of a very Desirable Area close to Shopping Center Schools and Freeways.</t>
  </si>
  <si>
    <t xml:space="preserve">CT </t>
  </si>
  <si>
    <t>P738947</t>
  </si>
  <si>
    <t xml:space="preserve">30691 Calle Chueca </t>
  </si>
  <si>
    <t>X04</t>
  </si>
  <si>
    <t>Mod And Cabana</t>
  </si>
  <si>
    <t>CKR 8Y4 AO3 ZMP</t>
  </si>
  <si>
    <t>P739154_SOCAL</t>
  </si>
  <si>
    <t>Pch X 1st St. X Welcome Lane</t>
  </si>
  <si>
    <t>Going south on Pacific Coast Highway turn right on 1st Street pass Oakwood and turn right on Welcome Lane then continue and veer right as it turns into Riversea.</t>
  </si>
  <si>
    <t>Riversea</t>
  </si>
  <si>
    <t>90740-5971</t>
  </si>
  <si>
    <t>Old Town</t>
  </si>
  <si>
    <t>P739154</t>
  </si>
  <si>
    <t>Cynthia@SeaquestVentures.com</t>
  </si>
  <si>
    <t>562-598-9828</t>
  </si>
  <si>
    <t>ZLIDYCYN_SOCAL</t>
  </si>
  <si>
    <t>562-598-6918</t>
  </si>
  <si>
    <t>Cynthia Metzger</t>
  </si>
  <si>
    <t>0424_SOCAL</t>
  </si>
  <si>
    <t>Seaquest Ventures Realty Inc.</t>
  </si>
  <si>
    <t>Broker originally hired by State Trust Officer but owner has passed and heirs are awaiting probate. They have instructed Broker that property will most likely be rented in the short term.</t>
  </si>
  <si>
    <t>EU CX OY CLB</t>
  </si>
  <si>
    <t>43 x 25</t>
  </si>
  <si>
    <t>D10 D20 D17 D47 D23 D31 D49</t>
  </si>
  <si>
    <t>BQ CB A09 ZQ H7</t>
  </si>
  <si>
    <t>It doesn't get any finer. Lowest price one block to ocean 1.6 mi. to 3 main freeway arteries in cute fixable cottage or install two-story modular in the nicest beach town in SoCal with the best schools. This park is 125 units and the park is owned by the residents in co-op ownership. No purchase restrictions. WHEN PROBATE DOCUMENTS ARE COMPLETE UNIT WILL NOW BE OFFERED AS A RENTAL.</t>
  </si>
  <si>
    <t>OLDT</t>
  </si>
  <si>
    <t>Lahs</t>
  </si>
  <si>
    <t>68 Riversea Road</t>
  </si>
  <si>
    <t>P739300_SOCAL</t>
  </si>
  <si>
    <t>W. 90th &amp; Crenshaw</t>
  </si>
  <si>
    <t>Travel North on S. Crenshaw Blvd Left on W. 90th Street Left on Renaissance Way There is a security gate Right on Luther Lane.</t>
  </si>
  <si>
    <t>ejibarra.realtor@gmail.com</t>
  </si>
  <si>
    <t>562-425-5399</t>
  </si>
  <si>
    <t>PIBAREIL_SOCAL</t>
  </si>
  <si>
    <t>562-824-8708</t>
  </si>
  <si>
    <t>Eileen Ibarra</t>
  </si>
  <si>
    <t>03/14/2011 submitted buyer for updated short sale approval. Complex IS gated w/security guard. ABSOLUTELY DO NOT DISTURB OCCUPANT Submit back-up offers only SUBJECT TO INTERIOR INSPECTION can only view if current buyer backs out... Two lenders Midlan</t>
  </si>
  <si>
    <t>Detached Single Family House. 3 bedroom and 3 bathroom. 2-car garage. Gated complex. Home built in 2006. Hardwood Floors. Granite countertops. Ceiling fans. Recessed lighting. Complex includes children play area pool and tennis courts. Short Sale Subject to Lenders' re-approvals.</t>
  </si>
  <si>
    <t>P739300</t>
  </si>
  <si>
    <t>3621 W Luther Lane</t>
  </si>
  <si>
    <t>800H4</t>
  </si>
  <si>
    <t>P739432_SOCAL</t>
  </si>
  <si>
    <t>Newport/Skylark/Canyon View</t>
  </si>
  <si>
    <t>Chapman on to Newport cross Cyn View &amp; turn right in to Cowan Hills right on Willow Springs to left on Strawberry Ridge. OR North on Newport to Left on Skylark. Right on Willow Springs. Left on Strawberry Ridge.</t>
  </si>
  <si>
    <t>92869-5605</t>
  </si>
  <si>
    <t>Cowan Hills</t>
  </si>
  <si>
    <t>PREDANT_SOCAL</t>
  </si>
  <si>
    <t>Anthony Reding</t>
  </si>
  <si>
    <t>714-865-0006</t>
  </si>
  <si>
    <t>draclymer@tarbell.com</t>
  </si>
  <si>
    <t>714-972-8303</t>
  </si>
  <si>
    <t>PCLYMDAI_SOCAL</t>
  </si>
  <si>
    <t>714-343-3801</t>
  </si>
  <si>
    <t>Dainie Clymer</t>
  </si>
  <si>
    <t>E013_SOCAL</t>
  </si>
  <si>
    <t>Tarbell Realtor</t>
  </si>
  <si>
    <t>APPROVED SHORT SALE SELLER WANTS IT SOLD NOW Call Dainie for Details at 714-343-3801.Subject to successful cancellation of current escrow.Original Wm Lyon Home Tax record shows 4 bedrooms 3.5 bathrooms. Please call Dainie at 714-343-3801 or Tony at 7</t>
  </si>
  <si>
    <t xml:space="preserve">BACK ON THE MARKET This Single Story Corner Lot Home welcomes you through its huge Double Doors into the wide Tiled Floor Hallway It features 3 bedrooms &amp; 2.5 Bathrooms the Master bedroom is large and has a sitting room/retreat area Sunken Living Room with original wall to wall Carpet is great for entertaining &amp; has lots of Light coming in through its big front Picture Window Formal Dining Room has French Doors leading to the side yard The Family Room invites you in with a cozy Red Brick Fireplace and Bar Spacious Breakfast Room opens to the Kitchen Enter the Back Yard through sliding glass doors off of the Breakfast Room This Home needs work The 9000 sq ft lot is planted in Grass Lawn a Flower-bed Garden Palm Trees &amp; has concrete Patio areas with red brickwork trim Gazebo and Spa are there for your pleasure Situated in the prestigous Cowan Hills cul-de-sac- neighbourhood </t>
  </si>
  <si>
    <t>P739432</t>
  </si>
  <si>
    <t xml:space="preserve">7727 E Strawberry Ridge N </t>
  </si>
  <si>
    <t>GB GC</t>
  </si>
  <si>
    <t>BR FR ST GB</t>
  </si>
  <si>
    <t>DB Z24 WT CW</t>
  </si>
  <si>
    <t>BW DP W05 SC W02</t>
  </si>
  <si>
    <t>P739712_SOCAL</t>
  </si>
  <si>
    <t>Sunset Ridge/Moonridge</t>
  </si>
  <si>
    <t>Matthew</t>
  </si>
  <si>
    <t>92808-1460</t>
  </si>
  <si>
    <t>PRIVROB_SOCAL</t>
  </si>
  <si>
    <t>Robert Rivera</t>
  </si>
  <si>
    <t>714-496-9987</t>
  </si>
  <si>
    <t>jeremy@jeremyfirst.com</t>
  </si>
  <si>
    <t>866-496-7872</t>
  </si>
  <si>
    <t>PALDJER_SOCAL</t>
  </si>
  <si>
    <t>Jeremy Aldridge</t>
  </si>
  <si>
    <t>PB12548_SOCAL</t>
  </si>
  <si>
    <t>Executive Realty &amp; Investments</t>
  </si>
  <si>
    <t>Standard Sale and will close in 30 days Agents call Co List Agent Robert Rivera for access 714-496-9987</t>
  </si>
  <si>
    <t xml:space="preserve">ULTIMATE BEST VALUE IN TOWN Compare &amp; Show Huge 700 Sq Ft Bonus or 4th bedroom Wet Bar Fireplace Oak Built-In Tv/Bookcase with Computer. Plantation Shutters/Ceiling Fans/Recessed Lighting through out Home. Large Park Like Backyard Large Built-In BBQ. Tons Of Storage Cabinets plus Shelves In 3 Car Garage. Separate Laundry Room with Sink. Shows Like A Model Home It's A 10 </t>
  </si>
  <si>
    <t>P739712</t>
  </si>
  <si>
    <t>964 S Matthew Way</t>
  </si>
  <si>
    <t>DR CON GS</t>
  </si>
  <si>
    <t>P739717_SOCAL</t>
  </si>
  <si>
    <t>110 FWY south bound. Exit on Marthin Luther King make a left go about 2 miles make a right on 38th Pl.</t>
  </si>
  <si>
    <t>562-293-2001</t>
  </si>
  <si>
    <t>zamorasilvia@yahoo.com</t>
  </si>
  <si>
    <t>562-293-2026</t>
  </si>
  <si>
    <t>ZZAMOSIL_SOCAL</t>
  </si>
  <si>
    <t>562-505-0568</t>
  </si>
  <si>
    <t>Silvia Zamora</t>
  </si>
  <si>
    <t>562-985-9913</t>
  </si>
  <si>
    <t>REO Seller motivated. Please submit your offers at info@SilviaZamora.com with a pre-approval letter and FICO scores. Cross qualify with Francis Cruz at 714-906-4864. MLS updated daily no need to call for availability.</t>
  </si>
  <si>
    <t xml:space="preserve">Great Oportunity Near to all City Amenities This is a 2 bedrom 1 bathroom property. It has an extra room that can be used as a bedroom. Also has a nook that can be use as sitting area children homework area entertaining center etc.... In the living room cozy up in front of your fire place. Dining room has a built in china cabinet. Kitchen has an enclosed laundry room and many cabinets for storage dishwasher and microwave. Another benefit is a foundation in the back of the house to build a master bedroom or family room or just what your imagination leads you to do. According to former owner roof is one year old. This property needs a little loving care. Do a little save a lot. Seller is offering a Two Year Home Warranty. Property is sold in its present condition Welcome 203K. Seller motivated will look at all offers </t>
  </si>
  <si>
    <t>YCASTGLO_SOCAL</t>
  </si>
  <si>
    <t>P739717</t>
  </si>
  <si>
    <t>1738 W 38TH Place</t>
  </si>
  <si>
    <t>DR A2 RF WA ELB EC</t>
  </si>
  <si>
    <t>P739798_SOCAL</t>
  </si>
  <si>
    <t>Homewood/Cedar Crest</t>
  </si>
  <si>
    <t>Enter Leisure World on Golden Rain Road and continue to Cedar Crest just past the signal. Turn right and then right again at Homewood Road. Park near building 114</t>
  </si>
  <si>
    <t>90740-4689</t>
  </si>
  <si>
    <t>5-114J</t>
  </si>
  <si>
    <t>P739798</t>
  </si>
  <si>
    <t xml:space="preserve">5-114J </t>
  </si>
  <si>
    <t xml:space="preserve"> 1000 BONUS TO BUYERS AGENT Call Robin Gray or Barbara Dobias if you need help showing in Leisure World. We can call you in the gate and give you a map. We will send you the quailifications to purchase in LW.</t>
  </si>
  <si>
    <t>EX BQ GR GO A15 A9 A0 A8 WT</t>
  </si>
  <si>
    <t>Leisure World Seal Beach - Two bedroom one bath with a fully expanded patio. WASHER/DRYER and Heat Pump A/C. Enjoy this pretty courtyard setting and walk to Down Town area of LW. Leisure World is a gated guarded comunity for active seniors. There are over 200 clubs and organizations pool spa 9-hole 3-par golf course gym churches credit union post office and much much more .... Carport bldg 62 Space 15</t>
  </si>
  <si>
    <t>1560 Homewood Road</t>
  </si>
  <si>
    <t>P739799_SOCAL</t>
  </si>
  <si>
    <t>Standard</t>
  </si>
  <si>
    <t>N/MCFADDEN W/STANDARD</t>
  </si>
  <si>
    <t>92701-6229</t>
  </si>
  <si>
    <t>g.lopezjr@yahoo.com</t>
  </si>
  <si>
    <t>714-835-3777</t>
  </si>
  <si>
    <t>PLOPEGAB_SOCAL</t>
  </si>
  <si>
    <t>Gabriel Lopez</t>
  </si>
  <si>
    <t>PB5576_SOCAL</t>
  </si>
  <si>
    <t>Carlos Velazquez Enterprises</t>
  </si>
  <si>
    <t>714-499-4823</t>
  </si>
  <si>
    <t xml:space="preserve">SHORT SALE HAS BEEN APPROVED BRING IN YOUR OFFERS AND OPEN UP ESCROW WE NEED AN APPROVED BUYER TO SUBMIT TO THE BANK AND WE CAN OPEN ESCROW </t>
  </si>
  <si>
    <t>714-368-9500</t>
  </si>
  <si>
    <t xml:space="preserve">PROPERTY HAS 3 BEDROOMS AND 1.50 BATHS  FENCED WITH GATE  GREAT FOR FIRST TIME BUYERS </t>
  </si>
  <si>
    <t>P739799</t>
  </si>
  <si>
    <t>841 E Wisteria Place</t>
  </si>
  <si>
    <t>P739839_SOCAL</t>
  </si>
  <si>
    <t>Rider/Galway</t>
  </si>
  <si>
    <t>Perris to Rider s to Galway to Caden.</t>
  </si>
  <si>
    <t>Caden</t>
  </si>
  <si>
    <t>92571-7615</t>
  </si>
  <si>
    <t>yourrealestateprofessional@verizon.net</t>
  </si>
  <si>
    <t>714-256-1121</t>
  </si>
  <si>
    <t>PKLEINDA_SOCAL</t>
  </si>
  <si>
    <t>949-444-8383</t>
  </si>
  <si>
    <t>Darin Kleinpell</t>
  </si>
  <si>
    <t>PB12673_SOCAL</t>
  </si>
  <si>
    <t>Realty World First Choice</t>
  </si>
  <si>
    <t>Short sale with only 1 loan Please text agent for details. All terms including price &amp; commission subject to bank approval of a short sale. Please make appointment to show with seller Joseph Scott 951-657-2098.</t>
  </si>
  <si>
    <t>Beautiful newer home in highly sought after neighborhood. 4 bedrooms with main floor bedroom. Formal Dining Family Room Living Room with fireplace and large kitchen w/ island. Backyard has enclosed outdoor patio perfect for entertaining. Large master bedroom with dual sinks oversized tub seperate shower and private toilet. Upstairs laundry room with sink. Property is in move in condition.</t>
  </si>
  <si>
    <t>P739839</t>
  </si>
  <si>
    <t>857 Caden Place</t>
  </si>
  <si>
    <t>P739845_SOCAL</t>
  </si>
  <si>
    <t>Aliso Creek</t>
  </si>
  <si>
    <t>From 73 S Take the ALISO CREEK RD exit Turn RIGHT onto ALISO CREEK turn LEFT onto PACIFIC PARK DR 23412 PACIFIC PARK DR is on the RIGHT</t>
  </si>
  <si>
    <t>92656-3323</t>
  </si>
  <si>
    <t xml:space="preserve">9d </t>
  </si>
  <si>
    <t>Please submitt offers subject to interior inspection. This is a short sale all terms and conditions are subject to lender's approval. Please submitt all offers to marwa@mcfarlinlaw.com along with proof of funds and pre- approval. Thank you.</t>
  </si>
  <si>
    <t>Newly renovated great location convenience of stores restaurants theater all within walking distance. The kitchen features Granite countertops stainless steel appliances and sink. As well as Granite countertop in the bathroom with dual sinks. This property is located on the 2nd Floor overlooking pool. Great Value.</t>
  </si>
  <si>
    <t>P739845</t>
  </si>
  <si>
    <t>P739905_SOCAL</t>
  </si>
  <si>
    <t>Summet Dirve</t>
  </si>
  <si>
    <t>ftrujillo1205@hotmail.com</t>
  </si>
  <si>
    <t>714-338-3703</t>
  </si>
  <si>
    <t>ETRUJFRA_SOCAL</t>
  </si>
  <si>
    <t>Frank Trujillo</t>
  </si>
  <si>
    <t>E262_SOCAL</t>
  </si>
  <si>
    <t>714-926-8712</t>
  </si>
  <si>
    <t>SHORT SALE APPROVED AT 288 000.00 NO CONCESSIONS. PROPERTY IS AVAILABLE AS OF 10/11/2010 12 47 AM JUST GO DIRECT.</t>
  </si>
  <si>
    <t>THIS IS THE FINAL PRICE THAT BANK IS APPROVING BEAUTIFUL TWO STORY HOME IN THE CITY OF CORONA 4BR 2.5BA.</t>
  </si>
  <si>
    <t>P739905</t>
  </si>
  <si>
    <t>741 Viewtop Lane</t>
  </si>
  <si>
    <t>P739920_SOCAL</t>
  </si>
  <si>
    <t>From Avalon travel past the Casino building and Descanso Beach on the road that leads to Hamilton Cove. Mainland agents would require entry accompanied by Catalina Island Real Estate agents.</t>
  </si>
  <si>
    <t>Hamilton Cove</t>
  </si>
  <si>
    <t>elizabeth@4cire.com</t>
  </si>
  <si>
    <t>310-510-0566</t>
  </si>
  <si>
    <t>PFELLELI_SOCAL</t>
  </si>
  <si>
    <t>Elizabeth Fellows</t>
  </si>
  <si>
    <t>310-968-5700</t>
  </si>
  <si>
    <t>Mainland agents please call listing agent Elizabeth Fellows 310-968-5700 for instructions and to set up a viewing time - as this Villa is rented a lot their is a tight window to show during the summer months. Mainland agents also need to be accompanied</t>
  </si>
  <si>
    <t>FD VH OV</t>
  </si>
  <si>
    <t>With ocean and hill views this 2 bedroom 2 bath Villa offers great indoor and outdoor living open and spacious with a fireplace and french doors that open to a wrap around deck that extends the living space to two covered patio areas providing sun or shade to enhance your outdoor living. Just a few stairs to this Villa from the parking space makes it a desirable vacation rental with repeat guests and great rental income. It comes furnished and with a golf cart and a vacation rental permit. Hamilton Cove is a guard-gated community walking distance from Avalon and offers a swimming pool spa 18 hole putting course 2 lighted tennis courts croquet beach volleyball club house and workout room picnics at the beach with BBQs.</t>
  </si>
  <si>
    <t>P739920</t>
  </si>
  <si>
    <t xml:space="preserve">45 Playa Azul </t>
  </si>
  <si>
    <t>773J3</t>
  </si>
  <si>
    <t>P740057_SOCAL</t>
  </si>
  <si>
    <t>Ontario/Diplomat</t>
  </si>
  <si>
    <t>XST ONTARIO/DIPLOMAT</t>
  </si>
  <si>
    <t>Diplomat</t>
  </si>
  <si>
    <t>92881-3719</t>
  </si>
  <si>
    <t>951-808-8358</t>
  </si>
  <si>
    <t>EPEREFRA_SOCAL</t>
  </si>
  <si>
    <t>Francisca Perez</t>
  </si>
  <si>
    <t>PB14838_SOCAL</t>
  </si>
  <si>
    <t>Cochran R. E. Professionals</t>
  </si>
  <si>
    <t>951-279-7715</t>
  </si>
  <si>
    <t>951-858-8112</t>
  </si>
  <si>
    <t>SHORT SALE/SUBJ TO LENDER APPROVAL.</t>
  </si>
  <si>
    <t>2 BEDROOM 1 BATH BUYER TO VERIFY 3RD BEDROOM IF PERMITTED. SPACIOUS 3 CAR GARAGE. NICE LONG DRIVEWAY. REAR HOUSE NEEDS STUCCO. BUYER TO VERIFY PERMITS ON ADDITIONS. PROPERTY IS SOLD AS IN ITS PRESENT CONDITION. PLEASE SUBMIT CASH OFFERS ONLY.</t>
  </si>
  <si>
    <t>HGRANRON_SOCAL</t>
  </si>
  <si>
    <t>P740057</t>
  </si>
  <si>
    <t>19410 Diplomat Avenue</t>
  </si>
  <si>
    <t>FR LR EB ST WN</t>
  </si>
  <si>
    <t>P740068_SOCAL</t>
  </si>
  <si>
    <t>Santa Ana Canyon/Eucalyptus</t>
  </si>
  <si>
    <t>From 91 Fwy. going East exit Imperial and go towards Weir Canyon. Pass Mohler then go right on Eucalyptus. Second small driveway will take you up to property. From Weir Canyon go south/west to Eucalyptus then turn left.</t>
  </si>
  <si>
    <t>92808-1311</t>
  </si>
  <si>
    <t>VirginiaLee@Tarbell.com</t>
  </si>
  <si>
    <t>PVIRGLEE_SOCAL</t>
  </si>
  <si>
    <t>714-308-4438</t>
  </si>
  <si>
    <t>Virgencita Lee</t>
  </si>
  <si>
    <t>714-637-7240</t>
  </si>
  <si>
    <t>Property is tenant-occupied. Value is in Land.. drive by okay. Interior inspection by appointment only - 1/2 days ahead. Seller may carry financing. Call Virginia with any questions 714 308-4438. Sellers' choice of services commission to MLS members</t>
  </si>
  <si>
    <t>714-279-0561</t>
  </si>
  <si>
    <t>DR CD P21 GA GP</t>
  </si>
  <si>
    <t xml:space="preserve">VIEW PANORAMIC VIEW Fantastic View Lot with a single-story home that needs TLC... perfect for investors/builders who wants to build new Once-in-a-lifetime opportunity. Horse property rarely comes on the market With a private driveway nobody above you enjoy the privacy- top of the world feeling Value mainly in land - full one acre can be graded to your specifications or build your dream house Surrounded by Million Dollar homes conveniently located near schools freeway and shopping. Existing home can also be remodeled has 3 bedrooms 2 baths 2 fireplaces detached 2-car garage. Lots of room for expansion... just over one acre lot </t>
  </si>
  <si>
    <t>P740068</t>
  </si>
  <si>
    <t>109 S Eucalyptus Drive</t>
  </si>
  <si>
    <t>P740071_SOCAL</t>
  </si>
  <si>
    <t>92592-2883</t>
  </si>
  <si>
    <t>PLARSLIL_SOCAL</t>
  </si>
  <si>
    <t>Lili Gonzalez</t>
  </si>
  <si>
    <t>714-600-1177</t>
  </si>
  <si>
    <t>ron@logicallending.com</t>
  </si>
  <si>
    <t>888-439-2578</t>
  </si>
  <si>
    <t>PMURRON_SOCAL</t>
  </si>
  <si>
    <t>Ronald Murray</t>
  </si>
  <si>
    <t>PB15355_SOCAL</t>
  </si>
  <si>
    <t>Logical Realty Group Inc.</t>
  </si>
  <si>
    <t>WE HAVE BANK APPROVAL AT 335 000. Now VACANT and on Lockbox Buyer cancelled 4/13/11 need new buyer Co-listed with Lili Gonzalez. Shows beautiful Seller is a clean freak super clean VACANT home This is a Short Sale subject to lender approval. Commi</t>
  </si>
  <si>
    <t xml:space="preserve">APPROVED SHORT SALE AT 335 000. Buyer just cancelled 4/13/11. Beautiful Woolf Creek super clean and sharp home featuring 5 spacious bedrooms one of the bedrooms is downstairs with it's own private bathroom could be second master. Beautiful open floor plan with formal Living Rm. Dining Rm.  Den/Office Family Rm. with fireplace Guest bathroom and Laundry Rm. The large Kitchen has all GE Appliances featuring a Double Oven Dishwasher Microwave and an Island. Upstairs you have a Den/Loft Computer Nish and 4 spacious Bedrooms. Plenty of room for your cars with a 4 car tandum garage. The backyard is all ready for entertaining with beautiful landscaping with grass concrete and Lava Rock. Great curv appeal in the great Woolf Creek community and close to Pechanga. BANK WANTS IT SOLD </t>
  </si>
  <si>
    <t>P740071</t>
  </si>
  <si>
    <t>31154 Lilac Way</t>
  </si>
  <si>
    <t>GD G02 WS G05</t>
  </si>
  <si>
    <t>CHS HTR X38 SHA</t>
  </si>
  <si>
    <t>DW A2 RF GSB K8 ELB MO K3 ELE</t>
  </si>
  <si>
    <t>FRW</t>
  </si>
  <si>
    <t>WK G04 G12 G13 LR</t>
  </si>
  <si>
    <t>CWK 889</t>
  </si>
  <si>
    <t>P740219_SOCAL</t>
  </si>
  <si>
    <t>S/Crawford Cyn</t>
  </si>
  <si>
    <t>Crawford Canyon to Barrett Lane intersection home within 100 ft on the East side of the lane.</t>
  </si>
  <si>
    <t>92705-1306</t>
  </si>
  <si>
    <t>jimharvey@earthlink.net</t>
  </si>
  <si>
    <t>EHARVJIM_SOCAL</t>
  </si>
  <si>
    <t>949-500-7855</t>
  </si>
  <si>
    <t>Jim Harvey</t>
  </si>
  <si>
    <t>E093_SOCAL</t>
  </si>
  <si>
    <t>ReMax Real Estate One</t>
  </si>
  <si>
    <t>Showings by Appointment Only. Please contact Seller for Appointment. Garage/Recreation/Office Rooms shown by agreement with the Seller. Buyers to verify all measurements age s and condition of the Subject Property by methods of their choice. All measur</t>
  </si>
  <si>
    <t>DR CD GT P08 GA GP OT OP 1L</t>
  </si>
  <si>
    <t>D57 D49 D75</t>
  </si>
  <si>
    <t>A Countryside Manor on a majestic parcel conveniently located but with a cloistered position on the Lane. The serpentined Entryway Walk Entryway and Driveway of natural brick paint a welcoming warmth. The Main House is Single Story with a large Crafts Loft Room with electrical service occupying the Second Story. Each of the rooms is decorated to compliment its function with panache. A home for living a home for loving a home for family. The Two Story Three Car Garage with Recreation Rooms and a Storage Room affords a Lion's Den for the Master of the House - fully serviced with power plumbing gas and permited. Alternatively Guest Quarters with some minor modifications. Currently utilized as a Private Office. Both structures recently re-roofed.</t>
  </si>
  <si>
    <t>P740219</t>
  </si>
  <si>
    <t>0S3 Y32</t>
  </si>
  <si>
    <t>12542 S Barrett Lane</t>
  </si>
  <si>
    <t>P740321_SOCAL</t>
  </si>
  <si>
    <t>W. Ave K / 60th St W</t>
  </si>
  <si>
    <t>W.AVE K/ 60TH ST W</t>
  </si>
  <si>
    <t>93536-1807</t>
  </si>
  <si>
    <t>loans4u2006@sbcglobal.net</t>
  </si>
  <si>
    <t>714-494-8081</t>
  </si>
  <si>
    <t>PARAPAD_SOCAL</t>
  </si>
  <si>
    <t>Araceli Padilla</t>
  </si>
  <si>
    <t>714-323-5557</t>
  </si>
  <si>
    <t>Please submit a full package including prequal letter escrow deposit offer letter and fico score. Buyer to verify all information from public records. Seller needs 24hrs advance notice.. Please call for appointment @ 714-543-4608 or 714-323-5557</t>
  </si>
  <si>
    <t>Shortsale property.. 4 bedroom 3 bath corner lot. Nice neighborhood. Nice upgraded kitchen .. All baths with tile flooring. Must see property. Excellent condition.</t>
  </si>
  <si>
    <t>Sundown Elementarty</t>
  </si>
  <si>
    <t>Joe Walker Middle School</t>
  </si>
  <si>
    <t>P740321</t>
  </si>
  <si>
    <t>43418 62ND Street</t>
  </si>
  <si>
    <t>DW REF GC K8 FSG OG K3</t>
  </si>
  <si>
    <t>P740418_SOCAL</t>
  </si>
  <si>
    <t>Beach Bl. south to Pacific Coast Hwy. Left to Newland next light left to 3rd drive on left. Huntington By The Sea. Call agent for entry.</t>
  </si>
  <si>
    <t>Newland</t>
  </si>
  <si>
    <t>92646-7633</t>
  </si>
  <si>
    <t>lov2sell2@yahoo.com</t>
  </si>
  <si>
    <t>PSYLVIAD_SOCAL</t>
  </si>
  <si>
    <t>Sylvia D'Avanzo</t>
  </si>
  <si>
    <t>AH06_SOCAL</t>
  </si>
  <si>
    <t>Port Realty</t>
  </si>
  <si>
    <t>714-402-3976</t>
  </si>
  <si>
    <t>Seller is very modivated to move. All offers considered. Where can you live within very short walking distance to the beach cool ocean breezes year around for 12 999 Buy it for a summer home several owners do this.</t>
  </si>
  <si>
    <t>CLB EE</t>
  </si>
  <si>
    <t>BQ CB EX</t>
  </si>
  <si>
    <t>A vintage well maintained and preserved 1968 mobile home. Two bedrooms one and 3/4 baths plus den that has sliding doors leading to back porch. Has a small back yard with grass and a tree. Best of all a 5 minuet walk to the beach and a 20 minuet walk to the pier and downtown HB. Outside freshly painted. Inside paneled walls. Very neat and clean.</t>
  </si>
  <si>
    <t>P740418</t>
  </si>
  <si>
    <t>21851 Newland Street</t>
  </si>
  <si>
    <t>Preserve At Chino</t>
  </si>
  <si>
    <t>P740505_SOCAL</t>
  </si>
  <si>
    <t>Main/Preserve Loop/Agave</t>
  </si>
  <si>
    <t>Directions From the 71 Exit Euclid Right of Ramp past El Prado Park Right on Kimball Right on Main Street Right on W. Preserve Loop Right on Agave left on Garden Gate Street.</t>
  </si>
  <si>
    <t>Tovaoren@pacbell.net</t>
  </si>
  <si>
    <t>714-693-1950</t>
  </si>
  <si>
    <t>PORENTOV_SOCAL</t>
  </si>
  <si>
    <t>714-865-6500</t>
  </si>
  <si>
    <t>Tova Oren</t>
  </si>
  <si>
    <t>N174_SOCAL</t>
  </si>
  <si>
    <t>ERA North Orange County</t>
  </si>
  <si>
    <t>Bank approved short sale call for details Buyer to pay 15 000 of back HOA fees bank refuses to pay it call for details. This is a short sale subject to bank FINAL approval. NO Home warranty NO termite report will be provided. Commission will b</t>
  </si>
  <si>
    <t>Best Deal in town Beautiful single story end unit with large open floor plan. Home shows light and bright kitchen open to a large dinning room and open to a large living room. Upgraded kitchen cabinets upgraded tile floor. Home has large covered porch in the front and a 2nd porch off the master bedroom. 2-car garage attached inside laundry room. Located in the PRESERVE AT CHINO a master planned community featuring a state of the art club house fully equipped fitness center large meeting room business center game rooms surrounds sound theater jr. Olympic size pool and spa &amp; tennis court</t>
  </si>
  <si>
    <t>P740505</t>
  </si>
  <si>
    <t>8170 Garden Gate Street</t>
  </si>
  <si>
    <t>Z15 CC G3</t>
  </si>
  <si>
    <t>K10 GA K08</t>
  </si>
  <si>
    <t>P740585_SOCAL</t>
  </si>
  <si>
    <t>S. El Camino Real</t>
  </si>
  <si>
    <t>from 405 north or south exit Cristianitos RD at top of ramp turn east away from ocean  make next left on El Camino Real make right on Avenida San Diego.</t>
  </si>
  <si>
    <t>Avenida San Diego</t>
  </si>
  <si>
    <t>92672-3419</t>
  </si>
  <si>
    <t>scott@mainstreetrealtors.net</t>
  </si>
  <si>
    <t>562-719-2669</t>
  </si>
  <si>
    <t>PCHAPSCO_SOCAL</t>
  </si>
  <si>
    <t>562-572-2275</t>
  </si>
  <si>
    <t>Scott Chapman</t>
  </si>
  <si>
    <t>motivated Seller wants this place sold all Reasonable offers presented asking 3 hours notice for showings Call Owner Donald s 949 366 9198 owner works from home to set appointment. Owner will give u lock box location. Do not go direct. Show M - F from</t>
  </si>
  <si>
    <t>562-438-0910</t>
  </si>
  <si>
    <t>Standard Sale Recent Price Reduction now listed at 530 000 No HOA Dues Ocean view World Famous surfing/Trestles just a walk away South San Clemente BEACH Bungalow. Walking Distance State BEACH Golf Course Hiking/Biking Trails &amp; Blue Ribbon Concordia School with EZ Freeway Access. Sit outside and enjoy the sunset over the pacific while your pets play in the fenced yard. This OPEN FLOOR plan home has 3 bedrooms 1.25 baths vaulted ceilings throughout Living room with fireplace updated kitchen and bath. A must see...</t>
  </si>
  <si>
    <t>P740585</t>
  </si>
  <si>
    <t xml:space="preserve">115 Avenida San Diego </t>
  </si>
  <si>
    <t>CS TIR PE</t>
  </si>
  <si>
    <t>P740635_SOCAL</t>
  </si>
  <si>
    <t xml:space="preserve">Mapquest </t>
  </si>
  <si>
    <t>92530-6062</t>
  </si>
  <si>
    <t>cindybergsellshomes@gmail.com</t>
  </si>
  <si>
    <t>714-578-1699</t>
  </si>
  <si>
    <t>NBERGCIN_SOCAL</t>
  </si>
  <si>
    <t>714-272-0779</t>
  </si>
  <si>
    <t>Cindy Berg</t>
  </si>
  <si>
    <t>N508_SOCAL</t>
  </si>
  <si>
    <t>MAIN HOUSE is VACANT-NO LOCKBOX You MUST call agent to set up an appt. OTHER HOMES ARE CURRENTLY RENTED AND VIEW FROM OUTSIDE ONLY THIS IS TWO PARCELS APN 381-200-005 &amp; 381-200-006 PLEASE CALL AGENT FOR OTHER INFO Buyer to verify all zoning buil</t>
  </si>
  <si>
    <t>DR P16 1G GA GP OT 1L</t>
  </si>
  <si>
    <t>VH VF VL MT PV</t>
  </si>
  <si>
    <t xml:space="preserve">INVESTORS DELIGHT TWO PARCELS ON THE WATER-OVER 2.5 ACRES Beautiful main home has 3 bedrooms 2 baths kitchen w/island HUGE living room w/double sided fireplace to dining area. LOTS of windows &amp; VIEWS of the Lake Several other homes including 2 small homes 3 Car Garage w/2 units above-ALL RENTED This property is zoned W1 C1/CP and R3-Commercial Residential &amp; WaterFront-PLEASE call for info. Additional buildings-permits unknown CASH OFFERS ONLY </t>
  </si>
  <si>
    <t>P740635</t>
  </si>
  <si>
    <t>17856 Grand Avenue</t>
  </si>
  <si>
    <t>P740641_SOCAL</t>
  </si>
  <si>
    <t>slauson west 6th ave south</t>
  </si>
  <si>
    <t>90043-4227</t>
  </si>
  <si>
    <t>mayeralan39@hotmail.com</t>
  </si>
  <si>
    <t>PMAYEALA_SOCAL</t>
  </si>
  <si>
    <t>310-908-5908</t>
  </si>
  <si>
    <t>Alan Mayer</t>
  </si>
  <si>
    <t>Go direct Mls is updated daily.All offers should include preapproval letter fico scores source of funds to close and copy of emd check</t>
  </si>
  <si>
    <t>WOW WHAT A HOUSE Living room with fire place nice formal dinning room custom kitchen that has new custom cabinets and tile floor nice inside laundry room master suite with a large bathroom and walkin closet.New heating system copper plumbing updated electrical automatic sprinkler system in the front yard 2 car garage large backyard that will be great to entertain family and friends.All this in a quite and safe neighborhood that is close to schools shopping and entertainment</t>
  </si>
  <si>
    <t>P740641</t>
  </si>
  <si>
    <t>6054 6TH Avenue</t>
  </si>
  <si>
    <t>P740805_SOCAL</t>
  </si>
  <si>
    <t>Havelock</t>
  </si>
  <si>
    <t>take the 405 n. to slauson right off the freeway to sawtelle left property is on the right a mile or so down</t>
  </si>
  <si>
    <t>90230-4837</t>
  </si>
  <si>
    <t>beachbrenda@gmail.com</t>
  </si>
  <si>
    <t>562-626-8601</t>
  </si>
  <si>
    <t>PBROCBRE_SOCAL</t>
  </si>
  <si>
    <t>562-577-3548</t>
  </si>
  <si>
    <t>Brenda Brock</t>
  </si>
  <si>
    <t>PB9480_SOCAL</t>
  </si>
  <si>
    <t>592-577-3548</t>
  </si>
  <si>
    <t>Seller may be willing to carry paper go direct to the front house lock box is on the front door please call to see the back unit no key but the tenats are aware and accomadating This property is zoned R2 but not aware of any permits buyer to verify</t>
  </si>
  <si>
    <t>Beautiful Front home with new paint and carpet crown molding master bedroon on seperate side of house for maximum privacy has a den off of the dining area that is open and next to the kitchen 2 back doors clean and comfy the back unit is a 2 bed 1 bath really cute both units are clean light and bright also has an alley enterance storage and laundry huge back yard thats really nice and lots of parking close to freeways and shopping must see</t>
  </si>
  <si>
    <t>P740805</t>
  </si>
  <si>
    <t>4812 Sawtelle Boulevard</t>
  </si>
  <si>
    <t>P740842_SOCAL</t>
  </si>
  <si>
    <t>Lyndora</t>
  </si>
  <si>
    <t>eastside on lyndora</t>
  </si>
  <si>
    <t>90262-2830</t>
  </si>
  <si>
    <t>setorres1@gmail.com</t>
  </si>
  <si>
    <t>PTORSAM_SOCAL</t>
  </si>
  <si>
    <t>Samuel Torres</t>
  </si>
  <si>
    <t>949-793-6195</t>
  </si>
  <si>
    <t>P740842</t>
  </si>
  <si>
    <t>3919 Lyndora Street</t>
  </si>
  <si>
    <t>I9 SN TI KP</t>
  </si>
  <si>
    <t>P740878_SOCAL</t>
  </si>
  <si>
    <t>El Toro And Santiago</t>
  </si>
  <si>
    <t>El Toro Blvd north to Santago Canyon rd Past COOKS CORNER next right on Crystal Canyon then right on Topanga Canyon</t>
  </si>
  <si>
    <t>92676-9633</t>
  </si>
  <si>
    <t>Santiago Canyon Estates</t>
  </si>
  <si>
    <t>CONTACT OWNER TO SHOW James Patton 949-466-6215 Send offers to jimmy@acp-ep.com Buyer to verify square footage.</t>
  </si>
  <si>
    <t>An Amazing 3600S Sqft Model Home Full of Equisite Appointments including a Gourmet Kitchen with Granite Countertops Center Island Rich Cherry Wood Cabinetry Builtin Secretary Desk Stainless Steel Viking Stove Sub Zero Refrigerater and Builtin Wine Cooler.Designer Paint Custom Wood Builtins Waincotting Marble Floors Crown Molding and Baseboards.The Downstairs Master Suite is to die for with a Romantic Marble Fireplace a Master Bathroom built for a King and Queen with Dual Vanities Oversized Tub Marble Accents Stained Glass Windows and a Humoungous Cedar Lined Walkin Closet.There's also a downstairs Office and Library which could be a mother-in -laws/Maids Quarters with it's own Full Bath..</t>
  </si>
  <si>
    <t>SACE</t>
  </si>
  <si>
    <t xml:space="preserve">Santiago Canyon Est </t>
  </si>
  <si>
    <t>P740878</t>
  </si>
  <si>
    <t>18662 Topanga Canyon Road</t>
  </si>
  <si>
    <t>P741275_SOCAL</t>
  </si>
  <si>
    <t>Llanada / Village</t>
  </si>
  <si>
    <t>92394-1425</t>
  </si>
  <si>
    <t>jorge@increalestatecorp.com</t>
  </si>
  <si>
    <t>714-515-1507</t>
  </si>
  <si>
    <t>PJORGHER_SOCAL</t>
  </si>
  <si>
    <t>714-376-7362</t>
  </si>
  <si>
    <t>PB16022_SOCAL</t>
  </si>
  <si>
    <t>Inc Real Estate</t>
  </si>
  <si>
    <t>This short sale is approved at 137 000. We need a buyer for this property at this price. First person to come in at this price will take this property into escrow. PLEASE CALL STEVE VALDEZ TO SHOW PROPERTY 714-441-1303 SUBMIT ALL OFFERS VIA MONGO FAX AT</t>
  </si>
  <si>
    <t>Nice newer home</t>
  </si>
  <si>
    <t>P741275</t>
  </si>
  <si>
    <t>16603 Desert Star Street</t>
  </si>
  <si>
    <t>P741279_SOCAL</t>
  </si>
  <si>
    <t>Gramercy / Janice</t>
  </si>
  <si>
    <t>92505-1359</t>
  </si>
  <si>
    <t>Please submit highest and best. Drive by only submit subject to interior inspection. Do not bother tenants do not go on property do not go in yard. Short Sale subject to lender approval. Call Steve with questions 714-441-1303. Submit all offers via man</t>
  </si>
  <si>
    <t>Nice spacious home. come take a look</t>
  </si>
  <si>
    <t>P741279</t>
  </si>
  <si>
    <t>10436 Gramercy Place</t>
  </si>
  <si>
    <t>P741347_SOCAL</t>
  </si>
  <si>
    <t>Tolliver &amp; Bristol</t>
  </si>
  <si>
    <t>WEST BRISTOL AND NORTH MCFADDEN.</t>
  </si>
  <si>
    <t>Hesperian</t>
  </si>
  <si>
    <t>92703-4709</t>
  </si>
  <si>
    <t>juanfierroremax@yahoo.com</t>
  </si>
  <si>
    <t>714-439-1234</t>
  </si>
  <si>
    <t>PFIERJUA_SOCAL</t>
  </si>
  <si>
    <t>626-203-3550</t>
  </si>
  <si>
    <t>Juan Fierro</t>
  </si>
  <si>
    <t>STANDARD SALE STANDARD SALE THANK YOU FOR SHOWING COMBO JDF LOCK BOX IN FRONT WINDOW. NO SELLER CONCESSIONS.</t>
  </si>
  <si>
    <t xml:space="preserve">STANDARD SALE BEAUTIFUL HOME IN MOVE IN CONDITION NEW KITCHEN NEW PAINT NEW LAMINATED FLOOR IN LIVING ROOM DINING ROOM AND BEDROOMS IDEAL LOCATION ON QUIET NEIGHBORHOOD WALKING DISTANCE TO SCHOOL. CLOSE TO SHOPING CENTERS LOCATED ON CUL DE SAC.EXCELLENT FOR FIRST TIME BUYER </t>
  </si>
  <si>
    <t>P741347</t>
  </si>
  <si>
    <t>715 S Hesperian Street</t>
  </si>
  <si>
    <t>P741404_SOCAL</t>
  </si>
  <si>
    <t>Martinique Ave</t>
  </si>
  <si>
    <t>92201-8349</t>
  </si>
  <si>
    <t>Roger@R-Notary.com</t>
  </si>
  <si>
    <t>714-364-0300</t>
  </si>
  <si>
    <t>PRRYDMAN_SOCAL</t>
  </si>
  <si>
    <t>Roger Rydman</t>
  </si>
  <si>
    <t>714-421-0797</t>
  </si>
  <si>
    <t>714-248-9199</t>
  </si>
  <si>
    <t>SHORT SALE APPROVED DRIVE BY ONLY....DO NOT DISTURB TENANTS. FAX OFFER SUBJECT TO INTERIOR INSPECTION TO 818-351-8216 OR EMAIL TO jsanchez_pp1@yahoo.com. Please call 714-248-9199 for any questions.</t>
  </si>
  <si>
    <t xml:space="preserve">NICE PROPERTY BUILT IN 2004 DRIVE BY ONLY DO NOT DISTURB TENANTS SHORT SALE APPROVED </t>
  </si>
  <si>
    <t>PROGERYD_SOCAL</t>
  </si>
  <si>
    <t>P741404</t>
  </si>
  <si>
    <t>47475 Manteca Court</t>
  </si>
  <si>
    <t>GR ST PS</t>
  </si>
  <si>
    <t>CJ Z11 Z20 SD</t>
  </si>
  <si>
    <t>WU NG PEL</t>
  </si>
  <si>
    <t>DP WF W09</t>
  </si>
  <si>
    <t>P741424_SOCAL</t>
  </si>
  <si>
    <t>Hwy 18 to Crest Forest Drive to Sunset Drive</t>
  </si>
  <si>
    <t>bbaileyre@aol.com</t>
  </si>
  <si>
    <t>EBAILROB_SOCAL</t>
  </si>
  <si>
    <t>Robert Bailey</t>
  </si>
  <si>
    <t>E539_SOCAL</t>
  </si>
  <si>
    <t>714-812-7200</t>
  </si>
  <si>
    <t>Supra lockbox on front gate. Call listing agent for other combo lockbox. Bob Bailey 714-812-7200</t>
  </si>
  <si>
    <t xml:space="preserve">Back on market. Reduced and ready to sell Located in Arrowhead Highlands this charming residence is close to the Village shopping and outlet stores. Built in 1984 this is a perfect mountain retreat for Holidays and weekend getaways. This cabin is in turn key condition with all the amenties of home. Close to Lake Gregory which is a public lake has a skate park boat rentals fishing and a waterslide. There is a 27' x 13' deck off the living room perfect for entertaining. Hardwood floors throughout. Plenty of storage under home. Great price for a turn key property Great price for anyone looking for a family getaway for any occasion Show and sell </t>
  </si>
  <si>
    <t>P741424</t>
  </si>
  <si>
    <t>24985 Sunset Drive</t>
  </si>
  <si>
    <t>P741548_SOCAL</t>
  </si>
  <si>
    <t>Walnut And 2nd Street</t>
  </si>
  <si>
    <t>Go north on Bastanchury from Imperial HWY until you reach walnute and make a left and then right on Chicage Ave.</t>
  </si>
  <si>
    <t>Yorba Linda Homes</t>
  </si>
  <si>
    <t>cristian_peirano@yahoo.com</t>
  </si>
  <si>
    <t>PCRISPEIR_SOCAL</t>
  </si>
  <si>
    <t>Cristian Peirano</t>
  </si>
  <si>
    <t>PB14660_SOCAL</t>
  </si>
  <si>
    <t>P W W United Realty Inc</t>
  </si>
  <si>
    <t>949-632-7864</t>
  </si>
  <si>
    <t>Please contact Brian Head on this he lives at the property with huis sister who is the curent owner but he is available to schedule to be at the home in order to have you show it. Therefore please contact him at the following number 714-486-0652.</t>
  </si>
  <si>
    <t>Wonderful two sotry home with nice backyard. Very spacious and very good purchase. This home is being offered through short sale.</t>
  </si>
  <si>
    <t>YRLH</t>
  </si>
  <si>
    <t>P741548</t>
  </si>
  <si>
    <t>P741632_SOCAL</t>
  </si>
  <si>
    <t>From the 10 W. exit 61 Cherry Ave. turn left stay on Cherry for 2.8 miles then turn right at Rancherias then take third right at Ridgewood Drive.</t>
  </si>
  <si>
    <t>92337-8352</t>
  </si>
  <si>
    <t>loren@tngrealestate.com</t>
  </si>
  <si>
    <t>714-922-6294</t>
  </si>
  <si>
    <t>PPALMLOR_SOCAL</t>
  </si>
  <si>
    <t>Loren Palmroth</t>
  </si>
  <si>
    <t>714-860-5485</t>
  </si>
  <si>
    <t>Short sale subject to lender approval any deductions in commission to be split 50/50. Short Sale approved with previous buyer. Call for details. Please call Loren Palmroth for showing instructions 24 hours before showing or for questions 714 860-5485. Fa</t>
  </si>
  <si>
    <t>Excellent opportunity for first time home buyer. Short Sale was approved with previous buyer should be able to move quickly with new buyer.</t>
  </si>
  <si>
    <t>IPASIVIC_SOCAL</t>
  </si>
  <si>
    <t>P741632</t>
  </si>
  <si>
    <t>13980 Ridgewood Drive</t>
  </si>
  <si>
    <t>PC OC FP RP WR</t>
  </si>
  <si>
    <t>DR TI WN</t>
  </si>
  <si>
    <t>B8 SI</t>
  </si>
  <si>
    <t>P741701_SOCAL</t>
  </si>
  <si>
    <t>Grand/Palmyra</t>
  </si>
  <si>
    <t>FROM THE PLAZA EAST TO GRAND RIGHT TO PALMYRA RIGHT.</t>
  </si>
  <si>
    <t>92866-2046</t>
  </si>
  <si>
    <t>Old Towne Orange</t>
  </si>
  <si>
    <t>ricci01@earthlink.net</t>
  </si>
  <si>
    <t xml:space="preserve">SELLER CONTROLLED LOCKBOX PLEASE MAKE ARRANGEMENTS FIRST </t>
  </si>
  <si>
    <t xml:space="preserve">ABSOLUTELY BEAUTIFUL 1909 CRAFTSMAN WITH STEEP PITCHED MULTI-GABLED ROOF LINES WRAP-AROUND PORCH WITH LATE VICTORIAN/EARLY CRAFTSMAN INFLUENCES METICULOUSLY RESTORED INSIDE AND OUT. FEATURING THE ORIGINAL DOUGLAS FIR WOOD FLOORS PLASTER WALLS WITH THE PICTURE RAILS AND ORIGINAL BASEBOARD AND DOOR/WINDOW MOLDINGS. LARGE LIVING ROOM WITH LOTS OF WINDOWS FORMAL DINING ROOM WITH AN ORIGINAL FIREPLACE. MASTER BEDROOM HAS A WALK-IN CLOSET AND A TILE ACCENTED BATHROOM. THE KITCHEN FEATURES BUILT-INS AND AN EATING AREA. CENTRAL AIR CONDITIONING INSIDE LAUNDRY ROOM NEWER ROOF COPPER PLUMBING AND ELECTRICAL SERVICE. FRONT AND REAR YARDS ARE BEAUTIFUL INCLUDING THE WHITE PICKET FENCE AND A HISTORICAL ORANGE TREE ALL THE ORIGINAL CHARM UPGRADED FOR THE NEXT 100 YRS ONLY A FEW BLOCKS FROM THE PLAZA </t>
  </si>
  <si>
    <t>P741701</t>
  </si>
  <si>
    <t>214 E Palmyra Avenue</t>
  </si>
  <si>
    <t>DW A2 ELB EC MO</t>
  </si>
  <si>
    <t>P741859_SOCAL</t>
  </si>
  <si>
    <t>Golden Rain/Tamoshantern</t>
  </si>
  <si>
    <t>Must call first to have prior gate access. Enter from Seal Beach Blvd to Golden Rain straight to St Andrew's Right. Turn Right again on TamOShantern take 2nd left and park in guest parking.Building 8 is infront of you to the left.</t>
  </si>
  <si>
    <t>90740-4126</t>
  </si>
  <si>
    <t>P741859</t>
  </si>
  <si>
    <t>maryshomes@aol.com</t>
  </si>
  <si>
    <t>562-431-5545</t>
  </si>
  <si>
    <t>ZWHIRMAR_SOCAL</t>
  </si>
  <si>
    <t>Mary Whirledge</t>
  </si>
  <si>
    <t>0089_SOCAL</t>
  </si>
  <si>
    <t>Coldwell Banker Star Realty</t>
  </si>
  <si>
    <t>562-500-2700</t>
  </si>
  <si>
    <t>This is a gated community. You must have authorization to enter the gates. If you are not showing another unit and need access to the community call Mary at 562-500-2700. Do not go to the gate unannounced Please be very polite to the staff at the gate. I</t>
  </si>
  <si>
    <t>BQ CB EX SA ZQ</t>
  </si>
  <si>
    <t xml:space="preserve">Leisure World 55 community.Beautiful home shows like a model. Completely renovated approx 3 years ago. Pristine light and bright with high quality skylights throughout. Kitchen features newer GE appliances corian counters and granite flooring. Bathroom has new fixtures corian counter top granite flooring and a walk in shower with seat. Newer paint and carpet custom blinds new doors make this home show wonderfully. 2nd bedroom is currently set up as a media room. This highly sought after end unit is located within walking distance to all of Leisure Worlds downtown area shopping shuttle pick up amphitheatre swimming pool and golf course. Leisure World is a city in itself featuring 6 club houses gardens library and on and on....Come see it for yourself </t>
  </si>
  <si>
    <t xml:space="preserve">13470 St Andrews </t>
  </si>
  <si>
    <t>P742084_SOCAL</t>
  </si>
  <si>
    <t>Philadelphia East Of Painter</t>
  </si>
  <si>
    <t>605 Fry east on Whittier Blvd to Painter Ave north on Painter to Philadelphia east on Philadelphia to house.</t>
  </si>
  <si>
    <t>90601-4422</t>
  </si>
  <si>
    <t>hmbroker@hotmail.com</t>
  </si>
  <si>
    <t>562-693-0779</t>
  </si>
  <si>
    <t>PPADILLA_SOCAL</t>
  </si>
  <si>
    <t>562-708-9406</t>
  </si>
  <si>
    <t>Michael Padilla</t>
  </si>
  <si>
    <t>PB11230_SOCAL</t>
  </si>
  <si>
    <t>Homes R Us Realty</t>
  </si>
  <si>
    <t>562-693-0770</t>
  </si>
  <si>
    <t>Appointment only with listing agent present. Need 24 hour notice. Call Mike 562-708-9406 Do not disturb tenant.</t>
  </si>
  <si>
    <t>PRESTIGEOUS COLLEGE HILLS HOME. Located in a historic dedicated section of Whittier near Whittier College. Two bedrooms and a full bath upstairs lead down an oaken staircase to the main floor with a large kitchen formal dining room bath with shower and what could be a third bedroom/study/office. The well lit living room on the main floor has a fireplace and a sliding glass door leading to a covered patio and the backyard. The back yard is two levels with steps leading to the upper level with peach avocado and lemon trees. The double car garage is located just above street level with a wooden stairway into the house. Concrete steps lead from the driveway to the front porch and main entry. Separate laundry charming breakfast nook in kitchen. If you like living in a desirable area you have found the right house.</t>
  </si>
  <si>
    <t>P742084</t>
  </si>
  <si>
    <t>13714 Philadelphia Street</t>
  </si>
  <si>
    <t>P742240_SOCAL</t>
  </si>
  <si>
    <t xml:space="preserve">Whispering Leaves/Sierra Esta </t>
  </si>
  <si>
    <t>SIERRA HWY LEFT ON WHISPERING LEFT ON SIERRA ESTATES RING ON TO RIDGE VALE. CORNER OF RIDGE VALE AND SIERRA ESTATES.</t>
  </si>
  <si>
    <t>Ridge Vale</t>
  </si>
  <si>
    <t>91321-2222</t>
  </si>
  <si>
    <t>Serena Park Estates</t>
  </si>
  <si>
    <t>leticia-rubio@sbcglobal.net</t>
  </si>
  <si>
    <t>714-744-4653</t>
  </si>
  <si>
    <t>PRUBIOAL_SOCAL</t>
  </si>
  <si>
    <t>Alec Rubio</t>
  </si>
  <si>
    <t>PB15694_SOCAL</t>
  </si>
  <si>
    <t>First American Home Realty</t>
  </si>
  <si>
    <t>714-296-5561</t>
  </si>
  <si>
    <t>This is a equity sale call for instructions.</t>
  </si>
  <si>
    <t>877-221-6600</t>
  </si>
  <si>
    <t>Great Home 4 bedrooms and three baths. Kitchen overlooking family room with gas burning fireplace. WAll to wall Pergo flooring. Plenty of space. Large family room. Upstairs there are 4 bedrooms with ceiling fans.</t>
  </si>
  <si>
    <t>SPES</t>
  </si>
  <si>
    <t>P742240</t>
  </si>
  <si>
    <t>26456 Ridge Vale Drive</t>
  </si>
  <si>
    <t>P742420_SOCAL</t>
  </si>
  <si>
    <t>Hubbard/MacLay</t>
  </si>
  <si>
    <t>hubbard/maclay</t>
  </si>
  <si>
    <t>91342-7489</t>
  </si>
  <si>
    <t>conques1mtg@yahoo.com</t>
  </si>
  <si>
    <t>818-833-1318</t>
  </si>
  <si>
    <t>PREYJAV_SOCAL</t>
  </si>
  <si>
    <t>PB13160_SOCAL</t>
  </si>
  <si>
    <t>Conquest Real Estate</t>
  </si>
  <si>
    <t>818-335-0275</t>
  </si>
  <si>
    <t>realy nice proberty ...well kept</t>
  </si>
  <si>
    <t>M44443_SOCAL</t>
  </si>
  <si>
    <t>P742420</t>
  </si>
  <si>
    <t>13750 Hubbard Street</t>
  </si>
  <si>
    <t>P742463_SOCAL</t>
  </si>
  <si>
    <t>Jc</t>
  </si>
  <si>
    <t>jc</t>
  </si>
  <si>
    <t>92553-8124</t>
  </si>
  <si>
    <t>vangent@earthlink.net</t>
  </si>
  <si>
    <t>714-538-8797</t>
  </si>
  <si>
    <t>PVANGROB_SOCAL</t>
  </si>
  <si>
    <t>Robert Van Gent</t>
  </si>
  <si>
    <t>PB7500_SOCAL</t>
  </si>
  <si>
    <t>Express Real Estate &amp; Mortgage</t>
  </si>
  <si>
    <t>714-402-4227</t>
  </si>
  <si>
    <t>Do not call broker Call Joe Cabanas 951 314-6897 cabanasjoe@yahoo.com</t>
  </si>
  <si>
    <t>P742463</t>
  </si>
  <si>
    <t>13361 Day Street</t>
  </si>
  <si>
    <t>P742521_SOCAL</t>
  </si>
  <si>
    <t>Harbor Blvd X Imperial Hwy</t>
  </si>
  <si>
    <t>Imperial Hwy north from 57 Bonita left next right next right.</t>
  </si>
  <si>
    <t>Aragon</t>
  </si>
  <si>
    <t>92835-1001</t>
  </si>
  <si>
    <t>RealtorVM@yahoo.com</t>
  </si>
  <si>
    <t>PMEZVIC_SOCAL</t>
  </si>
  <si>
    <t>Victor Mezhinsky</t>
  </si>
  <si>
    <t>714-553-5569</t>
  </si>
  <si>
    <t>To show/preview please call listing agent first then the seller 4 hours in advance. No visits after 7 pm please. Please make sure all doors are closed. Please leave the business card by the flyers stand. MLS is updated the same day with any new changes</t>
  </si>
  <si>
    <t>714-278-0808</t>
  </si>
  <si>
    <t>STANDARD SALE not a short or bank owned . This Cul-De-Sac 2-story Fullerton 2 213 sq. ft. house has 4 large bedrooms 2 master bedrooms one master bedroom downstairs  2 baths kitchen family and living rooms fireplace 3 car garage with drive-through 3rd door and carport central A/C copper plumbing and sparkling swimming pool and Jacuzzi RV access with covered carport large 7 200 sq. ft. lot. Kitchen has double convection oven with warming drawer 6-burner gas cooktop and pullout shelve in lower cabinets. There is a new carpet in living family hallway and stairs. A/C has 3-zone control for energy saving. Tile floor entry and bathrooms. Enter backyard from kitchen or family rooms. Entertain your guests with an outdoor sound system. This home is truely a great place to raise a family. Located close to amenities such as shopping center and restaurants and is on a border with city of Brea with its movie theaters restaurants Brea Promenade and Brea Mall.</t>
  </si>
  <si>
    <t>P742521</t>
  </si>
  <si>
    <t>3941 Aragon Place</t>
  </si>
  <si>
    <t>P742594_SOCAL</t>
  </si>
  <si>
    <t>Atlantic Ave.</t>
  </si>
  <si>
    <t>West of Atlantic Ave./ South of Fernwood.</t>
  </si>
  <si>
    <t>90262-3751</t>
  </si>
  <si>
    <t>luisrodc21@yahoo.com</t>
  </si>
  <si>
    <t>562-745-0050</t>
  </si>
  <si>
    <t>PRODRLUI_SOCAL</t>
  </si>
  <si>
    <t>323-833-2263</t>
  </si>
  <si>
    <t>PB0034_SOCAL</t>
  </si>
  <si>
    <t>United Home Realty</t>
  </si>
  <si>
    <t>562-745-6000</t>
  </si>
  <si>
    <t>DRIVE BY ONLY Submit offer subject to interior inspection. All offers to include Pre Approval Escrow Deposit First page of Credit Report and Proof of Funds. Email all offers and questions to louie_medina@charter.net</t>
  </si>
  <si>
    <t>This is a Short Sale Beautiful 3 bedroom 2 bath located on a tree lined street in Lynwood. Close to shopping and freeways.</t>
  </si>
  <si>
    <t>P742594</t>
  </si>
  <si>
    <t>4028 Walnut Avenue</t>
  </si>
  <si>
    <t>P742734_SOCAL</t>
  </si>
  <si>
    <t>Orangthorpe / Lakeview</t>
  </si>
  <si>
    <t>92870-5526</t>
  </si>
  <si>
    <t>Short sale subject to lender approval. Please call Nick or Steve at his office during business hours to show the property 714-441-1303. Please submit all offers via Mango fax to Offers@IncRealEstateCorp.com</t>
  </si>
  <si>
    <t>55x125</t>
  </si>
  <si>
    <t>Highly upgraded Highland-Mariposa home situated on the Yorba Linda border. Beautiful home with numerous upgrades inlcluding new interior and exterior professional paint 'Frieze' carpet throughout italian granite kitchen counter tops and wet bar. New warm and neutral tile floors in entry kitchen and bathrooms. Roll-up garage door with opener - all stainless steel appliances - inside laundry area - one of the biggest lots in the tract with no neighbors behind Don't miss this home</t>
  </si>
  <si>
    <t>MARP</t>
  </si>
  <si>
    <t>P742734</t>
  </si>
  <si>
    <t>215 Saratoga Avenue</t>
  </si>
  <si>
    <t>B2</t>
  </si>
  <si>
    <t>P742749_SOCAL</t>
  </si>
  <si>
    <t>Golden West &amp; Duarte</t>
  </si>
  <si>
    <t>91007-7232</t>
  </si>
  <si>
    <t>mtomita33@aol.com</t>
  </si>
  <si>
    <t>714-449-0606</t>
  </si>
  <si>
    <t>PTOMIMIC_SOCAL</t>
  </si>
  <si>
    <t>714-709-9064</t>
  </si>
  <si>
    <t>Michael Tomita</t>
  </si>
  <si>
    <t>PB4255_SOCAL</t>
  </si>
  <si>
    <t>Pinnacle Prop. Services</t>
  </si>
  <si>
    <t>714-449-0480</t>
  </si>
  <si>
    <t>STANDARD SALE ATTENTION ALL AGENTS-PROPERTY HAS A SECURITY ALARM AND APPOINTMENT WITH THE OWNER IS A MUST - 626 821-4485 All offers must have pre-approval letter evidence of FICO scores proof of funds to close and deposit check. Please email al</t>
  </si>
  <si>
    <t>STANDARD SALE in highly desirable Arcadia School District This upgraded turnkey 2 bedroom/2.5 bathroom townhouse is perfect for every new family. This is the only unit in the complex to have direct access to a private garage and also has a second garage that can be used for another car or storage. Property is upgraded with granite counter tops newer appliances newer flooring newer water heater newer dryer new washer and newer refrigerator. Walking distance to 99 Ranch Market Din Tai Fun Restaurant Westfield Mall Arcadia High School Temple City High School Holly Avenue Middle School and many other Chinsese businesses. Lastly HOA fee is one of the lowest in the area and still includes homeowners insurance.</t>
  </si>
  <si>
    <t>P742749</t>
  </si>
  <si>
    <t>850 Arcadia Avenue</t>
  </si>
  <si>
    <t>P742793_SOCAL</t>
  </si>
  <si>
    <t>Falconburn / Indian Well Dr</t>
  </si>
  <si>
    <t>From 57 FWY take Pathfinder Exit Left on Dimond Bar Blvd Left on Maple Hill pass Indian wells Dr The house is on your right side corner of Falconburn and MAple Hill.</t>
  </si>
  <si>
    <t>91765-2439</t>
  </si>
  <si>
    <t>poshsubat@yahoo.com</t>
  </si>
  <si>
    <t>PSUBAPOS_SOCAL</t>
  </si>
  <si>
    <t>714-926-9361</t>
  </si>
  <si>
    <t>Posh Subat</t>
  </si>
  <si>
    <t>STANDARD SALE...ENJOY DIAMOND BAR LIVING AT ITS FINEST... DO NOT MISS THIS BEAUTIFUL HOME ...THIS 4 BEDROOM 3 BATH TRI LEVEL HOME IS LOCATED IN ONE OF THE LARGEST LOT IN THE NEIGHBORHOOD...FAMILY ROOM OPEN TO GREAT KITCHEN...HUGE BACKYARD WITH FRUIT TREES AND NICE PATIO...GREAT SCHOOL DISTRICT WALK DISTANCE TO BOTH ELEM &amp; MID SCHOOLS...VERY VERY COZY HOME.</t>
  </si>
  <si>
    <t>P742793</t>
  </si>
  <si>
    <t xml:space="preserve">1520 Maple Hill </t>
  </si>
  <si>
    <t>PC LI MB</t>
  </si>
  <si>
    <t>P742808_SOCAL</t>
  </si>
  <si>
    <t>Beach / Imperial</t>
  </si>
  <si>
    <t>Beach blvd to Fashion Square east to Glencliff</t>
  </si>
  <si>
    <t>loriefelling@sbcglobal.net</t>
  </si>
  <si>
    <t>714-692-8062</t>
  </si>
  <si>
    <t>PFELLLOR_SOCAL</t>
  </si>
  <si>
    <t>Lorie Felling</t>
  </si>
  <si>
    <t>N782_SOCAL</t>
  </si>
  <si>
    <t>ReMax Realty Centre</t>
  </si>
  <si>
    <t>714-883-1093</t>
  </si>
  <si>
    <t>My client just wants it sold. Will look at all offers. Must Sell 5 Down Conventional loan available. Very easy to show. Unit is furnished however vacant. All offers must be submitted with a copy of pre-qual letter proof of funds and copy of deposit</t>
  </si>
  <si>
    <t>Just Reduced Standard Sale no lenders to deal with. A must see. Woodridge Townhomes offering a private location away from the street. Single level unit very open floor plan with an abundance of windows that allow beautiful natural lighting. Cozy brick fireplace tons of closet space very clean and neat. You can view the back yard from the kitchen living room and even the master bedroom. Nice looking back yard with covered patio malibu lights even automatic sprinklers. Very private. Soft water softener. It even comes with a community pool. This nice home provides an inviting and relaxing atmosphere and it won't last long on the market. Walking distance to shopping dining movie theatres and much more. Remember standard sale no banks.</t>
  </si>
  <si>
    <t>P742808</t>
  </si>
  <si>
    <t>905 Glencliff Street</t>
  </si>
  <si>
    <t>PP CH IG FHT PV</t>
  </si>
  <si>
    <t>Z15 CC CW RL DDE</t>
  </si>
  <si>
    <t>P743021_SOCAL</t>
  </si>
  <si>
    <t>Cannon/Serrano</t>
  </si>
  <si>
    <t>FROM CANNON/SERRANO FIRST RIGHT TO MC KINLEY FIRST LEFT ON CRATER LAKE FIRST LEFT ON ZION....TOP OF THE CUL-DE-SAC ON RIGHT.</t>
  </si>
  <si>
    <t>92867-3327</t>
  </si>
  <si>
    <t>Mabury Ranch</t>
  </si>
  <si>
    <t>PLEASE CALL FIRST..A BASEBALL TEAM OF KIDS IF NO ANSWER GO DIRECT BUT WATCH OUT FOR LEGOS AND MATCHBOX CARS EXTRA LARGE LOT WITH POOL GARDEN AREA AND TREE HOUSE HOUSE IS ALSO FOR LEASE FOR 3995.00</t>
  </si>
  <si>
    <t>ONE OF THE LARGEST IN MABURY RANCH ALMOST A HALF AND ACRE WITH A FENCED POOL/SPA TREE HOUSE AND PLENTY OF GREEN GRASS TO PLAY. 3 CAR GARAGE AND HUGE RV ACCESS. NESTLED ON A CUL-DE-SAC THIS 5 BEDROOM HAS A TEEN/BONUS ROOM PLUS ANOTHER DEN/6TH BEDROOM THE LARGE MASTER BEDROOM HAS A REMODELED FULL CUSTOM TILE BATH DUAL CLOSETS W/ORANGANIZERS CUSTOM LIGHTING AND CEILING FANS. A WHOLE HOUSE FAN WOOD FLOORS AND UPSTAIRS LAUNDRY ARE AN ADDED BONUS. DUAL ENTRY DOORS NEW TILE FLOORS THAT LEAD TO SUNKEN LIVING ROOM AND FORMAL DINING ROOM W/SOARING CEILINGS. GRANITE AND TRAVERTINE ACCENTED KITCHEN W/NEWER EURO-WHITE APPLIANCES AND A BREAKFAST BAR BREAKFAST NOOK W/ BAY WINDOW AND VAULTED CEILINGS THAT OPEN TO THE INFORMAL DINING AREA AND FAMILY ROOM WITH A FIREPLACE. SEPARATE MEDIA ROOM/GAME ROOM FEATURE BUILT-INS CUSTOM LIGHTING &amp; CEILING FANS. LOTS OF WINDOWS AND VAULTED CEILINGS SHOWS LIGHT AND BRIGHT W/A RESORT-LIKE REAR YARD TO VACATION ALL YEAR LONG. CENTRAL AIR &amp; TILE ROOF</t>
  </si>
  <si>
    <t>Cerro Villa</t>
  </si>
  <si>
    <t>P743021</t>
  </si>
  <si>
    <t>1921 N Zion Street</t>
  </si>
  <si>
    <t>I9 CR LV</t>
  </si>
  <si>
    <t>WR CW RL</t>
  </si>
  <si>
    <t>P743116_SOCAL</t>
  </si>
  <si>
    <t>McFadden/Magnolia</t>
  </si>
  <si>
    <t>AT CROSS STREET OF BOLSA/BROOKHURST TRAVEL SOUTH RIGHT AT MC FADDEN PASS BUSHARD RIGHT AT POINSETTIA WAY LEFT AT DOWNING HOUSE IN ON THE RIGHT.</t>
  </si>
  <si>
    <t>92683-6519</t>
  </si>
  <si>
    <t>Showcase Westminster</t>
  </si>
  <si>
    <t>anhdiane@netzero.net</t>
  </si>
  <si>
    <t>PDINTUA_SOCAL</t>
  </si>
  <si>
    <t>714-260-8918</t>
  </si>
  <si>
    <t>Tuananh Dinh</t>
  </si>
  <si>
    <t>EASY TO SHOW CALL OWNER FIRST MARY AT 714 383 0589 OR KATHY 714 725 4019 TO CONFIRM THEN GO. IF CAN NOT CONTACT OWNER CALL DIANE AT 714 383 1355 OR L/A AT 714 260 8918. MOTIVATED SELLER. HOUSE READY TO GO. EMAIL OFFER TO DINHJOHN@YMAIL.COM OR FAX TO 7</t>
  </si>
  <si>
    <t>60X100</t>
  </si>
  <si>
    <t>Beautiful Remodeled Home in Westminster. Large 2 900 SqFt of Living Space Home with 6 Bedrooms plus Bonus Room 3 Full Baths and 2 Car Attacked Garage which is located on a Cul-de-sac with Quiet and Nice Neighbor. Landscape Front Yard Windows and Doors Tile and Laminate Floor and Central A/C are all NEW. Remodeled Kitchen and Bath. Close to School Shopping and Church. Home in Move-In condition. Motivated Seller.</t>
  </si>
  <si>
    <t xml:space="preserve">SHO </t>
  </si>
  <si>
    <t>P743116</t>
  </si>
  <si>
    <t>9311 Downing Street</t>
  </si>
  <si>
    <t>P743133_SOCAL</t>
  </si>
  <si>
    <t>W/State College N/La Palma</t>
  </si>
  <si>
    <t>91 to State College. left on Romneya right on Maple left on Kenwood</t>
  </si>
  <si>
    <t>92805-1104</t>
  </si>
  <si>
    <t>ken.nazeri@yahoo.com</t>
  </si>
  <si>
    <t>ANAZEKEN_SOCAL</t>
  </si>
  <si>
    <t>714-318-2747</t>
  </si>
  <si>
    <t>Ken Nazeri</t>
  </si>
  <si>
    <t>Buyer to verify the sq. ft. and mesurments. Short sale subject to lenders' approval. Any reduction in broker's fee will be split 50/50</t>
  </si>
  <si>
    <t>Spacious and upgraded family home. Open and airy living room and kitchen. upgraded kitchen new counter tops and appliances.Newer tile flooring and new paint.Crown molding. Upgraded bathrooms.New double pane windows. long driveway for extra parking. 2 car attached garage.Short sale subject to lenders' approval</t>
  </si>
  <si>
    <t>P743133</t>
  </si>
  <si>
    <t>1242 E Kenwood Avenue</t>
  </si>
  <si>
    <t>P743253_SOCAL</t>
  </si>
  <si>
    <t>92571-2826</t>
  </si>
  <si>
    <t>ygutierrez.agent@gmail.com</t>
  </si>
  <si>
    <t>714-599-9896</t>
  </si>
  <si>
    <t>PGUTIYES_SOCAL</t>
  </si>
  <si>
    <t>714-553-8988</t>
  </si>
  <si>
    <t>Yesica Gutierrez</t>
  </si>
  <si>
    <t>PB9115_SOCAL</t>
  </si>
  <si>
    <t>Agents please call me to set up an appointment regular sale is contingent on seller finding a new home please call me if you have any other questions thank you.</t>
  </si>
  <si>
    <t>714-481-4873</t>
  </si>
  <si>
    <t>Great charming 3 Br. 2 Bath Home close to freeways schools &amp; parks is ready for you to move in recently landscaped Huge back yard with RV Access is great for entertaining family &amp; guest.</t>
  </si>
  <si>
    <t>P743253</t>
  </si>
  <si>
    <t>619 Richards Road</t>
  </si>
  <si>
    <t>P743257_SOCAL</t>
  </si>
  <si>
    <t>Jarvis Rd.</t>
  </si>
  <si>
    <t>92395-4130</t>
  </si>
  <si>
    <t>joselua@aol.com</t>
  </si>
  <si>
    <t>ZLUAJOSE_SOCAL</t>
  </si>
  <si>
    <t>562-916-6068</t>
  </si>
  <si>
    <t>Jose Lua</t>
  </si>
  <si>
    <t>0245_SOCAL</t>
  </si>
  <si>
    <t xml:space="preserve">Short Sale commission and sale subject to lenders Approval. Sold AS-IS. FAST SHORT SALE Please do not go direct. To show call my assistant Lupe @ 562-916-6068 to schedule an appointment. Send offers to joseluarealtor@aol.com. Thank you for showing </t>
  </si>
  <si>
    <t>110x185</t>
  </si>
  <si>
    <t xml:space="preserve"> 40 000 PRICE REDUCTION Very nice well kept single family residence in Victorville. 4 bedroom and 2 bath. Huge lot A Must See </t>
  </si>
  <si>
    <t>P743257</t>
  </si>
  <si>
    <t>14535 Rodeo Drive</t>
  </si>
  <si>
    <t>SJ RG KJ</t>
  </si>
  <si>
    <t>BR FP RP</t>
  </si>
  <si>
    <t>Z15 CC CW Z17 RL</t>
  </si>
  <si>
    <t>CTV SU1 ESL SU2 SE</t>
  </si>
  <si>
    <t>DP W05 SK W02 W10</t>
  </si>
  <si>
    <t>P743373_SOCAL</t>
  </si>
  <si>
    <t>Westmont &amp; Lancer</t>
  </si>
  <si>
    <t>From Harbor Blvd West on North Street Left on West right on Westmont Right on Lancer Right on James Way</t>
  </si>
  <si>
    <t>92801-4712</t>
  </si>
  <si>
    <t>PHARTLYN_SOCAL</t>
  </si>
  <si>
    <t>714-943-0675</t>
  </si>
  <si>
    <t>Easy to show. Please call agent for appoinment 714-943-0675. There are 2 dogs in the backyard.</t>
  </si>
  <si>
    <t>90x111</t>
  </si>
  <si>
    <t>DG P03 1L</t>
  </si>
  <si>
    <t>This elegant home has been completely remodeled inside and outside.A welcoming water feature greets you as you approach the home on brick pavers.There is a marble entry that leads to the large living room with a fireplace.Adjacent is the Formal Dining Room with sliders that lead to a brick porch.There is a Gourmet Kitchen with granite slab counters a large kitchen nook with sliders that lead to the back patio.The family room has a fireplace and granite counter wet bar. There is a full remodeled bath downstairs and a bedroom with closet organizers. Inside laundry room. Upstairs is the master suite with a Eurostyle bath and lots of closet space.There are 2 other large bedrooms and a remodeled full bath.Sparkling pool &amp; spa and professionally landscaped yard with lighting expansive grass areas and mature palms &amp; fruit trees.Crown Molding Recessed lighting ceiling fans Electrical upgrades Newer roof &amp; A/C security system.This home has been meticulously maintained.Cul-de-sac location.</t>
  </si>
  <si>
    <t>http //www.visualtour.com/showvt.asp prt 22&amp;t 2252004</t>
  </si>
  <si>
    <t>P743373</t>
  </si>
  <si>
    <t>1431 W James Way</t>
  </si>
  <si>
    <t>P743492_SOCAL</t>
  </si>
  <si>
    <t>Foothill/Rimpau</t>
  </si>
  <si>
    <t>Foothill/Rimpau/Ashdale</t>
  </si>
  <si>
    <t>Sonnet Hill</t>
  </si>
  <si>
    <t>92881-4033</t>
  </si>
  <si>
    <t>miguelgrijalva@century21.com</t>
  </si>
  <si>
    <t>714-547-8985</t>
  </si>
  <si>
    <t>PGRIJMIG_SOCAL</t>
  </si>
  <si>
    <t>714-721-6475</t>
  </si>
  <si>
    <t>Miguel Grijalva</t>
  </si>
  <si>
    <t>E043_SOCAL</t>
  </si>
  <si>
    <t>Century 21 J.R. Gibson Co</t>
  </si>
  <si>
    <t>714-547-6221</t>
  </si>
  <si>
    <t>This is shortsale subject to lender approval commission will be split</t>
  </si>
  <si>
    <t>Beautiful house in a great area location 3 bedrooms 2 bath large kitchen with lots counter close to shopping and freeway.</t>
  </si>
  <si>
    <t>IOUT_SOCAL</t>
  </si>
  <si>
    <t>P743492</t>
  </si>
  <si>
    <t xml:space="preserve">1371 Sonnet Hill </t>
  </si>
  <si>
    <t>CS TIR FP</t>
  </si>
  <si>
    <t>P743599_SOCAL</t>
  </si>
  <si>
    <t>Abelia/Pines</t>
  </si>
  <si>
    <t>Wisteria Valley</t>
  </si>
  <si>
    <t>91387-1938</t>
  </si>
  <si>
    <t>NOEMI21@EARTHLINK.NET</t>
  </si>
  <si>
    <t>562-430-4297</t>
  </si>
  <si>
    <t>PBAEZNOE_SOCAL</t>
  </si>
  <si>
    <t>310-291-7058</t>
  </si>
  <si>
    <t>Noemi Baeza</t>
  </si>
  <si>
    <t>0088_SOCAL</t>
  </si>
  <si>
    <t>562-430-2121</t>
  </si>
  <si>
    <t xml:space="preserve"> ALL AGENTS for showings please contact Suzie at 818 378-0054 with at least a 2 hour notice. All offers must include direct lender pre-approval with FICO scores for all buyers copy of good faith deposit and proof of funds to close. All offers must be</t>
  </si>
  <si>
    <t xml:space="preserve">SELLER VERY MOTIVATED PRIDE OF OWNERSHIP With excellent curb appeal this home sits in a great family neighborhood All of the interior of this house is well cared for with a very clean functional kitchen and clean hardwood floors. Good size bedrooms and a familyroom for the entire family to enjoy. The backyard has a sparkling above ground pool and a full concrete patio that's perfect for all family gatherings Priced to sell </t>
  </si>
  <si>
    <t>TBLN</t>
  </si>
  <si>
    <t>P743599</t>
  </si>
  <si>
    <t>29654 Wisteria Valley Road</t>
  </si>
  <si>
    <t>B5 B8 B0</t>
  </si>
  <si>
    <t>P743642_SOCAL</t>
  </si>
  <si>
    <t xml:space="preserve">South Of Imperial Bl West Of </t>
  </si>
  <si>
    <t>South of Imperial Blvd West of Main Street</t>
  </si>
  <si>
    <t>90245-2093</t>
  </si>
  <si>
    <t>markbernardoni@yahoo.com</t>
  </si>
  <si>
    <t>562-262-2126</t>
  </si>
  <si>
    <t>PBERNMAR_SOCAL</t>
  </si>
  <si>
    <t>714-928-3211</t>
  </si>
  <si>
    <t>Mark Bernardoni</t>
  </si>
  <si>
    <t>B018_SOCAL</t>
  </si>
  <si>
    <t>Realty Executives Select</t>
  </si>
  <si>
    <t>SHORT SALE APPROVED. ALL TERMS COMMISSIONS &amp; CONDITIONS ARE SUBJECT TO LENDER APPROVAL. PROPERTY IS VACANT. GO DIRECT. LOCKBOX LOCATED AT FRONT GATE ON THE FAR LEFT SIDE NEXT TO THE WALL.</t>
  </si>
  <si>
    <t>562-262-2557</t>
  </si>
  <si>
    <t>Highly Desirable Area. Beautiful Pool and Waterfalls. 2 Bedroom 2 Bath Condo. 2 Balconies. Great views from the Balconies. FAA Sound Proofing. Gated community with pool spa sauna and fitness center.</t>
  </si>
  <si>
    <t>P743642</t>
  </si>
  <si>
    <t>A2 EF GSB</t>
  </si>
  <si>
    <t>OT TW</t>
  </si>
  <si>
    <t>P743784_SOCAL</t>
  </si>
  <si>
    <t>N. Brookhust and Crescent Ave. Just South of the 5 FWY.</t>
  </si>
  <si>
    <t>92801-5366</t>
  </si>
  <si>
    <t>Sherwood Estates Townhomes</t>
  </si>
  <si>
    <t>karlokleib@msn.com</t>
  </si>
  <si>
    <t>714-784-7852</t>
  </si>
  <si>
    <t>PKLEIKAR_SOCAL</t>
  </si>
  <si>
    <t>714-771-5100</t>
  </si>
  <si>
    <t>J. Karlo Kleib</t>
  </si>
  <si>
    <t>E798_SOCAL</t>
  </si>
  <si>
    <t>Tiempo Realtors</t>
  </si>
  <si>
    <t>Short Sale Aproved at 289900.Please submit your best and highest offer. Any commission reduction to be split 50/50. Use Mongo fax or submit offers via email to karlokleib@msn.com. Selling agents must contact listing agent for interior showing. All agents</t>
  </si>
  <si>
    <t>This property is in fairly good condition. 3 Bedrooms and 2.5 baths. Price reduced price reduced price reduced. BACK TO THE MARKET BACK TO THE MARKET .</t>
  </si>
  <si>
    <t>SRET</t>
  </si>
  <si>
    <t xml:space="preserve">Sherwood Estates To </t>
  </si>
  <si>
    <t>P743784</t>
  </si>
  <si>
    <t>566 N Dartmouth Way</t>
  </si>
  <si>
    <t>P743850_SOCAL</t>
  </si>
  <si>
    <t>Pch/Alantic</t>
  </si>
  <si>
    <t>PCH/ATLANTIC</t>
  </si>
  <si>
    <t>90806-4917</t>
  </si>
  <si>
    <t>North Long Beach</t>
  </si>
  <si>
    <t>PEJESTE_SOCAL</t>
  </si>
  <si>
    <t>PB3880_SOCAL</t>
  </si>
  <si>
    <t>818-428-8255</t>
  </si>
  <si>
    <t>SHORT SALE SUBJECT TO LENDER APPROVAL. COMMISSION TO BE 50/50 OF LENDER APPROVAL. PROPERTY IS TENANT OCCUPIED. SHOWN BY APPOINTMENT ONLY. THE PROPERTY IS ATTACHED AND SHARES A COMMON WALL WITH 2075 LIME AVE. LISTING PRICE IS FOR 2077 LIME AVE ONLY 2075</t>
  </si>
  <si>
    <t>25x130</t>
  </si>
  <si>
    <t>NICE HOME FOR FIRST TIME HOME BUYER OR INVESTOR. SPACIOUS TOWNHOUSE STYLE HOME WITH 3 BEDROOMS AND 3 BATHROOMS. FORMAL LIVING AND DINING ROOM AMPLE SPACE IN KITCHEN AND SEPERATE LAUNDRY ROOM. DETATCHED 2 CAR GARAGE.</t>
  </si>
  <si>
    <t>PKEOPONN_SOCAL</t>
  </si>
  <si>
    <t xml:space="preserve">NLB </t>
  </si>
  <si>
    <t>P743850</t>
  </si>
  <si>
    <t>2077 Lime Avenue</t>
  </si>
  <si>
    <t>LR OF CON WN</t>
  </si>
  <si>
    <t>P743863_SOCAL</t>
  </si>
  <si>
    <t>Glendon Way</t>
  </si>
  <si>
    <t>Valley to New Ave to Norwood Pl to Valencia</t>
  </si>
  <si>
    <t>91801-5627</t>
  </si>
  <si>
    <t xml:space="preserve"> 2500 BONUS 2500 BONUS WITH FULL PRICE OFFER </t>
  </si>
  <si>
    <t>60x112</t>
  </si>
  <si>
    <t>03/22/2011 REGULAR SALE SALE 456K Excellent 3 bedroom 1 bath single family residence. Hardwood floors remodeled kitchen with granite counter tops and newer cabinets.</t>
  </si>
  <si>
    <t>P743863</t>
  </si>
  <si>
    <t>1720 S Valencia Street</t>
  </si>
  <si>
    <t>P743961_SOCAL</t>
  </si>
  <si>
    <t>Cunningham St/Lillian Ln</t>
  </si>
  <si>
    <t>92346-3649</t>
  </si>
  <si>
    <t xml:space="preserve"> SHORT SALE APPROVED AT 113 000.anything closer to this amount may be submitted to show go direct. someone always home questions please email josieyourealtor@aol.com. All terms commissions and conditions subject to short sale approval.50/50 plit.</t>
  </si>
  <si>
    <t>great investment property.. potential rental income is approx 1200.00 good condition.</t>
  </si>
  <si>
    <t>P743961</t>
  </si>
  <si>
    <t>26967 9TH Street</t>
  </si>
  <si>
    <t>PRB ELE</t>
  </si>
  <si>
    <t>P744014_SOCAL</t>
  </si>
  <si>
    <t>S/Yorba Linda Blvd. E/Imp. Hwy</t>
  </si>
  <si>
    <t>From Y.L. Blvd. just after shopping center</t>
  </si>
  <si>
    <t>92886-4945</t>
  </si>
  <si>
    <t>PRUSSTHE_SOCAL</t>
  </si>
  <si>
    <t>Theresa Russell</t>
  </si>
  <si>
    <t>714-225-7088</t>
  </si>
  <si>
    <t>mderrico84@yahoo.com</t>
  </si>
  <si>
    <t>NDERRMAR_SOCAL</t>
  </si>
  <si>
    <t>714-865-4642</t>
  </si>
  <si>
    <t>Marcia Derrico</t>
  </si>
  <si>
    <t xml:space="preserve"> Standard Sale Appointment only. Homeowner always home. Call Marcia or Theresa if you need further assistance 714-865-4642 or 714-225-7088 Dog on property.</t>
  </si>
  <si>
    <t>Single Level Condo. Very quiet area. Carport with direct access to private patio. Very light and bright. End unit. Long patio off kitchen. Living room with fireplace. Skylight and wood plank ceiling in living room. Cherry wood flooring in living room and dining area and kitchen. Sunken tub W/shower in hall bath. Very close to community laundry. Complex has a pool.</t>
  </si>
  <si>
    <t>P744014</t>
  </si>
  <si>
    <t>5122 Lakeview Avenue</t>
  </si>
  <si>
    <t>WR CC G3 DDE Z09</t>
  </si>
  <si>
    <t>Custom Cornell</t>
  </si>
  <si>
    <t>P744032_SOCAL</t>
  </si>
  <si>
    <t>E/Lampson &amp; S/Candleberry</t>
  </si>
  <si>
    <t>Lampson to Candleberry East to Aster right to Birchwood left . TG 797B6</t>
  </si>
  <si>
    <t>90740-2808</t>
  </si>
  <si>
    <t>ctfrstem@gte.net</t>
  </si>
  <si>
    <t>562-684-0203</t>
  </si>
  <si>
    <t>GTHERCAR_SOCAL</t>
  </si>
  <si>
    <t>Carolyn Theriault</t>
  </si>
  <si>
    <t>562-716-2500</t>
  </si>
  <si>
    <t>Please provide a Pre-Approval Letter FICO scores &amp; verification of downpayment with offer. Small Mello-Roos for Los Al Schools in property tax bill...approx. 12- 15/month. Please call listing agent for appointment to show 562-716-2500...with advance n</t>
  </si>
  <si>
    <t>562-506-1600</t>
  </si>
  <si>
    <t>This expanded tri-level 'Cornell' model home has a breathtaking entrance with it's soaring vaulted ceiling in the living room and formal dining room. The openness of this floor plan is a definite favorite There is a cheerful 'white' kitchen and charming breakfast nook area where you can enjoy your morning coffee. The family room boasts recessed lighting a cozy fireplace &amp; built-in entertainment center &amp; ceiling speakers. There are 4 bedrooms 3 upstairs &amp; 1 downstairs which can also be used as a guest room or in-home office with 2 phone lines &amp; a fax line. One of the most enjoyable features is the luxurious Master Suite which includes a retreat and beautifully remodeled Master Bath. Enjoy the backyard with it's relaxing spa surrounded by attractive slate hardscape and covered patio for year round enjoyment. Additional amenities include smooth ceilings raised panel doors updated baths &amp; indoor laundry area. Highly rated Los Alamitos School District.</t>
  </si>
  <si>
    <t>COLP</t>
  </si>
  <si>
    <t>Hopkinson</t>
  </si>
  <si>
    <t>P744032</t>
  </si>
  <si>
    <t xml:space="preserve">4181 Birchwood </t>
  </si>
  <si>
    <t>P744105_SOCAL</t>
  </si>
  <si>
    <t xml:space="preserve">W. Vineyard Ave. / S. Walnut </t>
  </si>
  <si>
    <t>East on 60 FRWY exit Vineyard Ave. go South then go West on Walnut St. go South on Baker Ave. go West on Cottonwood St. to 2920 S. Castle Harbour Pl.</t>
  </si>
  <si>
    <t>91761-7239</t>
  </si>
  <si>
    <t>illsellu@2by2.net</t>
  </si>
  <si>
    <t>562-204-2178</t>
  </si>
  <si>
    <t>PVILLARM_SOCAL</t>
  </si>
  <si>
    <t>562-522-7212</t>
  </si>
  <si>
    <t>Armando Villalobos</t>
  </si>
  <si>
    <t>WA35_SOCAL</t>
  </si>
  <si>
    <t>ReMax Community Realty</t>
  </si>
  <si>
    <t>562-696-3300</t>
  </si>
  <si>
    <t>'ATTENTION AGENTS' Must call Armando for Appointment 24 hours before showing at 562-522-7212 M-F after 5pm Sat 11am-6pm and Sun No showings. 'SHORT SALE' is being handled by EXPERIENCED PROFFESIONAL NEGOTIATORS with weekly updates and no cost to Selling</t>
  </si>
  <si>
    <t>72x102</t>
  </si>
  <si>
    <t>Home is in desireable Ontario neighborhood south of the 60 freeway. The home features 4 bedrooms 2 bathrooms tile floors throughout carpet in the bedrooms new front door and rear french door fireplace in the living room central air and heat nice size backyard with block walls all around for privacy and a 2 car attached garage.</t>
  </si>
  <si>
    <t>P744105</t>
  </si>
  <si>
    <t>2920 S Castle Harbour Place</t>
  </si>
  <si>
    <t>P744193_SOCAL</t>
  </si>
  <si>
    <t>Stocker / Crenshaw</t>
  </si>
  <si>
    <t>90008-4416</t>
  </si>
  <si>
    <t>Short Sale. Price &amp; Terms subject to Lender approval. Please submit RPA EMD SSA PAL or POF if all cash to rhettstafford@gmail.com or fax to 714-489-2160. FOR SHOWING APPTS -please email to maxappts@gmail.com. Put Property Address in Subject line. Incl</t>
  </si>
  <si>
    <t>50x102</t>
  </si>
  <si>
    <t>Garage has been converted without permits. Will not go FHA</t>
  </si>
  <si>
    <t>C106986_SOCAL</t>
  </si>
  <si>
    <t>P744193</t>
  </si>
  <si>
    <t>4252 S Bronson Avenue</t>
  </si>
  <si>
    <t>FR LIB LR MB ME GL GS</t>
  </si>
  <si>
    <t>K09</t>
  </si>
  <si>
    <t>P744199_SOCAL</t>
  </si>
  <si>
    <t>Santiago Canyon/Crystal Canyon</t>
  </si>
  <si>
    <t>5 freeway off at El Toro Go east on El Toro for 7 miles Pass Cooks Corner make next right on Crystal Canyon First Right on Latigo Canyon. At end of Cul de sac on left</t>
  </si>
  <si>
    <t>92676-9608</t>
  </si>
  <si>
    <t>Greg@GregHughesRealty.com</t>
  </si>
  <si>
    <t>949-276-4253</t>
  </si>
  <si>
    <t>PHUGHGRE_SOCAL</t>
  </si>
  <si>
    <t>949-350-9555</t>
  </si>
  <si>
    <t>Gregory Hughes</t>
  </si>
  <si>
    <t>PB15513_SOCAL</t>
  </si>
  <si>
    <t>Cobalt Real Estate Inc.</t>
  </si>
  <si>
    <t>No Mello Roos in this area. Owner is related to Listing agent. Any reduction in commission will be split equally between agents. Sale subject to 1st and 2nd lender short sale approval. Easy to show as of 7-20-2010</t>
  </si>
  <si>
    <t>VC CV VH MT PV VI VE</t>
  </si>
  <si>
    <t>View this Tropical Paradise Pool Home in Santiago Estates. The open floor plan makes this home feel much larger than 4300 sq ft. Featuring 5 Large Bedrooms 4.5 Baths &amp; a Beautiful Office with Rich Built-In Cabinets &amp; matching Desk/Work-Station Dual Staircases &amp; Soaring 10 ft. Ceilings in every room. Custom Stone Kitchen Counter Tops Stainless Steel Built-In Frig Viking Style Range Double Pantry all over looking a Great Room. Formal Dining Room and Towering 2-Story High Entry &amp; Living Room greet you as you enter your very own Palace. The Master Bathroom has 2 Separate Vanities Large Jacuzzi Tub and Great Views. The Master Bedroom has a Double Sided Fireplace to enjoy in bed or sitting in the Retreat Area Large Double Walk-In Closets. Upstairs Bonus Room. Magnificent Stone Pool &amp; Spa with gorgeous double waterfalls Beach Entry &amp; Kiddy Fountain. Built-In BBQ &amp; Eating Bar. Cul-De Sac Community Park just at the end of the street.</t>
  </si>
  <si>
    <t>http //www.realgeniusvirtualtours.com/tours/unbranded/29251latigo/</t>
  </si>
  <si>
    <t>P744199</t>
  </si>
  <si>
    <t>29251 Latigo Canyon Road</t>
  </si>
  <si>
    <t>P744313_SOCAL</t>
  </si>
  <si>
    <t>Wardlow &amp; Santa Fe Ave</t>
  </si>
  <si>
    <t>South of Wardlow on Santa Fe Ave.</t>
  </si>
  <si>
    <t>90810-4341</t>
  </si>
  <si>
    <t>Agents-The Park has been converted to a Planned Unit Development.The land must be sold separately by TAG thru Tierra Verde Real Estate for Approx. 151 864.20 with a 2 commission paid to Real Estate Agents. The house will be sold separately thru R&amp;B Com</t>
  </si>
  <si>
    <t>CB EX TC ZQ KY A15 A9 UT WT</t>
  </si>
  <si>
    <t>1999 24x56 Champion Manufactured Home-Three bedrooms-Two bathrooms-1344 s.f.of comfortable living area-Large living room with dormer for extra daylight &amp; Vaulted ceiling-Large formal dining room-Kitchen with oak cabinets breakfast bar &amp; useful food pantry-Large master bedroom with walk-in closet-Double pane windows-Large covered porch-Backyard fenched &amp; gated-Two large storage sheds.Great location in park-Land must be purchased separately with the sale of house-OWN YOUR LAND-NO SPACE RENT-Price of land included in selling price.</t>
  </si>
  <si>
    <t>P744313</t>
  </si>
  <si>
    <t>Z25 CW</t>
  </si>
  <si>
    <t>P744452_SOCAL</t>
  </si>
  <si>
    <t>Clark Ave / Spring St</t>
  </si>
  <si>
    <t>San Diego Fwy- S on Exit 79- L Camino Las Ramblas- R to merge onto I-5 N toward Los Angeles- merge onto CA-73 N toward Long Beach- merge onto I-405 N-exit R Bellflower Blvd- L at E Spring St- R at Clark Ave</t>
  </si>
  <si>
    <t>90808-1715</t>
  </si>
  <si>
    <t>sean.haghi@saveonproperties.com</t>
  </si>
  <si>
    <t>310-807-8398</t>
  </si>
  <si>
    <t>PHAGSEA_SOCAL</t>
  </si>
  <si>
    <t>Sean Haghi</t>
  </si>
  <si>
    <t>PB11461_SOCAL</t>
  </si>
  <si>
    <t>Save on Properties</t>
  </si>
  <si>
    <t>310-729-9869</t>
  </si>
  <si>
    <t xml:space="preserve">WE ARE ONLY ACCEPTING CONVENTIONAL OFFERS WITH AT LEAST 20 DOWN PAYMENT. PLEASE DO NOT SUBMIT AN OFFER THAT DOES NOT MEET THESE CRITERIA This is a short sale and it is not yet approved Please call 310-968-3920 with any questions. Please fax highest </t>
  </si>
  <si>
    <t>55x100</t>
  </si>
  <si>
    <t>SC DR GT</t>
  </si>
  <si>
    <t>Beautiful well manicured home located in the great area of Long Beach. 3 Bedroom and 1 bath very nicely upgraded. Wooden Floors Crown Molding throughout the home along with spacious ceilings. Enclosed and very private backyard.</t>
  </si>
  <si>
    <t>P744452</t>
  </si>
  <si>
    <t>3016 Clark Avenue</t>
  </si>
  <si>
    <t>P744954_SOCAL</t>
  </si>
  <si>
    <t>Magnolia / Valencia</t>
  </si>
  <si>
    <t>See Thomas Guide number 768-C1</t>
  </si>
  <si>
    <t>92833-3138</t>
  </si>
  <si>
    <t>edbecerra13@aol.com</t>
  </si>
  <si>
    <t>714-572-8085</t>
  </si>
  <si>
    <t>PBECEED_SOCAL</t>
  </si>
  <si>
    <t>951-712-7372</t>
  </si>
  <si>
    <t>Eduardo Becerra</t>
  </si>
  <si>
    <t>N060_SOCAL</t>
  </si>
  <si>
    <t>Main St Properties</t>
  </si>
  <si>
    <t>714-572-8090</t>
  </si>
  <si>
    <t>Short sale subject to lenders By appointment only please call owner to show. Call me with nay questions 951 712-7372. Thanks</t>
  </si>
  <si>
    <t>54x115</t>
  </si>
  <si>
    <t xml:space="preserve">SHORT SALE SUBJECT TO LENDER'S APPROVAL THIS IS A MUST SEE--NICELY KEPT 3 BED/1 BATH HOME WITH OAK CABINETS/DOUBLE PANED WINDOWS/PERGO AND WOOD FLOORING THRU-OUT. CENTRAL AIR AND NEWLY PAINTED. DO NOT MISS OUT ON THIS ONE </t>
  </si>
  <si>
    <t>P744954</t>
  </si>
  <si>
    <t>2412 W West Avenue</t>
  </si>
  <si>
    <t>P745244_SOCAL</t>
  </si>
  <si>
    <t>Telephone to Cachuma Ave. 1 block left into Stonegate Community.</t>
  </si>
  <si>
    <t>93004-2475</t>
  </si>
  <si>
    <t>Contact Owner to Show John Van Bosch 805-405-2680 Buyer to verify All INFORMATION</t>
  </si>
  <si>
    <t>Nice 2 Bedroom 2 Bath 2 Car Garage Home in Stonegate. Community Pool/Spa/RV Parking and Low HOA dues. Price reduced. Motivated seller.</t>
  </si>
  <si>
    <t>P745244</t>
  </si>
  <si>
    <t>P745301_SOCAL</t>
  </si>
  <si>
    <t>Morelos</t>
  </si>
  <si>
    <t>Tepa</t>
  </si>
  <si>
    <t>Mex. Tepatitlan</t>
  </si>
  <si>
    <t>alfocesar@aol.com</t>
  </si>
  <si>
    <t>714-532-9020</t>
  </si>
  <si>
    <t>EGONSALF_SOCAL</t>
  </si>
  <si>
    <t>714-318-9428</t>
  </si>
  <si>
    <t>Alfonso Gonzalez</t>
  </si>
  <si>
    <t>E281_SOCAL</t>
  </si>
  <si>
    <t>California Missions R.E.</t>
  </si>
  <si>
    <t>714-532-9090</t>
  </si>
  <si>
    <t>Beautiful colonial town of Tepatitlan Tepa-ti-tlan. two blocks away from La Plaza and across the street from El Santuario de Guadalupe. The house is about 115 square meters. owner is a California Real Estate license. Please call me for any questions. 714</t>
  </si>
  <si>
    <t>Beautiful colonial town of Tepatitlan Tepa-ti-tlan. two blocks away from La Plaza and across the street from El Santuario de Guadalupe. The house is about 115 square meters.</t>
  </si>
  <si>
    <t>P745301</t>
  </si>
  <si>
    <t xml:space="preserve">158 Mex. Tepatitlan </t>
  </si>
  <si>
    <t>Z15 Z09 SD</t>
  </si>
  <si>
    <t>P745371_SOCAL</t>
  </si>
  <si>
    <t>Vermont/Harbor</t>
  </si>
  <si>
    <t>From Ball Rd. North on Harbor Left on Vermont Left on Citron From Lincoln Ave. South on Harbor Right on Vermont Left on Citron</t>
  </si>
  <si>
    <t>92805-5566</t>
  </si>
  <si>
    <t>DonJose@Gmail.com</t>
  </si>
  <si>
    <t>PLEGAJOS_SOCAL</t>
  </si>
  <si>
    <t>714-642-9270</t>
  </si>
  <si>
    <t>Jose Legaspi</t>
  </si>
  <si>
    <t>This is a Short Sale subject to lenders approval of all terms &amp; conditions. Any reductions to commissions to be split 50/50. All offers must include Short Sale Addendum direct lender pre-approved letter proof of funds copy of deposit check and fico s</t>
  </si>
  <si>
    <t>Great condo in the City of Anaheim featuring Gated Community 2Bd 1Ba Inside Laundry New AC/Heat balcony with view of the Disneyland Fireworks close to schools downtown shopping &amp; dining</t>
  </si>
  <si>
    <t>P745371</t>
  </si>
  <si>
    <t>1008 S Citron Street</t>
  </si>
  <si>
    <t>C2 B2</t>
  </si>
  <si>
    <t>P745414_SOCAL</t>
  </si>
  <si>
    <t>Del Mar/La Mirada</t>
  </si>
  <si>
    <t>PCH North on Cress Right on Summit Summit turns into La Mirada Left on Del Mar.</t>
  </si>
  <si>
    <t>92651-3514</t>
  </si>
  <si>
    <t>sabrina@solesbeegroup.com</t>
  </si>
  <si>
    <t>888-528-8825</t>
  </si>
  <si>
    <t>PSOLESAB_SOCAL</t>
  </si>
  <si>
    <t>Sabrina Solesbee</t>
  </si>
  <si>
    <t>949-226-2744</t>
  </si>
  <si>
    <t>Call or Text 949-226-2744 First for Showings. Home is tenant occupied. Please be courteous no surprise showings. Small dog Bailey in home is friendly per owner .</t>
  </si>
  <si>
    <t>25x109</t>
  </si>
  <si>
    <t>CV VH OV VE</t>
  </si>
  <si>
    <t xml:space="preserve">NOT A SHORT SALE STANDARD SALE Complete Turn Key Home Ocean Views From The Living Room And Deck. Romantic Yard Backing To Open Space And Canyon Views. Light And Bright With Pergo Floors And High Beam Ceilings. Remodeled Bathrooms Wood Burning Fireplace. Walk To Wilderness Park And Tennis Courts. Close To Moulten Meadows Park. Perfect for dog owners </t>
  </si>
  <si>
    <t>Thur</t>
  </si>
  <si>
    <t>P745414</t>
  </si>
  <si>
    <t>1560 Del Mar Avenue</t>
  </si>
  <si>
    <t>Z15 CW SD</t>
  </si>
  <si>
    <t>P745430_SOCAL</t>
  </si>
  <si>
    <t>N.McFadden/W.Newport</t>
  </si>
  <si>
    <t>W.NEWPORT/N.MCFADDEN</t>
  </si>
  <si>
    <t>92780-5019</t>
  </si>
  <si>
    <t>714-866-4159</t>
  </si>
  <si>
    <t>REGULAR SALE. HUGE PRICE REDUCTION. OWNER WILL LEAVE LOCKBOX ON PORCH IF NOT HOME. SHOWINGS ARE MONDAYS-FRIDAY 10am-7PM SAT AND SUNDAY 11AM-7PM. MUST TEXT/CALL AGENT FOR ALL SHOWINGS AND TIMES 714-746-6745. OFFERS VIA EMAIL monicamojarro@earthlink.net AN</t>
  </si>
  <si>
    <t>GREAT VALUE IN TUSTIN HUGE PRICE REDUCTION FOR QUICK SALE. LOTS OF SPACE. LARGE SEPARATE FAMILY ROOM. FIREPLACE IN LIVING ROOM. VERY CLEAN AND BRIGHT. LARGE FRONT AND BACK YARD. NEWER WINDOWS THROUGHOUT. FENCED FRONT YARD. QUIET NEIGHBORHOOD. CLOSE TO 55 FWY RESTAURANTS AND SCHOOLS. DON'T MISS OUT REGULAR SALE</t>
  </si>
  <si>
    <t>Beswick Elementary</t>
  </si>
  <si>
    <t>Tustin High</t>
  </si>
  <si>
    <t>Currie Middle</t>
  </si>
  <si>
    <t>P745430</t>
  </si>
  <si>
    <t>15761 S Myrtle Avenue</t>
  </si>
  <si>
    <t>BZ CW</t>
  </si>
  <si>
    <t>P745587_SOCAL</t>
  </si>
  <si>
    <t>17st/Cabrillo Park</t>
  </si>
  <si>
    <t>From 17th Street South make right onto Cabrillo Park Drive. From 4th Street South make left onto Cabrillo Park Drive.</t>
  </si>
  <si>
    <t>92701-4452</t>
  </si>
  <si>
    <t>Redwoods The</t>
  </si>
  <si>
    <t>frank@plvision.com</t>
  </si>
  <si>
    <t>714-242-1547</t>
  </si>
  <si>
    <t>PFRANKVE_SOCAL</t>
  </si>
  <si>
    <t>714-478-8747</t>
  </si>
  <si>
    <t>Frank Velasco</t>
  </si>
  <si>
    <t>PB14186_SOCAL</t>
  </si>
  <si>
    <t>Integr8tive Solutions Inc.</t>
  </si>
  <si>
    <t>'Short Sale' Subject To Lender Approval. Property Sold As Is. Buyer to Pay 1 000 Short Sale Negotiation Fee. Call Listing Agent For Appt. Email offers to fvelasco@integr8tive.com</t>
  </si>
  <si>
    <t>Short Sale Subject To Lenders Approval. Great Location Parking Right Next To Stairs. End Unit In Wonderful Community. Pools Spas Gym Rec. Room And Tennis Courts. Crown Molding Walkin Closet. Association pays Ins. Trash Gas &amp; Water.</t>
  </si>
  <si>
    <t>SSCHIKEN_SOCAL</t>
  </si>
  <si>
    <t>REDW</t>
  </si>
  <si>
    <t>P745587</t>
  </si>
  <si>
    <t>1098 Cabrillo Park Drive</t>
  </si>
  <si>
    <t>P745609_SOCAL</t>
  </si>
  <si>
    <t>Laserra / Hole</t>
  </si>
  <si>
    <t>Close 91 fwy</t>
  </si>
  <si>
    <t>92505-2623</t>
  </si>
  <si>
    <t>714-573-0443</t>
  </si>
  <si>
    <t>EZAMORAM_SOCAL</t>
  </si>
  <si>
    <t>PB6647_SOCAL</t>
  </si>
  <si>
    <t>West Point Realty</t>
  </si>
  <si>
    <t>714-357-9300</t>
  </si>
  <si>
    <t>Short Sale Approved Short sale approved at 140k. Need a buyer ASAP. Just fell out of escrow. Please call Manuel Luna @ 714-357-9300 with any questions. Please email offers to westpointml@sbcglobal.net At this selling price the bank will give 4K towa</t>
  </si>
  <si>
    <t>Don't miss gorgeous single family home with 3 bedrooms and 2 baths. is located in a quiet neighborhood close to the FWY Schools and Mall. Sold AS IS 'BIG PRICE REDUCTION'</t>
  </si>
  <si>
    <t>P745609</t>
  </si>
  <si>
    <t>11241 Norwood Avenue</t>
  </si>
  <si>
    <t>EA BZ KJ YB X48</t>
  </si>
  <si>
    <t>P745632_SOCAL</t>
  </si>
  <si>
    <t>Bay Shore Avenue</t>
  </si>
  <si>
    <t>From E. 2nd Street turn on Bay Shore make a left on E. Appian Way.</t>
  </si>
  <si>
    <t>90803-1920</t>
  </si>
  <si>
    <t>Belmont Park</t>
  </si>
  <si>
    <t>Kym@GotRealEstate.com</t>
  </si>
  <si>
    <t>562-433-4482</t>
  </si>
  <si>
    <t>PELDEKYM_SOCAL</t>
  </si>
  <si>
    <t>562-254-1489</t>
  </si>
  <si>
    <t>Kym Elder</t>
  </si>
  <si>
    <t>0211_SOCAL</t>
  </si>
  <si>
    <t>Call L/A Kym Elder for appt. 562.254.1489. Furniture is negotiable. Entertainment center may be included in the price.</t>
  </si>
  <si>
    <t>562-481-3653</t>
  </si>
  <si>
    <t>EE WF</t>
  </si>
  <si>
    <t>BR VM VE VW</t>
  </si>
  <si>
    <t>Gorgeous Marine Stadium waterfront home with unobstructed water views of Marine Stadium Marina Pacifica Mother's Beach and the 2nd Street bridge leading into Naples Island. With almost 2 800 square feet of living space this beautiful remodeled home has much to offer with 4 bedrooms 3 bathrooms a large family style great room with bridge and water views and a huge roof top deck. With its warm romantic luxurious feeling the Master Suite Retreat feels as if you are vacationing at a waterfront Ritz Carlton. This amazing home has the perfect waterfront location to watch all the Marine Stadium events including competitive row and water-ski races Naples Boat Parade and Chinese Dragon Boat along with the tapings of shows like CSI Miami. The amazing views from this Belmont Park home will never offer a dull moment.</t>
  </si>
  <si>
    <t xml:space="preserve">BP </t>
  </si>
  <si>
    <t>http //utmshowcase.com/5405eappianwayMLS</t>
  </si>
  <si>
    <t>P745632</t>
  </si>
  <si>
    <t>5405 E Appian Way</t>
  </si>
  <si>
    <t>P745681_SOCAL</t>
  </si>
  <si>
    <t>Bellflower &amp; 23RD</t>
  </si>
  <si>
    <t>Marwick</t>
  </si>
  <si>
    <t>90815-2031</t>
  </si>
  <si>
    <t>Los Altos/South Of Fwy</t>
  </si>
  <si>
    <t>joe@themillergroup.ws</t>
  </si>
  <si>
    <t>888-812-2286</t>
  </si>
  <si>
    <t>PMILLJOS_SOCAL</t>
  </si>
  <si>
    <t>714-271-8776</t>
  </si>
  <si>
    <t>Joseph Miller</t>
  </si>
  <si>
    <t>Standard Sale. Please give at least 1-hour notice to owner as she works from home she will then leave a supra lockbox out once appointment has been confirmed. Owner also requests that shoes be taken off or shoe coverings be worn We will provide at front</t>
  </si>
  <si>
    <t>57x104</t>
  </si>
  <si>
    <t>Beautifully updated home in a highly desireable area of Long Beach. Close walking distance to Target shopping strip mall area. The home itself features a new front door new casing baseboards crown molding fresh interior paint new Pergo wood laminate flooring new wood shutters and recessed lighting. The home also features a nice and bright open floor plan. The backyard is very private and features a large covered wood deck and grass area for additional enjoyment. You must truly see this home to appreciate it's beauty.</t>
  </si>
  <si>
    <t xml:space="preserve">LSF </t>
  </si>
  <si>
    <t xml:space="preserve">Los Altos/South Of </t>
  </si>
  <si>
    <t>P745681</t>
  </si>
  <si>
    <t>2324 Marwick Avenue</t>
  </si>
  <si>
    <t>NO XW</t>
  </si>
  <si>
    <t>B4 B2 B0</t>
  </si>
  <si>
    <t>P745716_SOCAL</t>
  </si>
  <si>
    <t>Cedar/31st</t>
  </si>
  <si>
    <t>90806-1322</t>
  </si>
  <si>
    <t>31ST St.</t>
  </si>
  <si>
    <t>meggyhong@hotmail.com</t>
  </si>
  <si>
    <t>714-333-9323</t>
  </si>
  <si>
    <t>PHONGHAN_SOCAL</t>
  </si>
  <si>
    <t>Hang Hong</t>
  </si>
  <si>
    <t>PB14711_SOCAL</t>
  </si>
  <si>
    <t>Prominence Realty</t>
  </si>
  <si>
    <t>714-614-0307</t>
  </si>
  <si>
    <t>Due to 2 little dogs 1hr notice before showing. Motivated sellers and always home. Please have your clients with you when showing and leave your business cards. Please submit offers with fico from credit report pre-approval letter from direct lender no</t>
  </si>
  <si>
    <t xml:space="preserve">STANDARD SALE NOT SHORT SALE NOR REO BUT PRICED LIKE ONE.LOCATION LOCATION Upgraded home is situated on a long corner lot with abundant parking. Cute and cozy home in Wrigley Area. Move-in-condition with many upgrades including newer cabinets Corian Counters Kohler Kitchen sinks. Remodeled so that kitchen/Dining Room/Living Rooms create an open spacious living environment. The home was updated with newer windows and copper plumbing/newer water valves. Custom entryddoor newer lrgebay window. The front bedroom was upgraded newer wall paint and reconditioned shutters. Back patio cemented w/ block walls low maintenance landscaping. Car/Worshop/Storage space available in this exceptionally large four Car Garage with newer automatic garage doors . This home is located in a highly desirable area of Wrigley Area with easy access to local freeway and is within minutes of bus stops Metro Blue Line Long Beach Airport. YOU MUST SEE TO BELIEVE </t>
  </si>
  <si>
    <t>P745716</t>
  </si>
  <si>
    <t>R3232317507003170240</t>
  </si>
  <si>
    <t xml:space="preserve">239 W 31ST St. </t>
  </si>
  <si>
    <t>GI IG FIL GH PV</t>
  </si>
  <si>
    <t>Z15 RY</t>
  </si>
  <si>
    <t>M2 MG FB MA</t>
  </si>
  <si>
    <t>FA DN FF LR</t>
  </si>
  <si>
    <t>P745759_SOCAL</t>
  </si>
  <si>
    <t>S/Leffingwell E/Stamy</t>
  </si>
  <si>
    <t>north santa gertrudes to leffingwell turn left to stamy turn left' left on woodcrest</t>
  </si>
  <si>
    <t>90604-3234</t>
  </si>
  <si>
    <t>marcs@mail.org</t>
  </si>
  <si>
    <t>PSTECYN_SOCAL</t>
  </si>
  <si>
    <t>Cynthia Stephens</t>
  </si>
  <si>
    <t>PB6201_SOCAL</t>
  </si>
  <si>
    <t>Coldwell Banker Olympic</t>
  </si>
  <si>
    <t>562-237-1870</t>
  </si>
  <si>
    <t>562-322-2855</t>
  </si>
  <si>
    <t>STANDARD SALE</t>
  </si>
  <si>
    <t>58x106</t>
  </si>
  <si>
    <t>DR CD P08 GA OR</t>
  </si>
  <si>
    <t>TURNKEY. NEW PAINT INSIDE AND OUT. NEW CARPET LINOLEUM TILE ENTRY NEW WATER HEATER. NEW DUAL PAINE VINYL WINDOWS. TWO MASTER BEDROOMS ONE UP AND ONE DOWN. FORMAL LIVING ROOM WITH FIREPLACE. LARGE 3 CAR GARAGE WITH TONS OF EXTRA STORAGE. UNPERMITTED 5TH BEDROOM ROOM. NON PERMITTED BEDROOM NOT INCLUDED IN LISTED SQUARE FOOTAGE. SPACIOUS BACK YARD WITH SPARKLING POOL AND ATTACHED LARGE JACUZZI. 1 BLOCK FROM GRANADA MIDDLE SCHOOL AND 2 BLOCKS FROM SCOTT ELEMENTRY SCHOOL.</t>
  </si>
  <si>
    <t>Granda</t>
  </si>
  <si>
    <t>P745759</t>
  </si>
  <si>
    <t>15314 Woodcrest Drive</t>
  </si>
  <si>
    <t>P745861_SOCAL</t>
  </si>
  <si>
    <t>Boca Raton Crystalaire</t>
  </si>
  <si>
    <t>Hwy 138 East Right on 165 St East Right on Crystalaire Drive Right on Boca Raton Left on Tee Place</t>
  </si>
  <si>
    <t>Tee</t>
  </si>
  <si>
    <t>93544-1216</t>
  </si>
  <si>
    <t>Contact Owner to Show Bert Hayman 661-886-9914 Buyer to verify all information</t>
  </si>
  <si>
    <t>Gorgeous Custom Home in Crystalaire Estates Located on a Cul-De-Sac with a beautiful view. Close to golf course and club house. 2 bedroom 2 bath office/3rd bedroom grand living room fire place remodeled kitchen with all new appliances water softer system central vac system oversized 3 car garage and enclosed patio/sun room. This home sits on 0.50 acre with low maintenance landscape drips/sprinklers large patio garden area and fenced back yard with a small easy to care for lawn.</t>
  </si>
  <si>
    <t>P745861</t>
  </si>
  <si>
    <t>31702 Tee Place</t>
  </si>
  <si>
    <t>PC GR MB</t>
  </si>
  <si>
    <t>P746208_SOCAL</t>
  </si>
  <si>
    <t>Temescal Canyon Rd to Blue Springs to Windspring to Breezy Meadow</t>
  </si>
  <si>
    <t>angieg@sevengables.com</t>
  </si>
  <si>
    <t>PGUTANG_SOCAL</t>
  </si>
  <si>
    <t>Maria Gutierrez</t>
  </si>
  <si>
    <t>714-497-8323</t>
  </si>
  <si>
    <t>Short sale subject to lenders approval 50/50 commission split. Please call Angie to make appointment @ 714-497-8323 or email at angieg@sevengables.com no lock box owner must be home to show property. Small dog on premises. Carpet needs cleaning or mi</t>
  </si>
  <si>
    <t>Highly upgraded Tuscan style come beautiful golf course view in the quiet community of Dos Lagos. Open floor plan granite floors spacious kitchen with upgraded granite countertops crown molding in kitchen living and dining area. Downstairs room plus four upstairs rooms including large master bedroom with beautiful bathroom marble floor walk in closet upgraded sink counter tops. Custom paint job throughout. Close to shopping center schools and freeway access. Great family neighborhood with association pool and spa.</t>
  </si>
  <si>
    <t>P746208</t>
  </si>
  <si>
    <t>2847 Breezy Meadow Lane</t>
  </si>
  <si>
    <t>B02 OW TI</t>
  </si>
  <si>
    <t>G13 FS</t>
  </si>
  <si>
    <t>CF K04 K07 K08</t>
  </si>
  <si>
    <t>P746268_SOCAL</t>
  </si>
  <si>
    <t>2nd &amp; Western</t>
  </si>
  <si>
    <t>From O.C. take 91 East to Lincoln Exit turn left. Go to River turn left then Right on 2nd Street go left on 2nd stop sign then left on Top O the Walk.</t>
  </si>
  <si>
    <t>Top O The Walk</t>
  </si>
  <si>
    <t>92860-2559</t>
  </si>
  <si>
    <t>A120 Agr</t>
  </si>
  <si>
    <t>estrada.syl@gmail.com</t>
  </si>
  <si>
    <t>PESTRSYL_SOCAL</t>
  </si>
  <si>
    <t>Sylvia Estrada</t>
  </si>
  <si>
    <t>PB4975_SOCAL</t>
  </si>
  <si>
    <t>Estrada Real Estate</t>
  </si>
  <si>
    <t>714-675-9091</t>
  </si>
  <si>
    <t>Call Sylvia Estrada at 714 675-9091 prior to showing there is no lockbox at this time.</t>
  </si>
  <si>
    <t>HORSE PROPERTY Room for up to 5 horses. This is a Standard Sale being sold 'AS IS'. Sale is contingent upon seller's purchase of another home. Per Assessor sq. footage of home is 1 454. Home has up to 7 Bedrooms with an overall total sq. footage over 2 000 aprox. sq.feet . Upstairs are 2 large Bedrooms one is aprox. 18x13 &amp; 1 BA were added prior to owner's purchase of home. This home previously had 3 Bdrms and current owner enclosed an office to make a 4th Bdrm downstairs. The Laundry Room was expanded and a Bdrm 15x15 aprox. w/closet was added upstairs over garage. Also current Owner pulled permit for Family Room Addition that is used as a Living Room. There is a separate Dining Room Garden Window in Kitchen large eating area/room in Kitchen with Fireplace. There are 2 driveways with plenty of outside parking. Back Yard has several fruit trees. Buyer to verify permits.</t>
  </si>
  <si>
    <t>Washington Elementary</t>
  </si>
  <si>
    <t>P746268</t>
  </si>
  <si>
    <t>3061 Top O The Walk Drive</t>
  </si>
  <si>
    <t>SG SH FC</t>
  </si>
  <si>
    <t>A2 EF GSB K3</t>
  </si>
  <si>
    <t>IF DP GW SC SK</t>
  </si>
  <si>
    <t>P746290_SOCAL</t>
  </si>
  <si>
    <t>Jamboree/Ford Rd</t>
  </si>
  <si>
    <t>Jamboree between San Joaquin and Ford Rd. Enter Big Canyon proceed to 17 Sea Island Dr.</t>
  </si>
  <si>
    <t>92660-5133</t>
  </si>
  <si>
    <t>Michael@MichaelSoldMyHome.com</t>
  </si>
  <si>
    <t>714-771-1760</t>
  </si>
  <si>
    <t>PMICHSEB_SOCAL</t>
  </si>
  <si>
    <t>949-795-3989</t>
  </si>
  <si>
    <t>Michael Sebastian</t>
  </si>
  <si>
    <t>E576_SOCAL</t>
  </si>
  <si>
    <t>OC Signature Properties</t>
  </si>
  <si>
    <t>Bring your best buyer and best offer for quick close. Short sale with cooperative lienholder w/ terms and commissions subject to lender approval any lender dictated reduction is split between listing and selling broker. Homeowner cooperative but no loc</t>
  </si>
  <si>
    <t>GP OR 1N</t>
  </si>
  <si>
    <t xml:space="preserve">Relax on your private balcony and enjoy the stunning close-up views of Big Canyon Golf Course from almost every room of this beautifully remodeled resort-like home. This spacious floorplan features 2 private bedrooms and 3 bathrooms plus office and wet bar. Office can be easily converted into 3rd bedroom. Recent lavish kitchen remodel includes full granite counter-tops custom fieldstone and pewter back splash accents and stainless steel appliances including a Viking Professional 4 burner stove and custom hood. Every window in the home has been upgraded with beautiful custom beveled dual-pane panels and livingroom diningroom and entry way hall feature luxurious hardwood flooring. Gated parking with two subterranean parking spots closest to the stairs for maximum convenience with 2 included storage cabinets. Truly it will be hard to find one as nice as this </t>
  </si>
  <si>
    <t>P746290</t>
  </si>
  <si>
    <t>17 Sea Island Drive</t>
  </si>
  <si>
    <t>P746402_SOCAL</t>
  </si>
  <si>
    <t>4624 oakwood Pl</t>
  </si>
  <si>
    <t>92506-1031</t>
  </si>
  <si>
    <t>Agents this is a shor sale subject to bank approval on price and comm. please call me if you would like to show it Thanks</t>
  </si>
  <si>
    <t>562-493-3004</t>
  </si>
  <si>
    <t>Property Is a Short Sale</t>
  </si>
  <si>
    <t>P746402</t>
  </si>
  <si>
    <t>4624 Oakwood Place</t>
  </si>
  <si>
    <t>P746430_SOCAL</t>
  </si>
  <si>
    <t>Cactus-Highpoint</t>
  </si>
  <si>
    <t>right off cactus</t>
  </si>
  <si>
    <t>92555-7002</t>
  </si>
  <si>
    <t>valeriefairman@kw.com</t>
  </si>
  <si>
    <t>PFAIRVAL_SOCAL</t>
  </si>
  <si>
    <t>Valerie Fairman</t>
  </si>
  <si>
    <t>PB11602_SOCAL</t>
  </si>
  <si>
    <t>Keller Williams Downey- Pico</t>
  </si>
  <si>
    <t>This is a short sale and all terms and conditions are subject to final lender approval and agreement of the seller. We are experienced short sale agents. Property needs cosmetic repairs and will not qualify for fha financing. Combo on garage door. Ple</t>
  </si>
  <si>
    <t>Great family home with 4 bedrooms and 3 baths. Need light cosmetic repairs. Will not qualify for fha financing. Nice sized lot which is perfect for entertaining. This is a two story home which is perfect for the growing family.</t>
  </si>
  <si>
    <t>IRECP_SOCAL</t>
  </si>
  <si>
    <t>P746430</t>
  </si>
  <si>
    <t>28641 Highpoint Avenue</t>
  </si>
  <si>
    <t>P746461_SOCAL</t>
  </si>
  <si>
    <t>Contac Agent</t>
  </si>
  <si>
    <t>92509-5979</t>
  </si>
  <si>
    <t>ggrealstate@sbcglobal.net</t>
  </si>
  <si>
    <t>714-834-1122</t>
  </si>
  <si>
    <t>PGUIRGLA_SOCAL</t>
  </si>
  <si>
    <t>Gladys Guirao</t>
  </si>
  <si>
    <t>PB9467_SOCAL</t>
  </si>
  <si>
    <t>Nextage Entourage</t>
  </si>
  <si>
    <t>714-884-8844</t>
  </si>
  <si>
    <t>This is a short sale waiting for bank approval.Commission based on bank approval.Please drive by .Please call or tex agent for showing.</t>
  </si>
  <si>
    <t>714-376-5632</t>
  </si>
  <si>
    <t>GREAT OPPORTUNITY 2 BEDROOM 1 BATH BIG LOT PLEASE DRIVE BY ONLY DO NOT DISTURBE OCCUPANTS NEED SOME TLC SOLD AS IS CONDITIONS.</t>
  </si>
  <si>
    <t>P746461</t>
  </si>
  <si>
    <t>6409 Archer Street</t>
  </si>
  <si>
    <t>DW A2 RF EF EC ELB MO</t>
  </si>
  <si>
    <t>P746493_SOCAL</t>
  </si>
  <si>
    <t>Enter at maingate. Make an immediate right onto Del Monte Dr. Make a left on to Sunningdale Rd. Bldg. 18 on your right hand side past carport 134.</t>
  </si>
  <si>
    <t>90740-4515</t>
  </si>
  <si>
    <t>18D</t>
  </si>
  <si>
    <t>P746493</t>
  </si>
  <si>
    <t xml:space="preserve">18D </t>
  </si>
  <si>
    <t>marshaatlw@roadrunner.com</t>
  </si>
  <si>
    <t>PGERMAR1_SOCAL</t>
  </si>
  <si>
    <t>562-810-7700</t>
  </si>
  <si>
    <t>Marsha Gerber</t>
  </si>
  <si>
    <t>562-472-1294</t>
  </si>
  <si>
    <t>The onsite sales office is located within the community. Enter at maingate. The guard will direct you. If want to go direct to the unit call the office at 562-598-1388 for entrance as 'special'. This is a 55 senior community and a stock cooperative with</t>
  </si>
  <si>
    <t>562-742-1294</t>
  </si>
  <si>
    <t xml:space="preserve">Exceptional expanded two-bedroom unit close to golf course. Unit has central air/heat built-in microwave dishwasher washer/dryer real wood living room floor porcelain tile throughout unit carpet in guest bedroom. There is oversized motorized skylights in kitchen and bathroom. Bathroom has cut-down shower and hi-boy toilet. Master bedroom has large walk-in closet. There is double-paned windows with vertical blinds and designer window treatments. Guest bedroom in addition to carpet has mirrored closet doors. Designer front door. Mutual 14 Unit 18D Carport 154 Space 23 </t>
  </si>
  <si>
    <t>1800 Sunningdale Road</t>
  </si>
  <si>
    <t>P746505_SOCAL</t>
  </si>
  <si>
    <t>Summer</t>
  </si>
  <si>
    <t>TAKE EUCLID OFF THE 71 FWY CONVEYS TO SCHLESMAN RIGHT ON SUMNER RIGHT ON QUAIL RUN RD</t>
  </si>
  <si>
    <t>92880-9056</t>
  </si>
  <si>
    <t>parra.diane@hotmail.com</t>
  </si>
  <si>
    <t>714-635-9402</t>
  </si>
  <si>
    <t>PPARRDIA_SOCAL</t>
  </si>
  <si>
    <t>714-863-6214</t>
  </si>
  <si>
    <t>Diane Parra</t>
  </si>
  <si>
    <t>PB14484_SOCAL</t>
  </si>
  <si>
    <t>Maxima Home Loans</t>
  </si>
  <si>
    <t>THIS IS A SHORT SALE. ALL TERMS AND COMMISSIONS ARE SUBJECT TO LENDER APPROVAL. TO SHOW PLEASE CONTACT DIANE AT 909-434-6371 OR EMAIL AT PARRA.DIANE@HOTMAIL.COM. PLEASE EMAIL OFFERS</t>
  </si>
  <si>
    <t>BEAUTIFUL 4 BED 3 BATH SINGLE FAMILY RESIDENCE. 3 CAR GARAGE.</t>
  </si>
  <si>
    <t>P746505</t>
  </si>
  <si>
    <t>13490 Quail Run Road</t>
  </si>
  <si>
    <t>CV GSB ELB</t>
  </si>
  <si>
    <t>LR MB ST GS</t>
  </si>
  <si>
    <t>W01</t>
  </si>
  <si>
    <t>P746669_SOCAL</t>
  </si>
  <si>
    <t>Edinger/ Countess</t>
  </si>
  <si>
    <t>Drive west of Edinger to Countess and turn left Sea Bridge gate is on left Thru gate gollow road from Sparkler to Surprise to Tempe.</t>
  </si>
  <si>
    <t>92649-1922</t>
  </si>
  <si>
    <t>Jan@TheRoseWittTeam.com</t>
  </si>
  <si>
    <t>PLINDJAN_SOCAL</t>
  </si>
  <si>
    <t>562-331-1412</t>
  </si>
  <si>
    <t>Janet Rose-Witt</t>
  </si>
  <si>
    <t>562-961-1412</t>
  </si>
  <si>
    <t>SHORT SALE APPROVED APPROVED -FULL 3 COMMISSION TO BUYERS AGENT. Bank is ready to close....Please submit your offer with proof of funds EDM pre-approval letter and short sale addendum. Please call agent for access to grounds and property prior to sho</t>
  </si>
  <si>
    <t>APPROVED SHORT SALE Cool ocean breezes resort style living &amp; bay views...Live in Seabridge in this lovely multilevel end unit townhome.Gated complex w/ boat docks pool spa &amp; tennis courts offers all the amenities of a resort.Close to mother's beach parks shopping fine restaurants.Great green belt interior location.Home features living area w/custom cast concrete fireplace surround &amp; atrium windows looking to bay views.Large ample dining room area w/ private patio..a great place for BBQ's.Kitchen w/ hi-end appliances &amp; an additional small eating area all on top level.Down 1 level sits a lg open area great for office music room den or childrens quarters...complete with its own bath w/ custom cast shower enclosure.Master suite w/ bay view fireplace &amp; upgraded custom master bath complete w/granite counters &amp; hi-end fixtures.Lrg walk in closet.Additional bedroom w/ private patio ensuite bath make for great guests quarters.Separate laundry on ground level 2-car garage w/ storage.</t>
  </si>
  <si>
    <t>HHSB</t>
  </si>
  <si>
    <t>Haborview</t>
  </si>
  <si>
    <t>Marina High</t>
  </si>
  <si>
    <t>Marineview</t>
  </si>
  <si>
    <t>P746669</t>
  </si>
  <si>
    <t>3345 Tempe Drive</t>
  </si>
  <si>
    <t>P746768_SOCAL</t>
  </si>
  <si>
    <t>Cross street is Maidstone</t>
  </si>
  <si>
    <t>90650-6946</t>
  </si>
  <si>
    <t>michele.garcia@century21.com</t>
  </si>
  <si>
    <t>PGAMICHE_SOCAL</t>
  </si>
  <si>
    <t>562-857-4034</t>
  </si>
  <si>
    <t>Michele Garcia</t>
  </si>
  <si>
    <t>562-895-2903</t>
  </si>
  <si>
    <t>Call agent to show property. Shortsale subject to lenders approval. Commission to be split 50/50.</t>
  </si>
  <si>
    <t>63x100</t>
  </si>
  <si>
    <t>P746768</t>
  </si>
  <si>
    <t>11570 Dartmouth Drive</t>
  </si>
  <si>
    <t>P747157_SOCAL</t>
  </si>
  <si>
    <t>nav system or mapquest</t>
  </si>
  <si>
    <t xml:space="preserve">3800 SQ FT W/OVERSIZED 2 CAR GARAGE 4 TOYS. BEAUTIFULL PRIVATE SETTING. OWNER PURCHASED ANOTHER PROPERTY &amp; WANTS SOLD ONLY 138 SQ FT SPACIOUS &amp; FUN FLOORPLAN. OPEN LIVING ROOM W/WET BAR WINE ROOM/OFFICE DEN &amp; A GAME ROOM/BEDROOM. BIG MASTER SUITE W/ VAULTED CEILINGS WALK-IN CLOSET SPA TUB &amp; SEPERATE SHOWER. MOSTLY UPGRADED. BRAND NEW FLOORING.SEE VIRTUAL TOUR LINK &amp; BUY IT </t>
  </si>
  <si>
    <t>P747157</t>
  </si>
  <si>
    <t>1140 Minton Avenue</t>
  </si>
  <si>
    <t>P747180_SOCAL</t>
  </si>
  <si>
    <t>Westchester/Westbrook</t>
  </si>
  <si>
    <t>93309-5166</t>
  </si>
  <si>
    <t>excelrealty2010@yahoo.com</t>
  </si>
  <si>
    <t>714-415-2887</t>
  </si>
  <si>
    <t>PNGUYTI5_SOCAL</t>
  </si>
  <si>
    <t>714-908-6055</t>
  </si>
  <si>
    <t>Tien Nguyen</t>
  </si>
  <si>
    <t>PB6160_SOCAL</t>
  </si>
  <si>
    <t>Excel Realty</t>
  </si>
  <si>
    <t>714-724-1796</t>
  </si>
  <si>
    <t>Nice home in the desirable neighborhood.</t>
  </si>
  <si>
    <t>P747180</t>
  </si>
  <si>
    <t>3501 Westchester Avenue</t>
  </si>
  <si>
    <t>DW A2 GSB CO K8 MO</t>
  </si>
  <si>
    <t>P747279_SOCAL</t>
  </si>
  <si>
    <t>Newport Blvd/King's Bridge</t>
  </si>
  <si>
    <t>NEWPORT BLVD NORTH TO KING'S BRIDGE LEFT TO GUARD GATE RIGHT ON TIMBERLINE AND UP THE HILL ON LEFT HAND SIDE JUST BEFORE THE CUL-DE-SAC.</t>
  </si>
  <si>
    <t>92705-6105</t>
  </si>
  <si>
    <t>Rocking Horse Ridge</t>
  </si>
  <si>
    <t>dans@sevengables.com</t>
  </si>
  <si>
    <t>714-731-4906</t>
  </si>
  <si>
    <t>PSHUSDAN_SOCAL</t>
  </si>
  <si>
    <t>714-928-9876</t>
  </si>
  <si>
    <t>Dan Shusterman</t>
  </si>
  <si>
    <t>714-665-7194</t>
  </si>
  <si>
    <t>THIS IS A STANDARD SALE - NOT A SHORT SALE CALL LISTING AGENT DAN SHUSTERMAN @ 714-928-9876 TO ARRANGE SHOWINGS. SHOWN BY APPOINTMENT ONLY. THANKS SUBMIT ALL OFFERS TO DAN SHUSTERMAN e-mail dans@sevengables.com.</t>
  </si>
  <si>
    <t>714-731-3777</t>
  </si>
  <si>
    <t>VC FD VH VE</t>
  </si>
  <si>
    <t xml:space="preserve"> This impressive Tustin Hills home is located on a premium cul-de-sac within the prestigious 24 hour gate-guarded community known as Rocking Horse Ridge The sprawling grassy lot with large covered patio offers ample room for a pool and other entertainment possibilities. Privacy abounds while tranquil views of the nearby hills and canyons are enjoyed from living areas inside and out. An entry foyer with spiral staircase opens to a freshly painted and beautifully maintained two level design featuring a gourmet kitchen with center island newer appliances including dual &amp; convection ovens a formal dining room living and family rooms each with fireplace plus a master suite with large private bath. Association privileges include a pool spa 3 tennis courts 2 racquetball courts clubhouse greenbelts playground and more. Close to schools parks and shopping. No Mello Roos &amp; low tax rate.</t>
  </si>
  <si>
    <t>P747279</t>
  </si>
  <si>
    <t>1026 Timberline Lane</t>
  </si>
  <si>
    <t>DW A2 RF EF EC ELB</t>
  </si>
  <si>
    <t>P747356_SOCAL</t>
  </si>
  <si>
    <t>Glenview Rd.</t>
  </si>
  <si>
    <t>Enter at maingate. Proceed down Golden Rain Rd. to St. Andrews. Right onto St. Andrews. Right at Glenview. Bldg. 69 on your immediate right hand side on the corner of St. Andrews and Glenview.</t>
  </si>
  <si>
    <t>90740-4172</t>
  </si>
  <si>
    <t>69J</t>
  </si>
  <si>
    <t>P747356</t>
  </si>
  <si>
    <t xml:space="preserve">69J </t>
  </si>
  <si>
    <t>The onsite sales office is located within the community. Enter at the maingate the guard will direct you to the office. To go direct call to unit call our office for entrance as a 'special'. This is a Senior Community 55 with requirements to live her</t>
  </si>
  <si>
    <t>562-493-4161</t>
  </si>
  <si>
    <t xml:space="preserve">This two bedroom expanded unit has everything You enter from a beautiful brick patio/porch into a unit that has double-paned bay windows washer/dryer dishwasher central air/heat remodeled kitchen with flat cooktop extra large kitchen skylight and a remodeled bathroom with a built-in vanity. Both bedrooms have large walk-in closets and the guest bedroom has a slider leading onto the brick patio. There are two full bathrooms in the unit. Mutual 12 Unit 69J Carport 134 Space 15 </t>
  </si>
  <si>
    <t>13370 St. Andrews Drive</t>
  </si>
  <si>
    <t>P747387_SOCAL</t>
  </si>
  <si>
    <t>English/Washington</t>
  </si>
  <si>
    <t>English/Washington Ave</t>
  </si>
  <si>
    <t>92706-3233</t>
  </si>
  <si>
    <t>salmontoya5@aol.com</t>
  </si>
  <si>
    <t>714-862-2025</t>
  </si>
  <si>
    <t>PMONTSAL_SOCAL</t>
  </si>
  <si>
    <t>Salatiel Montoya</t>
  </si>
  <si>
    <t>714-654-0803</t>
  </si>
  <si>
    <t>Call @ 949-280-6441 for appointment setup. Seller is very nice and flexible every day from 4-7 30 pm. This is a short sale subject to lender approval. All terms conditions and commissions are subject to lender approval. And are to be split 50/50 between</t>
  </si>
  <si>
    <t>949-280-6441</t>
  </si>
  <si>
    <t>Very nice house perfect for a first time buyer.</t>
  </si>
  <si>
    <t>P747387</t>
  </si>
  <si>
    <t>2014 W Washington Avenue</t>
  </si>
  <si>
    <t>BR EB GS</t>
  </si>
  <si>
    <t>BO DN FF ER UR</t>
  </si>
  <si>
    <t>P747435_SOCAL</t>
  </si>
  <si>
    <t>Memory Lane/The City Drive</t>
  </si>
  <si>
    <t>West of Bristol South of Memory Lane and West of the The City Drive</t>
  </si>
  <si>
    <t>92706-1329</t>
  </si>
  <si>
    <t>teamarciga@yahoo.com</t>
  </si>
  <si>
    <t>714-464-4685</t>
  </si>
  <si>
    <t>PARCIAND_SOCAL</t>
  </si>
  <si>
    <t>714-501-9155</t>
  </si>
  <si>
    <t>Andrea Arciga</t>
  </si>
  <si>
    <t>AGENTS HUGE PRICE REDUCTION LOWERED 40K WRITE WRITE WRITE NEW EASY SHOWING INSTRUCTION Saturday and Sunday anytime with a 2 hour notice. Mon-Fri 5-6pm showings but let me know before 3pm please. Call or preferably TEXT agent and I will</t>
  </si>
  <si>
    <t xml:space="preserve">Custom home in a sought after North Santa Ana neighborhood. This lovely home is spacious in every sense of the word including an extra large master bedroom 3 additional bedrooms seperate dining area bonus room utility room small storage house and more. Perfect for multi-family and/or private living environment. You'll appreciate the great deal of usable square footage and expansive yards. Additional features include a Spanish style party room large covered patio built-in bbq private jacuzzi gated storage area and a private garden courtyard in the front. Home just keeps going and going. A must see </t>
  </si>
  <si>
    <t>P747435</t>
  </si>
  <si>
    <t>1715 Marcella Lane</t>
  </si>
  <si>
    <t>Pr4604CTC</t>
  </si>
  <si>
    <t>P747465_SOCAL</t>
  </si>
  <si>
    <t>Williams &amp; Main St</t>
  </si>
  <si>
    <t>92780-7421</t>
  </si>
  <si>
    <t>P747465</t>
  </si>
  <si>
    <t xml:space="preserve">121 Co </t>
  </si>
  <si>
    <t>cbelt@santiagofinancial.com</t>
  </si>
  <si>
    <t>714-731-3908</t>
  </si>
  <si>
    <t>EBELTCHR_SOCAL</t>
  </si>
  <si>
    <t>Christopher Belt</t>
  </si>
  <si>
    <t>E568_SOCAL</t>
  </si>
  <si>
    <t>Santiago Financial Inc.</t>
  </si>
  <si>
    <t>714-731-8080</t>
  </si>
  <si>
    <t>Lockbox combo is 2109</t>
  </si>
  <si>
    <t>15351 Williams Street</t>
  </si>
  <si>
    <t>P747508_SOCAL</t>
  </si>
  <si>
    <t>91 to Lincoln East. Turn Right on Fullerton. Continue to Randall Ranch and turn left.</t>
  </si>
  <si>
    <t>Randall Ranch</t>
  </si>
  <si>
    <t>92881-4737</t>
  </si>
  <si>
    <t>janeen4loans@aol.com</t>
  </si>
  <si>
    <t>949-534-7241</t>
  </si>
  <si>
    <t>PETTEJAN_SOCAL</t>
  </si>
  <si>
    <t>714-350-5195</t>
  </si>
  <si>
    <t>Janeen Etter</t>
  </si>
  <si>
    <t>PB4599_SOCAL</t>
  </si>
  <si>
    <t>Performance Plus Realty Group</t>
  </si>
  <si>
    <t>Short Sale approved several times There is a problem with showing because of the tenants. Can only do a drive by for now. The tenants will be out by July 15th. Gate code is 1990 no or . Please call Janeen for more info. Thank you.</t>
  </si>
  <si>
    <t>Back on the market again Beautiful and spacious home in the gated Crown Ranch Community on a huge corner lot. Plenty of room to expand for a backyard paradise. The home has 5 spacious bedrooms and 5 baths. Plus a downstairs office and a retreat upstairs. Also has 5 car garages.</t>
  </si>
  <si>
    <t>KCLARAND_SOCAL</t>
  </si>
  <si>
    <t>P747508</t>
  </si>
  <si>
    <t>992 Randall Ranch Road</t>
  </si>
  <si>
    <t>P747567_SOCAL</t>
  </si>
  <si>
    <t>E/3rd N/Nisqualli</t>
  </si>
  <si>
    <t>From 15 fwy go east on Bear Valley to 3rd turn North to 1st.</t>
  </si>
  <si>
    <t>92395-8719</t>
  </si>
  <si>
    <t>deborah@homesbydeb.net</t>
  </si>
  <si>
    <t>714-209-4048</t>
  </si>
  <si>
    <t>NWILSDEB_SOCAL</t>
  </si>
  <si>
    <t>714-342-7628</t>
  </si>
  <si>
    <t>Deborah Wilson</t>
  </si>
  <si>
    <t>N220_SOCAL</t>
  </si>
  <si>
    <t>Realty Executives-Premier</t>
  </si>
  <si>
    <t>714-747-1564</t>
  </si>
  <si>
    <t>FHA may require repairs that lender may not participate in. Graffiti and stucco repair.Circuler driveway in front of house never completed. No air conditioning condenser is missing.</t>
  </si>
  <si>
    <t xml:space="preserve">Spacious single story on large lot. Great floor plan. Kitchen and breakfast nook open to spacious family room that includes a fireplace. Spacious bedrooms. Bright. Lot's of space in and out.Landscaping needs to be completed otherwise move-in ready. Kitchen with island/breakfast counter. Arched windows. Library/den could be a 4th bedroom.Lender Approved short sale with FHA203K financing acceptable for painting new central air paint and stucco repair and other very minor cosmetic repairs. Must See </t>
  </si>
  <si>
    <t>P747567</t>
  </si>
  <si>
    <t>13148 1ST Avenue</t>
  </si>
  <si>
    <t>P747577_SOCAL</t>
  </si>
  <si>
    <t>Serrano/Kendra</t>
  </si>
  <si>
    <t>92867-1504</t>
  </si>
  <si>
    <t>kimnguyenchoice@gmail.com</t>
  </si>
  <si>
    <t>714-897-0827</t>
  </si>
  <si>
    <t>PNGUYKI3_SOCAL</t>
  </si>
  <si>
    <t>Kim Nguyen</t>
  </si>
  <si>
    <t>PB7176_SOCAL</t>
  </si>
  <si>
    <t>American Realty &amp; Lending</t>
  </si>
  <si>
    <t>714-534-8292</t>
  </si>
  <si>
    <t>This is a short sale subject to lender's approval. Commission to split 50/50. Property is sold 'as is' condition. No need for appointment please go direct. Please mongofax offer along with approval letter and earnest deposit to kimnguyenchoice@gmail.com</t>
  </si>
  <si>
    <t>Beautiful Serrano Heights home. 4br/3ba approx. 2767 sq/ft and 2car attached tandem garage.Close to schools parks and freeways.</t>
  </si>
  <si>
    <t>P747577</t>
  </si>
  <si>
    <t>7868 E Hampshire Road</t>
  </si>
  <si>
    <t>P747647_SOCAL</t>
  </si>
  <si>
    <t>92395-7816</t>
  </si>
  <si>
    <t>BrysonTeamRealEstate@gmail.com</t>
  </si>
  <si>
    <t>MBRYSILL_SOCAL</t>
  </si>
  <si>
    <t>562-651-5150</t>
  </si>
  <si>
    <t>Billy Bryson</t>
  </si>
  <si>
    <t>PB4444_SOCAL</t>
  </si>
  <si>
    <t>EMAIL US @ BRYSONTEAM@KW.COM TO SET A SHOWING APPT Showings to be mon-fri after 6pm please arrange weekend showings by fri DO NOT TRY TO SHOW PROPERTY WITH OUT AN APPT This is a Short Sale All Terms Cond &amp; Com are Subject to Lenders Approval If Pr</t>
  </si>
  <si>
    <t xml:space="preserve">Huge Home This Affordable Home Features 4 Bedrooms 3 Bathrooms 2836 Sq Ft &amp; Sits On A 7200 Sq Ft Lot </t>
  </si>
  <si>
    <t>QNONMLS_SOCAL</t>
  </si>
  <si>
    <t>P747647</t>
  </si>
  <si>
    <t>12367 Griffin Lane</t>
  </si>
  <si>
    <t>P747764_SOCAL</t>
  </si>
  <si>
    <t>Magnolia/Turner</t>
  </si>
  <si>
    <t>magnolia turner</t>
  </si>
  <si>
    <t>92833-2817</t>
  </si>
  <si>
    <t>jesse.holguin@yahoo.com</t>
  </si>
  <si>
    <t>PJHYH2_SOCAL</t>
  </si>
  <si>
    <t>909-374-2455</t>
  </si>
  <si>
    <t>Jesse Holguin</t>
  </si>
  <si>
    <t>Short-Sale. Price compensation etc. Subject to lender approval. Call listing agent to show. Seller reserves services.</t>
  </si>
  <si>
    <t>Excellent area. Corner home three bedrooms one bath. Excellent school system.</t>
  </si>
  <si>
    <t>P747764</t>
  </si>
  <si>
    <t>4001 Carol Drive</t>
  </si>
  <si>
    <t>PA RO ST</t>
  </si>
  <si>
    <t>P747778_SOCAL</t>
  </si>
  <si>
    <t>N/ Lapalma E/Brookhurst</t>
  </si>
  <si>
    <t>North of LaPalma and East of Brookhurst.</t>
  </si>
  <si>
    <t>92801-1617</t>
  </si>
  <si>
    <t>Onknown</t>
  </si>
  <si>
    <t>gerry@gerrybullerdick.com</t>
  </si>
  <si>
    <t>714-779-1259</t>
  </si>
  <si>
    <t>PBULLGER_SOCAL</t>
  </si>
  <si>
    <t>714-393-2075</t>
  </si>
  <si>
    <t>Gerry Bullerdick</t>
  </si>
  <si>
    <t>Subject to short sale approval. Buyers have backed out twice. This is the reason for being on the market so long. Home really shows well. Commission to be split 50/50.</t>
  </si>
  <si>
    <t xml:space="preserve"> Short sale but worth it. Large open floor plan which features 4 bedrooms or 3 plus a den with a very relaxing enclosed patio area off the den. Original hardwood floors through out the home. Upgraded kitchen and baths. Dual pane windows plus 50 year roof. Close freeway access.</t>
  </si>
  <si>
    <t>P747778</t>
  </si>
  <si>
    <t>1333 N Columbine Place</t>
  </si>
  <si>
    <t>P747839_SOCAL</t>
  </si>
  <si>
    <t>Off Imperial Hwy.</t>
  </si>
  <si>
    <t>92821-5438</t>
  </si>
  <si>
    <t>aussie2ca@sbcglobal.net</t>
  </si>
  <si>
    <t>714-524-4150</t>
  </si>
  <si>
    <t>PALLESAB_SOCAL</t>
  </si>
  <si>
    <t>714-814-2807</t>
  </si>
  <si>
    <t>Sabrina Allen</t>
  </si>
  <si>
    <t xml:space="preserve"> HUGE PRICE REDUCTION Tax records show 910 sqft. Seller extended the home with permits. Buyer to verify sqft. Also 2 sheds in backyard are unpermitted. Please give a couple of hours notice as seller controlled lockbox. Please lock all doors same</t>
  </si>
  <si>
    <t>50x132</t>
  </si>
  <si>
    <t>DR GT GA OR 1L</t>
  </si>
  <si>
    <t xml:space="preserve"> Wow Walk to Birch st &amp; Brea Mall. This home has it all from the minute you walk in you are met by a spacious living room with fireplace. The kitchen has an eat in area and is light and bright. The den is off the kithen area and can be used as a very large dining room or as the 4th bedroom. It is large enough to be divided into 2 bedrooms if you need extra space. The m/bed is also huge With a walkin closet and boasts a jacuzzi tub. The french doors lead out to the tranquil garden area. The backyard has a BBQ with sink. The two car garage has also a parking pad next to it and can easily be used for an RV or jetski parking. There are 2 sheds for plenty of storage. Access to this is from the back ally way so everything is kept neatly in the back. This is also gated for extra security. This home has a lot to offer and is priced to sell.Tankless&amp; 50g water tank. Run........</t>
  </si>
  <si>
    <t>P747839</t>
  </si>
  <si>
    <t>428 S Flower Avenue</t>
  </si>
  <si>
    <t>BL SLS RR</t>
  </si>
  <si>
    <t>KJ X40 SPT</t>
  </si>
  <si>
    <t>EC K8</t>
  </si>
  <si>
    <t>DAT STO CC Z17 RL HC DDE SD</t>
  </si>
  <si>
    <t>OX LC OW SL TI B10</t>
  </si>
  <si>
    <t>DA FB MS M09</t>
  </si>
  <si>
    <t>DN FF FY GY LR FS SY</t>
  </si>
  <si>
    <t>P747900_SOCAL</t>
  </si>
  <si>
    <t>Aberdeen/Hastings</t>
  </si>
  <si>
    <t>From Katella East turn south onto Wanda then turn left onto Lincoln. Make a quick right onto Fitchen Ranch and go first street Aberdeen and turn left. Drive to end of Aberdeen and turn right onto Laconia. Look for sign in front. Home on the right.</t>
  </si>
  <si>
    <t>Laconia</t>
  </si>
  <si>
    <t>92861-6418</t>
  </si>
  <si>
    <t>hillary@hillarythomasgroup.com</t>
  </si>
  <si>
    <t>714-998-4541</t>
  </si>
  <si>
    <t>ETHOMHIL_SOCAL</t>
  </si>
  <si>
    <t>Hillary Thomas</t>
  </si>
  <si>
    <t>PB3965_SOCAL</t>
  </si>
  <si>
    <t>714-998-8300</t>
  </si>
  <si>
    <t xml:space="preserve">Easy to show just call listing office for easy showing instructions. THERE ARE TWO DOGS IN THE BACK YARD. Commission paid to MLS Members only. Sellers' choice of services. PLEASE NOTE THE INCREASED COMMISSION RATE TO 3.5 </t>
  </si>
  <si>
    <t>79x127</t>
  </si>
  <si>
    <t>Big two story home in Villa Park with 5 bedrooms 3 bathrooms two-story double door formal entry soaring ceilings and plantation shutters. The 5th bedroom is downstairs and could be office/study. The large family room has a stone fireplace plus a big window and sliding door to the backyard patio making it a large wall of light. The kitchen too is light and bright with big counters oak cabinets and large breakfast nook. The master suite is big and roomy with soaring ceiling and the attached master bathroom as well as having duel sinks and vanity has two mirrored closets in the dressing area. The spacious back yard has a large patio and several citrus fruit trees. The home is wired for business lines and internet and within walking distance to all of the schools especially the elementary.The home does need some updating.</t>
  </si>
  <si>
    <t>Villa Park Elementary</t>
  </si>
  <si>
    <t>Villa Park Senor High</t>
  </si>
  <si>
    <t>P747900</t>
  </si>
  <si>
    <t>10791 Laconia Drive</t>
  </si>
  <si>
    <t>P747968_SOCAL</t>
  </si>
  <si>
    <t>Trask/Fairview</t>
  </si>
  <si>
    <t>92706-2236</t>
  </si>
  <si>
    <t>james@credent.us</t>
  </si>
  <si>
    <t>PJAMTRAN_SOCAL</t>
  </si>
  <si>
    <t>714-244-7493</t>
  </si>
  <si>
    <t>James Tran</t>
  </si>
  <si>
    <t>PB1137_SOCAL</t>
  </si>
  <si>
    <t>714-599-7457</t>
  </si>
  <si>
    <t>BACK ON THE MARKET BUYER FALLING OUT OF ESCROW. Standard sale. MLS updated daily no need to call for availablity. Turnkey ready to move in. Buyer and buyer's agent are advised to get their own inspection and permits. Property is sold in AS IS conditi</t>
  </si>
  <si>
    <t>PRICE REDUCED.Gorgeous remodeled home with an open flow floor plan makes this house light and bright and great for entertaining. Reccessed lighting new paint tiled roof new dual pane windows beautiful liminated wood floor enclosed patio large dining room and living room...Walking distance to park bike trail close to shopping centers freeway church school. This charming home awaits you...</t>
  </si>
  <si>
    <t>P747968</t>
  </si>
  <si>
    <t>2025 Lewis Street</t>
  </si>
  <si>
    <t>P748107_SOCAL</t>
  </si>
  <si>
    <t>Martin Luther King/Alameda</t>
  </si>
  <si>
    <t>For best results go to Mapquest.com</t>
  </si>
  <si>
    <t>90262-1716</t>
  </si>
  <si>
    <t>ivonneazar@gmail.com</t>
  </si>
  <si>
    <t>PSOLAIVO_SOCAL</t>
  </si>
  <si>
    <t>Ivonne Solares</t>
  </si>
  <si>
    <t>562-221-3504</t>
  </si>
  <si>
    <t>SHORT-SALE APPROVED AT 140 000...This property is a Short Sale all terms are subject to Bank approval Commision to be split 50/50 Agents please Go Direct there is a combo lock box on the screen door please make sure to lock up and put the key back COMB</t>
  </si>
  <si>
    <t>This is a great house for first time buyers or investors with a nice lot size lots of potential.</t>
  </si>
  <si>
    <t>P748107</t>
  </si>
  <si>
    <t xml:space="preserve">2730 111TH </t>
  </si>
  <si>
    <t>DW RF EC ELB ELE</t>
  </si>
  <si>
    <t>P748155_SOCAL</t>
  </si>
  <si>
    <t>Enter Main Gate at Golden Rain head south to El Dorado Dr turn right when you pass Knollwood building 50 will be on the right just after bldg 48.</t>
  </si>
  <si>
    <t>P748155</t>
  </si>
  <si>
    <t xml:space="preserve">50C M4 </t>
  </si>
  <si>
    <t>Located in Resort-Like 55 Senior Retirement Community with over 200 clubs organizations and activities. Please call if you need assistance entering this guard-gated community if you would like more information or if you would like a tour of LSBW. If yo</t>
  </si>
  <si>
    <t>EX CB A9 A8 WT</t>
  </si>
  <si>
    <t>Fully Expanded 2 Bedroom with a Cozy Patio Entry. Double Pane Windows 3 Skylights White Kitchen Cabinets with Upgraded Counter and Dishwasher Formal Dining Room Drive up Convenience and Greenbelt Too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 xml:space="preserve">13520 El Dorado </t>
  </si>
  <si>
    <t>P748182_SOCAL</t>
  </si>
  <si>
    <t>East on Palmdale Blvd to 47th Street to E Avenue R8 left on E Avenue R8 to Rockie Lane right on Rockie Lane to home on right side.</t>
  </si>
  <si>
    <t>Rockie</t>
  </si>
  <si>
    <t>93552-4752</t>
  </si>
  <si>
    <t>JTrotter@aol.com</t>
  </si>
  <si>
    <t>562-924-4060</t>
  </si>
  <si>
    <t>PTROTJAN_SOCAL</t>
  </si>
  <si>
    <t>562-900-2220</t>
  </si>
  <si>
    <t>Janet Trotter</t>
  </si>
  <si>
    <t>NB07_SOCAL</t>
  </si>
  <si>
    <t xml:space="preserve">SHORT SALE SOLD-AS-IS. No warranties final price commission seller concessions termite home warranty etc will be determined by lenders. Any reduction in commission shall be split 50/50. Include with offer pre-approval letter FICO source of funds </t>
  </si>
  <si>
    <t>562-860-2443</t>
  </si>
  <si>
    <t>SHORT SALE 4 Bedrooms 3 bathrooms Living and Dining room Fireplace in family room. Grante counters in Kitchen and bathrooms Laundry room with built-in sink. Large Loft can be converted to two more bedrooms.</t>
  </si>
  <si>
    <t>P748182</t>
  </si>
  <si>
    <t>37531 Rockie Lane</t>
  </si>
  <si>
    <t>WR CC COF CW Z17 G3 RL TL</t>
  </si>
  <si>
    <t>The Finest Home</t>
  </si>
  <si>
    <t>Very Nice</t>
  </si>
  <si>
    <t>P748230_SOCAL</t>
  </si>
  <si>
    <t>Alicia And Laurelmont</t>
  </si>
  <si>
    <t>Off Alicia east on Laurelmount to the 2nd left on Pepperwood then right again. Home is on the right-hand side at the bend of the road.</t>
  </si>
  <si>
    <t>92656-3020</t>
  </si>
  <si>
    <t>Laurelmont</t>
  </si>
  <si>
    <t>SellMyHomeDrew@gmail.com</t>
  </si>
  <si>
    <t>PFOMAAND_SOCAL</t>
  </si>
  <si>
    <t>Andrew Fomai</t>
  </si>
  <si>
    <t>PB1089_SOCAL</t>
  </si>
  <si>
    <t>949-464-7634</t>
  </si>
  <si>
    <t>Due to agents not securing property including lights left on or not locking doors upon leaving the property showings instructions are as follows Call before showing 24 hours notice after 4 30 p.m. Can close quickly. EQUITY SELLER and motivated. Mongof</t>
  </si>
  <si>
    <t>BQ IN H7</t>
  </si>
  <si>
    <t>Largest floorplan and Best value in Laurelmont. See it NOW before it's too late. Seller is NOW motivated. One of the most customized townhomes you will ever see. Many upgrades expended upon the powder room flooring tranquil backyard with malibu lighting fountain and manicured landscaping throughout. Must see handcrafted crown molding base boards and attention to detail around the trim and fireplace and much more. This is a must see emotional unit in a great private location. This is not a Short Sale or REO. Standard sale. Lowest priced 3-bedroom home in the area. Seller will review ALL OFFERS. Seller says Submit your offer today. Area is FHA and VA approved. Seller will pay some or all closing costs with approved offer.</t>
  </si>
  <si>
    <t xml:space="preserve">LAU </t>
  </si>
  <si>
    <t>P748230</t>
  </si>
  <si>
    <t xml:space="preserve">63 Pepperwood </t>
  </si>
  <si>
    <t>P748326_SOCAL</t>
  </si>
  <si>
    <t>Imperial/Kellogg</t>
  </si>
  <si>
    <t>South of Imperial/East of Kellogg</t>
  </si>
  <si>
    <t>Ballad</t>
  </si>
  <si>
    <t>92807-2007</t>
  </si>
  <si>
    <t>Musical</t>
  </si>
  <si>
    <t>sherri4homes@yahoo.com</t>
  </si>
  <si>
    <t>NPATTSHE_SOCAL</t>
  </si>
  <si>
    <t>Sherri Patterson</t>
  </si>
  <si>
    <t>714-655-6852</t>
  </si>
  <si>
    <t xml:space="preserve"> CALL AGENT FOR SHOWINGS APRIL 9TH &amp; 10TH Thanks you Please feel free to text me with quick questions for a quick response. 714-655-6852.</t>
  </si>
  <si>
    <t>Charming 4 bedroom home warm brick fireplace and picture window in living room. Spacious kitchen with a breakfast bar open to the dining area with tile floors and light cabinets. Enjoy sunny days and evenings in the enclosed patio. Huge back yard with lemon and fig trees. Close to schools shopping and freeway access. It's the little things like raised panel doors scraped and textured ceilings dual pane windows mirrored wardrobes and closet organizers that make this house a home.</t>
  </si>
  <si>
    <t>P748326</t>
  </si>
  <si>
    <t>1753 N Ballad Drive</t>
  </si>
  <si>
    <t>P748436_SOCAL</t>
  </si>
  <si>
    <t>Ontario/Envoy</t>
  </si>
  <si>
    <t>From 15 Freeway exit Ontario head East turn left on Envoy</t>
  </si>
  <si>
    <t>tom92886@gmail.com</t>
  </si>
  <si>
    <t>714-777-4872</t>
  </si>
  <si>
    <t>PTAPPAND_SOCAL</t>
  </si>
  <si>
    <t>Tapan Pandhi</t>
  </si>
  <si>
    <t>PB15703_SOCAL</t>
  </si>
  <si>
    <t>Vacant Chase will approve any offers near the 165k list price. Please mongofax offers to 'Tom92886@gmail.com'. Email any questions about property. Thanks for showing.</t>
  </si>
  <si>
    <t>Just Fell Out of Escrow Approved Short Sale - Can close quickly. NICE STARTER HOME OR INVESTMENT PROPERTY. HOME FEATURES 3 BEDROOMS 2 BATHS OPEN KITCHEN WITH DINING AREA LARGE LIVING ROOM AND 2 CAR ATTACHED GARAGE. PROPERTY SITS ON LARGE LOT PLENTY OF ROOM FOR ENTERTAINING GREAT VIEWS OF MOUNTAINS FROM FRONT OF HOME. PROPERTY BEING SOLD AS-IS NO REPAIRS WILL BE MADE. APPROVED SHORT SALE - CAN CLOSE QUICKLY.</t>
  </si>
  <si>
    <t>P748436</t>
  </si>
  <si>
    <t>19077 Envoy Avenue</t>
  </si>
  <si>
    <t>LGS</t>
  </si>
  <si>
    <t>P748493_SOCAL</t>
  </si>
  <si>
    <t>Redondo Dr. &amp; Piedras Dr.</t>
  </si>
  <si>
    <t>15 FWY North direction get off on mojave then turn right in mojave then right on la paz. right after make a ligth left on la Cumbre. Please see your mapquest for better results.</t>
  </si>
  <si>
    <t>La Cubre</t>
  </si>
  <si>
    <t>92395-3620</t>
  </si>
  <si>
    <t xml:space="preserve">Tract No 4518 Lot 91 Subdivis </t>
  </si>
  <si>
    <t>sotohtc@gmail.com</t>
  </si>
  <si>
    <t>714-572-1636</t>
  </si>
  <si>
    <t>PSOTOJOS_SOCAL</t>
  </si>
  <si>
    <t>714-728-1020</t>
  </si>
  <si>
    <t>JoseLuis Soto</t>
  </si>
  <si>
    <t>Due to the owners work schedule you need to set up an appointment with the listing agent to see the property. The SHORT SALE HAS BEEN APPROVED AT 73 000 No closing cost was offered. The sellers is willing to entertain CASH OFFERS ONLY Please send your o</t>
  </si>
  <si>
    <t>Beautiful house four bedroom two bathroom ready to move in.</t>
  </si>
  <si>
    <t xml:space="preserve">Tract No 4518 Lot 9 </t>
  </si>
  <si>
    <t>P748493</t>
  </si>
  <si>
    <t>16226 La Cubre Drive</t>
  </si>
  <si>
    <t>FR LR MB TI GS</t>
  </si>
  <si>
    <t>P748515_SOCAL</t>
  </si>
  <si>
    <t>L &amp; 65th W</t>
  </si>
  <si>
    <t>From 405 Freeway get off avenue L Take it West to 65th st. W. to L-11 Quick left to teasdale</t>
  </si>
  <si>
    <t>93536-1268</t>
  </si>
  <si>
    <t>preferredrealestateoc@yahoo.com</t>
  </si>
  <si>
    <t>949-650-4139</t>
  </si>
  <si>
    <t>PSAMTHE_SOCAL</t>
  </si>
  <si>
    <t>714-920-0773</t>
  </si>
  <si>
    <t>Samer Theodory</t>
  </si>
  <si>
    <t>PB12987_SOCAL</t>
  </si>
  <si>
    <t>Preferred Real Estate &amp; Inv.</t>
  </si>
  <si>
    <t>949-650-4100</t>
  </si>
  <si>
    <t>Short Sale Approved @ 250 000 Conventional VA FHA Cash... Call if you have any questions. Samer 714 920-0773</t>
  </si>
  <si>
    <t>Built in 2001 Beautiful 4 Bedroom Home. Short sale approved at 250 000. Beautiful home custom tile throughout Master bedroom has a balcony and a bonus room 3 fireplaces</t>
  </si>
  <si>
    <t>P748515</t>
  </si>
  <si>
    <t xml:space="preserve">6545 W Teasdale </t>
  </si>
  <si>
    <t>P748536_SOCAL</t>
  </si>
  <si>
    <t xml:space="preserve">Date Street And San Bernardin </t>
  </si>
  <si>
    <t>Date Street and San Bernardino Ave</t>
  </si>
  <si>
    <t>91977-4637</t>
  </si>
  <si>
    <t>mark@shandrowgroup.com</t>
  </si>
  <si>
    <t>562-364-9506</t>
  </si>
  <si>
    <t>PSHANMAR_SOCAL</t>
  </si>
  <si>
    <t>Mark Shandrow</t>
  </si>
  <si>
    <t>PB15020_SOCAL</t>
  </si>
  <si>
    <t>Shandrow Group</t>
  </si>
  <si>
    <t>562-364-9505</t>
  </si>
  <si>
    <t>Pre-Approval from Nationstar Mortgage Haley Farnam 951-660-6722 haley.farnmar@nationstarmail.com required. Submit offers at http //www.shandrowgroup.com/offer with the following items PLEASE 1 CAR Purchase Contract with REO Advisory. 2 Pre-Approval f</t>
  </si>
  <si>
    <t>Gorgeous San Diego home with city views. This property shows as a 3 bedroom/ 2 bathroom house on 6 534 sqft. lot. This beautiful home has a fireplace deck balcony and two car garage. The master bedroom includes master bath with dual sinks balcony and a cozy fireplace. This is a great buy and will not last long.</t>
  </si>
  <si>
    <t>P748536</t>
  </si>
  <si>
    <t>1615 San Bernardino Avenue</t>
  </si>
  <si>
    <t>P748634_SOCAL</t>
  </si>
  <si>
    <t>South of Mission Blvd</t>
  </si>
  <si>
    <t>91762-4814</t>
  </si>
  <si>
    <t>Hoa-1</t>
  </si>
  <si>
    <t>rowellgroup@gmail.com</t>
  </si>
  <si>
    <t>562-868-9335</t>
  </si>
  <si>
    <t>PBUSROW_SOCAL</t>
  </si>
  <si>
    <t>562-843-9683</t>
  </si>
  <si>
    <t>Buster Rowell</t>
  </si>
  <si>
    <t>Short Sale subject to lender approval. Commission 50/50 split and to be determined by lender. Sold As Is. Send offers by Mongo Fax to rowellgroup@gmail.com only. NO FAXES. Copy of deposit check fico scores pre-approval by direct lender. FOR SHOWING</t>
  </si>
  <si>
    <t>Large Condo in Desirable Part of South Ontario. Open Floor Plan with a view of Association Pool. Kitchen Remodeled Beautiful Flooring Direct Garage Access. Close to Shopping. Easy to Show.</t>
  </si>
  <si>
    <t>P748634</t>
  </si>
  <si>
    <t>833 S Mountain Avenue</t>
  </si>
  <si>
    <t>P748671_SOCAL</t>
  </si>
  <si>
    <t>E. Of Broadway/ S Of 120th St</t>
  </si>
  <si>
    <t>South of 120th St and East of Broadway.</t>
  </si>
  <si>
    <t>90061-2320</t>
  </si>
  <si>
    <t>josejaime@kw.com</t>
  </si>
  <si>
    <t>562-929-3366</t>
  </si>
  <si>
    <t>PJAIJOSE_SOCAL</t>
  </si>
  <si>
    <t>562-301-5034</t>
  </si>
  <si>
    <t>Jose Jaime</t>
  </si>
  <si>
    <t>Please submit all offers with pre-qual letter proof of funds fico scores and copy of deposit check Email to josejaime@kw.com commission to be split 50/50. Short sale subject to lenders approval. Go direct call first. Big dog on the back yard.</t>
  </si>
  <si>
    <t>Excellent starter home Short Sale subject to lenders approval. Big back yard.</t>
  </si>
  <si>
    <t>C22221_SOCAL</t>
  </si>
  <si>
    <t>P748671</t>
  </si>
  <si>
    <t>12107 S Main Street</t>
  </si>
  <si>
    <t>BZ X31 X40 X39 SHA X42</t>
  </si>
  <si>
    <t>DR A2 RF WA GSB</t>
  </si>
  <si>
    <t>P748922_SOCAL</t>
  </si>
  <si>
    <t>Hwy18 And Fern</t>
  </si>
  <si>
    <t>HWY-138 to HWY-18 towards Big Bear. Left on Fern and then sharp left stay to the right where road forks on Deer Trail to house on the ritht towards end of street</t>
  </si>
  <si>
    <t>goodhouses@yahoo.com</t>
  </si>
  <si>
    <t>714-778-2985</t>
  </si>
  <si>
    <t>AMANDEDW_SOCAL</t>
  </si>
  <si>
    <t>Edward Mandeville</t>
  </si>
  <si>
    <t>AC26_SOCAL</t>
  </si>
  <si>
    <t>Housing Specialties</t>
  </si>
  <si>
    <t>714-772-5275</t>
  </si>
  <si>
    <t>Property will be vacant 4-11-2011. . . . . . . . . . . . For now please make an appointment with tenant. They has two dogs and they are friendly but cannot risk their behavior when tenant is not home. Call Carl or Bobbie to show 909-338-292</t>
  </si>
  <si>
    <t>RO SG TR</t>
  </si>
  <si>
    <t>VH MT TTV VT</t>
  </si>
  <si>
    <t>3 bedroom home on Deer Trail in Crestline. Two large decks off living room and master bedroom with view of forest trees. This home has a loft above the kitchen Stone Fireplace central heat inside laundry closet breakfest bar level parking paved street. Ride your bicycle to Lake Gregory or just go for a hike. Town of Crestline or Lake Gregory are very close by. Water sports and fishing in the summer and snow sports in the winter. Drive to ski lift at snow summit Big Bear Lake Arrow Head Lake Silverwood Lake and Lake Gregory are all close by. This is the mountain resort area. Lots to see and lots to do. Boating and other water sports all summer long. Snow boarding and skiing in the winter makes this a great place to live or own a 2nd home.</t>
  </si>
  <si>
    <t>Mountain Empire Unified School District</t>
  </si>
  <si>
    <t>P748922</t>
  </si>
  <si>
    <t>855 Deer Trails</t>
  </si>
  <si>
    <t>GG VSE</t>
  </si>
  <si>
    <t>Evo</t>
  </si>
  <si>
    <t>P749159_SOCAL</t>
  </si>
  <si>
    <t>12th And S Grand</t>
  </si>
  <si>
    <t>12th and S Grand</t>
  </si>
  <si>
    <t>roscoey25@yahoo.com</t>
  </si>
  <si>
    <t>PYOUNROS_SOCAL</t>
  </si>
  <si>
    <t>Roscoe Young</t>
  </si>
  <si>
    <t>PB13881_SOCAL</t>
  </si>
  <si>
    <t>562-787-4999</t>
  </si>
  <si>
    <t>Please email all requests to show to Roscoe Young- Home Team Realty at roscoey25@yahoo.com Thank you .</t>
  </si>
  <si>
    <t>Huge Price Reduction now makes this home the best buy in downtown LA. The builder no longer has this fantastic floor plan available. It is the largest 2 Bedroom 2 Bath with Hi-Tech Office/3rd Bedroom unit with a west view available priced under 1 000 000. It is a must see. Walk to and views of LA Live The Staples Center The Convention Center Restaurants Shopping and Transportation. NOT A SHORT SALE OR REO. THIS IS A REGULAR SALE CAN CLOSE QUICKLY.</t>
  </si>
  <si>
    <t>P749159</t>
  </si>
  <si>
    <t>P749224_SOCAL</t>
  </si>
  <si>
    <t>130 Th</t>
  </si>
  <si>
    <t>Cross street is 130th and vermont</t>
  </si>
  <si>
    <t>90247-2133</t>
  </si>
  <si>
    <t>Region/Cluster</t>
  </si>
  <si>
    <t>adalindperez@yahoo.com</t>
  </si>
  <si>
    <t>562-863-5847</t>
  </si>
  <si>
    <t>NPEREADA_SOCAL</t>
  </si>
  <si>
    <t>Adalind Perez</t>
  </si>
  <si>
    <t>PB14565_SOCAL</t>
  </si>
  <si>
    <t>Gallant Realty</t>
  </si>
  <si>
    <t>562-863-1021</t>
  </si>
  <si>
    <t>Short sale contingent upon lenders acceptance. Sale date Sept 2 Drive by only please do not disturb occupant. Subject to inspection. Submit pre qual from Mark 1 Mortgage Kim Peleras at 562-577-4326</t>
  </si>
  <si>
    <t>2 bedroom starter home. Home needs some cosmetic repairs.</t>
  </si>
  <si>
    <t>PRUIZWIL_SOCAL</t>
  </si>
  <si>
    <t>P749224</t>
  </si>
  <si>
    <t>13523 S Menlo Avenue</t>
  </si>
  <si>
    <t>P749545_SOCAL</t>
  </si>
  <si>
    <t>Dorlington</t>
  </si>
  <si>
    <t>polk and glenoaks</t>
  </si>
  <si>
    <t>91342-4262</t>
  </si>
  <si>
    <t>Attn. agents please call javier 818 335 0275 before you showing.. there is a offer which already has been submitted</t>
  </si>
  <si>
    <t>Great property with huge front yard.Near St. Didacus Church. Short Sale.</t>
  </si>
  <si>
    <t>P749545</t>
  </si>
  <si>
    <t xml:space="preserve">13978 Sayre </t>
  </si>
  <si>
    <t>4204J5</t>
  </si>
  <si>
    <t>P749560_SOCAL</t>
  </si>
  <si>
    <t>E/395 Hwy N /Brockman</t>
  </si>
  <si>
    <t>92301-2052</t>
  </si>
  <si>
    <t>Others</t>
  </si>
  <si>
    <t>vegat@earthlink.net</t>
  </si>
  <si>
    <t>714-505-7199</t>
  </si>
  <si>
    <t>PVEGAANT_SOCAL</t>
  </si>
  <si>
    <t>714-270-7704</t>
  </si>
  <si>
    <t>Antonio Vega</t>
  </si>
  <si>
    <t>E153_SOCAL</t>
  </si>
  <si>
    <t>Del Valle Realtors Inc.</t>
  </si>
  <si>
    <t>714-505-7419</t>
  </si>
  <si>
    <t>THIS IS A SHORT SALE SALES PRICE AND COMMISSION SUBJECT TO LENDER APPROVAL.PLEASE CALL LISTING AGENT WITH ANY QUESTIONS.HOUSE IS SELLING AS IS IN ITS PRESENT CONDITION.</t>
  </si>
  <si>
    <t>P749560</t>
  </si>
  <si>
    <t>11203 Chapparal Avenue</t>
  </si>
  <si>
    <t>P749783_SOCAL</t>
  </si>
  <si>
    <t>Glenoaks And Polk</t>
  </si>
  <si>
    <t>N glenoaks / E polk</t>
  </si>
  <si>
    <t>91342-4123</t>
  </si>
  <si>
    <t>714-707-4242</t>
  </si>
  <si>
    <t>please call carlos 818 652 9817 or javier 818 335 0275 for showing this is a short sale</t>
  </si>
  <si>
    <t>Gated 1 story. Cement driveway. Large backyard. close to church &amp; school....Large living room. and spacious kitchen</t>
  </si>
  <si>
    <t>P749783</t>
  </si>
  <si>
    <t>14316 Astoria Street</t>
  </si>
  <si>
    <t>Ie6432</t>
  </si>
  <si>
    <t>767G2</t>
  </si>
  <si>
    <t>P750100_SOCAL</t>
  </si>
  <si>
    <t>W/Beach E/Knott</t>
  </si>
  <si>
    <t>Upon entering the Park go left at first stop sign and then right to No. 20 A.</t>
  </si>
  <si>
    <t>90621-3324</t>
  </si>
  <si>
    <t>Buena Park Estates 2</t>
  </si>
  <si>
    <t xml:space="preserve">20 A </t>
  </si>
  <si>
    <t>eldahenry@buyusa1.com</t>
  </si>
  <si>
    <t>714-232-8308</t>
  </si>
  <si>
    <t>PHENRELD_SOCAL</t>
  </si>
  <si>
    <t>714-595-5796</t>
  </si>
  <si>
    <t>Elda Henry</t>
  </si>
  <si>
    <t>PB9135_SOCAL</t>
  </si>
  <si>
    <t>ERA Buy America Real Estate</t>
  </si>
  <si>
    <t>Seller very motivated. Prefers showings in the afternoon. Please call for appointment</t>
  </si>
  <si>
    <t>Spacious and well kept Modular new flooring throughout the unit air conditioner ample kitchen two full baths Home Warranty Plan priced for quick sale. Excellent location walking distance to schools shopping and entertainment. Blocks to Fwys. 5 &amp; 91. Park offers swimming pool and Clubhouse accomodations and a green belt.</t>
  </si>
  <si>
    <t>P750100</t>
  </si>
  <si>
    <t>7142 Orangethorpe Avenue</t>
  </si>
  <si>
    <t>P750154_SOCAL</t>
  </si>
  <si>
    <t>Sycamore/Redhill</t>
  </si>
  <si>
    <t>Redhill East/Edinger norht</t>
  </si>
  <si>
    <t>92780-6219</t>
  </si>
  <si>
    <t>Tustin Meadows</t>
  </si>
  <si>
    <t>angelnicanor@aol.com</t>
  </si>
  <si>
    <t>714-832-1981</t>
  </si>
  <si>
    <t>PNICANOR_SOCAL</t>
  </si>
  <si>
    <t>714-604-8615</t>
  </si>
  <si>
    <t>Angel Nicanor</t>
  </si>
  <si>
    <t>Property currently in Escrow. All offers subject to cancellation of current Escrow. Please call the Whorton's and leave a messsage prior to showing. Call Angel with any other question in reguards to this property @ 714-604-8615</t>
  </si>
  <si>
    <t>50x107</t>
  </si>
  <si>
    <t>REDUCED PRICE This beautiful single family home is located on a cul-de-sac street in the desirable community known as Tustin Meadows. An open two story floor plan with vaulted ceilings and 18 ceramic tile flooring in the hallway encompasses approximately 2 246 square feet. There are four large bedrooms one of which could be a second master and 2.5 baths. A newer kitchen with eating area adjoining the family room has been upgraded with LG appliances that include a dishwasher stove and refrigerator. The living room has a gas fireplace and there is a separate formal dining room. Upgrades include newer dual pane Milgard windows with a lifetime warranty custom window shutters and a newer Culligan brand soft water system plus newer carpeting in all bedrooms and living room. The backyard features a recently improved low-maintenance patio with custom awnings. All within walking distance to a newly renovated clubhouse pool as well as a wonderful neighborhood park and playground.</t>
  </si>
  <si>
    <t>SMASTAAK_SOCAL</t>
  </si>
  <si>
    <t xml:space="preserve">TM </t>
  </si>
  <si>
    <t>Tustin High School</t>
  </si>
  <si>
    <t>Currie Middle School</t>
  </si>
  <si>
    <t>P750154</t>
  </si>
  <si>
    <t>14892 Bridgeport Road</t>
  </si>
  <si>
    <t>P750238_SOCAL</t>
  </si>
  <si>
    <t>Kellog/Arroy Cajon Dr</t>
  </si>
  <si>
    <t>kellog/arroyo Cajon Dr</t>
  </si>
  <si>
    <t>92886-5813</t>
  </si>
  <si>
    <t>jessallpro@gmail.com</t>
  </si>
  <si>
    <t>714-694-0584</t>
  </si>
  <si>
    <t>NSANDJES_SOCAL</t>
  </si>
  <si>
    <t>714-927-8421</t>
  </si>
  <si>
    <t>Jesse Sandoval</t>
  </si>
  <si>
    <t>N597_SOCAL</t>
  </si>
  <si>
    <t>All Pro Realty</t>
  </si>
  <si>
    <t>Short salesubject to lender approval. 50/50 on commission of lender approval.</t>
  </si>
  <si>
    <t>110x130</t>
  </si>
  <si>
    <t>One story with very large lot RV parking  two spas large pool two patios three fire places. Quiet cul/de/sac street with view of city light and sunsets.</t>
  </si>
  <si>
    <t>P750238</t>
  </si>
  <si>
    <t>6161 Bridle Lane</t>
  </si>
  <si>
    <t>P750505_SOCAL</t>
  </si>
  <si>
    <t>E/Hacienda N/Reposado</t>
  </si>
  <si>
    <t>From Hacienda Blvd turn to Reposado then trun right on Greenview Rd.</t>
  </si>
  <si>
    <t>Green View</t>
  </si>
  <si>
    <t>90631-7823</t>
  </si>
  <si>
    <t>714-670-6878</t>
  </si>
  <si>
    <t>PLEEYOU1_SOCAL</t>
  </si>
  <si>
    <t>N898_SOCAL</t>
  </si>
  <si>
    <t>Lucky Real Estate</t>
  </si>
  <si>
    <t>714-292-2333</t>
  </si>
  <si>
    <t>Please call Margaret Lee @714-292-2333 for make appointment to show. One of the sellers is California Licensee.</t>
  </si>
  <si>
    <t>This beautiful house on a hill stands like a castle with a magnificent views of oceans hills city and panoramic open sky. you'll love the long drive way with avocado trees and ivys. Spacious wooden floor living room is perfect for entertainments and the Library with fireplace is just another charm. this house has lots of potentials for your taste and hobby. One acre vacant lot next to the house is included. This house will make your dreams come true.</t>
  </si>
  <si>
    <t>P750505</t>
  </si>
  <si>
    <t>605 Green View Road</t>
  </si>
  <si>
    <t>P750513_SOCAL</t>
  </si>
  <si>
    <t>RAMONA AND FAIRWAY BLVD</t>
  </si>
  <si>
    <t>91709-3116</t>
  </si>
  <si>
    <t>carmenfelix10@yahoo.com</t>
  </si>
  <si>
    <t>PCLFELIX_SOCAL</t>
  </si>
  <si>
    <t>909-450-4778</t>
  </si>
  <si>
    <t>Carmen Felix</t>
  </si>
  <si>
    <t>PB15131_SOCAL</t>
  </si>
  <si>
    <t>Opes Seven Group Inc.</t>
  </si>
  <si>
    <t>This is a short sale subject to lenders approval of all terms. Commission is 50/50 split. Seller requires buyer to pay the short sale negotiation fee of 600.00. Property is sold in 'As Is' condition and seller does not make any representations or warrant</t>
  </si>
  <si>
    <t>40x125</t>
  </si>
  <si>
    <t>GREAT HOME FOR FIRST TIME BUYERS</t>
  </si>
  <si>
    <t>P750513</t>
  </si>
  <si>
    <t>4806 Fairway Boulevard</t>
  </si>
  <si>
    <t>P750571_SOCAL</t>
  </si>
  <si>
    <t>Mulberry/Painter</t>
  </si>
  <si>
    <t>Barkerville</t>
  </si>
  <si>
    <t>90605-2914</t>
  </si>
  <si>
    <t>merirama@realtyexecutives.com</t>
  </si>
  <si>
    <t>562-698-3965</t>
  </si>
  <si>
    <t>PCAMPMER_SOCAL</t>
  </si>
  <si>
    <t>323-336-5640</t>
  </si>
  <si>
    <t>Merita Rama</t>
  </si>
  <si>
    <t>W578_SOCAL</t>
  </si>
  <si>
    <t>Realty Executives Cornerstone</t>
  </si>
  <si>
    <t xml:space="preserve"> CALL FOR APPT .TRUE-FIXER....NO FHA....GREAT INVESTOR PROPERTY....CASH 203K OR CONVENTIONAL ONLY Short Sale Sale terms and condition and gross sales commission are subject to lender approval. Property is to be sold in its 'as-is' condition without r</t>
  </si>
  <si>
    <t>TRUE-FIXER....GREAT INVESTOR PROPERTY.... Home needs mayor fixing from pluming vinyl pool is damaged Bedroom 2 has wood damage bedroom 1 has water damage. Roof leaks and needs to be replaced.</t>
  </si>
  <si>
    <t>YPURUPAU_SOCAL</t>
  </si>
  <si>
    <t>P750571</t>
  </si>
  <si>
    <t>9433 Barkerville Avenue</t>
  </si>
  <si>
    <t>KJ X40</t>
  </si>
  <si>
    <t>A2 RF EF GSB CO MO</t>
  </si>
  <si>
    <t>WT IC CW RL FC</t>
  </si>
  <si>
    <t>DS B04 OW IB</t>
  </si>
  <si>
    <t>P750685_SOCAL</t>
  </si>
  <si>
    <t>W 77th Street/S Sepulveda Blvd</t>
  </si>
  <si>
    <t>Northbound 405 exit Howard Hughes Pkwy Left on Sepulveda Righ on W 77th Street Right on Dunfield.</t>
  </si>
  <si>
    <t>Dunfield</t>
  </si>
  <si>
    <t>90045-1342</t>
  </si>
  <si>
    <t>jmartin@tmpca.com</t>
  </si>
  <si>
    <t>949-249-3097</t>
  </si>
  <si>
    <t>PMARTJAM_SOCAL</t>
  </si>
  <si>
    <t>949-395-7200</t>
  </si>
  <si>
    <t>James Martin</t>
  </si>
  <si>
    <t>PB7106_SOCAL</t>
  </si>
  <si>
    <t>TMP Properties</t>
  </si>
  <si>
    <t>Please call James Martin 949.395.7200 with questions and Bob Bennett to show 310.699.7316. Buyer's agent and buyer to verify all information. Please email offers with pre-approval fico scores proof of funds and EMD to jmartin@tmpca.com.</t>
  </si>
  <si>
    <t>50x123</t>
  </si>
  <si>
    <t>Spectacular Tuscan inspired Villa in North Kentwood. This property was newly constructed in 2007 with the finest materials and appointments. The custom wrought iron front door opens to the foyer with travertine floors and formal living room with 18' ceilings and an adjacent custom hand painted powder room. The professional grade kitchen is open &amp; bright &amp; includes Brazilian Granite counter tops center island custom cabinets with intricate details hand painted back splash Thermador 6 burner built in range &amp; refrig dual dishwashers dual sinks &amp; direct access to the formal dining room. One bedroom downstairs with full bath and 4 bedrooms upstairs including the Master Suite with walk-in closet jetted tub separate shower stall with three shower heads granite top vanity and crown molding. The back yard is expansive with multiple fruit trees including avocado lime as well as a variety of berry plants &amp; a concrete slab perfect for an above ground spa.</t>
  </si>
  <si>
    <t>P750685</t>
  </si>
  <si>
    <t>7621 Dunfield Avenue</t>
  </si>
  <si>
    <t>BO DN ER IL LR</t>
  </si>
  <si>
    <t>828G6</t>
  </si>
  <si>
    <t>P750739_SOCAL</t>
  </si>
  <si>
    <t>S./ Edinger..E. /Euclid</t>
  </si>
  <si>
    <t>South of Edinger West of Newhope west on Primrose to Livingstone turn left.</t>
  </si>
  <si>
    <t>Livingstone</t>
  </si>
  <si>
    <t>92708-1741</t>
  </si>
  <si>
    <t>Parkside Estates</t>
  </si>
  <si>
    <t>PPRESLEA_SOCAL</t>
  </si>
  <si>
    <t>Leanne Preston-Turner</t>
  </si>
  <si>
    <t>714-402-5395</t>
  </si>
  <si>
    <t>Halleyhomes@hotmail.com</t>
  </si>
  <si>
    <t>714-288-0598</t>
  </si>
  <si>
    <t>PHEHRDEB_SOCAL</t>
  </si>
  <si>
    <t>714-225-6498</t>
  </si>
  <si>
    <t>Debby Hehr-Halley</t>
  </si>
  <si>
    <t>... Sold as is no warranties expressed or implied...Terms Price any reduction in commission 50/50 split All subject to Bank and seller approval and sellers addendum and disclosures. Also will need buyers birth date 2 bank statements names address p</t>
  </si>
  <si>
    <t>DG DR P15 1G GA 1L</t>
  </si>
  <si>
    <t>Great neighborhood near Miles Square Park and schools a diamond in the rough...Contractor skipped just shy of completion...to your benefit to complete yourself...Contractor or Mr. Handy to finish the work. Newer windows stucco new tile thru out first floor recessed lighting Kitchen &amp; baths need some TLC. 2 downstairs bedrooms plus bonus room or 5th bedroom/den plus 2 BR upstairs Tons of storage in upstairs finished attic.. Huge RV access with metal gate and fabulous avocado tree Interior tract.. ...click on photos to enlarge CASH OFFERS due to work needed. Value 70-100k below sale in tract room to make your own touches... on larger lot.</t>
  </si>
  <si>
    <t>SNELSBRI_SOCAL</t>
  </si>
  <si>
    <t>PKES</t>
  </si>
  <si>
    <t>P750739</t>
  </si>
  <si>
    <t>16320 Livingstone Street</t>
  </si>
  <si>
    <t>P751177_SOCAL</t>
  </si>
  <si>
    <t>Gypsum &amp; Schleisman</t>
  </si>
  <si>
    <t xml:space="preserve">Appt ONLY </t>
  </si>
  <si>
    <t>Dalebrook</t>
  </si>
  <si>
    <t>92880-3686</t>
  </si>
  <si>
    <t>Stonefall</t>
  </si>
  <si>
    <t>PrimeListing@gmail.com</t>
  </si>
  <si>
    <t>657-888-9888</t>
  </si>
  <si>
    <t>PCHEWJOH_SOCAL</t>
  </si>
  <si>
    <t>949-478-5646</t>
  </si>
  <si>
    <t>John Chew</t>
  </si>
  <si>
    <t>PB15821_SOCAL</t>
  </si>
  <si>
    <t>Prime Broker</t>
  </si>
  <si>
    <t>Any reductions in commissions to be split 50/50 btn buyer agent and listing agent.</t>
  </si>
  <si>
    <t xml:space="preserve">Back on Market Approved Wonderful Pulte Built Single Story Home w/ 3 Car Garage. Light and Bright Open floor plan. Gourmet Kitchen with Granite Counters and Maple Cabinets. Kitchen opens to family room. Great Room or Living Room/ Dining Room Combo. Unimproved Backyard gives you the option to do what you want </t>
  </si>
  <si>
    <t>P751177</t>
  </si>
  <si>
    <t>14485 Dalebrook Drive</t>
  </si>
  <si>
    <t>EV CLF</t>
  </si>
  <si>
    <t>P751219_SOCAL</t>
  </si>
  <si>
    <t>Located at Jeffrey &amp; Irvine Blvd. in Northwood Village of Irvine. The guard at the front gate will direct you to the home. Agents show your card to the guard for entry. All others call for an appointment so I can notify the guard for your entry.</t>
  </si>
  <si>
    <t>92620-2006</t>
  </si>
  <si>
    <t>irenewong@att.net</t>
  </si>
  <si>
    <t>EWONGIRE_SOCAL</t>
  </si>
  <si>
    <t>714-724-8225</t>
  </si>
  <si>
    <t>Irene Wong</t>
  </si>
  <si>
    <t>A GREAT ROOM FLOORPLAN RECENT UPGRADES MAKES THIS HOME A BEAUTY New carpets new paint new flooring plus more BEDROOMS ARE ON OPPOSITE SIDES OF THE HOME each w/its own bathroom. The Groves is a Senior 55 Resident Owned Mobile Home Park. The price</t>
  </si>
  <si>
    <t>714-283-8322</t>
  </si>
  <si>
    <t>YOU MUST SEE THIS HOME RECENT UPGRADES MAKES THIS HOME A 'BEAUTY' AN OPEN FLOORPLAN - New Carpets new interior paint Kitchen &amp; both Bathrooms have new flooring new light fixtures plus many more detail upgrades The Groves is a Resident Owned Senior 55 Mobile Home Park. The price includes the home &amp; a share of the corporation that owns the land so NO SPACE RENT A spacious 1850 sq. ft. est. w/two Bedrooms &amp; two Bathrooms. EACH BEDROOM HAS ITS OWN BATHROOM &amp; a walk-in closet &amp; is LOCATED ON OPPOSITE SIDES OF THE HOME which affords more privacy. Enter through the double front door entry to the 'great room' Living Room with wet bar. The Formal Dining Room has a beautiful China cabinet. The roomy Kitchen includes space for a comfortable eating area. The Master Bedroom boast of a super walk-in mirrored closet &amp; the Master Bathroom has a tub &amp; a stall shower. The Laundry Room has a deep sink. More to tell but out of space Favorable 30 yr. financing available. Call for details.</t>
  </si>
  <si>
    <t>P751219</t>
  </si>
  <si>
    <t>5200 Irvine Boulevard</t>
  </si>
  <si>
    <t>DW A2 RF CO GC MO</t>
  </si>
  <si>
    <t>OX B04 TI B10</t>
  </si>
  <si>
    <t>M02 M05 MR WK</t>
  </si>
  <si>
    <t>861D1</t>
  </si>
  <si>
    <t>P751275_SOCAL</t>
  </si>
  <si>
    <t>Portola Pkwy &amp; Arrowhead</t>
  </si>
  <si>
    <t>Portola Parkway to Arrowhead left turn onto Ranchland right turn on Distant Star</t>
  </si>
  <si>
    <t>Distant Star</t>
  </si>
  <si>
    <t>92618-8817</t>
  </si>
  <si>
    <t>PLAKEKAR_SOCAL</t>
  </si>
  <si>
    <t>Karen Lake</t>
  </si>
  <si>
    <t>714-325-9646</t>
  </si>
  <si>
    <t>davidslaughterhomes@gmail.com</t>
  </si>
  <si>
    <t>PDAVISLA_SOCAL</t>
  </si>
  <si>
    <t>David Slaughter</t>
  </si>
  <si>
    <t>714-788-8877</t>
  </si>
  <si>
    <t>MAJOR PRICE REDUCTION Please give 2 hour notice when showing. Do not go direct. Owner has a dog that will bite Seller is FINALLY motivated and is willing to consider all reasonable offers. Thank you for showing. Living room or master retreat could be</t>
  </si>
  <si>
    <t>D20 D31</t>
  </si>
  <si>
    <t xml:space="preserve">Elegant Manzanita Residence 2 in desirable Village of Portola Springs. Numerous upgrades make this home a must-see. Cook in style in the expansive gourmet kitchen with integrated SS GE Profile appliances and grand center island. Large entertainment-oriented family room with fireplace provides an inviting gathering place for friends and family. Separate living room offers a relaxing private getaway. Second floor has a spacious master suite with two balconies retreat and large walk-in closet for the ultimate in luxury. Master bath includes walk-in shower and Kohler soaking tub with granite surround and double sinks with dressing/make-up area. Two additional bedrooms one with a balcony large double-sink bathroom with shower/tub and oversize laundry room with sink complete the upstairs living area. Two private patios for outdoor entertaining complete this upscale home for the discerning buyer. Close to toll roads/freeways and entertainment and dining plus Irvine schools </t>
  </si>
  <si>
    <t>SFELSLAR_SOCAL</t>
  </si>
  <si>
    <t>MANZ</t>
  </si>
  <si>
    <t>P751275</t>
  </si>
  <si>
    <t xml:space="preserve">56 Distant Star </t>
  </si>
  <si>
    <t>P751948_SOCAL</t>
  </si>
  <si>
    <t>Euclid And Ridgeway</t>
  </si>
  <si>
    <t>From North Take exit Sweetwater Rd. merge onto Euclid Ave.slight right at ridgeway.</t>
  </si>
  <si>
    <t>91950-7735</t>
  </si>
  <si>
    <t>nubiaguerrero@firstteam.com</t>
  </si>
  <si>
    <t>714-502-9991</t>
  </si>
  <si>
    <t>PGUERNUB_SOCAL</t>
  </si>
  <si>
    <t>714-822-5131</t>
  </si>
  <si>
    <t>Nubia Guerrero</t>
  </si>
  <si>
    <t>714-502-9902</t>
  </si>
  <si>
    <t>Short sale all terms and conditions are subject to lien holders/investors short sale approval. selling broker to recieve 2 commission. Please do not disturb tenants. Please email all offer mongo fax to homesbynubia@yahoo.com. Will not consider any offer</t>
  </si>
  <si>
    <t>Cute home with two bedrooms and one bathroom large lot. Septic tank needs lot of repairs.</t>
  </si>
  <si>
    <t>P751948</t>
  </si>
  <si>
    <t>2669 Ridgeway Drive</t>
  </si>
  <si>
    <t>P752091_SOCAL</t>
  </si>
  <si>
    <t>Superior X Ticonderoga</t>
  </si>
  <si>
    <t>Superior to Ticonderoga. First left on Escapade continue down to Tribute Court</t>
  </si>
  <si>
    <t>Tribute</t>
  </si>
  <si>
    <t>92663-2360</t>
  </si>
  <si>
    <t>DDubois21@yahoo.com</t>
  </si>
  <si>
    <t>714-855-4817</t>
  </si>
  <si>
    <t>PDUBODAN_SOCAL</t>
  </si>
  <si>
    <t>Daniel Dubois</t>
  </si>
  <si>
    <t>PB14696_SOCAL</t>
  </si>
  <si>
    <t>Real Realty Solutions</t>
  </si>
  <si>
    <t>949-639-9451</t>
  </si>
  <si>
    <t>Property is vacant please go direct. Please email Dan with questions at ddubois@focus-equity.com. Currently one offer that is working with bank however backup offers are always encouraged. Buyer will pay backed HOA fees. Garage is locked temporarily. Up</t>
  </si>
  <si>
    <t>BQ CB SA TC</t>
  </si>
  <si>
    <t>Plan 4 model with end unit location. Large rear patio with view. Office off of master bedroom was fourth bedroom at one point and can be converted back.</t>
  </si>
  <si>
    <t>Newort Heights</t>
  </si>
  <si>
    <t>P752091</t>
  </si>
  <si>
    <t>5 Tribute Court</t>
  </si>
  <si>
    <t>P752290_SOCAL</t>
  </si>
  <si>
    <t>W/ Harbor</t>
  </si>
  <si>
    <t>Lincoln Ave between Harbor and West streets.</t>
  </si>
  <si>
    <t>92805-2404</t>
  </si>
  <si>
    <t>wtcourtney@aol.com</t>
  </si>
  <si>
    <t>714-772-3372</t>
  </si>
  <si>
    <t>ACOURWAL_SOCAL</t>
  </si>
  <si>
    <t>Wally Courtney</t>
  </si>
  <si>
    <t>A333_SOCAL</t>
  </si>
  <si>
    <t>Paul Kott Realtors Inc.</t>
  </si>
  <si>
    <t>714-772-7000</t>
  </si>
  <si>
    <t>Seller is licensed RE Broker. Tenant occupied-Call Agent for appt to show.</t>
  </si>
  <si>
    <t>46x140</t>
  </si>
  <si>
    <t>DR 1G CP</t>
  </si>
  <si>
    <t>Older Single Family Home on Lincoln Ave with Commercial Zoning. Live here or make it your office Large yard with alley access could be parking lot. New carpet newer exterior paint updated bathrooms.</t>
  </si>
  <si>
    <t>Anaheim Hs</t>
  </si>
  <si>
    <t>P752290</t>
  </si>
  <si>
    <t>919 W Lincoln Avenue</t>
  </si>
  <si>
    <t>P752412_SOCAL</t>
  </si>
  <si>
    <t>Merced/Stewart</t>
  </si>
  <si>
    <t>Propertty Located on East Merced and West Stewart</t>
  </si>
  <si>
    <t>91706-3054</t>
  </si>
  <si>
    <t>Realtor4_213@Yahoo.com</t>
  </si>
  <si>
    <t>562-309-8083</t>
  </si>
  <si>
    <t>PESCOSTA_SOCAL</t>
  </si>
  <si>
    <t>213-247-0671</t>
  </si>
  <si>
    <t>Stanley Escobar</t>
  </si>
  <si>
    <t>PB14786_SOCAL</t>
  </si>
  <si>
    <t>Prudential Uptown Realty</t>
  </si>
  <si>
    <t>Please..Please...Drive By Only...Do Not...Do Not Disturb Tenants This is a Short Sale and Terms Conditions and Commisions are Subject to Lender Approval. Offer is subject to inspection and please email offers along with Prequal FICO's and Source of F</t>
  </si>
  <si>
    <t>Property Perfect for First Time Buyers FHA Approved Complex Unit was remodeled 2 years ago. Must see to appreciate Unit is close to Stores Fwys and Schools.</t>
  </si>
  <si>
    <t>W70811_SOCAL</t>
  </si>
  <si>
    <t>P752412</t>
  </si>
  <si>
    <t>13847 Los Angeles Street</t>
  </si>
  <si>
    <t>P752430_SOCAL</t>
  </si>
  <si>
    <t>Carmen/Broadway</t>
  </si>
  <si>
    <t>92230-4120</t>
  </si>
  <si>
    <t>Newer home located close to Morongo Casino. Easy to show</t>
  </si>
  <si>
    <t>P752430</t>
  </si>
  <si>
    <t>14595 Marino Street</t>
  </si>
  <si>
    <t>PC I9 HW LV LI MJ</t>
  </si>
  <si>
    <t>P752588_SOCAL</t>
  </si>
  <si>
    <t>Fox Springs Road</t>
  </si>
  <si>
    <t>Newport Blvd. to Cowan Heights Drive. Right on Fox Springs Road.</t>
  </si>
  <si>
    <t>Cowan Heights</t>
  </si>
  <si>
    <t>92705-7514</t>
  </si>
  <si>
    <t>PDRUKEV_SOCAL</t>
  </si>
  <si>
    <t>Kevin Drumm</t>
  </si>
  <si>
    <t>kathyb@sevengables.com</t>
  </si>
  <si>
    <t>PBOOZKAT_SOCAL</t>
  </si>
  <si>
    <t>714-454-1507</t>
  </si>
  <si>
    <t>Kathleen Boozell</t>
  </si>
  <si>
    <t>Approved short sale at 1 495 000. Written approval with a 5 total commision to be split 50/50 between buyer and sellers agent. Offer has been submitted to the bank.</t>
  </si>
  <si>
    <t>This rare custom property in the famed Cowan Heights section of North Tustin boasts breathtaking panoramic views of nearby hills canyons and city lights and a setting of idyllic privacy. Situated close to horse trails on spectacular and secluded 1.03 acre grounds. Nearly every room of the home is view-oriented. There are seven spacious bedrooms including an enormous master bedroom and bath seven bathrooms a huge den library media and play room and multiple fireplaces throughout. Award winning Tustin Unified School District low tax base and no Mello Roos. Close to all shopping and dining.</t>
  </si>
  <si>
    <t>P752588</t>
  </si>
  <si>
    <t>10052 Cowan Heights Drive</t>
  </si>
  <si>
    <t>P752720_SOCAL</t>
  </si>
  <si>
    <t>Coronet/Anaheim Shores</t>
  </si>
  <si>
    <t>off med center drive on Mako</t>
  </si>
  <si>
    <t>92801-1760</t>
  </si>
  <si>
    <t>laura@tngrealestate.com</t>
  </si>
  <si>
    <t>714-784-7816</t>
  </si>
  <si>
    <t>PLAURSPE_SOCAL</t>
  </si>
  <si>
    <t>714-420-5534</t>
  </si>
  <si>
    <t>Laura Spencer</t>
  </si>
  <si>
    <t>Short sale so all terms and conditions subject to lender approval. THIS IS SUBJECT TO CANCELLATION OF CURRENT ESCROW. Please call me for details - 714-420-5534 text this number for combo and then go direct to show.</t>
  </si>
  <si>
    <t xml:space="preserve">Beautiful townhome in great neighborhood Open floorplan with a large kitchent that opens to the dining and family rooms. Nice large patio with room for dining and a garden. Granite countertops and beautifully remodeled bathrooms upstairs and down. Close to the 91 freeway and Disneyland. Get your offer in today as this one won't stay on the market long. BUYER JUST BACKED OUT AS WE WERE OPENING ESCROW - their loss is your gain. Get your offer in today </t>
  </si>
  <si>
    <t>LVTH</t>
  </si>
  <si>
    <t>P752720</t>
  </si>
  <si>
    <t>1352 N Mako Lane</t>
  </si>
  <si>
    <t>P752982_SOCAL</t>
  </si>
  <si>
    <t>ps</t>
  </si>
  <si>
    <t>Thistle Brook</t>
  </si>
  <si>
    <t>92553-4298</t>
  </si>
  <si>
    <t>Short Sale. PRE-APPROVED LIST PRICE BY LENDER. Please submit RPA EMD SSA PAL or POF if all cash to rhettstafford@gmail.com or fax to 714-489-2160. FOR SHOWING APPTS -please email to maxappts@gmail.com. Put Property Address in Subject line. Include req</t>
  </si>
  <si>
    <t>3 bed / 2 bath home on a quiet street.</t>
  </si>
  <si>
    <t>TWORTJOS_SOCAL</t>
  </si>
  <si>
    <t>P752982</t>
  </si>
  <si>
    <t>13178 Thistle Brook Drive</t>
  </si>
  <si>
    <t>DR A2 RF WA EC ELB MO ELE</t>
  </si>
  <si>
    <t>CC Z14 HQ</t>
  </si>
  <si>
    <t>B02 LC SK</t>
  </si>
  <si>
    <t>P753169_SOCAL</t>
  </si>
  <si>
    <t>Del Monte/Sunningdale</t>
  </si>
  <si>
    <t>Enter Leisure World at Golden Rain Rd off Seal Beach Blvd. Turn right onto Del Monte. Go about 1/4 mile and park just before Sunningdale building 29 is on left.</t>
  </si>
  <si>
    <t>90740-6707</t>
  </si>
  <si>
    <t>29FM14</t>
  </si>
  <si>
    <t>P753169</t>
  </si>
  <si>
    <t xml:space="preserve">29FM14 </t>
  </si>
  <si>
    <t>If you need help with the criteria to purchase and/or need access into the community please call Robin 562 209-5605 or Barbara 562 754-5628 we will help you. The Seller is very ANXIOUS to get this SOLD Please submit all offers ... Thank you for</t>
  </si>
  <si>
    <t>EX BQ GR GO A28 A9 A0</t>
  </si>
  <si>
    <t xml:space="preserve"> Mutual 14 - 29-F REDUCED .... GREAT BUY WITH ALL OF THESE AMENITIES ELEGANT HOME in one of Leisure World's MOST DESIRABLE MUTUALS Located on a courtyard you will find this NEWER fully expanded home a MUST HAVE ... A DRAMATIC FEEL is what you get the minute you walk into this 2 Bedroom 1.5 Bath with 5 oversized skylights large living room and a large separate formal dining room perfect for entertaining. NEW PAINT IN BOLD DESIGNER COLORS Gorgeous European Wood Floors Custom Made Window Coverings and smooth ceilings. Double pocket doors close the kitchen off from the living room when needed. Washer/Dryer Combo Central Heat/Air Dual Paned Windows Crown Molding Walk-in Closet in the large master bedroom and a NEW REFURBISHED SHOWER ... Located in a 55 guard gated community with amenities and criteria to purchase. Enjoy free golf gym pool/spa with over 200 clubs and activities you can play all day One carport in building 155 Space 22.</t>
  </si>
  <si>
    <t xml:space="preserve">1870 Sunningdale </t>
  </si>
  <si>
    <t>LR FZ OT</t>
  </si>
  <si>
    <t>No</t>
  </si>
  <si>
    <t>P753733_SOCAL</t>
  </si>
  <si>
    <t>East Gilbert / West Katella</t>
  </si>
  <si>
    <t>From North Brookhurts turn rigth on Crestwood</t>
  </si>
  <si>
    <t>92804-6425</t>
  </si>
  <si>
    <t>fredsellshomes@yahoo.com</t>
  </si>
  <si>
    <t>PJIMEFRE_SOCAL</t>
  </si>
  <si>
    <t>714-936-9293</t>
  </si>
  <si>
    <t>Fred Jimenez</t>
  </si>
  <si>
    <t>PB15409_SOCAL</t>
  </si>
  <si>
    <t>RE/MAX Professionals Realty</t>
  </si>
  <si>
    <t>Attention Agents This is a short sale all terms and conditions including commission are subject to lenders approval. property is being sold in as is condition no warranties express or implied. Buyer or buyer's agent to verify all permits. Enclosed patio</t>
  </si>
  <si>
    <t>72x121</t>
  </si>
  <si>
    <t>Beautiful 5 bedroom 3 bath Homes with many upgrades through-out located in a good area of Anaheim close to schools shopping and freeways. Great for a big family You must see it to appreciated it's potential.</t>
  </si>
  <si>
    <t>P753733</t>
  </si>
  <si>
    <t>2283 W Crestwood Lane</t>
  </si>
  <si>
    <t>GZ PH TCP BBQ</t>
  </si>
  <si>
    <t>BR CS DK PE</t>
  </si>
  <si>
    <t>BRD FAL IG</t>
  </si>
  <si>
    <t>PC MB KP MJ</t>
  </si>
  <si>
    <t>WT Z15 CC CRA CW FC</t>
  </si>
  <si>
    <t>FC FM EK KC</t>
  </si>
  <si>
    <t>DN GM</t>
  </si>
  <si>
    <t>EK GK KI K06</t>
  </si>
  <si>
    <t>P753744_SOCAL</t>
  </si>
  <si>
    <t>Santa Ana Cyn/Lakeview</t>
  </si>
  <si>
    <t>92807-3423</t>
  </si>
  <si>
    <t>This is a short sale. All terms conditions &amp; commissions subject to lenders final approval. Call for more information. Property to be sold AS-IS lender will not pay for any repairs or Home Warranty. Call Joe Miller at 714-271-8776 to schedule an appoint</t>
  </si>
  <si>
    <t>1R 1G GA 1L</t>
  </si>
  <si>
    <t>LG PD PV</t>
  </si>
  <si>
    <t>Fabulous Peralta Hills Estate estimated at 5 300-sq.ft. on a 47 916-sq.ft. lot. This private estate has been owned since 1979 and well cared for and upgraded over the years. Features include vaulted ceilings gourmet kitchen downstairs study/den utility room crown molding baseboards chair railing formal dining room game room kitchenette/wetbar downstairs large livingroom &amp; family room master bedroom suite feature a retreat area. The master bathroom features a dual sinks vanity and large shower room. The well manicured lush grounds are private and provide several quiet retreat areas. other features include a pond with a quaint stream custom swwimming pool with bar area large wooden gazebo that's perfect for large celebrations large wooden deck for lounging by the poolside private tennis/basketball court outdoor BBQ area lush shade trees open grass areas pool house/locker room with a full bath and so much more You must see this estate to appreciate it's full potential</t>
  </si>
  <si>
    <t>P753744</t>
  </si>
  <si>
    <t>110 S Belleza Lane</t>
  </si>
  <si>
    <t>P753869_SOCAL</t>
  </si>
  <si>
    <t>Beach And Garden Grove Blvd</t>
  </si>
  <si>
    <t>From 22 head North on Beach then left on Garden Grove Blvd. Turn right on Village Center Dr. go to Crosspointe Village MAIN ENTRY on your left AFTER THE FIRST PRIVATE ENTRY. 24 HR Security have business cThanks for showing mention DePerio is owner</t>
  </si>
  <si>
    <t>Rosebrook</t>
  </si>
  <si>
    <t>90680-4013</t>
  </si>
  <si>
    <t>Crosspointe Village</t>
  </si>
  <si>
    <t>MTAPILAU_SOCAL</t>
  </si>
  <si>
    <t>Laura Tapia</t>
  </si>
  <si>
    <t>714-906-5420</t>
  </si>
  <si>
    <t>mmcgilvray@tresrealty.com</t>
  </si>
  <si>
    <t>PMATTMCG_SOCAL</t>
  </si>
  <si>
    <t>Matthew McGilvray</t>
  </si>
  <si>
    <t>PB6463_SOCAL</t>
  </si>
  <si>
    <t>Tres Realty Inc</t>
  </si>
  <si>
    <t>714-318-4237</t>
  </si>
  <si>
    <t>SHORT SALE APPROVED for 249 900 okay to stack costs looking for new offer so we can close in 30-45 days. The unit is vacant please go through main entrance and show guard business card. Please text Matt or email mmcgilvray@tresrealty.com for lock box c</t>
  </si>
  <si>
    <t>714-263-2020</t>
  </si>
  <si>
    <t>Great 3 Bedroom 3 Bath Condominium located in the well maintained very private gated community of Crosspointe Village which offers three pools. The unit offers a 2 Car Attached Garage with plenty of additional guest parking. The interior floor plan allows for plenty of living space with all 3 bedrooms upstairs. It contains High Cathedral Ceilings a Fireplace with Mantle a kitchen which opens into the dining area and family living area. The kitchen has very nice granite counter tops and the downstairs has been upgraded with high quality travertine flooring. Although seldom needed it does have Central Air Conditioning. The home needs only minor cosmetic touches. Also the front area is fenced with a terrific patio area. The community offers a very nice pool and a gated front entrance with security. HOA DUE only 201.00 which is well below other complexes in the area. Pacifica High School and very freindly neighbors. The complex is FHA approved. Overall great opportunity.</t>
  </si>
  <si>
    <t>P753869</t>
  </si>
  <si>
    <t>12742 Rosebrook Way</t>
  </si>
  <si>
    <t>P753948_SOCAL</t>
  </si>
  <si>
    <t>Fairview/Trask/Lilly Sr</t>
  </si>
  <si>
    <t>N - Fairview towards Garden Grove Blvd. West L on Trask North R on Lilly St. East R Gloria St. FROM 22 Westbound.- Exit on Haster St. exit - Left on haster - Left on Garden Grove Blvd. - Right on Fairview - Right on Trask - Right on Lilly St.</t>
  </si>
  <si>
    <t>92843-3014</t>
  </si>
  <si>
    <t>carlos_a_morales@hotmail.com</t>
  </si>
  <si>
    <t>949-297-2091</t>
  </si>
  <si>
    <t>PMORACAR_SOCAL</t>
  </si>
  <si>
    <t>714-955-1932</t>
  </si>
  <si>
    <t>Carlos Morales</t>
  </si>
  <si>
    <t>PB15654_SOCAL</t>
  </si>
  <si>
    <t>Realty One Group Inc</t>
  </si>
  <si>
    <t>Short-Sale subject to lender Approval. Contact Mr. Pedro Ortiz 714 -818-8608 prior to showing both occupants are in constant medical care please call first and stick to the time as possible. Send offers by e-mail ONLY. 1 Lender BoA. Send RPA SSA Agenc</t>
  </si>
  <si>
    <t xml:space="preserve">4 Bedrooms 2 bathrooms Dining Room Family Room Huge Extra Living/play room Pool Spa Remodeled Kitchen. Show and Sell Today </t>
  </si>
  <si>
    <t>P753948</t>
  </si>
  <si>
    <t>12771 Gloria Street</t>
  </si>
  <si>
    <t>P754270_SOCAL</t>
  </si>
  <si>
    <t>N-E.Avenue S/W-47th Street E</t>
  </si>
  <si>
    <t>From the Antelope Valley Fwy travel east on W. Palmdale Blvd. make a right on 40th Street E and then make a left on E Avenue R-8 make a right on 42nd Street E take it all the way down and make a left on Boise Court.</t>
  </si>
  <si>
    <t>93552-4331</t>
  </si>
  <si>
    <t>Lcra7ooo</t>
  </si>
  <si>
    <t>ZGASPGLE_SOCAL</t>
  </si>
  <si>
    <t>Glenn Gaspar</t>
  </si>
  <si>
    <t>714-612-0995</t>
  </si>
  <si>
    <t>henrysalazar61@yahoo.com</t>
  </si>
  <si>
    <t>562-375-6464</t>
  </si>
  <si>
    <t>PSALAHEN_SOCAL</t>
  </si>
  <si>
    <t>Henry Salazar</t>
  </si>
  <si>
    <t>0274_SOCAL</t>
  </si>
  <si>
    <t>First American Team Realty Inc</t>
  </si>
  <si>
    <t>Short sale listing listed price is the accepted price by the bank no sign on the property. Please call or text message Glenn at 714 612-0995 in order to set up a showing appointment. This is a short sale so regarding commission a the fact that the</t>
  </si>
  <si>
    <t>65x112</t>
  </si>
  <si>
    <t xml:space="preserve">Single story home with attached 3 car garage. The interior is a good shape just minor touch up work needed. The master bedroom has its own private bathroom and a reading area to relax in the two bedrooms share a hallway full bathroom. The home also offers the buyer a formal living room and/or a large dinning room a family room with fireplace cathedral ceilings covered patio and much more Short sale approval </t>
  </si>
  <si>
    <t>P754270</t>
  </si>
  <si>
    <t>4301 Boise Court</t>
  </si>
  <si>
    <t>P754372_SOCAL</t>
  </si>
  <si>
    <t>Wardlow Rd</t>
  </si>
  <si>
    <t>Off of 36th St. between Atlantic Ave Longbeach Ave and Wardlow Rd.</t>
  </si>
  <si>
    <t>90807-4598</t>
  </si>
  <si>
    <t>Bixby Knolls</t>
  </si>
  <si>
    <t>562-331-3730</t>
  </si>
  <si>
    <t>royhiner@hotmail.com</t>
  </si>
  <si>
    <t>562-989-4803</t>
  </si>
  <si>
    <t>PHINEROY_SOCAL</t>
  </si>
  <si>
    <t>562-221-0563</t>
  </si>
  <si>
    <t>Roy Hiner</t>
  </si>
  <si>
    <t>PB1364_SOCAL</t>
  </si>
  <si>
    <t>Short sale all terms conditions and comissions to be approved by lender. Please send all offers with proof of funds fico/credit report and deposit check.</t>
  </si>
  <si>
    <t>1 bdrm 1 ba 3rd floor elevator pool onsite laundry common area with barbeque ac wall unit storage closet walk in closet in bdrm kitchen has stove dishwasher microwave double sink.Under ground gated parking.</t>
  </si>
  <si>
    <t>A38035_SOCAL</t>
  </si>
  <si>
    <t xml:space="preserve">BK </t>
  </si>
  <si>
    <t>P754372</t>
  </si>
  <si>
    <t>3565 Linden Avenue</t>
  </si>
  <si>
    <t>M01 DA MG FB MA M05 MS WK</t>
  </si>
  <si>
    <t>P754407_SOCAL</t>
  </si>
  <si>
    <t>Ball Rd / Knott Ave</t>
  </si>
  <si>
    <t>Off Knott Ave. just south of Ball Rd.</t>
  </si>
  <si>
    <t>Sweetbay</t>
  </si>
  <si>
    <t>92804-4686</t>
  </si>
  <si>
    <t>Evergreen Village</t>
  </si>
  <si>
    <t>Tim@CalHomeSearch.com</t>
  </si>
  <si>
    <t>562-685-0342</t>
  </si>
  <si>
    <t>PMIJKTIM_SOCAL</t>
  </si>
  <si>
    <t>Timothy Majka</t>
  </si>
  <si>
    <t>562-961-1482</t>
  </si>
  <si>
    <t>As of 11/4/2011 buyer just walked and it is available. Vacant. Go direct. Supra lockbox on front door. Sale and buyer agent commission subject to short sale approval. Listing agent very experienced with short sales. FHA approved community per HUD web</t>
  </si>
  <si>
    <t>Short sale approved at 210k bring us an offer. FHA Approved per HUD website. Beautiful 2 bedroom 2 bath condo overlooking the park-like landscaping in Evergreen Village. 'Wilson Art' wood flooring throughout except for bathrooms and entry which are nicely tiled. Decorator paint and crown molding wainscoating in dining room and master bath. Master bedroom suite features a bathroom separate dressing area walk-in closet and a private patio. Inside laundry area. Enjoying BBQing on the large main patio off of living room. Beautiful views of the greenbelt from every room. Condo has 2 carports.</t>
  </si>
  <si>
    <t>SSTEFMIC_SOCAL</t>
  </si>
  <si>
    <t>EVRG</t>
  </si>
  <si>
    <t>P754407</t>
  </si>
  <si>
    <t>3550 W Sweetbay Court</t>
  </si>
  <si>
    <t>P754782_SOCAL</t>
  </si>
  <si>
    <t>Main/9th</t>
  </si>
  <si>
    <t>Directions Main St to 8th between 8th and 9th street on Spurgeon</t>
  </si>
  <si>
    <t>92701-3710</t>
  </si>
  <si>
    <t>Heritage Park Place</t>
  </si>
  <si>
    <t>janhanly@pacbell.net</t>
  </si>
  <si>
    <t>714-436-1736</t>
  </si>
  <si>
    <t>PJANHANL_SOCAL</t>
  </si>
  <si>
    <t>Jan Hanly</t>
  </si>
  <si>
    <t>PB15980_SOCAL</t>
  </si>
  <si>
    <t>714-393-4171</t>
  </si>
  <si>
    <t>FHA approved. Call Jan 714-393-4171 with any questions.</t>
  </si>
  <si>
    <t>A0 IN H7 A8</t>
  </si>
  <si>
    <t>FHA approved - 3.5 down Beautifully remodeled tomehome in historic French Park area of Santa Ana. Updated roof courtyard heater/air conditioner exterior paint landscape front door skylight dual-pane windows and doors. Interior beautifully done with slate floor and new quality carpet throughout. The kitchen has new wood cabinets with granite counters and all new appliances sink disposal and fixtures. The two master bedrooms feature large closets and all new bath fixtures tubs and sinks mirrors and lights. Secured parking &amp; storage unit. You must see this amazing townhome in a wonderfully located neighborhood..close to the Civic center Santa Ana's vibrant Arts community the Orange County High School of the Arts and the train station and freeways are close enough to make this a great central location Directions Main St to 8th between 8th and 9th street on Spurgeon Directions Main street to 8th between 8th and 9th street on Spurgeon</t>
  </si>
  <si>
    <t>HRPK</t>
  </si>
  <si>
    <t>P754782</t>
  </si>
  <si>
    <t>809 N Spurgeon Street</t>
  </si>
  <si>
    <t>P754812_SOCAL</t>
  </si>
  <si>
    <t>92335-6301</t>
  </si>
  <si>
    <t>HUGE CORNER LOT</t>
  </si>
  <si>
    <t>P754812</t>
  </si>
  <si>
    <t>9725 Beech Avenue</t>
  </si>
  <si>
    <t>736C3</t>
  </si>
  <si>
    <t>P755138_SOCAL</t>
  </si>
  <si>
    <t>N/Rosecrans &amp; W/Woodruff</t>
  </si>
  <si>
    <t>North of Rosecrans West of Woodruff</t>
  </si>
  <si>
    <t>90706-2515</t>
  </si>
  <si>
    <t>562-902-1752</t>
  </si>
  <si>
    <t>tbishara@yahoo.com</t>
  </si>
  <si>
    <t>562-902-1696</t>
  </si>
  <si>
    <t>PBISHTA1_SOCAL</t>
  </si>
  <si>
    <t>Taffy Bishara</t>
  </si>
  <si>
    <t>DO NOT GO DIRECT SHOW BY APPOINTMENT ONLY WITH 24 HRS NOTICE WITH MARIA L HOLLAND at 562-902-1752 EXT 164 DO NOT DISTURB TENANTS.. FOR ANY UP DATES CALL MARIA L HOLLAND...SHORT SALE AND COMMISSION SUBJECT TO LENDERS APPROVAL NO TIME TO LOOSE WE NEE</t>
  </si>
  <si>
    <t>55x97</t>
  </si>
  <si>
    <t xml:space="preserve"> BACK IN THE MARKET Fall out of Escrow Great Home For First Time Buyers This Home Offers 3 Br 1 1/2 Ba. Home Has Great Curb Appeal. Nice Tile Entry to Living Room and Dinning Area Leading to Cover Patio Inside Laundry Room Nice Front and Back Yards with a Covered Area Adjacent To The Garage. Very Well Keep Home. Close to FWY'S 5 605 101 And Green Light Metro Link. Great Location In The City Of Bellflower Close to Elementary Bellflower High School &amp; St. John Bosco High School Supermarkets Place of Worship etc....</t>
  </si>
  <si>
    <t>YHERNVIR_SOCAL</t>
  </si>
  <si>
    <t>P755138</t>
  </si>
  <si>
    <t>14031 Cornuta Avenue</t>
  </si>
  <si>
    <t>P755509_SOCAL</t>
  </si>
  <si>
    <t>Chapman / Rampart</t>
  </si>
  <si>
    <t>57 FWY to Chapman ORANGE exit. Go West on Chapman to Rampart and make a right. Park Royale on Left. Head to back of park and go to space 37.</t>
  </si>
  <si>
    <t>Rampart</t>
  </si>
  <si>
    <t>92868-1809</t>
  </si>
  <si>
    <t>Park 72</t>
  </si>
  <si>
    <t>Agents PLEASE BRING ALL OFFERS SELLERS are very MOTIVATED and are in NEED of quick SALE Call ahead for showing.</t>
  </si>
  <si>
    <t xml:space="preserve"> JUST REDUCED PRICE Brand New Central Air unit installed Don't miss out on this STEAL of a DEAL Bring us all offers for this 3 bed 2 bath manufactured home that is ideal for any family looking to live in the wonderful City of Orange. Freeway close shopping close Disneyland and entertainment just minutes away In great condition and waiting for you today MOTIVATED AND READY TO CLOSE TODAY </t>
  </si>
  <si>
    <t>P755509</t>
  </si>
  <si>
    <t xml:space="preserve">300 Rampart </t>
  </si>
  <si>
    <t>P755661_SOCAL</t>
  </si>
  <si>
    <t>Old Temescal Rd/Rimpau Ave</t>
  </si>
  <si>
    <t>S/Old Temescal Rd. N/Ontario Ave. E/Rimpau Ave. W/California Ave.</t>
  </si>
  <si>
    <t>92881-7200</t>
  </si>
  <si>
    <t>richmar2@ca.rr.com</t>
  </si>
  <si>
    <t>951-280-1233</t>
  </si>
  <si>
    <t>AKATOMAR_SOCAL</t>
  </si>
  <si>
    <t>714-745-7891</t>
  </si>
  <si>
    <t>Marge Kato</t>
  </si>
  <si>
    <t>A031_SOCAL</t>
  </si>
  <si>
    <t>Alcom Inc.</t>
  </si>
  <si>
    <t>951-280-1230</t>
  </si>
  <si>
    <t>This Is A Standard Sale Listing - Sellers Have Purchased Another Property &amp; Simply Want To Sell This One Now - Fast Escrow Is Not A Problem &amp; Is Preferred - No Contingent Offers Please - All Offers Must Include A PreApproval Letter From A Direct Lender F</t>
  </si>
  <si>
    <t>Nice Townhome In The Cortina Complex Near Single Family Homes - Assoc. Pool Spa &amp; Clubhouse - Largest 3 Bd. 2.5 Ba Model - Fenced Back Yard Patio w/Sliding Glass Door From Dining Area - Kitchen w/New Range Has Roomy Eating Area Plus Separate Carpeted Dining Area - Fireplace In Carpeted Living Room - Central Air/Forced Air w/Ceiling Fans Thruout - Direct Access To Double Garage w/Laundry Hookups - Located On A CulDeSac w/ No Thru Traffic - Close To Schools Shopping Centers Restaurants Theatres Golf Courses 15/91 Freeways &amp; Metrolink Station.</t>
  </si>
  <si>
    <t>http //MLSphotos.com/movie/ mls P755661</t>
  </si>
  <si>
    <t>P755661</t>
  </si>
  <si>
    <t>1150 Portofino Court</t>
  </si>
  <si>
    <t>FR LR GL GS</t>
  </si>
  <si>
    <t>P755744_SOCAL</t>
  </si>
  <si>
    <t>Don/Don</t>
  </si>
  <si>
    <t>Don</t>
  </si>
  <si>
    <t>92647-4606</t>
  </si>
  <si>
    <t>penarealtor@gmail.com</t>
  </si>
  <si>
    <t>949-269-0494</t>
  </si>
  <si>
    <t>PMARPEN_SOCAL</t>
  </si>
  <si>
    <t>Maria Pena</t>
  </si>
  <si>
    <t>E820_SOCAL</t>
  </si>
  <si>
    <t>Citivest Realty Services</t>
  </si>
  <si>
    <t>714-222-6734</t>
  </si>
  <si>
    <t>Thank you for showing this property. Seller is ready to move out we need an offer soon The buyer in escrow is not perform subject to cancellation of existing escrow the closing day was for the 14 of april.</t>
  </si>
  <si>
    <t>92x100</t>
  </si>
  <si>
    <t>SINGLE FAMILY RESIDENCE call me if you want to see this property at 714 222-6734. Seller is going to have a relocation she is ready to move.</t>
  </si>
  <si>
    <t>P755744</t>
  </si>
  <si>
    <t>16591 Don Drive</t>
  </si>
  <si>
    <t>BBQ X33 YF</t>
  </si>
  <si>
    <t>BO GA</t>
  </si>
  <si>
    <t>P755817_SOCAL</t>
  </si>
  <si>
    <t>close to fwy 5</t>
  </si>
  <si>
    <t>Thornlake</t>
  </si>
  <si>
    <t>90650-6060</t>
  </si>
  <si>
    <t>michaelaviles34@yahoo.com</t>
  </si>
  <si>
    <t>PAVIMIC_SOCAL</t>
  </si>
  <si>
    <t>Michael Aviles</t>
  </si>
  <si>
    <t>PB13664_SOCAL</t>
  </si>
  <si>
    <t>A First Choice Financial Group</t>
  </si>
  <si>
    <t>714-493-8327</t>
  </si>
  <si>
    <t>714-400-9032</t>
  </si>
  <si>
    <t>SHORT SALE's NEGOTIATION ON PROGRESS ONLY ONE LOAN please do not disturb ocupants to schedule appt please call transaction cordinator Maria Espinoza @ 714 458 5041 or 714 400 9032 ext 2 Short sale price and commission subject to bank approval</t>
  </si>
  <si>
    <t>GREAT TWO BEDROOMS ONE BATH AND BONUS ROOM LAUNDRY INSIDE BACK PATIO W/PRIVATED BBQ. DESIREABLE NEIGHBORHOOD. YOU MUST TO SEE</t>
  </si>
  <si>
    <t>P755817</t>
  </si>
  <si>
    <t>14633 Thornlake Avenue</t>
  </si>
  <si>
    <t>P755851_SOCAL</t>
  </si>
  <si>
    <t>Common Ave / Appleblossom St</t>
  </si>
  <si>
    <t>In between Common Ave and Appleblossom St</t>
  </si>
  <si>
    <t>91744-5507</t>
  </si>
  <si>
    <t>mayra1.realtor@yahoo.com</t>
  </si>
  <si>
    <t>800-712-8460</t>
  </si>
  <si>
    <t>PHERNMAY_SOCAL</t>
  </si>
  <si>
    <t>Mayra Hernandez</t>
  </si>
  <si>
    <t>PB10963_SOCAL</t>
  </si>
  <si>
    <t>Grander Properties</t>
  </si>
  <si>
    <t>562-537-8902</t>
  </si>
  <si>
    <t>Approved short sale @ 237 000.Short Sale.Property is subject to lender approval. A 50/50 commission will be split between both parties. House is available Saturdays from 11am to 2pm. Must notify agent 24 hours in advance. Please do not disturb occupants.</t>
  </si>
  <si>
    <t>Approved Short Sale. Great opportunity for a first time buyer.</t>
  </si>
  <si>
    <t>P755851</t>
  </si>
  <si>
    <t>16234 Bamboo Street</t>
  </si>
  <si>
    <t>P755967_SOCAL</t>
  </si>
  <si>
    <t>E/La Mirada &amp; S/Leffingwell</t>
  </si>
  <si>
    <t>CLOSE TO STAMY E/LA MIRADAE S/LEFFINGWELL - PRIVATE ROAD-</t>
  </si>
  <si>
    <t>90638-1211</t>
  </si>
  <si>
    <t>evelyn@evelyncruz.com</t>
  </si>
  <si>
    <t>PCRUZEVE_SOCAL</t>
  </si>
  <si>
    <t>Evelyn Cruz</t>
  </si>
  <si>
    <t>562-789-5341</t>
  </si>
  <si>
    <t>Easy to show by appointment. Pleae call me to set up appointment. Mongo Fax or E-mail evelyn@evelyncruz.com with offer with Apporoval letter fico scores copy of earnest deposit verifications of funds to close escrow. Must bring business card. Regular</t>
  </si>
  <si>
    <t>161x236</t>
  </si>
  <si>
    <t xml:space="preserve"> HORSE PROPERTY AND SINGLE FAMILY HOME SITTING ON APPROX. 1 ACRE HORSE PROPERTY ON A PRIVATE ROAD OFF OF LEFFINGWELL 4 BEDROOMS 2 BATHROOMS 1 676 SQFT. OF LIVING SPACE BUILTE IN 1972 CENTRAL AIR &amp; HEATING 2 CAR ATTACHED GARAGE APPROX. 1 ACRE LAND CAN BE SUBDIVIDED. ESTABLISHED NEIGHBORHOOD. ENDLESS POSSIBILITES </t>
  </si>
  <si>
    <t>P755967</t>
  </si>
  <si>
    <t>15180 Leffingwell Road</t>
  </si>
  <si>
    <t>P756026_SOCAL</t>
  </si>
  <si>
    <t>Windchester/15Noth</t>
  </si>
  <si>
    <t>WINDSHESTER/15 NORTH</t>
  </si>
  <si>
    <t>92591-4446</t>
  </si>
  <si>
    <t>Lennar Homes Of Cali</t>
  </si>
  <si>
    <t>rickyvu@sbcglobal.net</t>
  </si>
  <si>
    <t>714-775-5854</t>
  </si>
  <si>
    <t>PRICKYVU_SOCAL</t>
  </si>
  <si>
    <t>714-880-9100</t>
  </si>
  <si>
    <t>Ricky Vu</t>
  </si>
  <si>
    <t>PB15317_SOCAL</t>
  </si>
  <si>
    <t>Novastar Real Estate</t>
  </si>
  <si>
    <t xml:space="preserve">ALL FINAL COMISION WILL BE SPLIT 50/50 AND PLEASE SEND ALL THE OFFERS TO CENTURYRE@YAHOO.COM AND PLS CALL SANDY @ 714-724-2244 or Joe@ 714-206-8338 for showing instructions. Good luck </t>
  </si>
  <si>
    <t>SHORT SALE APPROVED 305K AND GREAT PROPERTY FOR 1ST TIME HOME BUYER.</t>
  </si>
  <si>
    <t>P756026</t>
  </si>
  <si>
    <t>27339 Albion Court</t>
  </si>
  <si>
    <t>P756132_SOCAL</t>
  </si>
  <si>
    <t>47th St</t>
  </si>
  <si>
    <t>east on 47th st</t>
  </si>
  <si>
    <t>90011-3908</t>
  </si>
  <si>
    <t xml:space="preserve">Come enjoy this property. Great lot great area close to shopping centers. Lots of room to expand. Priced right </t>
  </si>
  <si>
    <t>P756132</t>
  </si>
  <si>
    <t>232 E 47TH Street</t>
  </si>
  <si>
    <t>A2 FSB EC MO</t>
  </si>
  <si>
    <t>DR OT MR GB</t>
  </si>
  <si>
    <t>Z15 BZ</t>
  </si>
  <si>
    <t>M05 MS M10 WK</t>
  </si>
  <si>
    <t>P756180_SOCAL</t>
  </si>
  <si>
    <t>Niguel Rd/ Camino Del Avion</t>
  </si>
  <si>
    <t>Camino del Avion to Ritz Point thru gate make second left straight ahead</t>
  </si>
  <si>
    <t>Corniche</t>
  </si>
  <si>
    <t>92629-4035</t>
  </si>
  <si>
    <t>Monarch Hills Condos</t>
  </si>
  <si>
    <t>PDANISCO_SOCAL</t>
  </si>
  <si>
    <t>Scott Daniel</t>
  </si>
  <si>
    <t>714-420-0292</t>
  </si>
  <si>
    <t>greg1almquist@yahoo.com</t>
  </si>
  <si>
    <t>714-998-0425</t>
  </si>
  <si>
    <t>PALMQGRE_SOCAL</t>
  </si>
  <si>
    <t>714-943-5736</t>
  </si>
  <si>
    <t>Greg Almquist</t>
  </si>
  <si>
    <t>714-279-3459</t>
  </si>
  <si>
    <t>SHORT SALE Selling price and comissions need lenders approval.Bring me a offer and I WILL SUBMIT Please call Greg at 714-943-5736 for all showings.BANK IS NOW CALLING ME DURING THE WEEK THEY WANT TO DEAL Agent will confirm appointment with seller.</t>
  </si>
  <si>
    <t xml:space="preserve">Beautiful 2BR 2BA with large balcony wood floors upgraded baths BANK HAS FINALLY AGREED TO 280K PRICE MAYBE LESS BECAUSE OF RECENT SALES BRING YOUR OFFERS DON'T BE SHY THEY ARE EAGER TO MAKE A DEAL </t>
  </si>
  <si>
    <t xml:space="preserve">MHC </t>
  </si>
  <si>
    <t>P756180</t>
  </si>
  <si>
    <t>16 Corniche Drive</t>
  </si>
  <si>
    <t>Z24 Z15 WR RL TL</t>
  </si>
  <si>
    <t>IG US</t>
  </si>
  <si>
    <t>P756361_SOCAL</t>
  </si>
  <si>
    <t>E/Newland-N/Warner</t>
  </si>
  <si>
    <t>Go south Newland and make left on Warner left on Bressel and left on Glasgow beautiful house on the left side.</t>
  </si>
  <si>
    <t>92647-4946</t>
  </si>
  <si>
    <t>dannydanh@yahoo.com</t>
  </si>
  <si>
    <t>714-210-2220</t>
  </si>
  <si>
    <t>PNGUYDA3_SOCAL</t>
  </si>
  <si>
    <t>714-296-3264</t>
  </si>
  <si>
    <t>Danny Nguyen</t>
  </si>
  <si>
    <t>PB7896_SOCAL</t>
  </si>
  <si>
    <t>Smart Choice Realty Inc.</t>
  </si>
  <si>
    <t>714-210-2333</t>
  </si>
  <si>
    <t>Buyer to verify square feet and all permitted with the city before make an offer. 1/2 bath is not permitted. Thank you for showing. Furnitures in entertainment home theater negotiable. Seller is licensed CA real estate agent. Back on market waiting for</t>
  </si>
  <si>
    <t>62x114</t>
  </si>
  <si>
    <t>Turnkey- completely remodeled home great house for entertaining open floor plan brand new central A/C and heater two water tank large exquisite granite kitchen recess lights and hardwood floor home theater master bedroom with walk-in- closet with custom cabinets six bedrooms with bathrooms inside each room remodeled entire master bathroom with full spa shower jacuzzi jet sprays hookups upstairs and downstairs washer and dryer Malibu lights throughtout front and back yard and both side walks Koi pond waterfall large raised platform with pergola for entertaining close to Little Saigon and Bella Terra Many fruit trees Mango guava longans wax apple jujube pear kaffir lime tree peach tree and passion fruit more than 30 queen &amp; King palm trees...and more must come to see.</t>
  </si>
  <si>
    <t>P756361</t>
  </si>
  <si>
    <t>8562 Glasgow Circle</t>
  </si>
  <si>
    <t>P756561_SOCAL</t>
  </si>
  <si>
    <t>Plantana</t>
  </si>
  <si>
    <t>90638-2022</t>
  </si>
  <si>
    <t>Unnown</t>
  </si>
  <si>
    <t>prenticec21@aol.com</t>
  </si>
  <si>
    <t>714-852-0190</t>
  </si>
  <si>
    <t>PPRENGLE_SOCAL</t>
  </si>
  <si>
    <t>Glenda Prentice</t>
  </si>
  <si>
    <t>PB13973_SOCAL</t>
  </si>
  <si>
    <t>Century 21 Apprentice</t>
  </si>
  <si>
    <t>714-396-4328</t>
  </si>
  <si>
    <t>short sale just fell out of escrow have bank approval at the 345 000 price we need fast escrow the price must be at least 345 000 price asking for no closing costs</t>
  </si>
  <si>
    <t>remolded kitchen and large livingroom a must see</t>
  </si>
  <si>
    <t>P756561</t>
  </si>
  <si>
    <t xml:space="preserve">14334 Plantana </t>
  </si>
  <si>
    <t>DW A2 RF FSB CO</t>
  </si>
  <si>
    <t>LR FG TI GB</t>
  </si>
  <si>
    <t>Z15 CC RL</t>
  </si>
  <si>
    <t>W05 SK W07 W09 W03 W10</t>
  </si>
  <si>
    <t>Park Plan 3</t>
  </si>
  <si>
    <t>OX OW TI B10</t>
  </si>
  <si>
    <t>M05 M09 WK</t>
  </si>
  <si>
    <t>FF BO FS WI</t>
  </si>
  <si>
    <t>P756600_SOCAL</t>
  </si>
  <si>
    <t>Main &amp; Memory</t>
  </si>
  <si>
    <t>Main to Memory</t>
  </si>
  <si>
    <t>Jeanette</t>
  </si>
  <si>
    <t>92705-6017</t>
  </si>
  <si>
    <t>City Place</t>
  </si>
  <si>
    <t>crnetwork@cox.net</t>
  </si>
  <si>
    <t>PBERNEDW_SOCAL</t>
  </si>
  <si>
    <t>Edward Bernardino</t>
  </si>
  <si>
    <t>PB6521_SOCAL</t>
  </si>
  <si>
    <t>California Realty Network</t>
  </si>
  <si>
    <t>714-448-1255</t>
  </si>
  <si>
    <t>Thank you for your interest in this fantastic property It is now vacant and easy to show. The sellers have upgraded it nicely putting in nearly 60 000. Call me with any questions. Sellers will consider a lease or lease-option.</t>
  </si>
  <si>
    <t>DG GA GP UA</t>
  </si>
  <si>
    <t>Better than new highly upgraded townhome. Some of the features of this wonderful home include a spacious gormet kitchen with granite counters and stainless appliances master suite with a walk-in closet &amp; attached bathroom open living room with vaulted ceilings and custom chandelier custom paint upgaded flooring custom window coverings and plantation shutters bounus room 2 car garage and much more. City Place offers a sophisticated urban &amp; chic residential village enviroment. It is an easy walk to shopping fine dining theaters or the park and easy access to freeways and transportation. Call for your private showing of this magnificant home today Sellers will also consider a lease.</t>
  </si>
  <si>
    <t>Fairhaven</t>
  </si>
  <si>
    <t>P756600</t>
  </si>
  <si>
    <t>420 Jeanette Lane</t>
  </si>
  <si>
    <t>P756604_SOCAL</t>
  </si>
  <si>
    <t>N/Wardlow</t>
  </si>
  <si>
    <t>90808-2222</t>
  </si>
  <si>
    <t>Carson Park/Long Beach</t>
  </si>
  <si>
    <t>ZSLAWBOB_SOCAL</t>
  </si>
  <si>
    <t>Bob Slawson</t>
  </si>
  <si>
    <t>562-884-3513</t>
  </si>
  <si>
    <t>sue@suezaitz.com</t>
  </si>
  <si>
    <t>ZZAITSUS_SOCAL</t>
  </si>
  <si>
    <t>562-400-7889</t>
  </si>
  <si>
    <t>Susan Zaitz</t>
  </si>
  <si>
    <t>1617_SOCAL</t>
  </si>
  <si>
    <t>ReMax College Park Realty</t>
  </si>
  <si>
    <t>Please MOMGO fax to sue@suezaitz.com and bob@bobslawson.com. Include proof of funds to close fico scores and lender approval letter. Seller's services.</t>
  </si>
  <si>
    <t>GA OR 1L</t>
  </si>
  <si>
    <t>If you are looking for a large spacious home for a large family or multi generational family - this is it Five bedrooms office/family room. The wood floors have been refinished from the entry into the living room &amp; formal dining room. Spacious kitchen has been remodeled with oak cabinets &amp; granite counter tops and built-ins eating area as well. Front portion of home has 2 spacious bedrooms and a remodeled bath. Master bedroom has been expanded. Also family room. Back portion of home has 3 additional bedrooms and a a remodeled bath as well. The way the home is build could even work for 2 different families Copper plumbing roof aprox 6 yrs new double pane windows freshly painted in and out and new heaters. There is actual RV parking in 2 places on the lot with RV gate. Double attached garge all located on large corner lot with additional parking on the street. Lots and lots of fruit trees in back.</t>
  </si>
  <si>
    <t xml:space="preserve">CLB </t>
  </si>
  <si>
    <t>Cubberley</t>
  </si>
  <si>
    <t>P756604</t>
  </si>
  <si>
    <t>3802 Palo Verde Avenue</t>
  </si>
  <si>
    <t>P756631_SOCAL</t>
  </si>
  <si>
    <t>South Of Cypress</t>
  </si>
  <si>
    <t>North bound on Citrus from shopping district</t>
  </si>
  <si>
    <t>91723-1116</t>
  </si>
  <si>
    <t>PLINDJAM_SOCAL</t>
  </si>
  <si>
    <t>Jamee Lindberg</t>
  </si>
  <si>
    <t>562-881-3811</t>
  </si>
  <si>
    <t>john.lindberg@verizon.net</t>
  </si>
  <si>
    <t>562-438-8835</t>
  </si>
  <si>
    <t>ZLINDJOH_SOCAL</t>
  </si>
  <si>
    <t>John Lindberg</t>
  </si>
  <si>
    <t>65x107</t>
  </si>
  <si>
    <t>Completely renovated 2 bedroom home within walking distance of the historic Uptown Covina. Home features a brand new kitchen with granite countertops new appliances travertine flooring huge lot fresh new paint ceramic tile and new carpeting. Much Much more come see to appreciate.</t>
  </si>
  <si>
    <t>P756631</t>
  </si>
  <si>
    <t>828 N Citrus Avenue</t>
  </si>
  <si>
    <t>P756652_SOCAL</t>
  </si>
  <si>
    <t>W/Newhope S/22 Fway</t>
  </si>
  <si>
    <t xml:space="preserve">North on Newhope Left on Salinaz North of Westminister-before 22 Fway </t>
  </si>
  <si>
    <t>Salinaz</t>
  </si>
  <si>
    <t>92843-3527</t>
  </si>
  <si>
    <t>roblesjavier@sbcglobal.net</t>
  </si>
  <si>
    <t>714-242-6868</t>
  </si>
  <si>
    <t>PROBLJAV_SOCAL</t>
  </si>
  <si>
    <t>714-493-9289</t>
  </si>
  <si>
    <t>Javier Robles</t>
  </si>
  <si>
    <t>714-918-2527</t>
  </si>
  <si>
    <t>E-mail your questions and offers to roblesjavier@sbcglobal.net.net Owner home most of the time call Mr/Mrs Baker first and then go 714-638-4369 FULL 3 COMMISSION TO SELLING AGENT.</t>
  </si>
  <si>
    <t xml:space="preserve">PRICE REDUCED AN ADDITIONAL 10 000 AS OF 3/31/11 REGULAR SALE BIG LOT. 5 BEDROOMS 2 BATHROOMS HOME PLUS BONUS ROOM OVER 1750 SQ FT OF LIVING SPACE. REFRIGERATOR TO STAY. RECENT UPGRADES NEWER ROOF WINDOWS AND STUCCO A/C AND HEATING SYSTEM CARPET CEILING FANS WATER HEATER NEW ELECTRICAL BOX NEW PAINT IN AND OUT . UPDATED KITCHEN WITH DOUBLE OVEN AND TILE FLOOR. NEWER/SPACIOUS DRIVEWAY WITH PLENTY OF PARKING SPACE. LARGE COVER PATIO SPACIOUS BACK YARD WITH ORANGE AND AVOCADO TREES. NEW LOW PRICE </t>
  </si>
  <si>
    <t>P756652</t>
  </si>
  <si>
    <t>11441 Salinaz Avenue</t>
  </si>
  <si>
    <t>P756694_SOCAL</t>
  </si>
  <si>
    <t>.....</t>
  </si>
  <si>
    <t>Bluejay</t>
  </si>
  <si>
    <t>92545-8059</t>
  </si>
  <si>
    <t>benjaminramirez7@yahoo.com</t>
  </si>
  <si>
    <t>PRAMBEN_SOCAL</t>
  </si>
  <si>
    <t>Benjamin Ramirez</t>
  </si>
  <si>
    <t>PB15346_SOCAL</t>
  </si>
  <si>
    <t>Gomez Investment Group Inc</t>
  </si>
  <si>
    <t>951-707-7029</t>
  </si>
  <si>
    <t xml:space="preserve">This is a Short Sale property and subject to lender's approval and property is being sold as is condition. For showings please call our office with your dre for combo code and email your offers to usihomes@yahoo.com with pre-qual letter proof of funds </t>
  </si>
  <si>
    <t>951-943-7301</t>
  </si>
  <si>
    <t>Virtually new home in a great location the floor plan is open enough to allow for ease in entertaining but separate enough to maintain a formal feel in the living room and dining room. Good size backyard for family gatherings. Home needs a little TLC and is great for first time starters and is being sold 'as is' condition. Short sale and subject to lender's approval.</t>
  </si>
  <si>
    <t>P756694</t>
  </si>
  <si>
    <t>1440 Bluejay Lane</t>
  </si>
  <si>
    <t>A2 GSB GC MO</t>
  </si>
  <si>
    <t>B04 B10</t>
  </si>
  <si>
    <t>P756717_SOCAL</t>
  </si>
  <si>
    <t>East on Franklin Left on Beachwood</t>
  </si>
  <si>
    <t>90068-4077</t>
  </si>
  <si>
    <t>Beachwood Place</t>
  </si>
  <si>
    <t>rhsells@yahoo.com</t>
  </si>
  <si>
    <t>ZHAAGROB_SOCAL</t>
  </si>
  <si>
    <t>562-439-0111</t>
  </si>
  <si>
    <t>Robert Haaga</t>
  </si>
  <si>
    <t>No approved offers as of 3/18 We received Short Sale approval but buyer backed out Just need a new offer. Only one loan. All offers are subject to lender approval. Any reduction in commission to be split 50/50 between listing and selling agent. Listing</t>
  </si>
  <si>
    <t xml:space="preserve">Approved Short Sale but buyer just backed out No approved offers as of 3/18 Gorgeous TOP floor residence built 2006 and provides tremendous style and convenience to all that Hollywood has to offer Tucked away in Beachwood Canyon minutes to the new W Hotel restaurants and shopping this urban oasis has it all. The kitchen has stainless appliances a convection oven/gas cooktop granite counters cherry cabinets and a laundry room w/side by side hook-ups. The living/dining area has gleaming dark hardwood plank flooring and a beautiful stone front fireplace with a balcony facing the Hollywood Hills. The master is spacious w/ a walk-in closet its' own balcony and a zen-like bath. It includes a soaking tub separate glass shower and Kohler sink. The guest room has an en suite bath with marble tub/shower. It is one of only a few units in the complex to have its' own private rooftop deck with direct access. Low HOA fees- 285/mo 2 parking spaces and gst pkg complete this perfect home </t>
  </si>
  <si>
    <t>P756717</t>
  </si>
  <si>
    <t>1951 N Beachwood Drive</t>
  </si>
  <si>
    <t>FR MB FG GB WN EL</t>
  </si>
  <si>
    <t>684G5</t>
  </si>
  <si>
    <t>P756813_SOCAL</t>
  </si>
  <si>
    <t>Limonite/ El Palomino</t>
  </si>
  <si>
    <t>Van Buren to Limonite East right on Clay left on Heaven View to Townsend.</t>
  </si>
  <si>
    <t>92509-6180</t>
  </si>
  <si>
    <t>arturo.mier@sbcglobal.net</t>
  </si>
  <si>
    <t>PMIERGER_SOCAL</t>
  </si>
  <si>
    <t>Gerardo Mier</t>
  </si>
  <si>
    <t>714-538-1252</t>
  </si>
  <si>
    <t>888-439-7708</t>
  </si>
  <si>
    <t>Go direct please call listing agent for additional entry instructions property to be sold as is.E-mail offers to arturomier@tresrealty.com or fax to 714/263-2045 all terms and conditions including sales compensation to be split 50 selling and listing</t>
  </si>
  <si>
    <t>SHORT SALE APPROVE BACK ON THE MARKET NEED TO CLOSE QUICKLY. Beautiful home ideal for first time buyer hardwood tile and carpet floors granite kitchen counter oak cabinets SS kitchen appliances including diswasher built in kitchen hood microwave combo free standing gas stove kitchen pantry family room fireplace energy efficient windows central heating and air master bedroom double kitchen sink walk in closet master bedroom retreat with fireplace sectional garage with remote control ceiling fans. vaulted ceilings recess lighting lattice and concrete patio.</t>
  </si>
  <si>
    <t>PLAZALAU_SOCAL</t>
  </si>
  <si>
    <t>P756813</t>
  </si>
  <si>
    <t>8064 Townsend Drive</t>
  </si>
  <si>
    <t>P756858_SOCAL</t>
  </si>
  <si>
    <t>Willis &amp; Fairview</t>
  </si>
  <si>
    <t>pls see google map</t>
  </si>
  <si>
    <t>92703-4206</t>
  </si>
  <si>
    <t>aphaya99@gmail.com</t>
  </si>
  <si>
    <t>877-999-9281</t>
  </si>
  <si>
    <t>PPHAYAND_SOCAL</t>
  </si>
  <si>
    <t>Andy Phayakapong</t>
  </si>
  <si>
    <t>PB7360_SOCAL</t>
  </si>
  <si>
    <t>Crown Professional Realty</t>
  </si>
  <si>
    <t>951-867-8689</t>
  </si>
  <si>
    <t>SHORT SALE...DRIVE BY ONLY/ DRIVE BY ONLY/ PLS DO NOT CONTACT OCCUPANT.</t>
  </si>
  <si>
    <t>66x98</t>
  </si>
  <si>
    <t>Great for start up family</t>
  </si>
  <si>
    <t>ARTR</t>
  </si>
  <si>
    <t>P756858</t>
  </si>
  <si>
    <t>417 S Clara Street</t>
  </si>
  <si>
    <t>P756870_SOCAL</t>
  </si>
  <si>
    <t>Chino &amp; Oaks</t>
  </si>
  <si>
    <t>oaks to chino to olvera</t>
  </si>
  <si>
    <t>Olvera</t>
  </si>
  <si>
    <t>91710-4578</t>
  </si>
  <si>
    <t>888-838-5324</t>
  </si>
  <si>
    <t>714-815-3000</t>
  </si>
  <si>
    <t>Approved Short Sale. Back on Market 05/15/12. Please call Seller first by appointment only</t>
  </si>
  <si>
    <t xml:space="preserve">Lednder APPROVED SHORT SALE Back On Market 5/15/12 Nice Neighborhood in Chino Close to Chino Spectrum Entertainment Shopping and Restaurants. Large Kitchen opens to Family Room. Upstairs Loft. Pool Sized Lot. Great Opportunity Don't Miss out </t>
  </si>
  <si>
    <t>P756870</t>
  </si>
  <si>
    <t>5956 Olvera Court</t>
  </si>
  <si>
    <t>Expanded 115</t>
  </si>
  <si>
    <t>B08 B10 B01</t>
  </si>
  <si>
    <t>G01</t>
  </si>
  <si>
    <t>P756916_SOCAL</t>
  </si>
  <si>
    <t>S/ Garfield W/ Newland</t>
  </si>
  <si>
    <t>South on Summerfield west on Mandeville</t>
  </si>
  <si>
    <t>92646-2028</t>
  </si>
  <si>
    <t xml:space="preserve">Premier 14 </t>
  </si>
  <si>
    <t>SellsOrangeCounty@msn.com</t>
  </si>
  <si>
    <t>714-962-1067</t>
  </si>
  <si>
    <t>PNICHKEI_SOCAL</t>
  </si>
  <si>
    <t>714-417-1363</t>
  </si>
  <si>
    <t>Keith Nichols</t>
  </si>
  <si>
    <t>PB9333_SOCAL</t>
  </si>
  <si>
    <t>Sellsorangecounty.Com</t>
  </si>
  <si>
    <t xml:space="preserve">The property is now available to show Please call listing broker. Thank you </t>
  </si>
  <si>
    <t>P08 GA OP</t>
  </si>
  <si>
    <t xml:space="preserve">Home warm peaceful happy. That is how you will feel from the minute you pull up to this beautifully upgraded single level home. It was designed for living. The Kitchen takes advantage of the Southern Exposure and is open to the Family Room while having Direct Access to the Formal Dining Room and Living Room. One Bedroom and Full Bathroom is in the Back of the home. This is a perfect retreat or In-Laws room The Original Master has an awesome bathroom and a huge walk in closet and surround sound All three bathrooms have been upgraded and are beautiful. If you are looking for a home that has been lovingly and tastefully upgraded and remodeled one that gives you the room you need on one level then look here you have found Home Of course there are the new dual pane windows newer flooring etc. even the Furnace is New All of this and situated on a quiet Cul de Sac that is just a block or two from the park and an elementary school </t>
  </si>
  <si>
    <t>PREM</t>
  </si>
  <si>
    <t>http //tour.circlepix.com/home2/NB3QLD</t>
  </si>
  <si>
    <t>P756916</t>
  </si>
  <si>
    <t>8202 Mandeville Drive</t>
  </si>
  <si>
    <t>P756980_SOCAL</t>
  </si>
  <si>
    <t>Lincoln/Brookhurst/Broadview</t>
  </si>
  <si>
    <t>92804-2526</t>
  </si>
  <si>
    <t>Short sale price has been approved at 315 000. Please go direct on Sundays between 11am and 1pm only. Please do not go any other days or hours. Shouls you have any questions call Steve at 714-441-1303. submit offers via email or mongo fax or email only</t>
  </si>
  <si>
    <t>71x92</t>
  </si>
  <si>
    <t>Beautiful three bedroom two bath in the heart of Anaheim situated in a quiet culdesac. Fireplace in Living room. Large enclosed patio great for entertainment has wet bar. RV parking. Close to school shopping parks and fwy</t>
  </si>
  <si>
    <t>P756980</t>
  </si>
  <si>
    <t>110 S Emerald Place</t>
  </si>
  <si>
    <t>P757036_SOCAL</t>
  </si>
  <si>
    <t>E/Beach Blvd.-Ball Rd.</t>
  </si>
  <si>
    <t>Take Beach Blvd. and Ball Rd. E/ of Beach on Ball</t>
  </si>
  <si>
    <t>Ball</t>
  </si>
  <si>
    <t>92804-4803</t>
  </si>
  <si>
    <t>jennynegrete@yahoo.com</t>
  </si>
  <si>
    <t>714-480-9588</t>
  </si>
  <si>
    <t>ENEGRJEN_SOCAL</t>
  </si>
  <si>
    <t>Jenny Negrete</t>
  </si>
  <si>
    <t>E174_SOCAL</t>
  </si>
  <si>
    <t>Casanueva Realty</t>
  </si>
  <si>
    <t>714-541-3600</t>
  </si>
  <si>
    <t>Great investment small house could be rented for 1000 and main house have 2 extra bedrooms without permits.</t>
  </si>
  <si>
    <t>Standard Sale No Waiting For REO Or Short-Sale Approval Fantastic Sinle Family Home Plus Guest Home Or Separate Unit Great Location Close To Freeways Schools Restaurants Shopping Centers &amp; Disneyland Large Lot Plus Income Excellent Owner Occupied And Perfect For Exten- ded Family Back Unit.</t>
  </si>
  <si>
    <t>P757036</t>
  </si>
  <si>
    <t>2902 E Ball Road</t>
  </si>
  <si>
    <t>B04 SK</t>
  </si>
  <si>
    <t>EK K03 IL K08 SK</t>
  </si>
  <si>
    <t>P757064_SOCAL</t>
  </si>
  <si>
    <t>St Andrews/Pelham</t>
  </si>
  <si>
    <t>Enter Leisure World on Golden Rain and proceed to stoplight. Turn right on St Andrews and continue to Pelham. Turn left on Pelham. Bldg 126 is first bldg on left</t>
  </si>
  <si>
    <t>90740-4033</t>
  </si>
  <si>
    <t>126K</t>
  </si>
  <si>
    <t>P757064</t>
  </si>
  <si>
    <t xml:space="preserve">126k </t>
  </si>
  <si>
    <t>marymchittick@msn.com</t>
  </si>
  <si>
    <t>PCHITMAR_SOCAL</t>
  </si>
  <si>
    <t>562-822-2804</t>
  </si>
  <si>
    <t>Mary Chittick</t>
  </si>
  <si>
    <t>Carport Bldg 70 Space 27. Please call listing office for admission to Leisure World. This is a beautiful unit. Thank you for showing.</t>
  </si>
  <si>
    <t>BQ EX CB A9 A17</t>
  </si>
  <si>
    <t>A perfect home for the discriminating buyer. Beautiful granite countertops and travertine floors in kitchen and bath. Tumbled travertine and glass on the backsplash in kitchen. Large island in kitchen provides extra storage and granite tabletop. Designer carpet in living room and bedroom. Skylights in both kitchen and bath. Heatpump for warm and cool air. Painted concrete patio floor. Large storage cabinet. Drive up parking. Close to carport. Great location in mutual 5. Walk to downtown area. 55 community. Many amenities including golf swimming amphitheater gym library and 6 clubhouses to accomodate more than 200 clubs and activities. Less than 2 miles to the beach and all that a beach town has to offer. Cool ocean breezes. Best kept secret. Cash only purchase. See virtural tour for a look at the neighborhood.</t>
  </si>
  <si>
    <t>http //www.realestateshows.com/show.php mls basic&amp;id 486127</t>
  </si>
  <si>
    <t xml:space="preserve">1520 Pelham </t>
  </si>
  <si>
    <t>P757163_SOCAL</t>
  </si>
  <si>
    <t>Downey And Stewart Gray</t>
  </si>
  <si>
    <t>Take Lakewood Blvd. to Alemeda and turn left. Turn right at the 1st cross street onto Downey Ave.</t>
  </si>
  <si>
    <t>PLINDYL_SOCAL</t>
  </si>
  <si>
    <t>Lindy Dyla</t>
  </si>
  <si>
    <t>714-402-3952</t>
  </si>
  <si>
    <t>terri.c21realtor@sbcglobal.net</t>
  </si>
  <si>
    <t>714-525-7839</t>
  </si>
  <si>
    <t>PTHOTER_SOCAL</t>
  </si>
  <si>
    <t>714-308-7655</t>
  </si>
  <si>
    <t>Terri Thompson</t>
  </si>
  <si>
    <t>Agents please be courteous. Occupants have a small baby. Please be sure to call first. Seller controlled lockbox. Aquarium is negotiable. Small dog is friendly. PLEASE DO NOT LET CATS AND DOG OUT. SHOWING INSTRUCTIONS DURING THE DAY UNTIL 3 30 PM PLEAS</t>
  </si>
  <si>
    <t>714-626-2098</t>
  </si>
  <si>
    <t>A0 IN H7</t>
  </si>
  <si>
    <t xml:space="preserve"> GORGEOUS TURN-KEY TOWNHOUSE Newer construction built in 2002. END UNIT with patio and large balcony off the master bedroom. Large closet in master bedroom. Many upgrades such as STAINLESS STEEL appliances in the kitchen. Which opens up to dining area which opens up to the living room. Giving a very spacious feeling to the awesome condo. Neutral Ceramic Tile and beautiful laminate flooring which works well if you have dogs. Designer paint colors. Ceiling fans throughout. Attached garage has many built in cabinets and lots of added lighting Washer and dryer hookups in garage. Greenbelt right off the enclosed patio. Great location. Close to freeways shopping and schools. Low HOA dues. STANDARD SALE QUICK ESCROW. Huge salt water aquarium is included in full price offer. 3/8/2011 STILL AVAILABLE NO OFFERS YET </t>
  </si>
  <si>
    <t>P757163</t>
  </si>
  <si>
    <t>11922 Downey Avenue</t>
  </si>
  <si>
    <t>P757166_SOCAL</t>
  </si>
  <si>
    <t>Edinger/Fairview</t>
  </si>
  <si>
    <t>92704-4073</t>
  </si>
  <si>
    <t>STRINQUA_SOCAL</t>
  </si>
  <si>
    <t>Quan Trinh</t>
  </si>
  <si>
    <t>714-891-6666</t>
  </si>
  <si>
    <t>714-880-9582</t>
  </si>
  <si>
    <t>This is a regular sale. Seller reduced 20 000 for a quick sell. Please call Jacky at 714-880-9582 for showing instruction. Mongo-Fax all offers to novastarrealty@att.net. Thank you and good luck.</t>
  </si>
  <si>
    <t>48x102</t>
  </si>
  <si>
    <t>Single Family Resident good for a starter home.</t>
  </si>
  <si>
    <t>P757166</t>
  </si>
  <si>
    <t>1633 S Greenville Street</t>
  </si>
  <si>
    <t>P757234_SOCAL</t>
  </si>
  <si>
    <t>Sycamore/Alto</t>
  </si>
  <si>
    <t>92707-4181</t>
  </si>
  <si>
    <t>G227</t>
  </si>
  <si>
    <t xml:space="preserve">G227 </t>
  </si>
  <si>
    <t>714-540-6809</t>
  </si>
  <si>
    <t>Short Sale All price terms and commission subject to short sale lender approvaL.Any reduction in commission to be split 50/50 MLS information deemed reliable but not guaranteed buyer to verify square footage condition of property etc. Property sold A</t>
  </si>
  <si>
    <t>Large end-unit town home with 4 bedrooms 1.5 bathrooms 2-car direct-access garage granite kitchen counter tops. Close to South Coast Plaza near schools shopping and OC Performing Arts Center Nice-size back yard.</t>
  </si>
  <si>
    <t>P757234</t>
  </si>
  <si>
    <t>221 W Alton Avenue</t>
  </si>
  <si>
    <t>CC Z11 Z20 HA7</t>
  </si>
  <si>
    <t>P757298_SOCAL</t>
  </si>
  <si>
    <t>Cherry &amp; 58th</t>
  </si>
  <si>
    <t>Cherry to 58th right on Gaviota</t>
  </si>
  <si>
    <t>90805-4251</t>
  </si>
  <si>
    <t>949-643-3865</t>
  </si>
  <si>
    <t>Back On The Market Thank you for your interest in this completely renovated property. Seller requests choice of services. All buyers are asked to pre-qualify with Kristen Knight-James at Monarch Funding Corp. 951-733-8880 prior to acceptance of their o</t>
  </si>
  <si>
    <t xml:space="preserve">New Lower Price on this newly renovated and upgraded home. This property features a brand new kitchen with slab granite counters new sink &amp; custom made maple cabinets. The open living room/dining room area overlooks the backyard and has rich colored wood paneling. There is a large master bedroom with an attached bathroom with a tiled shower upgraded vanity &amp; lighting. The other bedrooms are good sized and have been nicely remodeled as well. There is a full bathroom with new cabinetry slab granite countertop and new shower tile. There is a new interior doors and newer central Heating and Air conditioning. The home has been tastefully painted with two tone paint throughout the interior and exterior and there is new tile and carpeting throughout the home &amp; inside laundry. There is a 2 car attached garage a private backyard with a large covered patio area. The front yard has new sod &amp; sprinklers along a flower-lined walkway that leads into this wonderful home.Come see this home today </t>
  </si>
  <si>
    <t>P757298</t>
  </si>
  <si>
    <t>5947 Gaviota Avenue</t>
  </si>
  <si>
    <t>A2 RF EF EC ELB MO</t>
  </si>
  <si>
    <t>Z15 BZ EV</t>
  </si>
  <si>
    <t>P757318_SOCAL</t>
  </si>
  <si>
    <t>VACANT. Go direct.</t>
  </si>
  <si>
    <t>90803-5342</t>
  </si>
  <si>
    <t xml:space="preserve">3b </t>
  </si>
  <si>
    <t>birdhouserealty@yahoo.com</t>
  </si>
  <si>
    <t>562-394-9543</t>
  </si>
  <si>
    <t>PLUNDMAX_SOCAL</t>
  </si>
  <si>
    <t>Max Lundahl</t>
  </si>
  <si>
    <t>PB5162_SOCAL</t>
  </si>
  <si>
    <t>Birdhouse Realty</t>
  </si>
  <si>
    <t>562-243-0624</t>
  </si>
  <si>
    <t>Standard sale. Lock box located on water pipe just left of the lobby can be obscured by plant. Call if you have a problem finding. Vacant. Show and sell. If active then is available no need to call updated immediately. Owner is licenced broker.Call Max</t>
  </si>
  <si>
    <t>Standard sale. Amazing ocean and Cataline views. Stunning end unit. Complete remodel Kitchen has custom limestone floors granite countertops all new Bosch built-in appliances. Beautiful bathrooms with new vanities counters tile and fixtures. New carpet throughout. Huge balcony. Low HOA dues. Underground garage. First time on market since new.</t>
  </si>
  <si>
    <t>P757318</t>
  </si>
  <si>
    <t>4301 E 2ND Street</t>
  </si>
  <si>
    <t>GAM EB WN</t>
  </si>
  <si>
    <t>Z15 Z18</t>
  </si>
  <si>
    <t>B0 B2</t>
  </si>
  <si>
    <t>P757342_SOCAL</t>
  </si>
  <si>
    <t xml:space="preserve">Between Harbor And Palm South </t>
  </si>
  <si>
    <t>Going east bound twords the City of Brea on La Habra Blvd make a right on Bedford. Bedford is east of Harbor Blvd and West of Palm.</t>
  </si>
  <si>
    <t>90631-5608</t>
  </si>
  <si>
    <t>alan.renteria@era.com</t>
  </si>
  <si>
    <t>PRENALAN_SOCAL</t>
  </si>
  <si>
    <t>714-270-0290</t>
  </si>
  <si>
    <t>Alan Renteria</t>
  </si>
  <si>
    <t>Commisions Price and Terms are all subject to current lenders approval. Call prior to showing 714 270-0290 Lock Box on gas pipe to the right of front door under right front window.</t>
  </si>
  <si>
    <t>Great East La Habra location. This home is a Great starter home in a nice well kept nighborhood. Subject has been remodled with new kitchen cabinets and the bathroom has been remodled as well. Subject has new stucco and paint on the outside and all windows have been changed out. Subject has a gameroom with a fireplace attached to the garage. All new copper plumbing along with the other improvments make this a great starter home.</t>
  </si>
  <si>
    <t>Sonora High</t>
  </si>
  <si>
    <t>P757342</t>
  </si>
  <si>
    <t>200 S Bedford Street</t>
  </si>
  <si>
    <t>P757367_SOCAL</t>
  </si>
  <si>
    <t>Cedar St/Bandicoot Trl</t>
  </si>
  <si>
    <t>92344-7004</t>
  </si>
  <si>
    <t>roxana@arenasrealty.com</t>
  </si>
  <si>
    <t>909-860-2446</t>
  </si>
  <si>
    <t>PARENROX_SOCAL</t>
  </si>
  <si>
    <t>714-321-2496</t>
  </si>
  <si>
    <t>Roxana Arenas</t>
  </si>
  <si>
    <t>PB13132_SOCAL</t>
  </si>
  <si>
    <t>Arenas Realty Inc.</t>
  </si>
  <si>
    <t>SHORT SALE APPROVED @ 122K NEEDS OFFER ASAP. FINALLY VACANT AND READY FOR YOUR BUYERS SUBJECT TO SHORT SALE APPROVAL. ALL OFFERS MUST BE SUBMITTED SHOWING PROOF OF FUNDS COPY OF EMD CHECK FICOS AND PRE-APPROVAL FROM REPUTABLE LENDING INSTITUTION. D</t>
  </si>
  <si>
    <t>Short Sale Approved 2005 new built beautiful single story house. Cozy and quiet private location. Walking distance to high school. Tiles on floors in kitchen and bathrooms.</t>
  </si>
  <si>
    <t>P757367</t>
  </si>
  <si>
    <t>13773 Jackson Street</t>
  </si>
  <si>
    <t>P757414_SOCAL</t>
  </si>
  <si>
    <t>Long Beach Blvd to Market East. Left on Dairy.</t>
  </si>
  <si>
    <t>Dairy</t>
  </si>
  <si>
    <t>90805-4031</t>
  </si>
  <si>
    <t>aaastraus@charter.net</t>
  </si>
  <si>
    <t>562-343-2199</t>
  </si>
  <si>
    <t>ZSTRAMAR_SOCAL</t>
  </si>
  <si>
    <t>Mark Straus</t>
  </si>
  <si>
    <t>1587_SOCAL</t>
  </si>
  <si>
    <t>AAA Realty Services</t>
  </si>
  <si>
    <t>562-394-5940</t>
  </si>
  <si>
    <t>Seller is licensed agent. Tenant Occupied. Shown by appointment only Mark Straus 562-394-5940 Property free and clear and owner will consider lease-to-own or seller financing with good down payment.</t>
  </si>
  <si>
    <t>562-531-5378</t>
  </si>
  <si>
    <t>Recently remodeled home with newer roof windows and doors. Custom tile bathroom and living room. Great floor plan. Direct garage and yard access through patio door. Large 2 car garage.</t>
  </si>
  <si>
    <t>P757414</t>
  </si>
  <si>
    <t>5611 Dairy Avenue</t>
  </si>
  <si>
    <t>P757437_SOCAL</t>
  </si>
  <si>
    <t>Raitt - Warner</t>
  </si>
  <si>
    <t>Raitt- Warner</t>
  </si>
  <si>
    <t>92704-4705</t>
  </si>
  <si>
    <t>amy@lsgateway.com</t>
  </si>
  <si>
    <t>714-882-7743</t>
  </si>
  <si>
    <t>PNGUAMY_SOCAL</t>
  </si>
  <si>
    <t>714-200-9529</t>
  </si>
  <si>
    <t>Amy Nguyen</t>
  </si>
  <si>
    <t>Dear Agent Please call Listing Office and go Direct. Submit Offer with a Copy of the Deposit Check Pre Approval letter with FICO Scores &amp; proof of Funds. Property is sold in its ' AS IS ' conditions with no warranties expressed or implied. Please Email</t>
  </si>
  <si>
    <t>STANDARD SALE wonderful floor plan and well maintained home with newly remodels 5 beds &amp; 2 full baths. Spacious Living room with Cozy Fireplaces very huge kitchen cabinets W/Granite countertops. Carpet floor new paint inside &amp; outside brand new Roof Recessed lighting three skylights make this a light bright airy home with warmth and comfort New Vinyl window doors new sliding door. Professionally Landscaped and much more ready to move in.</t>
  </si>
  <si>
    <t>P757437</t>
  </si>
  <si>
    <t>2117 S Artesia Street</t>
  </si>
  <si>
    <t>P757444_SOCAL</t>
  </si>
  <si>
    <t>Bristo/Warner</t>
  </si>
  <si>
    <t>92704-4838</t>
  </si>
  <si>
    <t>714-852-4219</t>
  </si>
  <si>
    <t>714-540-6908</t>
  </si>
  <si>
    <t>EQUITY SALE EQUITY SALE Decision will be made fast you don t have to deal with the bank to move in to this big home immediately MLS information deemed reliable but not guaranteed. Property sold AS-IS CONDITION and seller makes no implied guarantees</t>
  </si>
  <si>
    <t xml:space="preserve">EQUITY SALE EQUITY SALE PERFECT FOR THE FIRST TIME BUYER OR SAVY INVESTOR FREE STANDING SINGLE FAMILY HOME WITH 4 BR'S AND 2 BTHS WITH 2 SEPARETE LIVING ROOMS FOR 2 FAMILIES ON A LARGE CORNER LOT. NEEDS SOME TLC WITH A LOT OF POTENCIAL. CLOSE TO SCHOOLS PARKS SHOPPING TRANSPORTATION NEAR SOUTH COAST PLAZA AND FREEWAYS </t>
  </si>
  <si>
    <t>P757444</t>
  </si>
  <si>
    <t>2074 S Pacific Avenue</t>
  </si>
  <si>
    <t>P757479_SOCAL</t>
  </si>
  <si>
    <t>Jamacha/94 to Hilton Head</t>
  </si>
  <si>
    <t>Royal Saint James</t>
  </si>
  <si>
    <t>92019-4415</t>
  </si>
  <si>
    <t>Rancho San Diego</t>
  </si>
  <si>
    <t xml:space="preserve">Attn Agents NO SHOWINGS UNTIL MONDAY 11/1/2010 Until then submit subject to interior inspection. Email offers to teamarciga@yahoo.com and put address in subject. Hot property Won't last </t>
  </si>
  <si>
    <t xml:space="preserve">PRIDE OF OWNERSHIP home in Rancho San Diego. Enjoy all the charm of country living with all the local amenities of city living. Home features 3 bedrooms upstairs and a recently built 4th grannie bedroom downstairs complete with full bathroom. Sile stone countertops and oak cabinetry with breakfast bar in the kitchen. Dining area off kitchen features lovely french doors that open up to a garden like patio yard overlooking the golf course. Nice size master bedroom suite. Vaulted ceilings provide and open and airy feel throughout the downstairs. Cul-de-sac location provide additional privacy and a quiet feel. NO HOA NO Mello-Roos...A must see </t>
  </si>
  <si>
    <t>P757479</t>
  </si>
  <si>
    <t>2570 Royal Saint James Drive</t>
  </si>
  <si>
    <t>P757533_SOCAL</t>
  </si>
  <si>
    <t>FREEWAY 10 EXIT OAK VALLEY PKWY GO SOUTH MAKE RIGHT DESERT LAWN</t>
  </si>
  <si>
    <t>92223-8022</t>
  </si>
  <si>
    <t>Call owner to show. C and C Properties Richard Coffer @ 909-645-7164. Buyer to verify all info.</t>
  </si>
  <si>
    <t xml:space="preserve">Conventional Sale Turn Key 3 car garage landscaped front and rear </t>
  </si>
  <si>
    <t>P757533</t>
  </si>
  <si>
    <t>36358 Bay Hill Drive</t>
  </si>
  <si>
    <t>P757596_SOCAL</t>
  </si>
  <si>
    <t>McKinley/Magnolia</t>
  </si>
  <si>
    <t>Via Espana</t>
  </si>
  <si>
    <t>92503-4547</t>
  </si>
  <si>
    <t>mateosluis2000@yahoo.com</t>
  </si>
  <si>
    <t>PMATELUI_SOCAL</t>
  </si>
  <si>
    <t>Luis Mateos</t>
  </si>
  <si>
    <t>714-319-4792</t>
  </si>
  <si>
    <t xml:space="preserve">This is a short sale. Bank is very agressively trying to get this sold. Bring your offers. 3000 k bonus to selling agent. 3 incenti for your buyer.see you in escrow </t>
  </si>
  <si>
    <t>P757596</t>
  </si>
  <si>
    <t xml:space="preserve">3765 Via Espana </t>
  </si>
  <si>
    <t>P757646_SOCAL</t>
  </si>
  <si>
    <t>Baker &amp; Samar</t>
  </si>
  <si>
    <t>Baker left on Mesa Verde Dr. Right on Samar</t>
  </si>
  <si>
    <t>Samar</t>
  </si>
  <si>
    <t>92626-3649</t>
  </si>
  <si>
    <t>valerie@torellirealty.com</t>
  </si>
  <si>
    <t>714-540-4804</t>
  </si>
  <si>
    <t>PTOREVAL_SOCAL</t>
  </si>
  <si>
    <t>Valerie Torelli</t>
  </si>
  <si>
    <t>PB14453_SOCAL</t>
  </si>
  <si>
    <t>Torelli Realty</t>
  </si>
  <si>
    <t>714-540-7355</t>
  </si>
  <si>
    <t>Please call listing office to schedule showing with 2 hour notice - we will get you in We close our short sales. Buyer to pay 1 short sale negotiator fee.</t>
  </si>
  <si>
    <t>99x100</t>
  </si>
  <si>
    <t xml:space="preserve">Inner loop one story on a corner lot and cul du sac Very hard to find only a few built and they rarely come on the market over 2400 square feet all on one level this beautful ranch style home with a pool has been lovingly cared for. All new paint inside and out. All new designer 2 panel doors and french lever handles new 6.5 inch base boards thorughout 2 of the 3 bathrooms have been completely remodeled from the studs up. The master opens up to the pool and has a walk in closet and a huge bathroom that has been updated. Every wall and ceiling in the house has been replastered and newly painted. All new windows and plantation shutters throughout. Huge RV parking and newer vinyl fences and gates on the entire property. Kitchen has newer appliances with a center island great for entertaining and opens onto the pool. Just steps to the neighborhood park. This is a great house in a fantastic neighborhood and it won't last long </t>
  </si>
  <si>
    <t>SBACCSHA_SOCAL</t>
  </si>
  <si>
    <t>Tewinkle</t>
  </si>
  <si>
    <t>P757646</t>
  </si>
  <si>
    <t>1851 Samar Drive</t>
  </si>
  <si>
    <t>P757775_SOCAL</t>
  </si>
  <si>
    <t>Katella And Handy</t>
  </si>
  <si>
    <t>Katella East from the 55 FWY right on Sacramento and left on Coolidge corner house.</t>
  </si>
  <si>
    <t>92867-5201</t>
  </si>
  <si>
    <t>Presidential Tract</t>
  </si>
  <si>
    <t>DonnaGarrett@FirstTeam.com</t>
  </si>
  <si>
    <t>714-532-5553</t>
  </si>
  <si>
    <t>PGARRDON_SOCAL</t>
  </si>
  <si>
    <t>Donna Garrett</t>
  </si>
  <si>
    <t>714-305-1934</t>
  </si>
  <si>
    <t>Easy to show owner is retired and mostly home. Call home phone first 714 768-3488 if no answer call his cell 714 538-8269 Manny . Lock box water pipe to right of door leave message with showing time and go direct. Small dog on premises will be in ba</t>
  </si>
  <si>
    <t>65x102</t>
  </si>
  <si>
    <t xml:space="preserve">Move-in ready Upgraded &amp; well maintained home. There are 3 bedrooms &amp; 2 bathrooms which are remodeled. The large kitchen has also been remodeled &amp; features ample cabinet space and a lazy susan. There is also an island with granite counter tops in the dining area with a garden window and an indoor laundry room with a large pantry. The skylights add a lot of natural light &amp; there are newer windows. The family room features a built-in entertainment center however seller is willing to remove and replace wall as in original floor plan. The family room also has beautiful vaulted white wood ceilings. The living room is very spacious &amp; has an inviting fireplace. The floors in the entry family room &amp; kitchen were tiled just 2 yrs ago. Central air &amp; heating were installed about 5 yrs ago. Outdoor living will be a splash in the summer with the oversized pool inviting spa and covered patio. The yard is enclosed by a block wall with custom stucco work. Villa Park Schools </t>
  </si>
  <si>
    <t>http //www.eproptour.com/tour/play.htm vid 2201coolidge</t>
  </si>
  <si>
    <t>Villa Park High</t>
  </si>
  <si>
    <t>P757775</t>
  </si>
  <si>
    <t>2201 E Coolidge Avenue</t>
  </si>
  <si>
    <t>Z15 BS CW</t>
  </si>
  <si>
    <t>P757832_SOCAL</t>
  </si>
  <si>
    <t>S/Imperial</t>
  </si>
  <si>
    <t>S/IMPERIAL W/OXFORD ON CULDESAC ST.</t>
  </si>
  <si>
    <t>Grovehill</t>
  </si>
  <si>
    <t>90638-2502</t>
  </si>
  <si>
    <t>Baldwin Creek Park</t>
  </si>
  <si>
    <t>gospel1@aol.com</t>
  </si>
  <si>
    <t>562-943-2001</t>
  </si>
  <si>
    <t>MROJAPAT_SOCAL</t>
  </si>
  <si>
    <t>562-943-5577</t>
  </si>
  <si>
    <t>Pat Rojas</t>
  </si>
  <si>
    <t>562-906-7777</t>
  </si>
  <si>
    <t>87x130</t>
  </si>
  <si>
    <t>BQ CB TC A09 PY</t>
  </si>
  <si>
    <t xml:space="preserve">CREEK PARK EQUEST.ESTATES ASSOC.POOL SPA &amp; TENNIS COURTS.3 CAR GARAGE CULDESAC SAFETY.11 300 SQ.FT.LOT CENT.AIR.5TH BEDROOM DOWN STAIRS IS NOW EXPANDED FAMILY ROOM.SPACIOUS BEUTIFUL BACK YARD WITH PATIO.SEPERATE SIDE YARD DUAL BACONIES SEVERAL BEARING FRUIT TREES.ASSOCIATION POOL SPA TENNIS COURTS VOLLEY BALL CLUB HOUSE.WALK TO GOLF COURSE HIGH SCHOOL SPLASH REGIONAL PARK.WHAT ARE WE WAITING FOR </t>
  </si>
  <si>
    <t>http //MLSphotos.com/movie/ mls P757832</t>
  </si>
  <si>
    <t>Dollis</t>
  </si>
  <si>
    <t>Lamirada</t>
  </si>
  <si>
    <t>P757832</t>
  </si>
  <si>
    <t>15421 Grovehill Lane</t>
  </si>
  <si>
    <t>P757903_SOCAL</t>
  </si>
  <si>
    <t>Jeffrey/Irvine Center</t>
  </si>
  <si>
    <t>Montpellier</t>
  </si>
  <si>
    <t>92604-3130</t>
  </si>
  <si>
    <t>KERENTRAN@GMAIL.COM</t>
  </si>
  <si>
    <t>PTRANKER_SOCAL</t>
  </si>
  <si>
    <t>Keren Tran</t>
  </si>
  <si>
    <t>PB15969_SOCAL</t>
  </si>
  <si>
    <t>Phan &amp; Associates Real Estate</t>
  </si>
  <si>
    <t>714-709-3060</t>
  </si>
  <si>
    <t>Do not go direct. Please call listing agent to set up appointment. Please leave business card.</t>
  </si>
  <si>
    <t>NO MELLO ROOS NO ASSOCIATIONS SPACIOUS &amp; BEAUTIFUL HOME WITH LOTS OF UPGRADES IN A HIGHLY SOUGHT IRVINE NEIGHBORHOOD.OPEN FAMILY &amp; DINING ROOM BOTH WITH DIRECT ACCESS TO KITCHEN.ENTERTAINERS SIZE YARD WITH AWARD WINNING SCHOOL DISTRICT.TURNKEY CONDITION.</t>
  </si>
  <si>
    <t>P757903</t>
  </si>
  <si>
    <t>15302 Montpellier Avenue</t>
  </si>
  <si>
    <t>P757926_SOCAL</t>
  </si>
  <si>
    <t>Atlantic / Beechwood</t>
  </si>
  <si>
    <t>Cross Street Atlantic and Beechwood</t>
  </si>
  <si>
    <t>90262-3028</t>
  </si>
  <si>
    <t>This is a standard sale. Please email @ mayra1.realtor@yahoo.com or call 562-537-8902 for showing instructions.</t>
  </si>
  <si>
    <t>45x115</t>
  </si>
  <si>
    <t>This is not a short sale.</t>
  </si>
  <si>
    <t>P757926</t>
  </si>
  <si>
    <t>11219 Virginia Avenue</t>
  </si>
  <si>
    <t>BBQ RG SW SG</t>
  </si>
  <si>
    <t>AD AJ OS</t>
  </si>
  <si>
    <t>Z15 CC Z17 DDE Z09</t>
  </si>
  <si>
    <t>FW W02 W03 W10</t>
  </si>
  <si>
    <t>OX B04 OW SL TI B10</t>
  </si>
  <si>
    <t>P757927_SOCAL</t>
  </si>
  <si>
    <t>Canyon View/Knights Bridge</t>
  </si>
  <si>
    <t>East on Chapman Rt on Canyon View Rt on Knights Bridge. Check in at the Gate..Then turn Lt on Rocking Horse to West View turn Rt go to end of the Cul de Sac</t>
  </si>
  <si>
    <t>92869-4368</t>
  </si>
  <si>
    <t>renee@reneewhitman.com</t>
  </si>
  <si>
    <t>EWHITREN_SOCAL</t>
  </si>
  <si>
    <t>714-325-3609</t>
  </si>
  <si>
    <t>Renee Whitman</t>
  </si>
  <si>
    <t>Bonus to Selling AGENT form Listing agent if in Escrow by 4/15/2011 and CLOSES In May 2011</t>
  </si>
  <si>
    <t>VC CV VN VH MT PA VE</t>
  </si>
  <si>
    <t>Fabulous home in Rocking Horse Spectacular Views from all major rooms Prime Location at end of the Cul de Cas. Tennis Courts Olympic Size Swimming Pool Spa Clubhouse and Tot Area. Low Assoc Dues 235 Mo. Vaulted Ceilings. Beautiful Bright Gourmet Kitchen Double Ovens Open to the Family Room. Formal Living and Dining Rooms. Very large Master Suite with View  Walk-in Closets. Master Bath with separate Tub and Shower. Double Vanities. Private Backyard with forever Views Built in bar-b-que wood deck and grass. 3 Car Garage with direct access. STANDARD SALE Bonus to Selling Agent See REMARKS</t>
  </si>
  <si>
    <t>P757927</t>
  </si>
  <si>
    <t>5731 E West View Drive</t>
  </si>
  <si>
    <t>P757969_SOCAL</t>
  </si>
  <si>
    <t>Meadowood/Canyonwood</t>
  </si>
  <si>
    <t>From Culver Right on Meadowood U-turn at Canyonwood right on Scarborough left on Newcastle and left on Somerville. Need access to inside of gate.</t>
  </si>
  <si>
    <t>Somerville</t>
  </si>
  <si>
    <t>92620-0263</t>
  </si>
  <si>
    <t>ritagorb@yahoo.com</t>
  </si>
  <si>
    <t>PGORBMAR_SOCAL</t>
  </si>
  <si>
    <t>Margarita Gorbunova</t>
  </si>
  <si>
    <t>PB15555_SOCAL</t>
  </si>
  <si>
    <t>714-417-6540</t>
  </si>
  <si>
    <t>Short sale  subject to lender approval. Commission 50/50 subject to lender approval. Please don't disturb the tenants. Gate code is 1984. Condition 'as is'. Please email me your offer or fax it through MongoFax to ritasgorb@yahoo.com. Thanks for showing</t>
  </si>
  <si>
    <t>Very clean and bright 2/2 condo with lots of upgrades.</t>
  </si>
  <si>
    <t>Canyonview</t>
  </si>
  <si>
    <t>Sierra Vis</t>
  </si>
  <si>
    <t>P757969</t>
  </si>
  <si>
    <t xml:space="preserve">977 Somerville </t>
  </si>
  <si>
    <t>P757998_SOCAL</t>
  </si>
  <si>
    <t>E Of Grove/N Of Freeway</t>
  </si>
  <si>
    <t>Please consult mapquest for specific directions.</t>
  </si>
  <si>
    <t>91764-2117</t>
  </si>
  <si>
    <t>ocjoelle@gmail.com</t>
  </si>
  <si>
    <t>714-908-4126</t>
  </si>
  <si>
    <t>PLAZJOE_SOCAL</t>
  </si>
  <si>
    <t>Joelle Lazaga</t>
  </si>
  <si>
    <t>PB15862_SOCAL</t>
  </si>
  <si>
    <t>New Century Realty &amp; Lending</t>
  </si>
  <si>
    <t>714-222-7711</t>
  </si>
  <si>
    <t>Short sale listing price and terms subject to lender approval. Commission to be split 50/50 between cooperating brokers. Showings by appointment only. Please call George at 714-631-5844 to schedule a showing.</t>
  </si>
  <si>
    <t xml:space="preserve">Short sale listing price and terms subject to lender approval. As of 2/7/11 buyer wallked. Need new offer. </t>
  </si>
  <si>
    <t>PFLENDOR_SOCAL</t>
  </si>
  <si>
    <t>P757998</t>
  </si>
  <si>
    <t>1353 E Bonnie Brae Street</t>
  </si>
  <si>
    <t>K. Hovnanian Homes</t>
  </si>
  <si>
    <t>P758162_SOCAL</t>
  </si>
  <si>
    <t>Beach &amp; Ball Rd</t>
  </si>
  <si>
    <t xml:space="preserve">91 Frwy Exit Beach South Left on Starr St community on right side of street across from Hobby City </t>
  </si>
  <si>
    <t>90680-8503</t>
  </si>
  <si>
    <t>ccontreras@khov.com</t>
  </si>
  <si>
    <t>PCONTCHE_SOCAL</t>
  </si>
  <si>
    <t>Cheryl Contreras</t>
  </si>
  <si>
    <t>PB6701_SOCAL</t>
  </si>
  <si>
    <t>K. Hovnanian Companies</t>
  </si>
  <si>
    <t>877-217-4655</t>
  </si>
  <si>
    <t>909-772-8925</t>
  </si>
  <si>
    <t>3 commission Please see sales team for co-op broker commission calculation . Pls register your client @ our sales office on 1st visit. Due to construction go directly to our sales office &amp; our onsite sales team will assist you. For more info call 877</t>
  </si>
  <si>
    <t xml:space="preserve">Year End Close Out This brand new home in a great community offers 3 bedrooms 2.5 baths 2-car garage elegant living room maple cabinets throughout 6x6 white ceramic tile countertops at kitchen and cultured marble countertops in all baths custom interior paint tankless water heater stainless steel cooktop microwave dishwasher oven and much more </t>
  </si>
  <si>
    <t>P758162</t>
  </si>
  <si>
    <t xml:space="preserve">8060 Cambria </t>
  </si>
  <si>
    <t>Z25 Z12 CW</t>
  </si>
  <si>
    <t>P758163_SOCAL</t>
  </si>
  <si>
    <t>North of Broadway in the Historic Bluff Heights District</t>
  </si>
  <si>
    <t>Obispo</t>
  </si>
  <si>
    <t>90803-5825</t>
  </si>
  <si>
    <t>Mike@MikeNorton.com</t>
  </si>
  <si>
    <t>562-719-2675</t>
  </si>
  <si>
    <t>PNORMIK_SOCAL</t>
  </si>
  <si>
    <t>562-577-5021</t>
  </si>
  <si>
    <t>Mikle Norton</t>
  </si>
  <si>
    <t>Buyer walked 5-22-2012.....Bank approved 635 000 This home is an Approved Short Sale...Listing agent is CDPE Certified Distressed Expert please call Mike with any questions 562-577-5021 Commission to be split 50/50 or 2.5 whichever is lesser Continge</t>
  </si>
  <si>
    <t>D08 D06 D49</t>
  </si>
  <si>
    <t>BACK On the Market---call your agent This custom Spanish Colonial Revival home was designed by renowned Long Beach Architect Joseph Roberts in 1927.The decorative style of this home is characterized by the arcaded entrance decorative wrought-iron grillwork turret bedroom stucco finish &amp; red tile roof. Much of the original features remain in the home including the kitchen cabinetry tile hardware flooring built-ins 2 unique phone cabinets ask about the iron &amp; the shoe shine boxes. A few special items will remain with the home that belonged to the original owners including the original blue prints flower pot &amp; a book of memories. The 3 bedrooms are upstairs. You can imagine Romeo calling to Juliet from the master bedroom balcony. Downstairs is for entertaining guest. The formal dining room will welcome your guest while the breakfast nook is a cozy place to have breakfast. From the Large living room with barrell ceilings you will find yourself being drawn into the backyard.</t>
  </si>
  <si>
    <t>47361_SOCAL</t>
  </si>
  <si>
    <t>P758163</t>
  </si>
  <si>
    <t>241 Obispo Avenue</t>
  </si>
  <si>
    <t>G02 WS</t>
  </si>
  <si>
    <t>FR LR EB WS IS WN</t>
  </si>
  <si>
    <t>Z15 STO CJ Z17 Z11 Z18 CT</t>
  </si>
  <si>
    <t>Add-On</t>
  </si>
  <si>
    <t>Custom Add-On</t>
  </si>
  <si>
    <t>K10 K08 CT</t>
  </si>
  <si>
    <t>P758219_SOCAL</t>
  </si>
  <si>
    <t>Harvey/Carson/Clark/Centralia</t>
  </si>
  <si>
    <t>405 freeway to the Bellflower exit North. Turn left on Harvey Way then turn right on Heather Rd. Home is center block on the left.</t>
  </si>
  <si>
    <t>90808-1424</t>
  </si>
  <si>
    <t>Lakewood Village</t>
  </si>
  <si>
    <t>r-1n</t>
  </si>
  <si>
    <t>adreamhome@earthlink.net</t>
  </si>
  <si>
    <t>562-496-3467</t>
  </si>
  <si>
    <t>ZCORCDEV_SOCAL</t>
  </si>
  <si>
    <t>562-884-9122</t>
  </si>
  <si>
    <t>Devin Corcoran</t>
  </si>
  <si>
    <t>562-496-3267</t>
  </si>
  <si>
    <t>Agents-Please show this wonderful Family home.... Owners are living in home again... but home is ready and awaiting your 'WELL QUALIFIED BUYERS ONLY'. Home and Lot are EXTRA LARGE. Great block location- walk to schools and Parks on either end of the stree</t>
  </si>
  <si>
    <t>SO P11 GA</t>
  </si>
  <si>
    <t xml:space="preserve">Lovely Center Tract Lakewood Village Location Beautiful tree-lined street. Custom Add-on home with great Curb-appeal. Front Porch leads to Formal Living Room w/ Skylights and Brick Fireplace. Dining Room off of Living Room also w/new carpet paint &amp; Tiffany Style Chandelier. Stunning Cherry Wood Cabinets in Kitchen with Tiled Flooring and Countertops. Appliances include built-in Dishwasher Microwave Oven and Range. Convenient Utility Room off of Kitchen w/ Washer/Dryer Hook-ups and extra storage cabinets. Tiled Hallway leads to 3 Bedrooms all w/new Carpeting and hardwood underneath. Upgraded Hall Bath w/tiled floors counters &amp; shower. Master Suite w/ Private Tiled Bath. Nice Large Family Room in rear of home w/ Beamed Ceiling Cozy Wood Burning Fireplace &amp; Large Dining Area. Extra Large 8700 sq.lot spacious double detached garage off of long driveway and a fully permitted Workshop behind garage approximately 14x18. Entertainment Covered Patio w/ Spa &amp; Gazebo in tranquil backyard </t>
  </si>
  <si>
    <t xml:space="preserve">LVD </t>
  </si>
  <si>
    <t>Mark Twain Blue Ribbon</t>
  </si>
  <si>
    <t>Bancroft Middle</t>
  </si>
  <si>
    <t>P758219</t>
  </si>
  <si>
    <t>4421 Heather Road</t>
  </si>
  <si>
    <t>P758222_SOCAL</t>
  </si>
  <si>
    <t>Redhill &amp; Walnut</t>
  </si>
  <si>
    <t>From the 5 freeway take Redhill south turn left on Sycamore right on Devonshire to Brookshire.</t>
  </si>
  <si>
    <t>92780-6642</t>
  </si>
  <si>
    <t>mfgkerry@hotmail.com</t>
  </si>
  <si>
    <t>714-669-1412</t>
  </si>
  <si>
    <t>PYOUNKER_SOCAL</t>
  </si>
  <si>
    <t>Kerry Young</t>
  </si>
  <si>
    <t>PB6103_SOCAL</t>
  </si>
  <si>
    <t>Mortgage Funding Group</t>
  </si>
  <si>
    <t>714-669-8681</t>
  </si>
  <si>
    <t>Approved SHORT SALE Must close by May 31 2011. Approved sale price is 427 000. 500.00 is allocated for termite repair. Just fell out of escrow. Please call Kerry @ 714-287-4944 for info. This is a short sale subject to lender approval. Commissions wil</t>
  </si>
  <si>
    <t>Located in desirable community of Tustin Meadows. Great location near 8-acre park two community pools clubhouse schools and shopping. John Laing Play House is separate not part of transaction but it is for sale separately 7 999.00 .</t>
  </si>
  <si>
    <t>P758222</t>
  </si>
  <si>
    <t>1721 Brookshire Avenue</t>
  </si>
  <si>
    <t>P758264_SOCAL</t>
  </si>
  <si>
    <t>Bernhardt</t>
  </si>
  <si>
    <t>Take Big Bear Blvd. turn south on Bernhardt. On corner at Barrett Way.</t>
  </si>
  <si>
    <t>92314-9704</t>
  </si>
  <si>
    <t>hudwilson1@yahoo.com</t>
  </si>
  <si>
    <t>909-586-6939</t>
  </si>
  <si>
    <t>PWILSHUD_SOCAL</t>
  </si>
  <si>
    <t>909-229-8093</t>
  </si>
  <si>
    <t>Hudson Wilson</t>
  </si>
  <si>
    <t>PB11950_SOCAL</t>
  </si>
  <si>
    <t>Re/Max Big Bear</t>
  </si>
  <si>
    <t>909-585-6161</t>
  </si>
  <si>
    <t>58x98</t>
  </si>
  <si>
    <t>CLASSIC MALTBY LOG STYLE HOME. EXTERIOR NEEDS WORK BUT THE INTERIOR IS DARLING. BEAUTIFUL ORIGINAL KNOTTY PINE WOOD WORK. CHARMING BIG BEAR ROCK FIREPLACE. IT'S 'GRANDMA'S COUNTRY COTTAGE'. YOU CAN ALMOST SMELL THE COOKIES BAKING. PRICE HAS TAKEN EXTERIOR MAINTENANCE INTO CONSIDERATION.</t>
  </si>
  <si>
    <t>P758264</t>
  </si>
  <si>
    <t>600 Barrett Way</t>
  </si>
  <si>
    <t>P758280_SOCAL</t>
  </si>
  <si>
    <t>Washington / Bristol</t>
  </si>
  <si>
    <t>E17th St N Bristol W 12th St</t>
  </si>
  <si>
    <t>92703-2016</t>
  </si>
  <si>
    <t>JCASTRO_2222@YAHOO.COM</t>
  </si>
  <si>
    <t>714-953-4769</t>
  </si>
  <si>
    <t>ECASTJUV_SOCAL</t>
  </si>
  <si>
    <t>Juven Castro</t>
  </si>
  <si>
    <t>PB12063_SOCAL</t>
  </si>
  <si>
    <t>Juven Castro Broker</t>
  </si>
  <si>
    <t>714-543-5000</t>
  </si>
  <si>
    <t>This is a Short Sale. Final price and commission are subject to lender's approval. Property sales as is condition. Selling agent and buyer resposible for doing their own due diligence on every property aspect. Call listing office for appointment.</t>
  </si>
  <si>
    <t>This is a short sale. The property has 3 beds and 1 bath. Perfect for First Time Home Buyers.</t>
  </si>
  <si>
    <t>P758280</t>
  </si>
  <si>
    <t>1709 W 12TH Street</t>
  </si>
  <si>
    <t>735B7</t>
  </si>
  <si>
    <t>P758300_SOCAL</t>
  </si>
  <si>
    <t>90805-2031</t>
  </si>
  <si>
    <t>actrealtygroup@gmail.com</t>
  </si>
  <si>
    <t>310-999-6592</t>
  </si>
  <si>
    <t>PTULLANT_SOCAL</t>
  </si>
  <si>
    <t>Anthony Tullous</t>
  </si>
  <si>
    <t>PB10848_SOCAL</t>
  </si>
  <si>
    <t>ITP Realty Group</t>
  </si>
  <si>
    <t>310-901-0887</t>
  </si>
  <si>
    <t>No Calls please text or email for showing instructions. Property is available as long as it shows active.</t>
  </si>
  <si>
    <t>shows well.</t>
  </si>
  <si>
    <t>P758300</t>
  </si>
  <si>
    <t>6616 Gale Avenue</t>
  </si>
  <si>
    <t>P758316_SOCAL</t>
  </si>
  <si>
    <t>Del Amo &amp; Wilmington</t>
  </si>
  <si>
    <t>Cyrene</t>
  </si>
  <si>
    <t>90746-2931</t>
  </si>
  <si>
    <t>bill_chhay@yahoo.com</t>
  </si>
  <si>
    <t>714-786-8037</t>
  </si>
  <si>
    <t>PCHHABIL_SOCAL</t>
  </si>
  <si>
    <t>562-889-0466</t>
  </si>
  <si>
    <t>Bill Chhay</t>
  </si>
  <si>
    <t>G224_SOCAL</t>
  </si>
  <si>
    <t>First Services</t>
  </si>
  <si>
    <t xml:space="preserve">Please do not disturb occupants. Must give 48 hours notice in advance to show the property. Thank you for your cooperation </t>
  </si>
  <si>
    <t>P758316</t>
  </si>
  <si>
    <t>1815 E Cyrene Drive</t>
  </si>
  <si>
    <t>SJ KJ YB</t>
  </si>
  <si>
    <t>P758381_SOCAL</t>
  </si>
  <si>
    <t>183rd St. / Pioneer Blvd.</t>
  </si>
  <si>
    <t>East of Pioneer Blvd. South of 183rd.St.</t>
  </si>
  <si>
    <t>90701-5731</t>
  </si>
  <si>
    <t>Atr16000</t>
  </si>
  <si>
    <t>tommybeard@hotmail.com</t>
  </si>
  <si>
    <t>562-712-9424</t>
  </si>
  <si>
    <t>PBEATHO_SOCAL</t>
  </si>
  <si>
    <t>Thomas Beard</t>
  </si>
  <si>
    <t>A cottage for sale...Bring your Buyers this home shows pride of ownership Shown by Appointment only please submit all offers with PRE-APPROVAL LETTER AND A COPY OF DEPOSIT CHECK AND FICO SCORES... Seller's choice of services.... THIS IS A SHORTSALE</t>
  </si>
  <si>
    <t>This Charming home is south of 183rd St. close to the Cerritos Mall and is located on a street that shows pride of ownership... walking distance to Elementary School EllIOT and Junior High school FAYE ROSS also walking distance to local dining and shopping on Pioneer Blvd. This home has a family size gated backyard with mature fruit trees and detached workshop...it features a step saver kitchen recess lighting and indoor laundry a long driveway with parking enough for 3 cars Directions East of Pioneer Blvd. South of 183rd St. Driving East on 183rd St.from Pioneer Blvd...turn right on Elaine Ave. Driving West on 183rd St.from Norwalk Blvd.....turn left on Elaine Ave.</t>
  </si>
  <si>
    <t>P758381</t>
  </si>
  <si>
    <t>18319 Elaine Avenue</t>
  </si>
  <si>
    <t>DW GSB GC MO ELE</t>
  </si>
  <si>
    <t>P758385_SOCAL</t>
  </si>
  <si>
    <t>Antonio Pkwy/Via Verde</t>
  </si>
  <si>
    <t>Thomas Guide page 892H6</t>
  </si>
  <si>
    <t>92688-2904</t>
  </si>
  <si>
    <t>Belterraza</t>
  </si>
  <si>
    <t>cwooldridge@sfloans.com</t>
  </si>
  <si>
    <t>PWOOLCRA_SOCAL</t>
  </si>
  <si>
    <t>714-719-2152</t>
  </si>
  <si>
    <t>Craig Wooldridge</t>
  </si>
  <si>
    <t>PB4571_SOCAL</t>
  </si>
  <si>
    <t>Sterling Realty &amp; Investments</t>
  </si>
  <si>
    <t>Approved at asking price. Bank of America Short Sale with one 1st TD only. Terms are pre-negotiated. Best of both worlds with the price of a Short Sale and a quick close like a Standard Commission split 50/50. Buyer and Seller to execute a Short Sale Add</t>
  </si>
  <si>
    <t>Short Sale pre-approved with Bank. This can be a quick close Beautiful upgraded Plan A. Private serene location that includes front and backyard that feels like a SFR. Pool and spa area overlooking Golf course has a resort like feeling. Model perfect in every way. One attached and one detached garage. Vacant with Supra ibox on front door. Go direct without calling.</t>
  </si>
  <si>
    <t xml:space="preserve">BTR </t>
  </si>
  <si>
    <t>P758385</t>
  </si>
  <si>
    <t>1 Encantado Canyon</t>
  </si>
  <si>
    <t>P758389_SOCAL</t>
  </si>
  <si>
    <t>W. Alluvial &amp; Marks</t>
  </si>
  <si>
    <t>Alluvial</t>
  </si>
  <si>
    <t>93711-0202</t>
  </si>
  <si>
    <t>50013017S</t>
  </si>
  <si>
    <t>info@noblerealtyinc.com</t>
  </si>
  <si>
    <t>818-527-9707</t>
  </si>
  <si>
    <t>PSTEWJUL_SOCAL</t>
  </si>
  <si>
    <t>Julias Stewart</t>
  </si>
  <si>
    <t>PB15676_SOCAL</t>
  </si>
  <si>
    <t>Noble Realty and Property Mgmt</t>
  </si>
  <si>
    <t>818-264-4884</t>
  </si>
  <si>
    <t>This is a short sale. All terms and conditions are subject to lender's approval. Please contact Victor/Robert at 818-264-4884 for viewing instructions. Fax all offers to 818-527-9707 or email to info@noblerealtyinc.com. HOA dues unknown or to be deter</t>
  </si>
  <si>
    <t>106x130</t>
  </si>
  <si>
    <t xml:space="preserve">Beautiful 2 204 sq. ft. 3 bd/2 ba home sits atop a huge 13 780 sq. ft. lot in a very quiet neighborhood. This home is centrally located between San Joaquin Country Club and Lake Van Ness. This property is SHORT SALE APPROVED FHA buyers welcome A MUST SEE </t>
  </si>
  <si>
    <t>P758389</t>
  </si>
  <si>
    <t>3132 W Alluvial Avenue</t>
  </si>
  <si>
    <t>LR GL OT</t>
  </si>
  <si>
    <t>P758406_SOCAL</t>
  </si>
  <si>
    <t>Turnbull Canyon / Gale</t>
  </si>
  <si>
    <t>Take exit 19 from the 60 west rite on Fullerton Rd than left on Valley Blvd than left on Turnbull Canyon Rd and than rite on Marwood St.</t>
  </si>
  <si>
    <t>aatif110@gmail.com</t>
  </si>
  <si>
    <t>714-879-7785</t>
  </si>
  <si>
    <t>PATIFHUS_SOCAL</t>
  </si>
  <si>
    <t>714-267-1180</t>
  </si>
  <si>
    <t>Atif Hussain</t>
  </si>
  <si>
    <t>PB11463_SOCAL</t>
  </si>
  <si>
    <t>Cal Alpha Realty</t>
  </si>
  <si>
    <t>714-879-7787</t>
  </si>
  <si>
    <t>Short sale is in initial stages price terms commission &amp; all other conditions are subject to lender's approval with no warranties expressed or implied in 'AS IS' condition. Commission shall be split 50 50 among brokers. Any questions please call the ag</t>
  </si>
  <si>
    <t>Nice 3 bd 2 bth home located in a desirable area of Hacienda Heights. Decent size backyard 8 000 to entertain your guests.</t>
  </si>
  <si>
    <t>P758406</t>
  </si>
  <si>
    <t>15065 Marwood Street</t>
  </si>
  <si>
    <t>A2 RF GSB K3</t>
  </si>
  <si>
    <t>P758415_SOCAL</t>
  </si>
  <si>
    <t>Edgemoor &amp; Glenview</t>
  </si>
  <si>
    <t>Go east on Big Bear Blvd. Turn left on Edgemoor turn right on Glenview to address.</t>
  </si>
  <si>
    <t>PKEYSDIA_SOCAL</t>
  </si>
  <si>
    <t>Diane Keys</t>
  </si>
  <si>
    <t>562-943-7266</t>
  </si>
  <si>
    <t>keys4yourhome@charter.net</t>
  </si>
  <si>
    <t>PKEYSROB_SOCAL</t>
  </si>
  <si>
    <t>562-505-8305</t>
  </si>
  <si>
    <t>Robert Keys</t>
  </si>
  <si>
    <t>562-448-9440</t>
  </si>
  <si>
    <t>Please call or text listing agent for combo. Please email all offers along with the following RPA Copy of EMD Proof of funds pre-approval letter with FICO scores to keys4yourhome@charter.net. Please leave you business card when showing. Thanks for</t>
  </si>
  <si>
    <t>62x109</t>
  </si>
  <si>
    <t>This could be your new home or a weekend get away. This 2 bedroom 2 bath cabin is ready for you to move in. Cabin features a beautiful fireplace in the livingroom open kitchen and dinning area it has 2 good size bedrooms and 1 3/4 bathrooms. It also has forced air heating for your cool winter evenings. This would make a great rental. Won't last long.</t>
  </si>
  <si>
    <t>P758415</t>
  </si>
  <si>
    <t>39996 Glenview Road</t>
  </si>
  <si>
    <t>Z15 FC HA</t>
  </si>
  <si>
    <t>P758530_SOCAL</t>
  </si>
  <si>
    <t>Soquel Canyon Pkwy/Elinvar</t>
  </si>
  <si>
    <t>71 FWY SOUTH TO SOQUEL CANYON PKWY EXIT. TURN RIGHT TO SOQUEL CANYON. TURN LEFT ON ELINVAR DR TURN LEFT ON STARSTONE RD. TURN RIGHT ON ARGENT RD. TURN RIGHT ON AMBER CT.</t>
  </si>
  <si>
    <t>91709-4655</t>
  </si>
  <si>
    <t>Sumitomo Development</t>
  </si>
  <si>
    <t>yvonneforhomes@yahoo.com</t>
  </si>
  <si>
    <t>PISHYVO_SOCAL</t>
  </si>
  <si>
    <t>Yvonne Ishimaru</t>
  </si>
  <si>
    <t>PB12393_SOCAL</t>
  </si>
  <si>
    <t>COR Homes</t>
  </si>
  <si>
    <t>909-217-4380</t>
  </si>
  <si>
    <t>CALL YVONNE @ 909-217-4380 THEN GO DIRECT. EASY TO SHOW. SELLER HAS A DOG IN KENNEL IN FAR SIDE OF GARAGE. SEND OFFER VIA MONGO FAX TO YVONNEFORHOMES@YAHOO.COM. MUST INCLUDE PRE-APPROVAL FICOS P.O.F.AND DEPOSIT CHECK. THANK YOU FOR SHOWING.</t>
  </si>
  <si>
    <t xml:space="preserve"> STANDARD SALE GORGEOUS CUL-DE-SAC 4 BEDROOM HOME ON EXTRA LARGE 9500 SQ FT LOT. Living and dining areas feature high ceilings with neutral carpet and tile throughout. Family room has a warm cozy fireplace with French doors opening to the backyard. Gourmet kitchen with stainless steel appliances upgraded granite counters and a breakfast area. Master bedroom is light and bright. Master bathroom has dual vanity sinks shower and a separate over-sized bathtub. Backyard has a covered patio grass and paved areas perfect for entertaining your guests. Extra-wide double door entry to sideyard. Plenty of room to store your RV boat and other hobbies. Best of all NO HOMEOWNERS' ASSOCIATION.</t>
  </si>
  <si>
    <t>P758530</t>
  </si>
  <si>
    <t>4740 Amber Court</t>
  </si>
  <si>
    <t>LT SK TI</t>
  </si>
  <si>
    <t>P758578_SOCAL</t>
  </si>
  <si>
    <t>Merced &amp; Francisquito Ave.</t>
  </si>
  <si>
    <t>From Puente Ave Turn left onto Garvey Ave Turn right onto Merced Ave Turn Right onto Willow Ave 1420 S Willow Ave is on the left</t>
  </si>
  <si>
    <t>91790-2506</t>
  </si>
  <si>
    <t>Call owner to show. Paulina Morales @ 626-939-8417. Buyer to verify all info.</t>
  </si>
  <si>
    <t>60x111</t>
  </si>
  <si>
    <t>Gorgeous newly constructed house. This house was completed by the West Covina Community Development Commission. The house features hardwood floors throughout kitchen dining and living rooms professionally landscaped spacious 2-car garage and energy efficient fixtures. The lockbox is not available for real estate showings please call for appointment.</t>
  </si>
  <si>
    <t>P758578</t>
  </si>
  <si>
    <t>1420 Willow Avenue</t>
  </si>
  <si>
    <t>BL VT</t>
  </si>
  <si>
    <t>G05 LR</t>
  </si>
  <si>
    <t>P758623_SOCAL</t>
  </si>
  <si>
    <t>N/Chapman On Glassell</t>
  </si>
  <si>
    <t>FROM THE PLAZA ONE BLOCK NORTH ON THE RIGHT</t>
  </si>
  <si>
    <t>92866-1409</t>
  </si>
  <si>
    <t>JOIN THE OLD TOWNE EXPERIENCE 27 RESTAURANTS SHOPS AND STILL THE ANTIQUE CAPITAL OF CALIFORNIA CHECK WITH THE CITY ON INTENDED USE. OWNER IS RELATED TO A LICENSED REAL ESTATE SALESPERSON.</t>
  </si>
  <si>
    <t>59x132</t>
  </si>
  <si>
    <t>THIS 1905 VICTORIAN BUNGALOW HAS ALL THE CLASSIC ORIGINAL FEATURES INCLUDING A WRAP AROUND FRONT PORCH DOVETAIL RAFTERS VERTICAL GRAIN DOUGLAS FIR FLOORS AND MOLDINGS PICTURE RAILS AND ORIGINAL BUILT-INS. OPEN FLOORPLAN HAS LARGE LIVING ROOM THAT LEADS TO THE FORMAL DINING ROOM WITH ORIGINAL BUILT-IN CHINA CABINET THAT PASSES THRU TO THE KITCHEN. ORIGINAL KITCHEN CUPBOARDS A BUTLERS PANTRY AND A COMMERICAL STAINLESS 6 BURNER STOVE. JUST 1 BLOCK NORTH OF THE PLAZA &amp; 1 BLOCK SOUTH OF CHAPMAN UNIVERSITY THE LOCATION IS THE BEST IN TOWN ZONED C-1 THIS RESIDENCE COULD BE THE NEW LOCATION FOR A VARIETY OF COMMERCIAL USES. CURRENTLY THERE ARE 3 BEDROOMS DOWNSTAIRS AND 2 BATHROOMS ONE WITH AN ORIGINAL CLAW FOOT TUB PLUS A SERVICE PORCH AND A BONUS ROOM. UPSTAIRS IS A LARGE OPEN ROOM THAT IS CURRENTLY ANOTHER LARGE BEDROOM. THE WHITE PICKETT FENCE ENCLOSES THE LARGE FRONT YARD AND THE REAR YARD HAS A MATURE AVOCADO TREE.</t>
  </si>
  <si>
    <t>P758623</t>
  </si>
  <si>
    <t>234 N Glassell Street</t>
  </si>
  <si>
    <t>P758683_SOCAL</t>
  </si>
  <si>
    <t>Denker/108th</t>
  </si>
  <si>
    <t>gregf@costasierrafinancial.com</t>
  </si>
  <si>
    <t>PFONSGRE_SOCAL</t>
  </si>
  <si>
    <t>562-572-2777</t>
  </si>
  <si>
    <t>Greg Fonseca</t>
  </si>
  <si>
    <t>Agents please schedule appointment with Tenent. Short sale and all terms are subject to lenders approval. PLEASE CALL JASON LUCERO WITH QUESTIONS AT 562-572-2777.</t>
  </si>
  <si>
    <t>43x140</t>
  </si>
  <si>
    <t>WOW WOW WOW THIS GREAT STARTER HOME IS PRICED RIGHT. ITS A LARGE 2 BEDROOM AND 1 BATHROOM IN GOOD CONDITION. IT ALSO HAS RAISED FOUNDATION WITH HARDWOOD FLOORS NEWER WIMDOW STUCOO AND A BIG 6000 SQUARE FOOT LOT. ITS A MUST SEE</t>
  </si>
  <si>
    <t>P758683</t>
  </si>
  <si>
    <t>1622 W 107TH Street</t>
  </si>
  <si>
    <t>P758687_SOCAL</t>
  </si>
  <si>
    <t>Perris/Orange</t>
  </si>
  <si>
    <t>FROM 215 FWY EXIT ON RAMONA TURN LEFT.GET PERRIS BULV. TURN RIGHT.GET ORANGE AND TURN LEFT.</t>
  </si>
  <si>
    <t>Majestic Prince</t>
  </si>
  <si>
    <t>92571-2552</t>
  </si>
  <si>
    <t>cesarrealtypro2yahoo.com</t>
  </si>
  <si>
    <t>714-541-3052</t>
  </si>
  <si>
    <t>ELOPECES_SOCAL</t>
  </si>
  <si>
    <t>Cesar Lopez</t>
  </si>
  <si>
    <t>PB8893_SOCAL</t>
  </si>
  <si>
    <t>Home Group Realty</t>
  </si>
  <si>
    <t>714-973-1826</t>
  </si>
  <si>
    <t>DRIVE BY ONLY DUE TO TENANTS LIVING IN THE PROPERTY.SELLER WILL BE UNABLE TO PROVIED POSSESION OF THE PROPERTY TO BUYERS WITH OUT TENANTS.BUYERS WILL BE RESPONSIBLE TO EVICT TENANTS AFTER CLOSE OF ESCROW. PROPERTY SOLD IN AS IS CONDITIONS.SUBJECT TO LENDE</t>
  </si>
  <si>
    <t>PROPERTY IS LOCATED IN A CUL-DESAC.</t>
  </si>
  <si>
    <t>P758687</t>
  </si>
  <si>
    <t>2506 Majestic Prince Court</t>
  </si>
  <si>
    <t>P758722_SOCAL</t>
  </si>
  <si>
    <t>West of Willow Ave. left on Adriatic Ave.</t>
  </si>
  <si>
    <t>90810-3315</t>
  </si>
  <si>
    <t>johnnyc@emailc21.com</t>
  </si>
  <si>
    <t>562-216-1394</t>
  </si>
  <si>
    <t>PCHAJOH_SOCAL</t>
  </si>
  <si>
    <t>562-786-0936</t>
  </si>
  <si>
    <t>Johnny Chan</t>
  </si>
  <si>
    <t>0067_SOCAL</t>
  </si>
  <si>
    <t xml:space="preserve">CENTURY 21 Action </t>
  </si>
  <si>
    <t>Vacant call L/A then go direct Agents for your offer to be presented you must send 1 current proof of funds 2 copy of EMD 3 pre approved letter ...no warranty expressed or implied.</t>
  </si>
  <si>
    <t>Back on the market....Standard Sale....move in ready house in desirable neighborhood of the westside. New paint inside and out. New tiles carpet and laminate floors and new baseboards. New covered patio new recessed lights newer kitchen cabinets. Inside laundry new wrought iron gate. 2 car garage built in 2004. Half basketball court at the back alley access for RV parking. This house will not last long. Close to shopping  restaurant and freeways. Must see to appreciate. This is a turn-key home.</t>
  </si>
  <si>
    <t>P758722</t>
  </si>
  <si>
    <t>2561 S Adriatic Avenue</t>
  </si>
  <si>
    <t>P758734_SOCAL</t>
  </si>
  <si>
    <t>W/Dale-S/Orangewood</t>
  </si>
  <si>
    <t>GOOGLE ME...</t>
  </si>
  <si>
    <t>Nearing</t>
  </si>
  <si>
    <t>92804-6744</t>
  </si>
  <si>
    <t>americasanchez76@yahoo.com</t>
  </si>
  <si>
    <t>PSANAME_SOCAL</t>
  </si>
  <si>
    <t>America Sanchez</t>
  </si>
  <si>
    <t>PB15636_SOCAL</t>
  </si>
  <si>
    <t>Power Group Investment</t>
  </si>
  <si>
    <t>714-392-8276</t>
  </si>
  <si>
    <t>THIS IS A SHORT SALE SUBJECT TO A LENDER APPROVAL. SALES PRICE WILL DETERMINED ON LENDER FINAL APPROVAL. COMMISSIONS TO BE SPLIT 50/50 FOR EACH AGENT. PLEASE DO NOT DISTURB THE TENANTS CALL THE OR THE AGENT BEFORE SHOWING ANY OFFER SHOULD BE CONTINGENT</t>
  </si>
  <si>
    <t>714-288-0303</t>
  </si>
  <si>
    <t>61x120</t>
  </si>
  <si>
    <t>4/BEDROOMS 2/BATHS WITH 1/CAR GARAGE. CLOSE TO SCHOOLS ON YTHE BORDER OF GARDEN GROVE.</t>
  </si>
  <si>
    <t>P758734</t>
  </si>
  <si>
    <t>11552 Nearing Drive</t>
  </si>
  <si>
    <t>P758738_SOCAL</t>
  </si>
  <si>
    <t>Glenraven Rd</t>
  </si>
  <si>
    <t>Kirkland</t>
  </si>
  <si>
    <t>93535-3628</t>
  </si>
  <si>
    <t>VRUANDIN_SOCAL</t>
  </si>
  <si>
    <t>Dina Ruano</t>
  </si>
  <si>
    <t>osminhomes@yahoo.com</t>
  </si>
  <si>
    <t>PRUAOSM_SOCAL</t>
  </si>
  <si>
    <t>310-251-0323</t>
  </si>
  <si>
    <t>Osmin Ruano</t>
  </si>
  <si>
    <t>PB14625_SOCAL</t>
  </si>
  <si>
    <t>APPROVED SHORT SALE AT 70K 02/03/12...Short Sale and gross commission subject to lender approval. Any commission reduction to be split 50/50. Property to be sold as is. Please text or e-mail me for combo. Agent Osmin Ruano 310 251-0323. Please e-mail al</t>
  </si>
  <si>
    <t>Back in the market...Approved Short Sale Great deal for investors or first time buyers water heather and AC/heating unit were stolen seller or lender will not replace this items. Property is being sold as is.</t>
  </si>
  <si>
    <t>M447149_SOCAL</t>
  </si>
  <si>
    <t>P758738</t>
  </si>
  <si>
    <t>44147 Kirkland Avenue</t>
  </si>
  <si>
    <t>DW RF EC ELB</t>
  </si>
  <si>
    <t>Casa Contenta</t>
  </si>
  <si>
    <t>DA FB MA MS</t>
  </si>
  <si>
    <t>P758749_SOCAL</t>
  </si>
  <si>
    <t>From Gate 3 Calle Aragon - right on Avenita Sevilla right on Ronda Sevilla left on Ronda Mendoza</t>
  </si>
  <si>
    <t>Ronda Mendoza</t>
  </si>
  <si>
    <t>92637-5951</t>
  </si>
  <si>
    <t>P758749</t>
  </si>
  <si>
    <t>tlbravata@yahoo.com</t>
  </si>
  <si>
    <t>PBRAVTHE_SOCAL</t>
  </si>
  <si>
    <t>Theresa Bravata</t>
  </si>
  <si>
    <t>310-634-9949</t>
  </si>
  <si>
    <t xml:space="preserve"> Agent is related to seller . Supra lockbox on railing to the right of the front door. Property taxes are included in the HOA fees. Gated community call Teri at 310-634-9949 for showing instructions if you don't have access. Seller is motivated and co</t>
  </si>
  <si>
    <t>CB ST ZQ KY A0 A8</t>
  </si>
  <si>
    <t>Picture yourself living the retirement lifestyle of your dreams at Laguna Woods Village a 55 age-restricted gated community. Enjoy beautiful mountain views from this quiet and bright 2 bedroom 2 bath manor that has fresh paint and new carpet. The new owner will also be able to choose new kitchen counter tops and bathroom floors provided by the Co-op. That and other interior maintenance all outside maintenance and property taxes are covered by your association dues. They also give you access to the many amenities Laguna Woods offers. There are 2 golf courses tennis courts fully equipped gyms stables and much more. There are also many clubhouses a performing arts center and a free bus system that operates within and outside the community. So make your move to this beautiful carefree Laguna Woods Casa Contenta manor and begin living the lifestyle of your dreams.</t>
  </si>
  <si>
    <t xml:space="preserve">864 Ronda Mendoza </t>
  </si>
  <si>
    <t>P758756_SOCAL</t>
  </si>
  <si>
    <t>Knoxville</t>
  </si>
  <si>
    <t>90808-2911</t>
  </si>
  <si>
    <t>Plaza North Of Spring</t>
  </si>
  <si>
    <t>562-982-0300</t>
  </si>
  <si>
    <t>Please call seller first 562-338-2221 leave message then go. Dog in back yard - do not go when seller not home. Please mongo fax offers to sue@suezaitz.com and bob@bobslawson.com. Include agency source of funds to close and direct lender approval lett</t>
  </si>
  <si>
    <t>Priced Reduced Owner anxious. Completely remodeled kitchen - just finished Beautiful oak cabinets built-ins charming eating area. Living room overlooks beautiful large inground swimming pool and above ground jacuzzi. Three spacious bedrooms with newer carpeting and upgraded main bath. Spacious added den with beautiful brick fireplace. Some double pane windows copper plumbing in kitchen. Actual RV parking on side of property with RV gate covered patio area for entertaining and double garage in back. Large corner lot. Located in highly rated Cubberley School District and within walking distance to schools shopping and has great freeway access Beautiful neighborhood and charming home.</t>
  </si>
  <si>
    <t xml:space="preserve">PZN </t>
  </si>
  <si>
    <t xml:space="preserve">Plaza North Of Spri </t>
  </si>
  <si>
    <t>P758756</t>
  </si>
  <si>
    <t>3422 Knoxville Avenue</t>
  </si>
  <si>
    <t>P758764_SOCAL</t>
  </si>
  <si>
    <t>47th St &amp; Pearblossum Hwy</t>
  </si>
  <si>
    <t>See online map</t>
  </si>
  <si>
    <t>93552-5915</t>
  </si>
  <si>
    <t>714-763-4300</t>
  </si>
  <si>
    <t>Short Sale and is subject to lender terms and conditions. Commission and any reduction in commission to be split 50/50. Buyer/Selling agent to agree to pay 1 to Short Sale Pros for short sale negotiation fee</t>
  </si>
  <si>
    <t>Terrific condition home well maintained. Located in a newer community very quiet neighborhood.</t>
  </si>
  <si>
    <t>RCOTAALF_SOCAL</t>
  </si>
  <si>
    <t>P758764</t>
  </si>
  <si>
    <t>36417 Eveningside Drive</t>
  </si>
  <si>
    <t>P758769_SOCAL</t>
  </si>
  <si>
    <t>Los Alisos &amp; Santa Margarita</t>
  </si>
  <si>
    <t>Northeast on Los Alisos left on Boxwood Lane left on Sweetbrier Lane right on Cedar Lane</t>
  </si>
  <si>
    <t>92691-6612</t>
  </si>
  <si>
    <t>Evergreen Ridge</t>
  </si>
  <si>
    <t>KPRoque@gmail.com</t>
  </si>
  <si>
    <t>714-882-7932</t>
  </si>
  <si>
    <t>PROQUKHI_SOCAL</t>
  </si>
  <si>
    <t>Khinh Roque</t>
  </si>
  <si>
    <t>PB15947_SOCAL</t>
  </si>
  <si>
    <t>LeBon Real Estate Inc</t>
  </si>
  <si>
    <t>714-328-0728</t>
  </si>
  <si>
    <t>SOLD 'AS-IS' present physical condition WHERE-IS WITHOUT WARRANTY EXPRESSED OR IMPLIED.Email Purchase contract to OFFERS@KPREOTEAM.COM submit RPA per-qual letter EMD REO Advisory VOF Tri merge credit report. Sellers Addendum supercedes the purchase c</t>
  </si>
  <si>
    <t>Cozy New England style home with a city lights &amp; Hills View from your private back yard. Cul-de-sac location in a great community. Enjoy boating &amp; fishing as a member of Lake Mission Viejo with a low membership fee.</t>
  </si>
  <si>
    <t xml:space="preserve">EVE </t>
  </si>
  <si>
    <t>P758769</t>
  </si>
  <si>
    <t>21111 Cedar Lane</t>
  </si>
  <si>
    <t>P758778_SOCAL</t>
  </si>
  <si>
    <t>Rosecrans/Carmenita</t>
  </si>
  <si>
    <t>E/Rosecrans S/Dinard</t>
  </si>
  <si>
    <t>Dinard</t>
  </si>
  <si>
    <t>90650-5108</t>
  </si>
  <si>
    <t>Agents...Please call first for lock box location.. Standard Sale There is a second un-permitted bathroom ..buyer to verify ...</t>
  </si>
  <si>
    <t>Beautiful Home Home Features a Remodeled Kitchen new paint granite counters newer light fixtures newer floors crown molding newer remodeled Bathroom. Huge lot...Newer garage door exterior paint. A must see...</t>
  </si>
  <si>
    <t>P758778</t>
  </si>
  <si>
    <t>14526 Dinard Avenue</t>
  </si>
  <si>
    <t>P758781_SOCAL</t>
  </si>
  <si>
    <t>Cherry &amp; San Antonio</t>
  </si>
  <si>
    <t>West of Cherry North of San Antonio</t>
  </si>
  <si>
    <t>90807-1235</t>
  </si>
  <si>
    <t>homesbyrafe@gmail.com</t>
  </si>
  <si>
    <t>PGONRAF_SOCAL</t>
  </si>
  <si>
    <t>562-895-9428</t>
  </si>
  <si>
    <t>Rafe Gonzalez</t>
  </si>
  <si>
    <t>SHORT SALE / SUBJECT TO ALL TERMS AND CONDITIONS OF LENDERS FULL WRITTEN APPROVAL Property sold as is Please Mongo Fax all offers to rgonzalez@kw.com Chosen offers must have approval letter from TROY MCCLEERY with The Mortgage Guild 562-331-5853. Inclu</t>
  </si>
  <si>
    <t>65x122</t>
  </si>
  <si>
    <t xml:space="preserve">Wonderful 2 story Bixby area home Spacious Family Home Featuring Fireplace Family Room Master Suite Spacious Yard With A Spa And Gazebo Large Corner Lot-Almost 8000sf Lots Of House Rv Parking.Sellers Are Very Motivated. This Is A Must See </t>
  </si>
  <si>
    <t>P758781</t>
  </si>
  <si>
    <t>4702 Walnut Avenue</t>
  </si>
  <si>
    <t>P758848_SOCAL</t>
  </si>
  <si>
    <t>Edinger &amp; Main</t>
  </si>
  <si>
    <t>TG 829F5</t>
  </si>
  <si>
    <t>92707-1214</t>
  </si>
  <si>
    <t>PHILIPGALLARDO@AOL.COM</t>
  </si>
  <si>
    <t>714-573-4242</t>
  </si>
  <si>
    <t>PGALLPHI_SOCAL</t>
  </si>
  <si>
    <t>714-743-5029</t>
  </si>
  <si>
    <t>Felipe Gallardo</t>
  </si>
  <si>
    <t>E932_SOCAL</t>
  </si>
  <si>
    <t>Re/Max Orange County East</t>
  </si>
  <si>
    <t>714-832-2000</t>
  </si>
  <si>
    <t>Agents Vancant property Investor owned . MAKE AN OFFER INVESTOR OWNED....</t>
  </si>
  <si>
    <t xml:space="preserve">Great Starter Home Beautiful Remodeled Home... Two Bedrooms Remodeled Kitchen with Granite Countertops Breakfast-Nook Remodeled Full Bathroom New Windows &amp; Window Shades Spacious Living Room with Fireplace &amp; Cathedral Ceilings New Carpet &amp; Ceramic Floors Formal Dining Room Two Car Detached Garage with Long Driveway Huge Backyard New Interior &amp; Exterior Paint Walking Distance to Schools Shops &amp; Restaurants. A Must See </t>
  </si>
  <si>
    <t>P758848</t>
  </si>
  <si>
    <t>1230 S Sycamore Street</t>
  </si>
  <si>
    <t>P758866_SOCAL</t>
  </si>
  <si>
    <t>Flinstone/Wonderland</t>
  </si>
  <si>
    <t>96003-9430</t>
  </si>
  <si>
    <t>P758866</t>
  </si>
  <si>
    <t>714-315-8302</t>
  </si>
  <si>
    <t>14578 Bass Drive</t>
  </si>
  <si>
    <t>DW A2 RF ST6 GSB GC K8 MO</t>
  </si>
  <si>
    <t>FR LR ME FG GB WN</t>
  </si>
  <si>
    <t>Californian</t>
  </si>
  <si>
    <t>971J5</t>
  </si>
  <si>
    <t>P758947_SOCAL</t>
  </si>
  <si>
    <t>Del Obispo /Village Road</t>
  </si>
  <si>
    <t>Map it.</t>
  </si>
  <si>
    <t>92629-5905</t>
  </si>
  <si>
    <t>Bal Harbour</t>
  </si>
  <si>
    <t>arieljrodriguez@hotmail.com</t>
  </si>
  <si>
    <t>714-245-9527</t>
  </si>
  <si>
    <t>PRODRARI_SOCAL</t>
  </si>
  <si>
    <t>949-981-8028</t>
  </si>
  <si>
    <t>PB8243_SOCAL</t>
  </si>
  <si>
    <t>Select Homes &amp; Investments Inc</t>
  </si>
  <si>
    <t>3 bed No upgrades.</t>
  </si>
  <si>
    <t>BALH</t>
  </si>
  <si>
    <t>Rh Dana</t>
  </si>
  <si>
    <t>Marco Forrester</t>
  </si>
  <si>
    <t>P758947</t>
  </si>
  <si>
    <t>10 Midnight Lane</t>
  </si>
  <si>
    <t>P758977_SOCAL</t>
  </si>
  <si>
    <t>Pch &amp; Loynes Drive</t>
  </si>
  <si>
    <t>Enter park. Straight onto Marina View Drive. Continue along Marina View. Home is on right side. Address on mailbox. PLEASE DO NOT DISTURB OCCUPANTS.</t>
  </si>
  <si>
    <t>90803-2319</t>
  </si>
  <si>
    <t>Mobile Estates</t>
  </si>
  <si>
    <t>P758977</t>
  </si>
  <si>
    <t>LisaEMcKim@aol.com</t>
  </si>
  <si>
    <t>562-446-4856</t>
  </si>
  <si>
    <t>PMCKILIS_SOCAL</t>
  </si>
  <si>
    <t>562-314-9349</t>
  </si>
  <si>
    <t>Lisa McKim</t>
  </si>
  <si>
    <t>SELLER WANTS IT SOLD ALL REASONABLE OFFERS CONSIDERED. By appointment only...I'll make it easy TEXT me or call... 562 314-9349... Commission paid to active MLS members only. Seller choice of all services. Call me with any questions you may have. Your</t>
  </si>
  <si>
    <t>562-446-4756</t>
  </si>
  <si>
    <t>TRB NTW</t>
  </si>
  <si>
    <t>CV P11 CP GP</t>
  </si>
  <si>
    <t>BB BV EST FD PA VE VW</t>
  </si>
  <si>
    <t>D49 D29</t>
  </si>
  <si>
    <t xml:space="preserve">SELLER WANTS IT SOLD BRING US AN OFFER NOW This charming home boasts a DIRECT WATER AND WETLANDS VIEW from the back deck. Premium location private and secluded. Baths have been updated. Large open living and dining space. Resort amenities--pool spa library clubhouse billiard room gym. This 55 community is across the road from Bixby Village Golf Course. You can stroll to Cal State Long Beach campus shopping dining and VA Medical Center. Warm community feeling nice climate and lots of activities Public transportation is steps away. Freeway close to ALL--605 405 22 91 710 5. CALL TODAY </t>
  </si>
  <si>
    <t>PSHORTON_SOCAL</t>
  </si>
  <si>
    <t>6278 Marina View Drive</t>
  </si>
  <si>
    <t>P758992_SOCAL</t>
  </si>
  <si>
    <t>Warner/Bristol</t>
  </si>
  <si>
    <t>Bristol southbound left on warner right on Park</t>
  </si>
  <si>
    <t>92707-3122</t>
  </si>
  <si>
    <t>Short-Sale subject to lender approval. Call Mr. Abejar to set up appointment at 714-641-7519. Send complete package by email ONLY RPA SSA Agency Disclosure Proof of funds GFD PreQual Letter Property needs work may not qualify for FHA. If your Buyer is</t>
  </si>
  <si>
    <t>3 bedrooms and 1.5 bathrooms good santa ana location schools shopping centers and freeways. Property needs some work.</t>
  </si>
  <si>
    <t>P758992</t>
  </si>
  <si>
    <t>2315 S Park Drive</t>
  </si>
  <si>
    <t>SW X45</t>
  </si>
  <si>
    <t>EC GC</t>
  </si>
  <si>
    <t>P759010_SOCAL</t>
  </si>
  <si>
    <t>Whittier Blvd / Keith Drive</t>
  </si>
  <si>
    <t>From 605 exit Whittier Blvd eastbound turn right on Sorensen Avenue and another right on Keith Drive</t>
  </si>
  <si>
    <t>90606-2022</t>
  </si>
  <si>
    <t>Rajni@RealtyExecutives.com</t>
  </si>
  <si>
    <t>562-262-2154</t>
  </si>
  <si>
    <t>PRAJNIG_SOCAL</t>
  </si>
  <si>
    <t>562-685-1404</t>
  </si>
  <si>
    <t>Rajni Gore</t>
  </si>
  <si>
    <t>562-262-2534</t>
  </si>
  <si>
    <t>ON HOLD. AGENTS PLEASE DO NOT SHOW REGULAR SALE. DO NOT go in backyard 2 big dogs in the backyard. Sale contingent upon seller purchasing another home con-current escrows on seller aquiring another property. Send your best offer with copy of FICO sco</t>
  </si>
  <si>
    <t>ON HOLD AGENTS PLEASE DO NOT SHOW. REGULAR SALE 3 Bed 2 Bath with private bath. Master bedroom and one bedroom are very spacious. Property extended and remodeled with tile florring recessed lighting centeral air and heating. Detached 2 car garage with a long driveway for excess cars or RV parking. Sprinklers are in front and back of property</t>
  </si>
  <si>
    <t>P759010</t>
  </si>
  <si>
    <t>11730 Keith Drive</t>
  </si>
  <si>
    <t>P759037_SOCAL</t>
  </si>
  <si>
    <t>Hitching Post St.</t>
  </si>
  <si>
    <t>go</t>
  </si>
  <si>
    <t>92555-2939</t>
  </si>
  <si>
    <t>PBOBMINT_SOCAL</t>
  </si>
  <si>
    <t>714-510-1961</t>
  </si>
  <si>
    <t>Bob Minty</t>
  </si>
  <si>
    <t>PB11231_SOCAL</t>
  </si>
  <si>
    <t>Primetime Realty Group Inc.</t>
  </si>
  <si>
    <t>909-268-7977</t>
  </si>
  <si>
    <t>Contact Co-agent Alex @909-268-7977 Please Email all offers to chasetopteam@gmail.com. This is a Short sale Property is being sold in its as is condition. Price and commission must have bank approval.... This property is priced to sell. Package has been</t>
  </si>
  <si>
    <t>P759037</t>
  </si>
  <si>
    <t>26443 Old Anvil Lane</t>
  </si>
  <si>
    <t>P759085_SOCAL</t>
  </si>
  <si>
    <t>West of Euclid.</t>
  </si>
  <si>
    <t>91786-3113</t>
  </si>
  <si>
    <t>lrethier@aol.com</t>
  </si>
  <si>
    <t>562-342-6659</t>
  </si>
  <si>
    <t>PETHILIN_SOCAL</t>
  </si>
  <si>
    <t>562-833-3626</t>
  </si>
  <si>
    <t>Linda Ethier</t>
  </si>
  <si>
    <t>PB15153_SOCAL</t>
  </si>
  <si>
    <t>Linda Ethier Broker</t>
  </si>
  <si>
    <t>Please show the owner wants it sold. So bring in offers</t>
  </si>
  <si>
    <t>87x115</t>
  </si>
  <si>
    <t>Located in Historic Upland. Upland is known as the City of Gracious Living but also a city whose businesses support a strong sense of community. Located in the foothills of the San Gabriel Mountains and one time pride of the citrus industry.Upland enjoys a rich history. This single story home offers lush landscaping and a covered patio and pool. The garage has been converted to a familyroom at this time. But If the buyers wants it back to a garage the owner will convert it back. As you walk into this spacious home it offers a large livingroom with a fireplace step up formal dining room with a wall of mirrors. The kitchen has lots of cabinets granite counter tops overlooking the familyroom. This home is a must see and would mke a great Christmas gift for the family. Home is available for lease at 2500 per month.</t>
  </si>
  <si>
    <t>P759085</t>
  </si>
  <si>
    <t>390 W 14TH Street</t>
  </si>
  <si>
    <t>MA1 ST WD</t>
  </si>
  <si>
    <t>PAV TR KP</t>
  </si>
  <si>
    <t>P759118_SOCAL</t>
  </si>
  <si>
    <t>Fairview &amp; Fair Drive</t>
  </si>
  <si>
    <t>92626-6176</t>
  </si>
  <si>
    <t>scottg@calcorealestate.com</t>
  </si>
  <si>
    <t>714-283-9611</t>
  </si>
  <si>
    <t>PCLARSCO_SOCAL</t>
  </si>
  <si>
    <t>PB1236_SOCAL</t>
  </si>
  <si>
    <t>Calco Properties</t>
  </si>
  <si>
    <t>714-283-9601</t>
  </si>
  <si>
    <t>714-809-0829</t>
  </si>
  <si>
    <t xml:space="preserve">Co-Listed with Jim Cavanaugh 714-809-0829. Thank you for showing. SELLER IS VERY MOTIVATED - BRING OFFER </t>
  </si>
  <si>
    <t>Sparkling Pool Home Beautiful turnkey home. 3 Bedrooms 2 Bathrooms Open Floor Plan Bonus Room Approx.1 600 sq. ft. Central Air Conditioning Vaulted Ceilings Plantation Shutters Throughout Tankless Instant Water Heater Fresh Paint Travertine Flooring Upgraded/Custom Carpet &amp; Pad Spanish Pavers Oversized Baseboards Granite Countertops &amp; Island Stainless Steel Appliances French Doors Bullnose Corners on All Walls New Block Wall New Grass &amp; Irrigation Closet Organizer.</t>
  </si>
  <si>
    <t>P759118</t>
  </si>
  <si>
    <t>2557 Columbia Drive</t>
  </si>
  <si>
    <t>AG FR GI IG PV CS NO SH SE SA</t>
  </si>
  <si>
    <t>DW ST6 FSB GB GSB FU2</t>
  </si>
  <si>
    <t>FR OF EB FG GB WN</t>
  </si>
  <si>
    <t>P759121_SOCAL</t>
  </si>
  <si>
    <t>Brookhurst/Garden Grove</t>
  </si>
  <si>
    <t>92840-6320</t>
  </si>
  <si>
    <t>Rosewood Village</t>
  </si>
  <si>
    <t>petervuong@cox.net</t>
  </si>
  <si>
    <t>949-679-8388</t>
  </si>
  <si>
    <t>GVUONPE1_SOCAL</t>
  </si>
  <si>
    <t>Peter Vuong</t>
  </si>
  <si>
    <t>PB3775_SOCAL</t>
  </si>
  <si>
    <t>Home Exchange Services</t>
  </si>
  <si>
    <t>714-906-0885</t>
  </si>
  <si>
    <t>Gate Code 4887--Please submit offer thru-email to petervuong@cox.net Must include Fico Scores source of Funds Copy of Deposit Check Call L/A to make appointment THANKS</t>
  </si>
  <si>
    <t xml:space="preserve">Welcome to the best central location in Garden Grove and the best Home in Rosewood Village Gated Community. Absolutely stunning home has been completed remodeled with 100k plus in November 2009. Property features 3bd/3ba 1downstairs bedrooms and bath Walnut Espresso wood flood entire home espresso hardwood cabinet with LED lights Granite Island and Counter Tops Fratelli Onofri 36' Italian Range w/double 65000 BTU Anacoma 36' Modern Hood Whirlpool Gold Stainless Refrigerator and dishwasher Whirlpool Duet 9400 Washer/Dry with Pedestal Build-in Microwave 30' Stainless Steel Sharp Insight Pro Lifetime Poly-core Shutters through entire house 3 Custom Stainless Frameless Shower Doors 7.5' Moldind throughout the house Beautiful Backyard with Custom Fireplace and Build-in Capital Stainless 32' Grill 53000 BTU Lots More For Real </t>
  </si>
  <si>
    <t>ROSV</t>
  </si>
  <si>
    <t>P759121</t>
  </si>
  <si>
    <t>10338 Eclipse Court</t>
  </si>
  <si>
    <t>P759122_SOCAL</t>
  </si>
  <si>
    <t>Cottonwood/Morrison</t>
  </si>
  <si>
    <t>See map.</t>
  </si>
  <si>
    <t>Yuba Pass</t>
  </si>
  <si>
    <t>92555-6808</t>
  </si>
  <si>
    <t>jcorona@caminorealty.biz</t>
  </si>
  <si>
    <t>877-343-5797</t>
  </si>
  <si>
    <t>PJUANC_SOCAL</t>
  </si>
  <si>
    <t>714-720-9342</t>
  </si>
  <si>
    <t>Juan Corona</t>
  </si>
  <si>
    <t>PB10827_SOCAL</t>
  </si>
  <si>
    <t>Camino Realty Inc.</t>
  </si>
  <si>
    <t>714-648-0167</t>
  </si>
  <si>
    <t>THIS IS A STANDARD SALE NOT A SHORT SALE OR REO. PLEASE PROVIDE ALONG WITH OFFER PROOF OF FUNDS COPY OF DEPOSIT CHECK PREQUAL LETTER AND BUYER'S CREDIT REPORT.PLEASE BE SURE ALL LIGTHS ARE OFF AND ALL DOORS ARE CLOSED BEFORE YOU LEAVE THE PROPERTY. THANK</t>
  </si>
  <si>
    <t>Beautiful Home in a great neighborhood completely remodeled ready to move in.</t>
  </si>
  <si>
    <t>P759122</t>
  </si>
  <si>
    <t>13399 Yuba Pass Road</t>
  </si>
  <si>
    <t>K04 K08</t>
  </si>
  <si>
    <t>P759242_SOCAL</t>
  </si>
  <si>
    <t>Lambert to Mills</t>
  </si>
  <si>
    <t>Adel</t>
  </si>
  <si>
    <t>90604-2429</t>
  </si>
  <si>
    <t>tmzmartin@msn.com</t>
  </si>
  <si>
    <t>562-945-6610</t>
  </si>
  <si>
    <t>PMARTTHE_SOCAL</t>
  </si>
  <si>
    <t>562-453-9277</t>
  </si>
  <si>
    <t>Theresa Martinez</t>
  </si>
  <si>
    <t>WA37_SOCAL</t>
  </si>
  <si>
    <t>Better Homes BHR Whittier Inc</t>
  </si>
  <si>
    <t>Short Sale Subject to lender approval of 1st and 2nd lien holders. All terms and commissions subject to approval of lender. Seller is motivated and cooperative. Property to be sold in as is condition. Give at least 2 hour notice. Contact Theresa listing</t>
  </si>
  <si>
    <t>42x170</t>
  </si>
  <si>
    <t>friendly 4 Bedroom with spacious upgraded kitchen and lots of storage space tile countertops built in dishwasher. Fireplace in living room ornate crown moulding with lights and remote. Central air and heat. Double attached garage with direct entry to house. Washer dryer hookups in garage. Huge backyard can easily fit a pool. With lots of fruit trees Nice large patio. On a Cul-d-sac. Needs only a few updates.</t>
  </si>
  <si>
    <t>P759242</t>
  </si>
  <si>
    <t>10442 Adel Way</t>
  </si>
  <si>
    <t>WT BZ EV STO Z17 SD</t>
  </si>
  <si>
    <t>OX OW TI B01</t>
  </si>
  <si>
    <t>P759257_SOCAL</t>
  </si>
  <si>
    <t>W/Pch-N/ 2nd St</t>
  </si>
  <si>
    <t>Marina Pacifica Key 11 is half way down on the right. Take elevator to 2nd floor unit is almost to the water on the right side.</t>
  </si>
  <si>
    <t xml:space="preserve">Key11 </t>
  </si>
  <si>
    <t>monasrealestate@aol.com</t>
  </si>
  <si>
    <t>562-493-0010</t>
  </si>
  <si>
    <t>ZGARDMON_SOCAL</t>
  </si>
  <si>
    <t>Mona Gardner</t>
  </si>
  <si>
    <t>562-618-6662</t>
  </si>
  <si>
    <t>Showing's available on Saturday and Sunday. Please call to give notice client will put lock box out. MLS is updated daily</t>
  </si>
  <si>
    <t>HZ GP 1N</t>
  </si>
  <si>
    <t>D06 D20 D17</t>
  </si>
  <si>
    <t>BQ CB EX EI ZQ A9 A17 A0 IN A8</t>
  </si>
  <si>
    <t xml:space="preserve">Look no further This impeccable split level waterfront unit is one of a kind Entertainers delight Enjoy your 35' balcony with granite bar heaters and speakers..overlooking the water and bridge A must see remodeled in '04 includes recessed lighting granite countertops maple cabinets stainless steel appliances and hardwood floors.Beautiful tiled bathrooms and custom closets. Front master bedroom with beautiful wainscoting walk in closet and tiled bath. See the new window coverings Hunter Douglas fully automated Owners added alarm system and surround sound inside Breathtaking views from almost every room Two Subterranean parking spaces and storage box Turnkey home in a resort community </t>
  </si>
  <si>
    <t xml:space="preserve">MRP </t>
  </si>
  <si>
    <t>P759257</t>
  </si>
  <si>
    <t>7234 Marina Pacifica Drive</t>
  </si>
  <si>
    <t>P759371_SOCAL</t>
  </si>
  <si>
    <t>92587-9511</t>
  </si>
  <si>
    <t>dave@makhomerealty.com</t>
  </si>
  <si>
    <t>714-242-7134</t>
  </si>
  <si>
    <t>PKORTDAV_SOCAL</t>
  </si>
  <si>
    <t>714-313-5323</t>
  </si>
  <si>
    <t>Dave Korte</t>
  </si>
  <si>
    <t>PB1400_SOCAL</t>
  </si>
  <si>
    <t>Mak Home Realty &amp; Inv</t>
  </si>
  <si>
    <t>714-865-4397</t>
  </si>
  <si>
    <t>Lock box is located on gas main right by front door. Please email your license information to dave@makhomerealty to get the code.</t>
  </si>
  <si>
    <t>714-660-4624</t>
  </si>
  <si>
    <t>15K Price REDUCTION Custom Turn-key house built in 2007 located in Canyon Lake area. Seize this opportunity to purchase a perfect starter or investment home for your portfolio. You will love this home. Features include 4 bedrooms/2 full baths Master suite has a jacuzzi tub and stand up shower RV parking Central AC Large closets in each room. Owner is open to a lease option.</t>
  </si>
  <si>
    <t>P759371</t>
  </si>
  <si>
    <t>29623 Ash Dale Way</t>
  </si>
  <si>
    <t>A2 RF EC ELB ELE</t>
  </si>
  <si>
    <t>Z15 HQ</t>
  </si>
  <si>
    <t>P759415_SOCAL</t>
  </si>
  <si>
    <t>St Andrews/Church Place</t>
  </si>
  <si>
    <t>Enter Leisure World at Golden Rain off Seal Beach Blvd. Go to St Andrews and turn left. Go to end and park on right. Walk into bldg 62</t>
  </si>
  <si>
    <t>P759415</t>
  </si>
  <si>
    <t xml:space="preserve">62G M1 </t>
  </si>
  <si>
    <t>If you need help with the criteria to purchase and/or access into the community please call Robin 562 209-5605 or Barbara 562 754-5628 we will help you. Owner is rarely in go direct to show please knock and annouce before entering. Thank you for s</t>
  </si>
  <si>
    <t>EX GR CB GO A28 A15 A9 WT</t>
  </si>
  <si>
    <t xml:space="preserve"> Mutual 1-62-G Older Expanded Corner Walking distance to back gate and Southern Exposure Lots of living area and large windows heat-pump and skylights and a bathtub. Located in a guard gated 55 senior 'resort' style community with amenities and crieteria to purchase. One assigned carport in building 15 space 43</t>
  </si>
  <si>
    <t xml:space="preserve">13860 St Andrews </t>
  </si>
  <si>
    <t>P759438_SOCAL</t>
  </si>
  <si>
    <t xml:space="preserve">Valley N </t>
  </si>
  <si>
    <t>ressyz@yahoo.com</t>
  </si>
  <si>
    <t>562-860-4110</t>
  </si>
  <si>
    <t>PZABLRES_SOCAL</t>
  </si>
  <si>
    <t>Ressy Zablan</t>
  </si>
  <si>
    <t>PB1755_SOCAL</t>
  </si>
  <si>
    <t>Admiral Realty Corporation</t>
  </si>
  <si>
    <t>562-860-9600</t>
  </si>
  <si>
    <t>this is a short sale price terms and commissions will be based on lien holders approval. No repairs will be made by the seller.</t>
  </si>
  <si>
    <t>714-883-4308</t>
  </si>
  <si>
    <t>4 bedrooms 2 baths townhome by Scottsdale</t>
  </si>
  <si>
    <t>P759438</t>
  </si>
  <si>
    <t xml:space="preserve">13 Paradise Valley N </t>
  </si>
  <si>
    <t>P759508_SOCAL</t>
  </si>
  <si>
    <t>Sierra/Magnolia Ave</t>
  </si>
  <si>
    <t>TGNO 744-E1 -- MAPQUEST OR GOOGLE</t>
  </si>
  <si>
    <t>92505-3009</t>
  </si>
  <si>
    <t>francissellshomes@hotmail.com</t>
  </si>
  <si>
    <t>EVARGFRA_SOCAL</t>
  </si>
  <si>
    <t>714-342-4347</t>
  </si>
  <si>
    <t>Francis Vargas</t>
  </si>
  <si>
    <t>714-573-4232</t>
  </si>
  <si>
    <t>SUBJECT TO PREVIOUS ESCROW CANCELLATION SHORT SALE APPROVED AT 230 000 SELLER WILL NOT PAY BUYERS CLOSING COSTS Property SOLD AS-IS offers must be submitted with a Bank of America approval contact Jim Busak @ 714-640-9713 for your pre-approval. Submit</t>
  </si>
  <si>
    <t>Home with pool in the city of Riverside that features 4 Bedrooms 2.5 Baths Attached 3 car garage converted into an office and/or bonus room buyer to verify sq footage  pool spa family room with fireplace laundry area master suite has a walk out deck. Close to Schools and FWY.</t>
  </si>
  <si>
    <t>P759508</t>
  </si>
  <si>
    <t>10987 Cochran Avenue</t>
  </si>
  <si>
    <t>Z15 CC RL DDE</t>
  </si>
  <si>
    <t>Lewis Homes</t>
  </si>
  <si>
    <t>Del Sol 389</t>
  </si>
  <si>
    <t>P759538_SOCAL</t>
  </si>
  <si>
    <t>Tustin Ranch &amp; Pioneer</t>
  </si>
  <si>
    <t>Schooley</t>
  </si>
  <si>
    <t>92782-1392</t>
  </si>
  <si>
    <t>thuydang9295@yahoo.com</t>
  </si>
  <si>
    <t>949-679-1716</t>
  </si>
  <si>
    <t>PTHUYDAN_SOCAL</t>
  </si>
  <si>
    <t>714-487-7471</t>
  </si>
  <si>
    <t>Thuy Dang</t>
  </si>
  <si>
    <t>G291_SOCAL</t>
  </si>
  <si>
    <t>Century 21 Olympic Team</t>
  </si>
  <si>
    <t>VERY MOTIVATED EQUITY SELLER. Submit All Offers. Owner WantS To Sell. To Show Please Call Thuy Twee Dang 714 487-7471 and Give Us 2-Hour Notice. Please Remove Shoes Turn Off All Lights Make Sure Lock All Doors &amp; Leave Business Card. Thank You for S</t>
  </si>
  <si>
    <t>In The Prestigious &amp; Highly Desirable Gated Community of El Dorado Tustin Ranch. Large Corner Lot Home with Grand Double Door Entry Welcomes You to View a Gracefully Curved Staircase with Soaring Cathedral Ceiling. Spacious Living Room Adjoining Formal Dining Room Family Room with Cozy Fireplace Main Floor Bedroom/Office Plus 3 Bedrooms Upstairs and a Huge Bonus Room That Could Be Converted to a 5th Bedroom. Master Suite with Double Door Entry Step Up to a Cozy Retreat with Fireplace Large Walk-In Closet in Master Suite Secondary Bedrooms with Mirrored Wardrobes Laundry Room with Tub &amp; Cabinets is Conveniently Located Upstairs. Custom Paint Plantation Shutters Gourmet Kitchen with Center Island New Granite Countertops and Stainless Steel Sink Large Backyard Features Built-In BBQ and Gas Fire Pit Alarm System Wired Surround Sound System Association Pool/Spa/Greenbelt/Tot Lot/ BBQ's Walk to Award Winning Peters Canyon Elementary &amp; Pioneer Middle School.</t>
  </si>
  <si>
    <t>ELDO</t>
  </si>
  <si>
    <t>Peters Canyon Elementary</t>
  </si>
  <si>
    <t>Beckman High School</t>
  </si>
  <si>
    <t>Pioneer Middle School</t>
  </si>
  <si>
    <t>P759538</t>
  </si>
  <si>
    <t>2585 Schooley Drive</t>
  </si>
  <si>
    <t>Z24 BS CC G3 TL FC</t>
  </si>
  <si>
    <t>W05 WF W02 W10</t>
  </si>
  <si>
    <t xml:space="preserve">Gorgeous </t>
  </si>
  <si>
    <t>OX JJ LC OW B07 ST B08</t>
  </si>
  <si>
    <t>BN FC FM ISL</t>
  </si>
  <si>
    <t>GN LF BO G05 G06 FF FY LR MR WI WC</t>
  </si>
  <si>
    <t>P759610_SOCAL</t>
  </si>
  <si>
    <t xml:space="preserve">Camino Las Ramblas &amp; Via Cali </t>
  </si>
  <si>
    <t>Going South on the 5 Fwy. Exit Camino Las Ramblas turn lft. Go to Via California turn lft. Go to Gated Enterance on right side. Call Agent for Instructions.</t>
  </si>
  <si>
    <t>Paseo Callado</t>
  </si>
  <si>
    <t>92675-8102</t>
  </si>
  <si>
    <t>Belle Cliff</t>
  </si>
  <si>
    <t>PCARRMON_SOCAL</t>
  </si>
  <si>
    <t>Monica Carr</t>
  </si>
  <si>
    <t>714-402-4212</t>
  </si>
  <si>
    <t>sandrosiles@firstteam.com</t>
  </si>
  <si>
    <t>714-242-2157</t>
  </si>
  <si>
    <t>PSILESAN_SOCAL</t>
  </si>
  <si>
    <t>714-396-9052</t>
  </si>
  <si>
    <t>Sandro Siles</t>
  </si>
  <si>
    <t>PB9597_SOCAL</t>
  </si>
  <si>
    <t>3 to Selling Agent &amp; PRICED 2 STEAL Compare w New Homes in the Area This one is already HIGHLY UPGRADED with GORGEOUS LANDSCAPING MOVE IN READY Bring your LUCKY BUYERS...Don't let them miss this OPPORTUNITY BUYER INCENTIVE Seller will PAY UP</t>
  </si>
  <si>
    <t>SO DG DR GA SS</t>
  </si>
  <si>
    <t>VH OV PA PB TTV VE</t>
  </si>
  <si>
    <t xml:space="preserve"> PRICED 2 STEAL &amp; DROP-DEAD GORGEOUS this is the BEST BUY in Pacifica San Juan Award-Winning John Laing offers an INSPIRING BEACH BUNGALOW in Rejuvenating BLUFF-TOP SETTING Above the Ocean STUNNING Curb Appeal on Private Cul-de-sac w/Peek-a-boo OCEAN VIEWS &amp; Inviting Courtyard welcomes OUTDOOR LIVING &amp; ENTERTAINING SHOWS LIKE A MODEL w/DESIGNER Upgrades &amp; LUXURIOUS Comforts that SURPASS EVERY HOME in this Price Range MUST SEE Elegant Architectural Design offers 4BR Loft including HIGHLY DESIRABLE 2-Room CASITA SUITE w/Living Area Setting the tone of GRAND LUXURY DRAMATIC Entry w/Soaring Ceilings Inviting Parlor &amp; Splendor of Natural Light opens to Formal Dining w/WINE ROOM &amp; Butler's Pantry. GENEROUS Family Rm flows into Breakfast Nook &amp; Huge GOURMET KITCHEN w/Granite Stainless Chef's Island &amp; Walk-in Pantry. LUXURIOUS Master w/Intimate Fireplace Serene Views &amp; Spa-like Bath. PRIVATE BACKYARD offers Ample Room to Relax or Play ACT FAST Only ONE at this Price </t>
  </si>
  <si>
    <t>Palisades E.S.</t>
  </si>
  <si>
    <t>San Juan Hills H.S.</t>
  </si>
  <si>
    <t>Shorecliffs M.S.</t>
  </si>
  <si>
    <t>P759610</t>
  </si>
  <si>
    <t xml:space="preserve">26601 Paseo Callado </t>
  </si>
  <si>
    <t>GH SJ BBQ</t>
  </si>
  <si>
    <t>BRD IG FHT GH</t>
  </si>
  <si>
    <t>DW RF EF GC K8</t>
  </si>
  <si>
    <t>PC I9 PH TR</t>
  </si>
  <si>
    <t>IC CJ WR CC CW G3 WZ DDE FC SD</t>
  </si>
  <si>
    <t>AS SU2</t>
  </si>
  <si>
    <t>AK FF GM LR WI</t>
  </si>
  <si>
    <t>P759664_SOCAL</t>
  </si>
  <si>
    <t>Durfee / Lemon</t>
  </si>
  <si>
    <t>From 55 Fwy East On Katella Ave. Katella turns into Villa Park Rd Turn Left on Lemon Left on Durfee Cir.</t>
  </si>
  <si>
    <t>92861-4520</t>
  </si>
  <si>
    <t>lesslieg@aol.com</t>
  </si>
  <si>
    <t>EGIACLES_SOCAL</t>
  </si>
  <si>
    <t>714-608-6646</t>
  </si>
  <si>
    <t>Lesslie Giacobbi</t>
  </si>
  <si>
    <t>714-685-2223</t>
  </si>
  <si>
    <t>714-608-4143</t>
  </si>
  <si>
    <t>Appointment only with Listing Agents. We Prefer 24 hr notice but often available within 1-2 hours. Please call Lesslie at 714-608-6646 or Michelle at 714-608-4143. Sellers Choice of Services. Commission paid ot MLS members. Agent to provide buyer's Proof</t>
  </si>
  <si>
    <t>CD PG</t>
  </si>
  <si>
    <t>W05 E2</t>
  </si>
  <si>
    <t>The primarily single story design with upstairs bonus room/office has been renovated and remodeled with upgrades such as granite counters crown moldings wainscoting throughout the hallways a custom built stairway mullioned windows custom drapes and valances and fluted pilasters. A welcoming front porch patio opens to an elegant double door entry foyer with hand painted mural and travertine flooring. From here guests are invited to the living room with French doors to the rear yard large formal dining room family room with built-ins and fireplace plus a functional kitchen with state of the art appliances and charming faux-tin stamped ceiling. 4BR include a luxurious master suite and the bonus room with French doors opens to a balcony with spiral stairs leading down to the gardens. Gorgeous and sprawling the half acre cul-de-sac grounds of this exciting property boast a Pebble Tec pool and spa putting green fire pit and built in BBQ area for the ultimate in entertaining.</t>
  </si>
  <si>
    <t>http //www.visualtour.com/showvt.asp prt 22&amp;t 2349921</t>
  </si>
  <si>
    <t>P759664</t>
  </si>
  <si>
    <t>18411 Durfee Circle</t>
  </si>
  <si>
    <t>P759675_SOCAL</t>
  </si>
  <si>
    <t>Rosecrans &amp; Gilbert</t>
  </si>
  <si>
    <t>Rosecrans to N. parks road to coyate hills drive.turn right on pickwick and then make right on berkshire.home is on the right side</t>
  </si>
  <si>
    <t>92833-4815</t>
  </si>
  <si>
    <t>calebwlee@gmail.com</t>
  </si>
  <si>
    <t>PLEECALE_SOCAL</t>
  </si>
  <si>
    <t>714-222-3250</t>
  </si>
  <si>
    <t>Caleb Lee</t>
  </si>
  <si>
    <t>N066_SOCAL</t>
  </si>
  <si>
    <t>APPOINTMENT ONLY AGENT PLEASE BE AWARE OF DOG IN THE BACK YARD PLEASE DO NOT OPEN THE DOOR TO THE BACK YARD NOR GO IN THE BACK YARD This is a Standard Sale.</t>
  </si>
  <si>
    <t xml:space="preserve">Great location on a quiet cul-de-sac in desirable Coyote Hills Estates community an exceptional neighborhood with superb school. featuring an association pool &amp; spa club house play ground sports court and lighted tennis courts with low HOA dues walking trails all around the community. Plan 6 Model with a Huge Bonus Room Upstairs. Hardwood Floor in Family Room and a Bedroom Downstairs. AGENT BE AWARE OF DOG IN THE BACK YARD PLEASE DO NOT OPEN THE DOOR TO THE BACK YARD NOR GO IN THE BACK YARD </t>
  </si>
  <si>
    <t>Laguna Rd</t>
  </si>
  <si>
    <t>P759675</t>
  </si>
  <si>
    <t>1704 Berkshire Drive</t>
  </si>
  <si>
    <t>P759677_SOCAL</t>
  </si>
  <si>
    <t>Cole Road</t>
  </si>
  <si>
    <t>Cole Road to St. West to .... EZ</t>
  </si>
  <si>
    <t>Carnell</t>
  </si>
  <si>
    <t>90603-2202</t>
  </si>
  <si>
    <t>Whittwood Area</t>
  </si>
  <si>
    <t>melbickley@juno.com</t>
  </si>
  <si>
    <t>562-698-1932</t>
  </si>
  <si>
    <t>WBICKMEL_SOCAL</t>
  </si>
  <si>
    <t>Melanie Bickley</t>
  </si>
  <si>
    <t>W342_SOCAL</t>
  </si>
  <si>
    <t>Whittier Brokers</t>
  </si>
  <si>
    <t>562-693-3757</t>
  </si>
  <si>
    <t>Seller just needs a little notice that you're coming illness in family &amp; they still make it work for us SUBMIT OFFER w/PRE-APPROVAL FORM DIRECT LENDER COPY OF FICO FROM CREDIT REPORT &amp; PROOF OF FUNDS TO CLOSE WITH OFFER. 1 of sales price from approved</t>
  </si>
  <si>
    <t xml:space="preserve">Approved at 330 850 Ready for a Buyer Beautifully updated NEW Kithcen Wood Floors Bay Window Plantation Shutters HIGH Efficiency Tankless Water Heater Amazing Covered Deck with view of POOL and HUGE yard. A perfect oasis with private French doors to the Master BDRM. Easy location for Whittwood Towne Center and Metro Lines XLNT schools East Whittier Library YMCA &amp; Trader Joes La Serna High District Short sale Documents in place. Cooperative Seller. Track showing availability in Remarks. Short Sale based on medical business income hardship. JUST NEED YOUR BUYER </t>
  </si>
  <si>
    <t>P759677</t>
  </si>
  <si>
    <t>15049 Carnell Street</t>
  </si>
  <si>
    <t>P759733_SOCAL</t>
  </si>
  <si>
    <t>El Toro/Muirlands</t>
  </si>
  <si>
    <t>92630-6918</t>
  </si>
  <si>
    <t>sandyflores@att.net</t>
  </si>
  <si>
    <t>714-847-5852</t>
  </si>
  <si>
    <t>PFLORSAN_SOCAL</t>
  </si>
  <si>
    <t>Sandy Flores</t>
  </si>
  <si>
    <t>PB12220_SOCAL</t>
  </si>
  <si>
    <t>Real Estate On Demand</t>
  </si>
  <si>
    <t>714-963-7462</t>
  </si>
  <si>
    <t>714-438-0154</t>
  </si>
  <si>
    <t>Short Sale Approved Sorry NO FHA. Ready to go Property is great condition. Very well kelpt. Easy to show Bring you pre-approved buyer Any questions call L/A 714-438-0154.Submit by email/mongo fax to sandyflores@att.net or fax to 714-438-0156</t>
  </si>
  <si>
    <t xml:space="preserve">Back on the Market Approved Short Sale. Nice condo in a nice Lake Forest Neighborhood. Elegant living room Dining area. Good size rooms. Seller updated bathrooms. newer plumbing. Very well kept Light &amp; bright Upper unit. carport. Close to schools parks shoping center great location </t>
  </si>
  <si>
    <t>P759733</t>
  </si>
  <si>
    <t>23212 Orange Avenue</t>
  </si>
  <si>
    <t>835C4</t>
  </si>
  <si>
    <t>P759752_SOCAL</t>
  </si>
  <si>
    <t>92883-6270</t>
  </si>
  <si>
    <t>ROlivarria@aol.com</t>
  </si>
  <si>
    <t>714-245-1575</t>
  </si>
  <si>
    <t>EOLIVROS_SOCAL</t>
  </si>
  <si>
    <t>Rosalva Olivarria</t>
  </si>
  <si>
    <t>E182_SOCAL</t>
  </si>
  <si>
    <t>Ez Real Estate</t>
  </si>
  <si>
    <t>714-542-3636</t>
  </si>
  <si>
    <t>BACK ON THE MARKET &amp; APPROVED SHORT SALE Subject to Escrow Cancellation. GO DIRECT SUPRA ON FRONT DOOR. Please call/text Violet with questions at 714/675-9440 or email offers violetcelis@msn.com Short sale subject to lender approval terms conditions</t>
  </si>
  <si>
    <t>PERFECT PROPERTY FOR 1ST TIME BUYER Excellent Community for a growing Family. Location location location Located in front of park and school.</t>
  </si>
  <si>
    <t>P759752</t>
  </si>
  <si>
    <t>27094 Indian Creek Drive</t>
  </si>
  <si>
    <t>I9 PH KP</t>
  </si>
  <si>
    <t>P759757_SOCAL</t>
  </si>
  <si>
    <t>W/Tustin S/Lincoln</t>
  </si>
  <si>
    <t>FROM LINCOLN TURN SOUTH ON CANAL TO SAINT JAMES TURN RIGHT TO BORTZ TURN LEFT</t>
  </si>
  <si>
    <t>Bortz</t>
  </si>
  <si>
    <t>92865-2917</t>
  </si>
  <si>
    <t>PHINSTAR_SOCAL</t>
  </si>
  <si>
    <t>Starr Hinojos</t>
  </si>
  <si>
    <t>714-998-7800</t>
  </si>
  <si>
    <t>fredhinojos@hotmail.com</t>
  </si>
  <si>
    <t>NHINOFRE_SOCAL</t>
  </si>
  <si>
    <t>Fred Hinojos</t>
  </si>
  <si>
    <t>PB12586_SOCAL</t>
  </si>
  <si>
    <t>SHORT SALE TERMS AND COMMISSION SUBJECT TO LENDERS APPROVAL- LISTING AGENT IS PAYING SS NEGOTIATOR FEE- GREAT HOUSE PLEASE CALL FIRST BEFORE SHOWING- LET US KNOW IF ANY QUESTIONS</t>
  </si>
  <si>
    <t>70x98</t>
  </si>
  <si>
    <t>GREAT NEIGHBORHOOD WITHIN WALKING DISTANCE TO REDONE ORANGE MALL- CLOSE TO SHOPPING RESTURANTS AND FREEWAY- RAISED FOUNDATION WITH GRANITE COUNTER TOPS OPEN FLOORPLAN WITH DUAL FIREPLACE IN LIVINGROOM-GOOD SIZED BEDROOMS- VERY CLEAN- SMALL DOG IN HOME WILL BARK BUT NOT KNOW TO BITE- PLEASE BE CONSIDERATE TO OCCUPANT</t>
  </si>
  <si>
    <t>P759757</t>
  </si>
  <si>
    <t>2568 N Bortz Street</t>
  </si>
  <si>
    <t>P759796_SOCAL</t>
  </si>
  <si>
    <t>L B Blvd And Alondra</t>
  </si>
  <si>
    <t>East of Alondra and South of Alondra</t>
  </si>
  <si>
    <t>Marcelle</t>
  </si>
  <si>
    <t>90221-4444</t>
  </si>
  <si>
    <t>elchiple_2000@yahoo.com</t>
  </si>
  <si>
    <t>714-282-2898</t>
  </si>
  <si>
    <t>NTOVABRU_SOCAL</t>
  </si>
  <si>
    <t>Bruce Tovar</t>
  </si>
  <si>
    <t>PB8961_SOCAL</t>
  </si>
  <si>
    <t>Casitas Real Estate</t>
  </si>
  <si>
    <t>714-330-3108</t>
  </si>
  <si>
    <t>SHORT SALE. All terms and conditions subject lender approval. FAX offers with pre-approval FICOS EMD. Call Rick Stern to show 714-330-3108. DO NOT GO DIRECT.</t>
  </si>
  <si>
    <t>48x113</t>
  </si>
  <si>
    <t>Quaint starter home home in a nice area.</t>
  </si>
  <si>
    <t>P759796</t>
  </si>
  <si>
    <t>3625 E Marcelle Street</t>
  </si>
  <si>
    <t>B5 B2 A2</t>
  </si>
  <si>
    <t>P759799_SOCAL</t>
  </si>
  <si>
    <t xml:space="preserve">N/Sepulveda Blvd. &amp; E/Vermont </t>
  </si>
  <si>
    <t>Mapquest or Google will take you there.</t>
  </si>
  <si>
    <t>90502-3076</t>
  </si>
  <si>
    <t>tammitngo@gmail.com</t>
  </si>
  <si>
    <t>PMINNGO_SOCAL</t>
  </si>
  <si>
    <t>Minhtuyen Ngo</t>
  </si>
  <si>
    <t>G208_SOCAL</t>
  </si>
  <si>
    <t>Ana Real Estate</t>
  </si>
  <si>
    <t>310-634-6323</t>
  </si>
  <si>
    <t>Standard Sale. All kitchen appliances are include on Close Of Escrow. HOA monthly 215.50 Go direct knock on door first  Supra Key at Gate 7 Gate dial 855 Swimming pool view and parking space 388. Please submit full package 1 Pre-Approve 2 Proof o</t>
  </si>
  <si>
    <t>714-499-4445</t>
  </si>
  <si>
    <t>Standard Sale Beautiful Studio pool view walk-in closet include with stove microwave refridgerator and dishwasher close by 110 FWY school and supermarket HOA 215.50 monthly.</t>
  </si>
  <si>
    <t>Meyler Street</t>
  </si>
  <si>
    <t>Carson Senior</t>
  </si>
  <si>
    <t>Stephen M. White Middle</t>
  </si>
  <si>
    <t>P759799</t>
  </si>
  <si>
    <t>23332 Sesame Street</t>
  </si>
  <si>
    <t>BAM I9 MB</t>
  </si>
  <si>
    <t>P759813_SOCAL</t>
  </si>
  <si>
    <t>Head East on Main Street from I-15. Right on I Ave and Right on Buckthorn. PIQ is at the North West corner of Palm and Buckthorn.</t>
  </si>
  <si>
    <t>92345-6867</t>
  </si>
  <si>
    <t>nadinem007@verizon.net</t>
  </si>
  <si>
    <t>PMONTNAD_SOCAL</t>
  </si>
  <si>
    <t>Nadine Montoya-Mumford</t>
  </si>
  <si>
    <t>PB14238_SOCAL</t>
  </si>
  <si>
    <t>Oasis Properties</t>
  </si>
  <si>
    <t>Seller is requesting 30 minutes advance notice before showing so the home is in pristine condition for your Buyers. And would prefer to have only serious qualified Buyer's come through for showing. Thank you in advance for you cooporation. The Hanging lig</t>
  </si>
  <si>
    <t>Family room can easily be converted into large 4th bedroom is a standard sale. Awesome Condition Just Move in Upgrades include Gleaming Bamboo Flooring Marble floors Granite Counters Newer Appliances Carpet Newer Tub enclosures and toilets custom window treatments Appliances and more. Spacious floor plan has two fireplaces two linen closet and walk-in closets in all the bedrooms. Both Family room and Living Rooms open to dining area and kitchen giving it a nice modern feel. Kitchen has good sized walk-in pantry. Central speaker system will impress your guests. Fresh exterior paint adds to the well landscaped yards that offer lots of foliage including 50 Rose bushes and many cacti. Enormous corner lot with 2 separate enclosed yards and lots of space for Pets RV's and Toys. Metal storage shed. New Septic system was just added a year ago. Reputable schools. Close to shopping. Covered patio and tiered rear yard are add to privacy and ambiance of dining and living areas.</t>
  </si>
  <si>
    <t>http //MLSphotos.com/tours/ n 1&amp;tid 2890</t>
  </si>
  <si>
    <t>P759813</t>
  </si>
  <si>
    <t>8330 Buckthorn Avenue</t>
  </si>
  <si>
    <t>P759828_SOCAL</t>
  </si>
  <si>
    <t>Edinger/Main</t>
  </si>
  <si>
    <t>S. Flower/ Edinger</t>
  </si>
  <si>
    <t>92707-1634</t>
  </si>
  <si>
    <t>javierl1316@yahoo.com</t>
  </si>
  <si>
    <t>800-779-8031</t>
  </si>
  <si>
    <t>PFRALOP_SOCAL</t>
  </si>
  <si>
    <t>Francisco Lopez</t>
  </si>
  <si>
    <t>PB12186_SOCAL</t>
  </si>
  <si>
    <t>Platinum Real Estate</t>
  </si>
  <si>
    <t>714-300-5734</t>
  </si>
  <si>
    <t>Property is a short sale subject to lien holders approval. Commissions to be divided 50/50 of final accepted purchase price. DRIVE BY ONLY. Please submit offers subject to interior inspection via Mongo fax to JAVIERL1316@YAHOO.COM.</t>
  </si>
  <si>
    <t>Property sold 'AS-IS' no termite and no repairs will be done. Please check agent remarks.</t>
  </si>
  <si>
    <t>P759828</t>
  </si>
  <si>
    <t>1442 S Ross Street</t>
  </si>
  <si>
    <t>P759859_SOCAL</t>
  </si>
  <si>
    <t>Willowbrook And Elm</t>
  </si>
  <si>
    <t>From the 91 west exit Santa Fe/Alameda - Left on Alameda Left on Elm. Corner of Elm and Willowbrook</t>
  </si>
  <si>
    <t>G2</t>
  </si>
  <si>
    <t>Willow Walk</t>
  </si>
  <si>
    <t>P759859</t>
  </si>
  <si>
    <t xml:space="preserve">G2 </t>
  </si>
  <si>
    <t>mjohnson@theolsonco.com</t>
  </si>
  <si>
    <t>PMIJOHN_SOCAL</t>
  </si>
  <si>
    <t>Michelle Johnson</t>
  </si>
  <si>
    <t>PB15991_SOCAL</t>
  </si>
  <si>
    <t>In Town Living Inc.</t>
  </si>
  <si>
    <t>310-609-1373</t>
  </si>
  <si>
    <t>Sales office open daily from 10 am - 5 pm. Agent must accompany and register client on clients first visit to qualify for a commission. Please see sales agent for more details or call 310.609.1373</t>
  </si>
  <si>
    <t>BRAND NEW TOWNHOME with open floorplan.Corner unit located in a beautiful gated community overlooking a park setting. Beautiful wood like laminate flooring in the living and dining rooms. The community ammenities include a park tot lot and BBQ area. Located close to shopping blue line 91 freeway and the new Gateway Town Center. FHA/VA approved</t>
  </si>
  <si>
    <t>P759898_SOCAL</t>
  </si>
  <si>
    <t>dynasty88@aol.com</t>
  </si>
  <si>
    <t>PMARIOCH_SOCAL</t>
  </si>
  <si>
    <t>Mario Chang</t>
  </si>
  <si>
    <t>562-250-3238</t>
  </si>
  <si>
    <t>For more information please contact Yolanda Munoz 323-552-6785. To show property by appoiment only please call or txt Yolanda Munoz or email at munozsysss@yahoo.com</t>
  </si>
  <si>
    <t>P759898</t>
  </si>
  <si>
    <t>13616 Crape Myrtle Drive</t>
  </si>
  <si>
    <t>P759996_SOCAL</t>
  </si>
  <si>
    <t>Alderwood/Golden Rain</t>
  </si>
  <si>
    <t>Proceed from Main Gate on Golden Rain Rd to Alderwood Ln. Turn Right on Alderwood to Skokie. Turn Left on Skokie to street parking at building 27. Unit on SW side of building 27</t>
  </si>
  <si>
    <t>Skokie</t>
  </si>
  <si>
    <t>90740-3997</t>
  </si>
  <si>
    <t>27BM3</t>
  </si>
  <si>
    <t>P759996</t>
  </si>
  <si>
    <t xml:space="preserve">27BM3 </t>
  </si>
  <si>
    <t>Show and sell. Carport 47 Stall 04. Please call listing office for entry to Leisure World or for information on buyer qualifications. Thank you for showing.</t>
  </si>
  <si>
    <t>Lovely 2 bedroom unit on pretty courtyard area in mutual 3. Faces SW and picks up the lovely ocean breezes. Huge 'L' shaped patio provides extra living space for entertaining and/or hobbies. Large storage cabinet located on patio. New heat pump provides warm and cool air to the property. Ceiling fan in kitchen. White kitchen cabinets and skylight in kitchen makes a light and bright space. Pergo flooring in living room and kitchen and there is a large skylight in the living room that opens to ocean air and bathes the room in natural light. Bathroom has skylight and cut down shower. Price includes all appliances. 55 community. Cash only purchase. Many amenities include golf swimming library gym wood shop bus to the casinos and much more. 6 clubhouses to accommodate more than 200 clubs and activities. Small pets are welcome. Less than 2 miles to the beach and all that a beach community has to offer. See virtural slide show of the community.</t>
  </si>
  <si>
    <t xml:space="preserve">1301 Skokie </t>
  </si>
  <si>
    <t>P760001_SOCAL</t>
  </si>
  <si>
    <t>4460f2</t>
  </si>
  <si>
    <t>tg 4460f2</t>
  </si>
  <si>
    <t>roger@sirecigroup.com</t>
  </si>
  <si>
    <t>949-481-7573</t>
  </si>
  <si>
    <t>PWAZNROG_SOCAL</t>
  </si>
  <si>
    <t>Roger Wazny</t>
  </si>
  <si>
    <t>PB7139_SOCAL</t>
  </si>
  <si>
    <t>Sireci Group Inc.</t>
  </si>
  <si>
    <t>949-525-2747</t>
  </si>
  <si>
    <t>Appointment only with seller please..All appointments need to be set after 5 30 mon thru Friday weekends are owners discression... do not just show up at the door please.... commission to be split 50/50 with listing office..Short Sale has been initiated</t>
  </si>
  <si>
    <t>We need an offer asap New lower price of 260000 Negotiator is waiting... This is a beautiful corner lot.. home is in great condition and situated next to open grass area.... please submit all offers.HOA has many amenities..</t>
  </si>
  <si>
    <t xml:space="preserve">CTE </t>
  </si>
  <si>
    <t>P760001</t>
  </si>
  <si>
    <t>29206 Rio Lobo Way</t>
  </si>
  <si>
    <t>P760151_SOCAL</t>
  </si>
  <si>
    <t>Studabaker</t>
  </si>
  <si>
    <t>east of studbaker rd.</t>
  </si>
  <si>
    <t>Cecilia</t>
  </si>
  <si>
    <t>90241-3118</t>
  </si>
  <si>
    <t>dor15000</t>
  </si>
  <si>
    <t>larryreo@live.com</t>
  </si>
  <si>
    <t>562-964-8186</t>
  </si>
  <si>
    <t>BHOLMLAR_SOCAL</t>
  </si>
  <si>
    <t>Larry Holmes</t>
  </si>
  <si>
    <t>B385_SOCAL</t>
  </si>
  <si>
    <t>Larry Holmes Broker</t>
  </si>
  <si>
    <t>FOR COMBO PLEASE EMAIL TREW.INTL@GMAIL.COM OR CALL MANUEL ALVAREZ 562 964-8186.</t>
  </si>
  <si>
    <t xml:space="preserve">REMODELED HOME IN THE NORTHEAST AREA OF DOWNEY THIS 3 BEDROOM 2 BATH INCLUDES A MASTER ROOM WITH BATH CENTRAL A/C GAS CHIMINEY AND A GREAT SIZE POOL </t>
  </si>
  <si>
    <t>Downey High School</t>
  </si>
  <si>
    <t>P760151</t>
  </si>
  <si>
    <t>11309 Cecilia Avenue</t>
  </si>
  <si>
    <t>P760172_SOCAL</t>
  </si>
  <si>
    <t>Thunderbird/Golden Rain</t>
  </si>
  <si>
    <t>Enter Main Gate at Golden Rain turn left on St Andrews. Bldg 54 will be on the right hand side behind carport 14 unit L is on oposite side of bldg. CARPORT 14 SP 48</t>
  </si>
  <si>
    <t>P760172</t>
  </si>
  <si>
    <t xml:space="preserve">54L M1 </t>
  </si>
  <si>
    <t>CARPORT 14 SP 48.. Located in Resort-Like 55 Senior Retirement Community with over 200 clubs organizations and activities. Please call if you need assistance entering this guard-gated community if you would like more information or if you would like a</t>
  </si>
  <si>
    <t>2 Bedroom 1 Bath Corner Skylight in Kitchen &amp; Bath. Faces the Breeze. Walk to shopping and downtown Leisure World. Small Patio With beautiful ceramic tile. Move in condition.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 xml:space="preserve">13790 St Andrews </t>
  </si>
  <si>
    <t>P760178_SOCAL</t>
  </si>
  <si>
    <t>Stine Rd &amp; Berkshire Rd.</t>
  </si>
  <si>
    <t>In between Berkshire Rd. &amp; Stine Rd.</t>
  </si>
  <si>
    <t>Ambrister</t>
  </si>
  <si>
    <t>93313-9815</t>
  </si>
  <si>
    <t>Short Sale subject to lender approval. Drive by only property is not available for viewing. Please do not disturb occupants. Submit offers subject to inspection email to mayra1.realtor@yahoo.com with pre-approval and proof of funds.</t>
  </si>
  <si>
    <t>Drive by viewing only. Please do not disturb occupants. This is a short Sale</t>
  </si>
  <si>
    <t>P760178</t>
  </si>
  <si>
    <t>4712 Ambrister Drive</t>
  </si>
  <si>
    <t>P760195_SOCAL</t>
  </si>
  <si>
    <t>go past the casino to Hamilton Cove park by the pool go to building 2</t>
  </si>
  <si>
    <t>kelly@4cire.com</t>
  </si>
  <si>
    <t>310-510-2400</t>
  </si>
  <si>
    <t>PNELKEL_SOCAL</t>
  </si>
  <si>
    <t>310-293-7272</t>
  </si>
  <si>
    <t>There is an annual special assesment of approximately 450 in February for earthquake insurance.</t>
  </si>
  <si>
    <t>3P J</t>
  </si>
  <si>
    <t>Step into this wonderful villa and enjoy the spectacular view of the ocean right from the living room. In 2007 this 991 sq ft /- 1 bedroom 2 bath townhouse style was transformed into a 2 bedroom villa for added privacy for guests or the kids. There is a fireplace for warm enjoyment and 2 private balconies one off the living/dining room to entertain friends and a small 'Romeo &amp; Juliet' patio off the master bedroom for quiet moments of private time. This villa comes furnished golf cart has a vacation rental permit and a good rental income history. Price includes the recent land purchase.</t>
  </si>
  <si>
    <t>P760195</t>
  </si>
  <si>
    <t xml:space="preserve">27 Camino De Flores </t>
  </si>
  <si>
    <t>P760237_SOCAL</t>
  </si>
  <si>
    <t>10th And Arrowhead</t>
  </si>
  <si>
    <t>Please use google map for accurate directions.</t>
  </si>
  <si>
    <t>92410-3632</t>
  </si>
  <si>
    <t>jlemus.realestate@yahoo.com</t>
  </si>
  <si>
    <t>951-689-1443</t>
  </si>
  <si>
    <t>PLEMUJAS_SOCAL</t>
  </si>
  <si>
    <t>Jason Lemus</t>
  </si>
  <si>
    <t>PB9564_SOCAL</t>
  </si>
  <si>
    <t>Ashley Group Realty</t>
  </si>
  <si>
    <t>951-318-6921</t>
  </si>
  <si>
    <t>Please call listing agent at 951-318-6921 for appointments. This is a short sale final purchase price terms and commissions are subject to lender approval. No home warranty or termite repairs will be done by seller or lender. Property sold 'as is'. Buy</t>
  </si>
  <si>
    <t>Large property ideal for an investor. This home actually consists of 5 bedrooms and 3 bathrooms plus an additional separate unit with 2 bedrooms and 1 bathroom. Property sold 'as is' buyer to verify all permits and square footage.</t>
  </si>
  <si>
    <t>PNOVRAU_SOCAL</t>
  </si>
  <si>
    <t>P760237</t>
  </si>
  <si>
    <t>1060 N Pershing Avenue</t>
  </si>
  <si>
    <t>EL ST2</t>
  </si>
  <si>
    <t>M01 FB MA WK</t>
  </si>
  <si>
    <t>P760254_SOCAL</t>
  </si>
  <si>
    <t>Carhart And Valley View</t>
  </si>
  <si>
    <t>West on Malvern past Euclid to Carhart north to Fern Drive west. Home is on the south side of the street.</t>
  </si>
  <si>
    <t>92833-2329</t>
  </si>
  <si>
    <t>charliecorsirealty@hotmail.com</t>
  </si>
  <si>
    <t>NCORSCHA_SOCAL</t>
  </si>
  <si>
    <t>714-349-0296</t>
  </si>
  <si>
    <t>Charlie Corsi</t>
  </si>
  <si>
    <t>PB4590_SOCAL</t>
  </si>
  <si>
    <t>Charles Corsi Broker</t>
  </si>
  <si>
    <t>Agents please call occupant 30 minutes prior to showing Steve at 714-457-6167 . If no answer use lockbox which is located on the chair next to the front door. IMPORTANT STRICT HOURS FOR SHOWING MONDAY THRU SATURDAY 9 00 AM TO 4 00 PM SUNDAYS 10 00 A</t>
  </si>
  <si>
    <t>50x187</t>
  </si>
  <si>
    <t>CV DR CD CP GA</t>
  </si>
  <si>
    <t>IMPORTANT STRICT HOURS FOR SHOWING MONDAY THRU SATURDAY 9 00 AM TO 4 00 PM SUNDAYS 10 00 AM TO 2 00 PM. Must See This unique single family home has 4 bedrooms and 3 bathrooms a 3-car garage and 1-car covered carport. It is located in rural Sunny Hills very desirable area with beautiful rock formation pool and spa and many upgrades. Tile floor in family room wood laminate in living room and dining area. Schools are Fern Drive Elementary School D. Russell Parks Junior High and Sunny Hills High School. Walk your children to Fern Drive Elementary School less than a block away. Buyer to verify square footage city and county permits.</t>
  </si>
  <si>
    <t>Fern Drive Elementary</t>
  </si>
  <si>
    <t>Sunny Hills High</t>
  </si>
  <si>
    <t>Parks Junior High</t>
  </si>
  <si>
    <t>P760254</t>
  </si>
  <si>
    <t>1316 W Fern Drive</t>
  </si>
  <si>
    <t>P760287_SOCAL</t>
  </si>
  <si>
    <t>EUCLID/GARDEN GROVE</t>
  </si>
  <si>
    <t>92843-2642</t>
  </si>
  <si>
    <t>buidiane2000@yahoo.com</t>
  </si>
  <si>
    <t>714-775-7227</t>
  </si>
  <si>
    <t>PBUIDIAN_SOCAL</t>
  </si>
  <si>
    <t>714-468-8589</t>
  </si>
  <si>
    <t>Diane Bui</t>
  </si>
  <si>
    <t>PB14607_SOCAL</t>
  </si>
  <si>
    <t>HPT Realty</t>
  </si>
  <si>
    <t>AGENTS SHORTSALE ALL CONDITIONS SUBJECT TO LENDER APPROVAL NO TERMITE NO REPAIRS. PLEASE DO NOT DISTURB OCCUPANTS. DRIVE BY ONLY AT THIS TIME. TWO LOANS.</t>
  </si>
  <si>
    <t>64x120</t>
  </si>
  <si>
    <t>SHORTSALE- PLEASE DO NOT DISTURB OCCUPANT. DRIVE BY ONLY AT THIS TIME.</t>
  </si>
  <si>
    <t>P760287</t>
  </si>
  <si>
    <t>13345 Ramona Drive</t>
  </si>
  <si>
    <t>P760335_SOCAL</t>
  </si>
  <si>
    <t>San Vincente/Independent</t>
  </si>
  <si>
    <t>See Map quest</t>
  </si>
  <si>
    <t>90280-2527</t>
  </si>
  <si>
    <t>raymond@thebestfinancial.com</t>
  </si>
  <si>
    <t>562-427-0767</t>
  </si>
  <si>
    <t>PRAMRAY_SOCAL</t>
  </si>
  <si>
    <t>562-235-0658</t>
  </si>
  <si>
    <t>Raymond Ramirez</t>
  </si>
  <si>
    <t>714-356-1412</t>
  </si>
  <si>
    <t>Please call listing agent to show.</t>
  </si>
  <si>
    <t>This is a very well kept property with an auxilary unit in the back. Buyer to verify with city that auxilary unit has been grandfathered in in respect to permits. Auxilary unit is a 2bed/1bath.</t>
  </si>
  <si>
    <t>P760335</t>
  </si>
  <si>
    <t xml:space="preserve">8449 San Vincente </t>
  </si>
  <si>
    <t>P760402_SOCAL</t>
  </si>
  <si>
    <t>Airway Express</t>
  </si>
  <si>
    <t>East of Racoon &amp; West of Aster</t>
  </si>
  <si>
    <t>92301-2400</t>
  </si>
  <si>
    <t>Tract 15453-3 Lot 124</t>
  </si>
  <si>
    <t>albertpperez@yahoo.com</t>
  </si>
  <si>
    <t>PPERALB_SOCAL</t>
  </si>
  <si>
    <t>Alberto Perez</t>
  </si>
  <si>
    <t>PB14898_SOCAL</t>
  </si>
  <si>
    <t>Fidelity Realty &amp; Dev. Group</t>
  </si>
  <si>
    <t>714-319-8035</t>
  </si>
  <si>
    <t>Bank is asking for 60 000.00. This is a Short Sale and is being sold AS IS. This home is perfect for first time buyers and/or someone who is relocating. Please contact listing agent to show. Appointment only. Please email all offers to albertpperez@yahoo</t>
  </si>
  <si>
    <t>Come see this great well maintained home 3 bedrooms 2 baths tile &amp; carpet flooring very nice kitchen newer roof 2 car garage nicely sized backyard great for entertaining lots more and a must see.</t>
  </si>
  <si>
    <t xml:space="preserve">Tract 15453-3 Lot 1 </t>
  </si>
  <si>
    <t>P760402</t>
  </si>
  <si>
    <t>17797 Carson Circle</t>
  </si>
  <si>
    <t>P760468_SOCAL</t>
  </si>
  <si>
    <t>Grant/Flagler</t>
  </si>
  <si>
    <t>90278-4412</t>
  </si>
  <si>
    <t>Redondo Villa Tract</t>
  </si>
  <si>
    <t>PSANTANG_SOCAL</t>
  </si>
  <si>
    <t>Angela Santo</t>
  </si>
  <si>
    <t>714-504-7831</t>
  </si>
  <si>
    <t>seanariggins@roadrunner.com</t>
  </si>
  <si>
    <t>714-827-0095</t>
  </si>
  <si>
    <t>PRIGSEA_SOCAL</t>
  </si>
  <si>
    <t>Seana Riggins</t>
  </si>
  <si>
    <t>PB13968_SOCAL</t>
  </si>
  <si>
    <t>714-906-1127</t>
  </si>
  <si>
    <t>Go direct property is near vacant supra box is on the front water pipe. Submit offers to seanariggins@roadrunner.com with pre-approval letter and or proof of funds with offer. Agents if I show the property to your clients the commission will be red</t>
  </si>
  <si>
    <t xml:space="preserve">Investment opportunity This incredible size 7500 sq. ft. lot is a perfect size for any investor or homeowner wanting to expand or remodel this property. Zoned for R2 It is a great location approx. 2 miles from the beach close to shopping restaurants etc. </t>
  </si>
  <si>
    <t>P760468</t>
  </si>
  <si>
    <t>2307 Huntington Lane</t>
  </si>
  <si>
    <t>P760469_SOCAL</t>
  </si>
  <si>
    <t>Marguerite Pkwy Cordova</t>
  </si>
  <si>
    <t>5 FWY TO EL TORO RD N TO SANTA MARGARITA PKWY TO MARGUERITE PKWY S CORDOVA RIGHT CRUCERO LEFT ESTEPONA RIGHT TURNS INTO CONSEJOS</t>
  </si>
  <si>
    <t>Consejos</t>
  </si>
  <si>
    <t>92691-1123</t>
  </si>
  <si>
    <t>carver.oscar@sbcglobal.net</t>
  </si>
  <si>
    <t>714-560-0647</t>
  </si>
  <si>
    <t>PANDROSC_SOCAL</t>
  </si>
  <si>
    <t>714-356-6992</t>
  </si>
  <si>
    <t>Oscar Andrade</t>
  </si>
  <si>
    <t>PB14192_SOCAL</t>
  </si>
  <si>
    <t>Bonaventure Realty</t>
  </si>
  <si>
    <t>714-560-0646</t>
  </si>
  <si>
    <t>AGENTS THIS IS A STANDARD SALE NO WAITING FOR THE BANKS TO APPROVE IT PROPERTY SOLD AS IS CALL L/A FOR APPOINTMENT. THANKS FOR SHOWING GOOD LUCK.</t>
  </si>
  <si>
    <t>43x147</t>
  </si>
  <si>
    <t>WOW STANDARD SALE STANDARD SALE STANDARD SALE VERY NICE HOUSE IN GREAT AREA OF MISSION VIEJO THIS HOUSE OFFERS 4 BEDROOMS 2 BATHROOMS PRIVATE POOL AND SPA NICE LARGE BACK YARD.GREAT NEIGHBORHOOD</t>
  </si>
  <si>
    <t>P760469</t>
  </si>
  <si>
    <t xml:space="preserve">21536 Consejos </t>
  </si>
  <si>
    <t>P760481_SOCAL</t>
  </si>
  <si>
    <t>S / Whittier</t>
  </si>
  <si>
    <t>SEE MAPQWEST</t>
  </si>
  <si>
    <t>90606-2354</t>
  </si>
  <si>
    <t>Wh</t>
  </si>
  <si>
    <t>robert@robert4realestate.com</t>
  </si>
  <si>
    <t>PROBMART_SOCAL</t>
  </si>
  <si>
    <t>Robert Martinez</t>
  </si>
  <si>
    <t>PB13735_SOCAL</t>
  </si>
  <si>
    <t>626-278-0248</t>
  </si>
  <si>
    <t>LET'S MAKE A DEAL BACK ON THE MARKET AS OF MARCH 4TH REDUCED PRICED 15 000 APPRAISAL ALREADY IN OPEN HOUSE SUNDAY MARCH 6TH. 12-4 PM. TURNKEY HOME BRING YOUR FUSSY BUYER THEY WON'T BE DISAPPOINTED.</t>
  </si>
  <si>
    <t xml:space="preserve"> BOM BACK ON THE MARKET AS OF MARCH 4TH REDUCED PRICED GREAT LOCATION LET'S MAKE A DEAL THIS IS THE ONE YOU HAVE BEEN WATING FOR READY TO MOVE IN NEW ROOF NEW TILE FLOORING HARDWOOD FLOORS REDONE BATHROOM REDONE TILE CABINET SHOWER GLASS DOOR DINNING AREA WITH NEW CIELING FAN &amp; LIGHT. OUTSIDE EXTERIOR PAINT NEW GARAGE DOOR OPENER GREAT BACKYARD FOR ENTERTANING DON'T MISS OUT </t>
  </si>
  <si>
    <t>P760481</t>
  </si>
  <si>
    <t>11445 Winchell Street</t>
  </si>
  <si>
    <t>P760501_SOCAL</t>
  </si>
  <si>
    <t>Central / Roscoe</t>
  </si>
  <si>
    <t>Kinsler</t>
  </si>
  <si>
    <t>92821-2740</t>
  </si>
  <si>
    <t>TerryLaRoche@gmail.com</t>
  </si>
  <si>
    <t>877-681-6121</t>
  </si>
  <si>
    <t>PLOPETHE_SOCAL</t>
  </si>
  <si>
    <t>Theresa La Roche</t>
  </si>
  <si>
    <t>PB15717_SOCAL</t>
  </si>
  <si>
    <t>562-907-9900</t>
  </si>
  <si>
    <t>OPEN HOUSE Sunday 4/3/11 from 1-5pm. REO Bank-owned property. Submit all offers with proof of FICO reserves and DU approval to 877-681-6121. Supra located on front door. ALL BROKERAGE COMMISSIONS ARE BASED ON THE SALES PRICE LESS ANY SELLER CONCESSION</t>
  </si>
  <si>
    <t xml:space="preserve">4-bed/3-bath Brea home located on corner lot custom tile flooring island located in kitchen breakfast nook opens to patio. Great home </t>
  </si>
  <si>
    <t>P760501</t>
  </si>
  <si>
    <t>1524 Kinsler Court</t>
  </si>
  <si>
    <t>P760514_SOCAL</t>
  </si>
  <si>
    <t>Bristol &amp; Edinger</t>
  </si>
  <si>
    <t>Please use mapquest/GPS.</t>
  </si>
  <si>
    <t>92707-1015</t>
  </si>
  <si>
    <t>erealtorjose@gmail.com</t>
  </si>
  <si>
    <t>PSAMAJOS_SOCAL</t>
  </si>
  <si>
    <t>714-376-1212</t>
  </si>
  <si>
    <t>Jose Samano</t>
  </si>
  <si>
    <t>PB16331_SOCAL</t>
  </si>
  <si>
    <t>The Property Shop</t>
  </si>
  <si>
    <t>Approved short sale at 250 000.00 This is a short sale all terms commissions concessions and sales price will be subject to lenders approval. Any questions please contact agent via email erealtorjose@gmail.com send offers subject to an interior insp</t>
  </si>
  <si>
    <t>3 bedrooms 1 bathroom home this home needs cosmetics repairs please bring you painting gear. There is room for improvement with the right attitude lots of potential. Property located close to malls shopping centers and easy freeway access.</t>
  </si>
  <si>
    <t>PFUENYES_SOCAL</t>
  </si>
  <si>
    <t>P760514</t>
  </si>
  <si>
    <t>1409 Magnolia Avenue</t>
  </si>
  <si>
    <t>ST BK PCP</t>
  </si>
  <si>
    <t>P760564_SOCAL</t>
  </si>
  <si>
    <t>Melinda/Via Arribo</t>
  </si>
  <si>
    <t>Melinda to Via Arribo</t>
  </si>
  <si>
    <t>92688-3189</t>
  </si>
  <si>
    <t>billstone@globalnotary.net</t>
  </si>
  <si>
    <t>PJAMSTON_SOCAL</t>
  </si>
  <si>
    <t>Bill Stone</t>
  </si>
  <si>
    <t>PB5149_SOCAL</t>
  </si>
  <si>
    <t>Nations Direct Realty Services</t>
  </si>
  <si>
    <t>714-904-9930</t>
  </si>
  <si>
    <t>Must call Owner and give them 24/48 hour notice. There is no keybox so you must contact owner. This property has been remodeled and shows great. Seller is anxious to relocate. All offers to include proof of funds and pre-approval from a Direct Lender. Th</t>
  </si>
  <si>
    <t>Panoramic View. This lovely home is located in a cul-de-sac and features 4 bedrooms 3 bathrooms a spacious bonus room and an addition to the family room. A built in entertainment center and wine bar are also additions to the family room.</t>
  </si>
  <si>
    <t>ROSE</t>
  </si>
  <si>
    <t>P760564</t>
  </si>
  <si>
    <t xml:space="preserve">31 El Morro </t>
  </si>
  <si>
    <t>P760605_SOCAL</t>
  </si>
  <si>
    <t>Seneca/Amargosa</t>
  </si>
  <si>
    <t>92394-7004</t>
  </si>
  <si>
    <t>abraham.oce@hotmail.com</t>
  </si>
  <si>
    <t>EABRAMAR_SOCAL</t>
  </si>
  <si>
    <t>Mary Abraham</t>
  </si>
  <si>
    <t>714-267-9941</t>
  </si>
  <si>
    <t xml:space="preserve">Subject to short sale approval. All terms including commission are subject to lender approval. Please call listing agent to show 714 267-9941. Email offers to abraham.oce@hotmail.com. Thanks for showing </t>
  </si>
  <si>
    <t>P760605</t>
  </si>
  <si>
    <t>14623 Graham Avenue</t>
  </si>
  <si>
    <t>DW DR A2 TC WA GSB GC K8 MO</t>
  </si>
  <si>
    <t>P760701_SOCAL</t>
  </si>
  <si>
    <t>Orange And Beach</t>
  </si>
  <si>
    <t>West on Orange from Beach Blvd.</t>
  </si>
  <si>
    <t>Halliday</t>
  </si>
  <si>
    <t>92804-3131</t>
  </si>
  <si>
    <t>Greystone Homes</t>
  </si>
  <si>
    <t>k_brown@paragonequities.net</t>
  </si>
  <si>
    <t>562-494-0047</t>
  </si>
  <si>
    <t>ZHUTCELA_SOCAL</t>
  </si>
  <si>
    <t>Elaine Hutchison</t>
  </si>
  <si>
    <t>0285_SOCAL</t>
  </si>
  <si>
    <t>John Read Realty</t>
  </si>
  <si>
    <t>562-900-1371</t>
  </si>
  <si>
    <t>PLEASE NOTE PER CITY OF ANAHEIM THE HOUSE IS 2854 SQFT. THE 1ST FLOOR IS 1284 SQFT AND THE 2ND FLOOR IS 1570 SQFT. THE GARAGE IS 453 SQFT. EASY TO SHOW. TENANTS ARE RELATIVES AND WILL PUT DOG IN SECURE DOG RUN. THANK YOU FOR SHOWING.</t>
  </si>
  <si>
    <t>562-597-5581</t>
  </si>
  <si>
    <t>Beautifully Located 4 Bedroom 2 1/2 Bath Home. Across from Twila Reid Park with Plenty of Play Area and Play Equipment. The Home Features Walk-in Pantry that Adds to Other Generous Storage Space for Home Office Garage Entry to Home and Convenient Upstairs Laundry. Backyard with Dog Run and Front Trees.</t>
  </si>
  <si>
    <t>P760701</t>
  </si>
  <si>
    <t>660 S Halliday Street</t>
  </si>
  <si>
    <t>P760706_SOCAL</t>
  </si>
  <si>
    <t>Westminster &amp; Clinton</t>
  </si>
  <si>
    <t>Goint west on Westminster Ave. pass Clinton on the right hand side you will see Les Jardins complex.</t>
  </si>
  <si>
    <t>Spring Water</t>
  </si>
  <si>
    <t>92843-4139</t>
  </si>
  <si>
    <t>hernandezloans@yahoo.com</t>
  </si>
  <si>
    <t>714-364-9995</t>
  </si>
  <si>
    <t>PHERGLO_SOCAL</t>
  </si>
  <si>
    <t>714-315-5718</t>
  </si>
  <si>
    <t>Gloria Hernandez</t>
  </si>
  <si>
    <t>All terms price and commission are subject to bank approval. This is a short sale. Commission split 50/50. Property sold 'AS IS'. Buyer and buyer agent to verify all information. EASY TO SHOW GO DIRECT SUPRA AT FRONT DOOR Upstairs Unit is to the left</t>
  </si>
  <si>
    <t xml:space="preserve">Gated Community with a pool spa and a club house. Near shopping schools and freeways. 2 Bedroom 1 bath upstairs unit. Must see </t>
  </si>
  <si>
    <t>P760706</t>
  </si>
  <si>
    <t>13957 Spring Water Court</t>
  </si>
  <si>
    <t>P760713_SOCAL</t>
  </si>
  <si>
    <t>Newland/Trask</t>
  </si>
  <si>
    <t>newland / trask</t>
  </si>
  <si>
    <t>92844-1825</t>
  </si>
  <si>
    <t>dan8iel8@yahoo.com</t>
  </si>
  <si>
    <t>714-882-7785</t>
  </si>
  <si>
    <t>PALVADAN_SOCAL</t>
  </si>
  <si>
    <t>714-323-8280</t>
  </si>
  <si>
    <t>E024_SOCAL</t>
  </si>
  <si>
    <t>JM Real Estate</t>
  </si>
  <si>
    <t>714-751-3425</t>
  </si>
  <si>
    <t>please show after 2 00 pm call first day sleepers gate code 004. this is a standar sale respond within 24 hours seller very motivated.3 commision for seller office.</t>
  </si>
  <si>
    <t>Beautiful starter home single story centrally located easy fwy access.</t>
  </si>
  <si>
    <t>P760713</t>
  </si>
  <si>
    <t>8452 Central Avenue</t>
  </si>
  <si>
    <t>P760731_SOCAL</t>
  </si>
  <si>
    <t>N/Ball W/Holder</t>
  </si>
  <si>
    <t>North of Ball and West of Knot</t>
  </si>
  <si>
    <t>90630-4007</t>
  </si>
  <si>
    <t>Centerstone Cypress</t>
  </si>
  <si>
    <t>chieko4re@aol.com</t>
  </si>
  <si>
    <t>714-899-9352</t>
  </si>
  <si>
    <t>GBISSCHI_SOCAL</t>
  </si>
  <si>
    <t>714-315-9081</t>
  </si>
  <si>
    <t>Chieko Bissett</t>
  </si>
  <si>
    <t>G545_SOCAL</t>
  </si>
  <si>
    <t>Regular Sale Appointment only but Seller is extremely cooperative call at 714-821-0638 or 562-208-2186. Please try to show after 2 00 on weekdays. If you have a aproblem please contact Chieko. Seller's choice of services. Seller is very motivate s</t>
  </si>
  <si>
    <t>Regular Sale Gorgeous Centerstone Home 2450 sq. ft. built 2004 Spacious 5 bedrooms 3 baths family room huge bonus room dining room 1 spacious bedroom in downstairs beautiful gourmet kitchen with tile counter and island breakfast area built in microwave family room with fireplace master bedroom has beautiful large bathroom double sinks spa type tub stall shower beautiful laminated wood floors in living room dinin area bonus room master bedroom and one other bedroom. Beautiful patio with brick planters and retractable awning.</t>
  </si>
  <si>
    <t>Cypress High School</t>
  </si>
  <si>
    <t>Lexington/Oxford Academy</t>
  </si>
  <si>
    <t>P760731</t>
  </si>
  <si>
    <t>6375 Yale Court</t>
  </si>
  <si>
    <t>P760736_SOCAL</t>
  </si>
  <si>
    <t>Perris/Placentia</t>
  </si>
  <si>
    <t>215 fwy off on Ramona xpress</t>
  </si>
  <si>
    <t>92571-4834</t>
  </si>
  <si>
    <t>714-573-8590</t>
  </si>
  <si>
    <t>Short sale subject to lenders approval Any adjustments by the bank to be 50/50 Also split pay to negociating co. between both agents. Please call me to make appointment to show Ray @714-814-6281 Excellent property just got Bank approval. Please note that</t>
  </si>
  <si>
    <t xml:space="preserve">Nice Property </t>
  </si>
  <si>
    <t>P760736</t>
  </si>
  <si>
    <t>2865 Lake View Drive</t>
  </si>
  <si>
    <t>PC GR LV</t>
  </si>
  <si>
    <t>P760738_SOCAL</t>
  </si>
  <si>
    <t xml:space="preserve">Rosecrans Ave. &amp; Emery Ranch </t>
  </si>
  <si>
    <t>Please use your Automovie Navigation System or Google Maps.</t>
  </si>
  <si>
    <t>92833-4906</t>
  </si>
  <si>
    <t>Maison De Fleur</t>
  </si>
  <si>
    <t>PJUNGLEE_SOCAL</t>
  </si>
  <si>
    <t>Jung Lee</t>
  </si>
  <si>
    <t>562-665-5702</t>
  </si>
  <si>
    <t>YoomiNDavid@gmail.com</t>
  </si>
  <si>
    <t>714-870-1233</t>
  </si>
  <si>
    <t>PYOOMIWON_SOCAL</t>
  </si>
  <si>
    <t>714-870-7650</t>
  </si>
  <si>
    <t>Yoomi Won</t>
  </si>
  <si>
    <t xml:space="preserve">Investor Owned Not Short sale or REO. Go Direct Plz submit the offer to Yoomindavid@gmail.com 1 RPA 2 Proof of Income 3 PQ Letter if financing 4 Copy of Earnest Money. Plz call Yoomi @ 714-618-8432 with any question. Thank you for showing </t>
  </si>
  <si>
    <t xml:space="preserve">Most Popular Floor Plan in Maison De Fleur. Homes offers 3 Beds &amp; 2.5 Bath with New Carpet Granite Countertops Window Blinds Laminated wood floor and more </t>
  </si>
  <si>
    <t>MAIF</t>
  </si>
  <si>
    <t>Emery</t>
  </si>
  <si>
    <t>P760738</t>
  </si>
  <si>
    <t>2112 Camellia Lane</t>
  </si>
  <si>
    <t>P760748_SOCAL</t>
  </si>
  <si>
    <t>State College &amp; Chapman</t>
  </si>
  <si>
    <t>Two blocks south of Chapman half a block east of State College west of San Carlos Drive at about Mission Street.</t>
  </si>
  <si>
    <t>92831-4301</t>
  </si>
  <si>
    <t>athanc21@sbcglobal.net</t>
  </si>
  <si>
    <t>714-891-3213</t>
  </si>
  <si>
    <t>PATHANP_SOCAL</t>
  </si>
  <si>
    <t>714-488-5389</t>
  </si>
  <si>
    <t>Athan Parnavelas</t>
  </si>
  <si>
    <t>PB7416_SOCAL</t>
  </si>
  <si>
    <t>BY APPOINTMENT ONLY - NO EXCEPTIONS. No FOR SALE sign will be posted and no lockboxes will be made available per the request of the owner. Please respect the wishes of the owner. Previews and showings are MOST welcome and can easily be arranged through</t>
  </si>
  <si>
    <t>714-482-9142</t>
  </si>
  <si>
    <t>68x113</t>
  </si>
  <si>
    <t>LOCATION-LOCATION-LOCATION Walking distance to Troy High Cal State University Fullerton Western State University College of Law Hope University and Fullerton College. Very desirable and sought after area. Located on a very nice and quiet street with parking by permit only. Good size and comfortable home very well maintained with many upgrades including doors windows garage door covered patio paint cabinets roof and other. House is ready to move in. The yard is clean well groomed and maintained. One of the four bedrooms is currently used as a family room. One of the largest homes in the immediate area. GREAT home for TROY and CSUF students. Refer to lender s appraisal of 2005 in Media Link for floor plan and square footage details. To get the link double click on the picture above and open the PDF file.</t>
  </si>
  <si>
    <t>Troy High School</t>
  </si>
  <si>
    <t>P760748</t>
  </si>
  <si>
    <t>2441 Balfour Avenue</t>
  </si>
  <si>
    <t>DW A2 GC K8 GSB</t>
  </si>
  <si>
    <t>FR ME GS GB</t>
  </si>
  <si>
    <t>OX JJ B02 OW IB</t>
  </si>
  <si>
    <t>P760846_SOCAL</t>
  </si>
  <si>
    <t>Elena/J12</t>
  </si>
  <si>
    <t>60th St West left on J12 right on Elena left on J15.</t>
  </si>
  <si>
    <t>Avenue J15</t>
  </si>
  <si>
    <t>93536-2349</t>
  </si>
  <si>
    <t>888-252-1659</t>
  </si>
  <si>
    <t>PORTECAR_SOCAL</t>
  </si>
  <si>
    <t>949-246-3447</t>
  </si>
  <si>
    <t>Carmen Ortega</t>
  </si>
  <si>
    <t>PB15292_SOCAL</t>
  </si>
  <si>
    <t>714-619-0564</t>
  </si>
  <si>
    <t>Short Sale. All terms conditions and commissions are subject to lender approval final comp. split will be 50/50. Send RPA Prequal and proof of funds.Seller choice of services. Buyer and Buyer's agent to verify all information on this listing. Available</t>
  </si>
  <si>
    <t xml:space="preserve">Beautiful House five bedrooms and four bathrooms island/breakfast bar. One full bathroom and one bedroom downstairs. Master bedroom with retreat and fireplace master bathroom has separated tub and shower dual sinks walk in closet. You have to see it </t>
  </si>
  <si>
    <t>P760846</t>
  </si>
  <si>
    <t xml:space="preserve">5778 W Avenue J15 </t>
  </si>
  <si>
    <t>P760883_SOCAL</t>
  </si>
  <si>
    <t>Orangethorpe &amp; Basque</t>
  </si>
  <si>
    <t>Orangethorpe &amp; Basque /between Euclid and brookhurst on South side</t>
  </si>
  <si>
    <t>92833-4627</t>
  </si>
  <si>
    <t>nancyframe@firstteam.com</t>
  </si>
  <si>
    <t>PFRAMNAN_SOCAL</t>
  </si>
  <si>
    <t>714-264-9526</t>
  </si>
  <si>
    <t>Nancy Frame</t>
  </si>
  <si>
    <t>Please call first owner is very pleasent and easy to work with but has 4 kids and a dog and would like to have 24hr notice if possible.</t>
  </si>
  <si>
    <t>742-6495</t>
  </si>
  <si>
    <t>CV DG CD GT 1G 1L</t>
  </si>
  <si>
    <t xml:space="preserve">Do not miss this Wonderful home Featuring a large living room with cozy brick fireplace and a light and airy Family room. Kitchen offers tiled counters with breakfast bar opening into dining area. Floors are mostly tiled adding a custom look. There is central heating and air. The fully gated property offers a 2 car garage carport &amp; RV access or Boat parking Great for your Toys The backyard has a large entertainment sized covered back patio prefect for all those family gatherings Use your imagination with this well kept bright and cheery home and make it your own </t>
  </si>
  <si>
    <t>Nicolas</t>
  </si>
  <si>
    <t>P760883</t>
  </si>
  <si>
    <t>1352 W Orangethorpe Avenue</t>
  </si>
  <si>
    <t>P760905_SOCAL</t>
  </si>
  <si>
    <t>92405-4523</t>
  </si>
  <si>
    <t>roger@r-notary.com</t>
  </si>
  <si>
    <t>PRYDROGE_SOCAL</t>
  </si>
  <si>
    <t>PB6473_SOCAL</t>
  </si>
  <si>
    <t>Rydman Realty</t>
  </si>
  <si>
    <t>EQUITY SALE For this property fax all offers with Fico Score proof of funds and loan approval with your offers. Seller's choice of all services. STANDARD SALE</t>
  </si>
  <si>
    <t>50x142</t>
  </si>
  <si>
    <t>3 BEDROOM 1.5 BATHROOMS IN A NICE NEIGHBORHOOD. EASY ACCESS TO SHOPPING CENTERS AND FREEWAYS.</t>
  </si>
  <si>
    <t>P760905</t>
  </si>
  <si>
    <t>1348 N F Street</t>
  </si>
  <si>
    <t>IG TI</t>
  </si>
  <si>
    <t>FR GR EB TW GB WN</t>
  </si>
  <si>
    <t>BF PC MJ</t>
  </si>
  <si>
    <t>WT CC Z20 DDE SD</t>
  </si>
  <si>
    <t>M2 MA M10 WK</t>
  </si>
  <si>
    <t>GN BO FF FY LR</t>
  </si>
  <si>
    <t>KA LU1</t>
  </si>
  <si>
    <t>P760945_SOCAL</t>
  </si>
  <si>
    <t>6th X Los Altos</t>
  </si>
  <si>
    <t>south of 7th at los altos west of bellflower east of santiago N of 6th</t>
  </si>
  <si>
    <t>90814-1937</t>
  </si>
  <si>
    <t>Alamitos Heights</t>
  </si>
  <si>
    <t>gregainsworth@firstteam.com</t>
  </si>
  <si>
    <t>562-438-4348</t>
  </si>
  <si>
    <t>ZAINSGRE_SOCAL</t>
  </si>
  <si>
    <t>Gregory Ainsworth</t>
  </si>
  <si>
    <t>562-400-6382</t>
  </si>
  <si>
    <t>This wonderful home was built in the mid 1970's with both the kitchen and baths in orginal but good condition. Needs some updating  but don't we all. Appointment only due to alarm hidden lockbox pool/spa heater does not work and will not be replace</t>
  </si>
  <si>
    <t>Alamitos Heights 3075 Sq Ft Home situated on a elevated 6500 Sq Ft lot. Features 4 bedrooms one is 20X20 with vaulted ceiling &amp; bath could be a home office or an additional master suite. 3.5 bathrooms. Double door entry with a bricked floored foyer. Step down living room with high ceilings w/view &amp; access to the pool. Great Room is south facing with 2 sided fireplace vaulted ceiling wet bar  wood floors guest powder room &amp; wall of sliders overlooking the pool. Dining room area large kitchen with bar counter pantry and laundry room. Master suite with walk in closet &amp; full bath. The large secondary bedrooms are conveniently located near a full bath. The upstairs bonus room has a vaulted ceiling skylight &amp; bath no Closet . One level of living except for bonus room. The house is U shaped around a pool &amp; spa. This home is South of 7th. Some dual paned windows added. Has central air. A must see 3075 Sq Ft custom home. Standard sale termite completed</t>
  </si>
  <si>
    <t xml:space="preserve">AH </t>
  </si>
  <si>
    <t>P760945</t>
  </si>
  <si>
    <t>694 Los Altos Avenue</t>
  </si>
  <si>
    <t>DW ST6 CO GRE ELB MO K3</t>
  </si>
  <si>
    <t>M03 FB</t>
  </si>
  <si>
    <t>P760958_SOCAL</t>
  </si>
  <si>
    <t>Gilbert/Pioneer</t>
  </si>
  <si>
    <t>marvern&amp; gilbert</t>
  </si>
  <si>
    <t>92833-5671</t>
  </si>
  <si>
    <t>jayjnewstarrealty@hotmail.com</t>
  </si>
  <si>
    <t>PLEEJAYL_SOCAL</t>
  </si>
  <si>
    <t>714-864-1981</t>
  </si>
  <si>
    <t xml:space="preserve">Please send offer with preapproval letter coy of deposit check Ficos proof of funds. Call me for off the alarm syatems and Lock the doors for front back and guest house. thanks </t>
  </si>
  <si>
    <t xml:space="preserve">One of the most beautiful in Amerige Heights with tons of upgraded features Main house has 4 bedroom and 3 baths one bedroom and one full bath on the First floor. Carrige unit above garage has 2 bed 1bath. Perfect for guest house or In-Law or senior parent. Hardwood floor &amp; travertine throughout. Gourmet Kichen with Granite counters &amp; center Island Family room with Fireplaces Wonderful Master Bedroom with with seperate Bathroom &amp; Walk in Closet. Professional Landscaping. Walking Distance to top rated schools including the highly acclaimed Fisler boasting 920 API scores and minutes to Sunny Hills high.Many more and more </t>
  </si>
  <si>
    <t>SILV</t>
  </si>
  <si>
    <t>Fissler</t>
  </si>
  <si>
    <t>P760958</t>
  </si>
  <si>
    <t xml:space="preserve">1445 Starbuck </t>
  </si>
  <si>
    <t>P760964_SOCAL</t>
  </si>
  <si>
    <t>W/Valleyhome</t>
  </si>
  <si>
    <t>N/LEFFINGWELL W/VALLEYHOME</t>
  </si>
  <si>
    <t>90603-3069</t>
  </si>
  <si>
    <t>Whittier Isles</t>
  </si>
  <si>
    <t>GATE CODE IS 090 SUBJECT TO SHORT SALE</t>
  </si>
  <si>
    <t>UPGRADED BEAUTIFUL WHITTIER ISLES GATED HOME.UPGRADED STUNNING KITCHEN.BACKYARD HAS FULL KITCHEN BARBEQUE STOVE REFRIG.WATER FALL ADDITION.HIGHLY UPGRADED MOVE IN CONDITION.SKYLIGHTS ASSOC.POOL SECURITY GATE CATHEDRAL CEILINGS GOURMET KITCHEN MAIN FLOOR BEDROOM.</t>
  </si>
  <si>
    <t>http //MLSphotos.com/movie/ mls P760964</t>
  </si>
  <si>
    <t>Lahabra</t>
  </si>
  <si>
    <t>P760964</t>
  </si>
  <si>
    <t>16539 Middleton Avenue</t>
  </si>
  <si>
    <t>P761021_SOCAL</t>
  </si>
  <si>
    <t>Prairie And Doty</t>
  </si>
  <si>
    <t>Prairie ave/ Doty Ave</t>
  </si>
  <si>
    <t>90303-1914</t>
  </si>
  <si>
    <t xml:space="preserve"> Other </t>
  </si>
  <si>
    <t>Lmacias@starrealestate.com</t>
  </si>
  <si>
    <t>714-965-0257</t>
  </si>
  <si>
    <t>PMACILUI_SOCAL</t>
  </si>
  <si>
    <t>714-514-5847</t>
  </si>
  <si>
    <t>Luis Macias</t>
  </si>
  <si>
    <t>E846_SOCAL</t>
  </si>
  <si>
    <t>Star Real Estate</t>
  </si>
  <si>
    <t>714-754-6262</t>
  </si>
  <si>
    <t>THIS IS A SHORT SALE AND SUBJECT TO LENDERS TERMS AND CONDITIONS OF APPROVAL AND 50/50 COMMISSION SPLIT. A G E N T S . . . PLEASE DRIVE BY ONLY AND DO NO DISTURB THE OCCUPANTS. ALL OFFERS MADE SUBJECT TO INSPECTION. THANK YOU FOR YOUR COOPERATION.</t>
  </si>
  <si>
    <t>40x150</t>
  </si>
  <si>
    <t>Property centrally located near Hollywood Park &amp; Casino the Forum LAX 405/105. CA bungalow with hardwood floors FP wainscotting and coffered ceilings in LR. DR w/marble tile floor kitchen w/adjoining laundry room 2 BR both carpeted. One bedroom has door leading to spacious backyard w/2 car detached garage and long driveway. Nice bathroom with lots of tile. The home has lots of windows and character.</t>
  </si>
  <si>
    <t>P761021</t>
  </si>
  <si>
    <t>3648 W 108TH Street</t>
  </si>
  <si>
    <t>P761087_SOCAL</t>
  </si>
  <si>
    <t xml:space="preserve">Crenshaw And Manhattan Beach </t>
  </si>
  <si>
    <t>405 going west to Crenshaw go north to Manhatten beach blvd. go left then right on Lemoli then left on 157th to Faysmith right on left side of street</t>
  </si>
  <si>
    <t>Faysmith</t>
  </si>
  <si>
    <t>90249-4437</t>
  </si>
  <si>
    <t>Steve@Probateforsale.com</t>
  </si>
  <si>
    <t>562-597-3500</t>
  </si>
  <si>
    <t>ZFINGSTE_SOCAL</t>
  </si>
  <si>
    <t>562-533-7088</t>
  </si>
  <si>
    <t>Steve Fingerhut</t>
  </si>
  <si>
    <t>0024_SOCAL</t>
  </si>
  <si>
    <t>Beach Equities</t>
  </si>
  <si>
    <t>562-597-8413</t>
  </si>
  <si>
    <t>NICE CORNER LOT- NEW CARPETING-PAINT AND VINYL-FIREPLACE-ADDED PERMITTED RUMPUS ROOM. ENLARGED MASTER BEDROOM. ALSO ADDED ROOM TO GARAGE BUT CANNOT FIND PERMITS. BODGER PARK/EL CAMINO AREA. CONSERVATORSHIP SALE-COURT CONFIRMATION. BUYER MUST BE APPROVED</t>
  </si>
  <si>
    <t>50x117</t>
  </si>
  <si>
    <t>D08 D49 D75</t>
  </si>
  <si>
    <t>corner lot. Extended bedroom. New carpets and vinyl. fireplace. Permitted rumpus room. Room attached to garage cannot find permits. Sold 'as is'condition and subject to court confirmation. COURT DATE 4/13/2011 8 30 TORRANCE COURT DEPT. M.</t>
  </si>
  <si>
    <t>P761087</t>
  </si>
  <si>
    <t>15401 Faysmith Avenue</t>
  </si>
  <si>
    <t>A2 ST6 GSB MO</t>
  </si>
  <si>
    <t>GK K08 CT</t>
  </si>
  <si>
    <t>P761098_SOCAL</t>
  </si>
  <si>
    <t>Colima &amp; Mulberry</t>
  </si>
  <si>
    <t>Colima to West on Reis then North on Chadsey Dr.</t>
  </si>
  <si>
    <t>Chadsey</t>
  </si>
  <si>
    <t>90604-1809</t>
  </si>
  <si>
    <t>Call Realtor first Dominick Archuleta. Owner will not let you in without a headsup first. STANDARD SALE NEW PRICE AS OF 3/9/2011 BRING AN OFFER Easy to show after 1 30 pm MLS updated on 3/30/2011 Great home</t>
  </si>
  <si>
    <t>64x110</t>
  </si>
  <si>
    <t>STANDARD SALE. Move-In Condition TURNKEY This home is one of Whittier's finest. 4 Spacious bedrooms One of the bedrooms is HUGE with 3 closets. 2 remodeled bathrooms. An oversized family room with custom fireplace new carpet and a slider which opens to a covered patio to entertain. This beautiful home has it all. Newer vinyl windows recently refinished wood floors central air and forced heat. With over 2 000 square feet of living space you will also find a large living room with custom window covering dining area and remodeled kitchen. The kitchen features tiled countertops ample cabinets and built in oven and a seperate stove top. There is also inside laundry area 2 car attached garage. This home shows true pride of ownership with its well manicured lawns custom designer interior/exterior paint. The home is conveniently located to shopping schools and freeways. It is centrally located to Downtown Los Angeles and Orange Counties</t>
  </si>
  <si>
    <t>La Colima</t>
  </si>
  <si>
    <t>Cal High</t>
  </si>
  <si>
    <t>P761098</t>
  </si>
  <si>
    <t>11143 Chadsey Drive</t>
  </si>
  <si>
    <t>BK GL ST FC</t>
  </si>
  <si>
    <t>X45 X33 X34</t>
  </si>
  <si>
    <t>Ak-A</t>
  </si>
  <si>
    <t>P761117_SOCAL</t>
  </si>
  <si>
    <t>Between Arrow &amp; Bonita</t>
  </si>
  <si>
    <t>From 210 Freeway exit San Dimas ave and head South. From 57 Freeway exit Arrow Hwy and head East. Sales office located in the property at 258 S. San Dimas Ave.</t>
  </si>
  <si>
    <t>91773-4035</t>
  </si>
  <si>
    <t>AK-A</t>
  </si>
  <si>
    <t>San Dimas Grove Station</t>
  </si>
  <si>
    <t>P761117</t>
  </si>
  <si>
    <t xml:space="preserve">AK-A </t>
  </si>
  <si>
    <t>jkrandazzo@cox.net</t>
  </si>
  <si>
    <t>PRANDJAN_SOCAL</t>
  </si>
  <si>
    <t>Janis Randazzo</t>
  </si>
  <si>
    <t>PB15007_SOCAL</t>
  </si>
  <si>
    <t>Strategic Sales &amp; Mkt. Grp.Inc</t>
  </si>
  <si>
    <t>888-688-3690</t>
  </si>
  <si>
    <t>Sales office open by appointment please call first. Realtor MUST accompany and register client on clients first visit to qualify for referral fee. Call to schedule a private showing. Sales office is located in the north building 258 S. San Dimas Ave.</t>
  </si>
  <si>
    <t>SO DG GA GP</t>
  </si>
  <si>
    <t>New Construction. Eliminate your commute and work at home. With a live/work townhome at SDGS you can set up shop in a ground-level office space with nearly 500 sq.ft. of space along San Dimas Avenue. Upstairs from your office through a separate entrance you'll find everything you need for contempory living. Walking distance to Downtown San Dimas. Take advantage of this rare opportunity to own a new home in San Dimas.</t>
  </si>
  <si>
    <t xml:space="preserve">San Dimas Grove Sta </t>
  </si>
  <si>
    <t>364 S San Dimas Avenue</t>
  </si>
  <si>
    <t>BL CD RR</t>
  </si>
  <si>
    <t>OT BDE BDW CB RG KJ X32 SG</t>
  </si>
  <si>
    <t>BRD PP GI IG TI FHT GH</t>
  </si>
  <si>
    <t>DW A2 RF EF GB CO FSG GSB MO ELE</t>
  </si>
  <si>
    <t>FR LR EB RH WN</t>
  </si>
  <si>
    <t>Z15 STO CJ WR BS CW Z14 Z17 RL TL Z20 SD HQ HE</t>
  </si>
  <si>
    <t>DP W04 TI W02 W09</t>
  </si>
  <si>
    <t>OX LC LT OW TI</t>
  </si>
  <si>
    <t>WK AK FF FY GM FS SY UR</t>
  </si>
  <si>
    <t>K01 GK IL</t>
  </si>
  <si>
    <t>P761124_SOCAL</t>
  </si>
  <si>
    <t>East on Badillo North on Reeder West on Ruddock</t>
  </si>
  <si>
    <t>91724-2850</t>
  </si>
  <si>
    <t>ucla987@yahoo.com</t>
  </si>
  <si>
    <t>562-252-3561</t>
  </si>
  <si>
    <t>PELLIHAR_SOCAL</t>
  </si>
  <si>
    <t>Hal Elliott</t>
  </si>
  <si>
    <t>PB15709_SOCAL</t>
  </si>
  <si>
    <t>Hal Elliott Broker</t>
  </si>
  <si>
    <t>562-252-3558</t>
  </si>
  <si>
    <t>Sellers are VERY MOTIVATED Contact Jeff Stephanik for showings 626 429-9230 NO LOCKBOX Standard sale. Submit all offers to ucla987@yahoo.com. Include source of funds prequal from DIRECT LENDER credit scores EMD RPA AD and WPA. Sellers hav</t>
  </si>
  <si>
    <t>626-429-9230</t>
  </si>
  <si>
    <t>W07 WO RLN</t>
  </si>
  <si>
    <t xml:space="preserve">This home is the ULTIMATE combination of function and practicality. The beautiful 2900 square foot home offers space and entertainment possibilities while the estimated 900 sq. ft. garage/workshop and estimated 400 sq. ft. barn offer both storage galore and a work space for large projects. The entertainment potential extends to the spacious and picturesque backyard complete with pool patio and barbeque. Spread out over two lots the 4 bedroom 2 bath Custom Ranch style home with over 1/2 acre provides the perfect place to raise a family and pursue your hobbies. Newly remodeled kitchen with Sub-Zero Refrigerator. Property includes two fireplaces water filtration system custom Oak built-ins doors crown moulding and hardwood floors. Many more amenities. A MUST SEE Very cooperative sellers. NOT a short sale </t>
  </si>
  <si>
    <t>http //agentxsites.com/listings/imagetour/PhotoTour.aspx TourType unbranded&amp;ListingID 513989</t>
  </si>
  <si>
    <t>P761124</t>
  </si>
  <si>
    <t>1703 E Ruddock Street</t>
  </si>
  <si>
    <t>Ek</t>
  </si>
  <si>
    <t>P761125_SOCAL</t>
  </si>
  <si>
    <t>From 210 Freeway exit San Dimas ave and head South. From 57 Freeway exit Arrow Hwy and head East. Sales office is located in the community at 258 S. San Dimas Ave.</t>
  </si>
  <si>
    <t>91773-3037</t>
  </si>
  <si>
    <t>P761125</t>
  </si>
  <si>
    <t>284 S San Dimas Avenue</t>
  </si>
  <si>
    <t>P761141_SOCAL</t>
  </si>
  <si>
    <t>Michelson And Clark Ave</t>
  </si>
  <si>
    <t>North on Clark Ave. Left on Michelson St. Right on Pennswood Ave.</t>
  </si>
  <si>
    <t>90712-1818</t>
  </si>
  <si>
    <t>ddegrote@gte.net</t>
  </si>
  <si>
    <t>714-689-4386</t>
  </si>
  <si>
    <t>BDEGRDON_SOCAL</t>
  </si>
  <si>
    <t>Don Degrote</t>
  </si>
  <si>
    <t>562-598-6970</t>
  </si>
  <si>
    <t>Short sale subject to bank approval. All offers to include the following bank requirements 1 DU approval 2 Verification of funds and 3 FICO score page. Commission split 50/50 subject to lender approval.</t>
  </si>
  <si>
    <t>PRICE REDUCTION SHORT SALE SUBJECT TO BANK APPROVAL. Wonderful Lakewood home in move-in condition. Home features spacious living/dining room combo w/laminate flooring &amp; sky light. REMODELED kitchen with granite counter &amp; island custom tile back splash and stainless appliances. Large step down family room with tile flooring and slider to back yard. 2 good-sized bedrooms downstairs with carpet and full hall bath. Upstairs features large master bedroom with fireplace and large walk-in closet. Master bath with tile flooor double sink vanity separate tub and shower. Enclosed patio with indoor/outdoor carpet off master bedroom with access through slider from master bedroom. Can be used as master retreat or home office. Private back yard with storage shed and long driveway for off street parking boat or RV. Central air conditioning and 1-Car attached garage with washer/dryer hook ups. Walking distance to Intensive Learning Center Mayfair Park and close to Lakewood Mall and freeways....</t>
  </si>
  <si>
    <t>Intensive Learning Center</t>
  </si>
  <si>
    <t>P761141</t>
  </si>
  <si>
    <t>5622 Pennswood Avenue</t>
  </si>
  <si>
    <t>DDE HQ</t>
  </si>
  <si>
    <t>P761147_SOCAL</t>
  </si>
  <si>
    <t>S. Taft &amp; E. Mapplewood</t>
  </si>
  <si>
    <t>South of Taft &amp; West of Tustin</t>
  </si>
  <si>
    <t>92867-3849</t>
  </si>
  <si>
    <t>liengtrang@hotmail.com</t>
  </si>
  <si>
    <t>714-846-9454</t>
  </si>
  <si>
    <t>PTRANLYN_SOCAL</t>
  </si>
  <si>
    <t>714-231-9844</t>
  </si>
  <si>
    <t>Lynn Trang</t>
  </si>
  <si>
    <t>PB4316_SOCAL</t>
  </si>
  <si>
    <t>Real Estate Solution</t>
  </si>
  <si>
    <t>714-231-9982</t>
  </si>
  <si>
    <t xml:space="preserve">No lock box. Please call owners @714-612-9614 cell phone or 714-974-7103 home phone for appointments. Owners will take dogs out for you to show. Someone is always home. Thank you </t>
  </si>
  <si>
    <t>Standard sale. Ready to move in. Upgraded home in most desirable community of Orange. Remodeled kitchen and bathrooms. Spacious family room. Newer A/C and furnace. Newer dual pane windows. Walls have blowned-in insulation. Restuccoed exterior walls. Nice and private tropical backyard with sparkling pool covered patio gazebo and fruit trees. Close to schools shopping and freeways.</t>
  </si>
  <si>
    <t>P761147</t>
  </si>
  <si>
    <t>1220 E Concord Avenue</t>
  </si>
  <si>
    <t>PC OC LN FP</t>
  </si>
  <si>
    <t>LR RH SLA GB</t>
  </si>
  <si>
    <t>PC I9 PH SN TI TR</t>
  </si>
  <si>
    <t>G3 RL</t>
  </si>
  <si>
    <t>P761213_SOCAL</t>
  </si>
  <si>
    <t>Harbor Blvd/Highland</t>
  </si>
  <si>
    <t>North Harbor Blvd. turn right onto West Valley View Drive to property</t>
  </si>
  <si>
    <t>92835-3745</t>
  </si>
  <si>
    <t>rp9007618@gmail.com</t>
  </si>
  <si>
    <t>PPETEROB_SOCAL</t>
  </si>
  <si>
    <t>562-900-7618</t>
  </si>
  <si>
    <t>Robert Peters</t>
  </si>
  <si>
    <t>Standard Sale Motivated Seller Submit Highest &amp; Best Offer by Mongo Fax robert@realtyexecutives.com with buyers pre-approval lender letter &amp; copy of good faith deposit 5 000 minimum Seller reserves all services.</t>
  </si>
  <si>
    <t>562-698-0348</t>
  </si>
  <si>
    <t>75x126</t>
  </si>
  <si>
    <t>DR CD P03 GA OP</t>
  </si>
  <si>
    <t xml:space="preserve">Stunning Golden Hills Residence featuring 3 bedrooms 2 bathrooms slate fireplace in living room with floor to ceiling windows spacious &amp; bright family kitchen central a/c &amp; heating dual pane windows spacious 2 car oversized garage &amp; additional storage room great backyard setting for relaxing &amp; entertainment easy access to bike hiking horse trails and downtown Fullerton. STANDARD SALE -MOTIVATED SELLER </t>
  </si>
  <si>
    <t>P761213</t>
  </si>
  <si>
    <t>348 W Valley View Drive</t>
  </si>
  <si>
    <t>HFL WU NG</t>
  </si>
  <si>
    <t>P761279_SOCAL</t>
  </si>
  <si>
    <t>234th St / Main</t>
  </si>
  <si>
    <t>Please map quest it</t>
  </si>
  <si>
    <t>Mehden</t>
  </si>
  <si>
    <t>90745-5221</t>
  </si>
  <si>
    <t>candyrealty@yahoo.com</t>
  </si>
  <si>
    <t>562-216-1397</t>
  </si>
  <si>
    <t>PUGALCAN_SOCAL</t>
  </si>
  <si>
    <t>310-597-1857</t>
  </si>
  <si>
    <t>Candelaria Bautista</t>
  </si>
  <si>
    <t>Property is used as a Licensed boarding house for assisted living. Seller is selling the business for 55 000.00 including the furnishings. Please call agent for more info. Please don't go direct. Occupants aren't aware of this sale. Give one day notice b</t>
  </si>
  <si>
    <t>562-216-1197</t>
  </si>
  <si>
    <t>3 bedrooms 2 bathrooms an office a den 2 detached garage.</t>
  </si>
  <si>
    <t>P761279</t>
  </si>
  <si>
    <t>23303 Mehden Avenue</t>
  </si>
  <si>
    <t>BL CE SN FC</t>
  </si>
  <si>
    <t>BL RW WI F01</t>
  </si>
  <si>
    <t>FG ID</t>
  </si>
  <si>
    <t>DW A2 RF GSB GC MO SC ELE</t>
  </si>
  <si>
    <t>DR RH WS IS GB WN</t>
  </si>
  <si>
    <t>I9 HW MB SN TI LQ MJ</t>
  </si>
  <si>
    <t>CW RL WZ</t>
  </si>
  <si>
    <t>OX B04 B14 SL IB</t>
  </si>
  <si>
    <t>P761353_SOCAL</t>
  </si>
  <si>
    <t>South of Jefferson off of Overland. From Sepulveda head east on Sawtelle then North on Overland.</t>
  </si>
  <si>
    <t>Kelmore</t>
  </si>
  <si>
    <t>90230-5411</t>
  </si>
  <si>
    <t>Call owner to show. Carlos C. Forteza @ 310-478-4425 or 310-617-2435. Buyer to verify all info.</t>
  </si>
  <si>
    <t>Exquisite Perfection in Culver Crest-Completely Reconstructed Custom Designer Home by CCForteza considered a brand new home with no details spared stunning attention to Architecture one can appreciate. Gourmet Kitchen with large island and Professional Stainless Steel Appliances. Hardwood floor Special stone tiles pavers wainscoting crowns a must see home to appreciate in an almost a Cul-de-sac street. House is GREEN energy efficient from top to bottom with tank-less water heater.</t>
  </si>
  <si>
    <t>P761353</t>
  </si>
  <si>
    <t>10708 Kelmore Street</t>
  </si>
  <si>
    <t>P761366_SOCAL</t>
  </si>
  <si>
    <t xml:space="preserve">Grand Av &amp; McVicker Canyon Pa </t>
  </si>
  <si>
    <t>From interstate 15 take the 74 west turn right on Lincoln turn left on Grand Av turn right on McVicker Canyon Park Rd turn right on Gateway Dr then turn left on Lake Mist Dr.</t>
  </si>
  <si>
    <t>Lake Mist</t>
  </si>
  <si>
    <t>92530-7274</t>
  </si>
  <si>
    <t>repsolved@aol.com</t>
  </si>
  <si>
    <t>800-339-4072</t>
  </si>
  <si>
    <t>PKENSCOT_SOCAL</t>
  </si>
  <si>
    <t>Kenneth Scott</t>
  </si>
  <si>
    <t>PB14767_SOCAL</t>
  </si>
  <si>
    <t>A Place Called Home R.E.</t>
  </si>
  <si>
    <t>951-836-1375</t>
  </si>
  <si>
    <t>APPROVED SALE Lockbox Located On The Front Door Call First Go Direct Owner 562-252-3998 . It Does Not Matter Which Lender You Are Approved With. S O Compensation 50 Of Lender Approval. THANK YOU FOR SHOWING.</t>
  </si>
  <si>
    <t>APPROVED SALE Beautiful Home Great Location Above Lake Elsinore. Very Spacious Floor Plan With Tile Floors Custom Paint Ceiling Fans Large Back Yard &amp; Mountain Views. Close To Schools Parks Shopping And Lake Elsinore.</t>
  </si>
  <si>
    <t>P761366</t>
  </si>
  <si>
    <t>29308 Lake Mist Drive</t>
  </si>
  <si>
    <t>P761370_SOCAL</t>
  </si>
  <si>
    <t>Cuesta Dr</t>
  </si>
  <si>
    <t>nahedb1@msn.com</t>
  </si>
  <si>
    <t>562-868-9248</t>
  </si>
  <si>
    <t>MBENYNAH_SOCAL</t>
  </si>
  <si>
    <t>Nahed Benyamein</t>
  </si>
  <si>
    <t>PB4805_SOCAL</t>
  </si>
  <si>
    <t>562-755-0084</t>
  </si>
  <si>
    <t>Short sale offer and commission are subject to lender approval. NO FHA offers if you have all CASH offer please send proof of funds must be cross-qualfied with Troy MC Cleery at the Mortgage Guild you can reach him at 562-331-5853 or email Fharep@aol.com</t>
  </si>
  <si>
    <t>Cute and Cozy 2 bedroom 1 bath master bedroom with walk in closet upstairs remodeled bathroom carpet wall to wall Living room and kitchen down stairs with laminate floor built in stove and dishwasher pantry  tile floor in kitchen central air. HOA covers Insurance water trash 2 community pools jacuzzi.</t>
  </si>
  <si>
    <t>P761370</t>
  </si>
  <si>
    <t>16907 Cedarwood Court</t>
  </si>
  <si>
    <t>P761376_SOCAL</t>
  </si>
  <si>
    <t>South/Jaymills</t>
  </si>
  <si>
    <t>z</t>
  </si>
  <si>
    <t>90805-3452</t>
  </si>
  <si>
    <t>danher2810@yahoo.com</t>
  </si>
  <si>
    <t>562-745-6099</t>
  </si>
  <si>
    <t>PDANHERN_SOCAL</t>
  </si>
  <si>
    <t>Century 21 All United Realty</t>
  </si>
  <si>
    <t>323-394-3110</t>
  </si>
  <si>
    <t>Tenant Occupied 'Do not Disturb Tenants'. By appointment only. For more information call 323-394-3110</t>
  </si>
  <si>
    <t>Nice 2 bedrooms bathroom remodeled home 2 car garage. In north Long beach. No rent control.</t>
  </si>
  <si>
    <t>P761376</t>
  </si>
  <si>
    <t>430 E Adair Street</t>
  </si>
  <si>
    <t>DW A2 EF GC</t>
  </si>
  <si>
    <t>EV HQ HA7 Z05</t>
  </si>
  <si>
    <t>FS SG COD PAD ESL AS FRW PRE</t>
  </si>
  <si>
    <t>639B6</t>
  </si>
  <si>
    <t>P761383_SOCAL</t>
  </si>
  <si>
    <t>Nogales &amp; Amar</t>
  </si>
  <si>
    <t>Francesca Dr. is off Nogales 1 block south of Amar.</t>
  </si>
  <si>
    <t>91789-4110</t>
  </si>
  <si>
    <t>ydufresne@roadrunner.com</t>
  </si>
  <si>
    <t>PDUFRYAW_SOCAL</t>
  </si>
  <si>
    <t>Yawaluck Dufresne</t>
  </si>
  <si>
    <t>PB15725_SOCAL</t>
  </si>
  <si>
    <t>714-269-7521</t>
  </si>
  <si>
    <t>Property is governed by age and the applicable income for the moderate income and 55 household. Buyer can not exceed income eligibility limits  1 person max income 53 750  2 persons income max 61 450 and 3 persons max income 69 100 per year and mus</t>
  </si>
  <si>
    <t>CB A9 A19 IN A8 WT</t>
  </si>
  <si>
    <t>PRICE REDUCTION Regular Sale... Upper end unit in the luxurious Walnut Grove Senior Housing Community 55 . The community is only 5 years old. An upper unit with elevator accessibility. Unwind on your patio over looking green area. This senior condo has a master bedroom with a walk in closet and a generous bathroom. Two full baths indoor washer and dryer. The Walnut Grove Community is a private gated community with recreational room pool spa. Lot's of lush green areas for you to enjoy. Close to shopping area. You could walk to local grocery store in minutes.</t>
  </si>
  <si>
    <t>H69635_SOCAL</t>
  </si>
  <si>
    <t>P761383</t>
  </si>
  <si>
    <t>715 Francesca Drive</t>
  </si>
  <si>
    <t>P761414_SOCAL</t>
  </si>
  <si>
    <t xml:space="preserve">Lomas Santa Fe &amp; Via Mil Cumb </t>
  </si>
  <si>
    <t>Lomas Santa Fe exit off the 5 Freeway. If coming North on the 5 make a right if coming south on the 5 make a left. Make a left on Via Mil Cumbres then your first Left into the complex. Bare right into complex until you reach 55 on right.</t>
  </si>
  <si>
    <t>Via Mil Cumbres</t>
  </si>
  <si>
    <t>92075-1704</t>
  </si>
  <si>
    <t>robertvicuna@yahoo.com</t>
  </si>
  <si>
    <t>866-298-7046</t>
  </si>
  <si>
    <t>PVICUROB_SOCAL</t>
  </si>
  <si>
    <t>714-225-4994</t>
  </si>
  <si>
    <t>Robert Vicuna</t>
  </si>
  <si>
    <t>PB15437_SOCAL</t>
  </si>
  <si>
    <t>RV Realty Inc.</t>
  </si>
  <si>
    <t>714-203-7700</t>
  </si>
  <si>
    <t>Please Call or Text Listing Agent @ 714 225-4994 for Lock Box Combo Code. Short Sale through Bank of America. Prices Terms and Conditions subject to Lien Holder's Approval. 7500 HOA Lien to be paid by buyers. Property Sold 'As Is.' Fax PC Prequal lett</t>
  </si>
  <si>
    <t>BQ CB SC KY A15 A9 A0 H7 A8 WT</t>
  </si>
  <si>
    <t>Short Sale Beautiful Location Bottom Floor unit. No other units attached except for unit above. 3 Bed and 2 Bath 1 242 Sq/Ft. The Kitchen has a Tile Floor Breakfast Counter Stainless Steel Sink Microwave Oven and Stove and plenty of Counter Space. There is also a Fireplace mirrored Closet Doors and ceiling fans in dining area and Master Bedroom. A Laundry area for a stackable Washer/Dryer and a Private Patio. A one car Garage with automatic opener is just a few yards away from the home. The Villas community offers a pool multiple spas one located just steps from the home  raquetball court club house and much more. Just off the 5 Freeway and minutes from the Del Mar Race Track Beach Great Dog Beach shopping and the Beautiful Pacific Coast Highway. Property needs new Carpet and Paint.</t>
  </si>
  <si>
    <t>P761414</t>
  </si>
  <si>
    <t xml:space="preserve">930 Via Mil Cumbres </t>
  </si>
  <si>
    <t>Z15 RL TL</t>
  </si>
  <si>
    <t>P761423_SOCAL</t>
  </si>
  <si>
    <t>Orangethorpe And Imperial</t>
  </si>
  <si>
    <t>Take Imperial and go to Orangethorpe West then go to the second street which is Willow Woods and make a right. Property is at the very end of the street on the left.</t>
  </si>
  <si>
    <t>92807-1451</t>
  </si>
  <si>
    <t>ronarnold@earthlink.net</t>
  </si>
  <si>
    <t>714-993-0937</t>
  </si>
  <si>
    <t>PARNORON_SOCAL</t>
  </si>
  <si>
    <t>714-457-4009</t>
  </si>
  <si>
    <t>Ron Arnold</t>
  </si>
  <si>
    <t>714-993-6040</t>
  </si>
  <si>
    <t>Vacant---go direct. Supra key is on stair railing at bottom of stairs. Approved Short Sale at 178 000 Please only Conventional and Cash offers---complex is getting FHA approved and it will take a little more time. . This is a short sale but we do them</t>
  </si>
  <si>
    <t>Back on Market As of 6-14 Will go fast Approved Short Sale Gorgeous end of upstairs unit at the end of a cul-de-sac with quietness galore Large open floor plan with designer paint and color schemes and a fantastic open kitchen with lots of upgrades Stainless steel sink Kenmore electric stove top &amp; oven beautifully updated white cabinetry Kenmore Quiet Guard Dishwasher and even has an extra large pantry Breakfast Bar between kitchen and dining room adds to the ample counter space. Large living room has both recessed lighting and track lighting. Beautiful formal Dining Room has a lighted ceiling fan and enough room for a large China cabinet Very Large Master bedroom is accented by designer colors and has a nice walk in closet. Has its own separate laundry room with plenty of cabinets up top. @nd bedroom is moderate size and has track lighting as well.Bathroom is sparkling clean and roomy. Central A/C with Forced air furnace. Attached one car garage with storage.</t>
  </si>
  <si>
    <t>P761423</t>
  </si>
  <si>
    <t>1787 N Willow Woods Drive</t>
  </si>
  <si>
    <t>PP IG FHT GH PV SO</t>
  </si>
  <si>
    <t>FR LR EB ST OT</t>
  </si>
  <si>
    <t>Z15 Z17 SD HA7</t>
  </si>
  <si>
    <t>CK GK K03 IL KI K07 K08</t>
  </si>
  <si>
    <t>P761741_SOCAL</t>
  </si>
  <si>
    <t>Tustin North Of Lincoln</t>
  </si>
  <si>
    <t>North on Tustin past Lincoln. Next street after Bixby.</t>
  </si>
  <si>
    <t>92865-1721</t>
  </si>
  <si>
    <t>teamhebert@aol.com</t>
  </si>
  <si>
    <t>PHEBEDAL_SOCAL</t>
  </si>
  <si>
    <t>Dale Hebert</t>
  </si>
  <si>
    <t>714-658-0055</t>
  </si>
  <si>
    <t>714-289-1432</t>
  </si>
  <si>
    <t>Please ALWAYS call owner first at 714 637-5483 leave name phone number and approx. showing time then go direct. NO SHOWINGS AFTER 7 00 p.m. unless specifically authorized by owner. One-of-a-kind single story ranch on huge private lot. High quality up</t>
  </si>
  <si>
    <t>85x174</t>
  </si>
  <si>
    <t>Extraordinary highly upgraded and customized single story pool home on huge park-like private lot with 4-car garage. The leaded glass front door and tile entry leads to a bright living room with fireplace a wall of windows and wood slider to patio pool spa and magnificent grounds. Fabulous expanded granite kitchen with center island breakfast bar long granite buffet custom glass front display cabinets wine cooler and tile floors. Big family room with floor-to-ceiling brick fireplace tile floor ceiling fan and wood slider to the patio. Master bedroom overlooking the pool with ceiling fan mirrored closet doors and bath with granite vanity. Three additional generous sized bedrooms and beautifully remodeled hall bath with tile floor and granite vanity. Premium dual pane windows and central air. Two separate 2-car garages with sink workshop and storage galore. Incredible grounds with covered patio solar heated brick accented pool and spa manincured lawn and colorful gardens.</t>
  </si>
  <si>
    <t>http //www.circlepix.com/home2/3S7DP2</t>
  </si>
  <si>
    <t>P761741</t>
  </si>
  <si>
    <t>1802 E Sunview Drive</t>
  </si>
  <si>
    <t>P762157_SOCAL</t>
  </si>
  <si>
    <t>Take 395 via EXIT 141 toward BISHOP/ADELANTO. Left onto CA-58 W. Use Sand Canyon exit 156. Turn left onto E Tehachapi. Take 1st right to Sand Canyon Rd. Property on left.</t>
  </si>
  <si>
    <t>93561-5039</t>
  </si>
  <si>
    <t>Mh With Own Land</t>
  </si>
  <si>
    <t>smilefor2005now@yahoo.com</t>
  </si>
  <si>
    <t>714-779-5554</t>
  </si>
  <si>
    <t>GBALLBEA_SOCAL</t>
  </si>
  <si>
    <t>Beata Ballo</t>
  </si>
  <si>
    <t>714-493-5069</t>
  </si>
  <si>
    <t>Standard sale. Buyer to verify data to their satisfaction. Send offers to DynamicTermite@yahoo.com or FAX 714.779.5554. Please do not send elsewhere. Have other properties in area if your client is interested. Thanks for showing. Seller's choice of servic</t>
  </si>
  <si>
    <t>This home was built 1988 and is on its OWN LAND with 4.07 acres of FLAT acerage. Nice Mountain view. Fully usable acres just perfect for the large family. NO SPACE RENT NO ASSOCIATION DUES NO SPACE RENT NO MANAGERS. YOU OWN IT ALL HERE. Wood burning fireplace granite counter tops separate laundry area large patio/porch/deck. New cabinets and tile. Bring your horses and your pets and toys. Plenty of room. Don't let the area fool you there are plenty of neighbors here. They all own large acres of land with their special homes. The town is not far and freeway is about 5 miles away. Good area with mountain view. Directions Take 395 via EXIT 141 toward BISHOP/ADELANTO. Left onto CA-58 W. Use Sand Canyon exit 156. Turn left onto E Tehachapi. Take 1st right to Sand Canyon Rd. Property on left side. Look at the pictures.</t>
  </si>
  <si>
    <t>P762157</t>
  </si>
  <si>
    <t>24515 Sand Canyon Rd Road</t>
  </si>
  <si>
    <t>AG IG</t>
  </si>
  <si>
    <t>P762281_SOCAL</t>
  </si>
  <si>
    <t>Placentia/Madison</t>
  </si>
  <si>
    <t>92870-4542</t>
  </si>
  <si>
    <t>schany1600@yahoo.com</t>
  </si>
  <si>
    <t>PTANGSCH_SOCAL</t>
  </si>
  <si>
    <t>714-222-4657</t>
  </si>
  <si>
    <t>Schany Tang</t>
  </si>
  <si>
    <t>Agents commissions will be split 50/50 after negotiator fee 1 and any other fee to make this shortsale close. Attention There's a few issues that will need repairs roof pool valves plumbing...garage wall....etc  so you might want to inspect the h</t>
  </si>
  <si>
    <t>79x120</t>
  </si>
  <si>
    <t>Very Nice single story POOL home Must See It features 4 bedrooms and 3 baths. It is SHORT SALE. Located conveniently close to eateries. Great Floorplan big entry way. Nice size Kitchen cosy living room with fireplace. This could be a darling starter home for retirement or investment.</t>
  </si>
  <si>
    <t>PBOOKMAR_SOCAL</t>
  </si>
  <si>
    <t>P762281</t>
  </si>
  <si>
    <t>930 Twilight Lane</t>
  </si>
  <si>
    <t>P762687_SOCAL</t>
  </si>
  <si>
    <t>S/Lavender W/Grand</t>
  </si>
  <si>
    <t>From Grand to Lavender Vantage Right on Terrace</t>
  </si>
  <si>
    <t>91765-4566</t>
  </si>
  <si>
    <t>williamkimis@gmail.com</t>
  </si>
  <si>
    <t>866-235-3090</t>
  </si>
  <si>
    <t>PKIMWILL_SOCAL</t>
  </si>
  <si>
    <t>714-894-8949</t>
  </si>
  <si>
    <t>William Kim</t>
  </si>
  <si>
    <t>PB7892_SOCAL</t>
  </si>
  <si>
    <t>Coldwell Banker Best Realty</t>
  </si>
  <si>
    <t>Offer accepted taking back up offers only subject to interior inspection. Short sale subject to lender approval. Commission to be split 50/50.</t>
  </si>
  <si>
    <t>SHORT SALE A beautiful condo located in one of the best areas in Diamond Bar. Gated community with amemities. Large backyard with mountain view. Close to shopping and freeways.</t>
  </si>
  <si>
    <t>P762687</t>
  </si>
  <si>
    <t>900 Terrace Lane</t>
  </si>
  <si>
    <t>CRL YF</t>
  </si>
  <si>
    <t>713J3</t>
  </si>
  <si>
    <t>P762747_SOCAL</t>
  </si>
  <si>
    <t>6th And Crestview</t>
  </si>
  <si>
    <t>15fwy north Exit 6th street turn right on Crestview left turn on Mount Shasta yurn right</t>
  </si>
  <si>
    <t>92860-1790</t>
  </si>
  <si>
    <t>mgfunding@yahoo.com</t>
  </si>
  <si>
    <t>951-790-1070</t>
  </si>
  <si>
    <t>EGONZMAR_SOCAL</t>
  </si>
  <si>
    <t>Maribel Gonzalez</t>
  </si>
  <si>
    <t>PB12792_SOCAL</t>
  </si>
  <si>
    <t>Liberty Realty &amp; Financial Ser</t>
  </si>
  <si>
    <t>951-707-9882</t>
  </si>
  <si>
    <t>Approved at 385 000.00 with 5K FOR BUYERS CLOSING COSTS NEED AN OFFER NOW please call me if any question 951-707-9882 CALL ME LOCK BOX COMBO CODE 1212 Agents there are 3 keys one for main door 2 for master bedroom room and 3 for the garage door pleas</t>
  </si>
  <si>
    <t>707-9882</t>
  </si>
  <si>
    <t>APPROVED APPROVED short sale with an Excellent floorplan granite counter tops in kitchen almost never lived in horse property Rv ascess accesable great huge yard.</t>
  </si>
  <si>
    <t>P762747</t>
  </si>
  <si>
    <t>4025 Mount Shasta Place</t>
  </si>
  <si>
    <t>P762930_SOCAL</t>
  </si>
  <si>
    <t>Broadway/Ramona</t>
  </si>
  <si>
    <t>92025-1812</t>
  </si>
  <si>
    <t>melissa8308@yahoo.com</t>
  </si>
  <si>
    <t>PGARIME1_SOCAL</t>
  </si>
  <si>
    <t>Imelda Ramirez</t>
  </si>
  <si>
    <t>626-667-2100</t>
  </si>
  <si>
    <t>This is a shortsale subject to lender's approval. PLEASE EMAIL ME ONLY FOR SHOWINGS OFFERS QUESTIONS AND AVAILABITLY TO MELISSA8308@YAHOO.COM As representing broker I must inform you that property is sold in 'as is' condtion and seller does not make</t>
  </si>
  <si>
    <t xml:space="preserve">Great starter home with a huge lot. Great for first time home buyers This property is a 2 bed 1 bath with RV access </t>
  </si>
  <si>
    <t>P762930</t>
  </si>
  <si>
    <t>637 Waverly Place</t>
  </si>
  <si>
    <t>Z15 CC DDE</t>
  </si>
  <si>
    <t>P763921_SOCAL</t>
  </si>
  <si>
    <t>El Camino Real/Live Oak</t>
  </si>
  <si>
    <t>EDIABANT_SOCAL</t>
  </si>
  <si>
    <t>Tony Diab</t>
  </si>
  <si>
    <t>714-585-3955</t>
  </si>
  <si>
    <t>714-998-8244</t>
  </si>
  <si>
    <t>This is a short sale Commission and other terms are subject to lender approval Any reduction in commission will be split 50-50 between listing and selling agents. Buyers are responsible for evicting tenants. Tenants uncooperative and all offers are to b</t>
  </si>
  <si>
    <t>HOLD DO NOT SHOW. REDUCED PRICE GOLF COURSE HOME LOCATED WITHIN THE INDIAN GOLF COMMUNITY THIS HOME FEATURES AN ENTERTAINER'S BACK YARD COMPLETE WITH A LARGE GATED POOL RV PARKING BBQ AREA. SPACIOUS KITCHEN WITH PLENTY OF COUNTER SPACE AND WALK-IN PANTRY MASTER BEDROOM WITH LARGE WALK-IN CLOSET AND PRIVATE BALCONY WITH VIEW OF CANYON. CONVENIENTLY LOCATED BY ONTARIO MILLS MALL JURUPA SPECTRUM &amp; FREEWAYS.</t>
  </si>
  <si>
    <t>P763921</t>
  </si>
  <si>
    <t>7816 Paisano Way</t>
  </si>
  <si>
    <t>P763968_SOCAL</t>
  </si>
  <si>
    <t>Main St And Warner Ave</t>
  </si>
  <si>
    <t>Main st Warner Ave Maple St</t>
  </si>
  <si>
    <t>92707-3222</t>
  </si>
  <si>
    <t>octaviopina@sbcglobal.net</t>
  </si>
  <si>
    <t>PPINAOCT_SOCAL</t>
  </si>
  <si>
    <t>949-742-0586</t>
  </si>
  <si>
    <t>Octavio Pina</t>
  </si>
  <si>
    <t>PB5015_SOCAL</t>
  </si>
  <si>
    <t>Casapueblo Realty</t>
  </si>
  <si>
    <t>Short Sale all conditions price and commissions subject to lender's approval.Lender verbally approved short sale at 290K You can show the property at anytime please make a courtesy call. All offers must contain FIco scores copy of Escrow Deposit Check App</t>
  </si>
  <si>
    <t>Back on the market Great Home Nice neighborhood.Corner location needs some TLC sold AS IS no repairs will be made. Huge Lot and enclsed patio of aproximatly 350 sqft not included on the living area but can be used as a second living/family room.subjet to cancellation of escrow</t>
  </si>
  <si>
    <t>PPEREGR_SOCAL</t>
  </si>
  <si>
    <t>P763968</t>
  </si>
  <si>
    <t>2142 Maple Street</t>
  </si>
  <si>
    <t>P763990_SOCAL</t>
  </si>
  <si>
    <t>S. Campus Ave/ E. Oak Hill St.</t>
  </si>
  <si>
    <t>642-D5</t>
  </si>
  <si>
    <t>91761-6053</t>
  </si>
  <si>
    <t>ms.mrios1@yahoo.com</t>
  </si>
  <si>
    <t>951-346-3231</t>
  </si>
  <si>
    <t>PMARIAR_SOCAL</t>
  </si>
  <si>
    <t>951-220-0974</t>
  </si>
  <si>
    <t>Maria Rios</t>
  </si>
  <si>
    <t>SUBJECT TO SHORT SALE APPROVAL. ALL OFFERS MUST BE SUBMITTED SHOWING PROOF OF FUNDS COPY OF EMD CHECK FICOS AND PRE-APPROVAL FROM REPUTABLE LENDING INSTITUTION. DEPOSIT MUST BE 3 OF SALES PRICE. COMMISSIONS CLOSING COSTS AND OR TERMITE ARE ALL SUBJECT</t>
  </si>
  <si>
    <t>This is a one story house with spacious back yard in a great area and the house has some fixer uppers needed but it is a house with some great potential to it. The house is near a very good school district and close to Ontario Mills Mall.</t>
  </si>
  <si>
    <t>P763990</t>
  </si>
  <si>
    <t>2427 S Hope Place</t>
  </si>
  <si>
    <t>P764054_SOCAL</t>
  </si>
  <si>
    <t>91/ McKinley</t>
  </si>
  <si>
    <t>91 EAST TO MCKINLEY AND GO RIGHT TO CANYON BLVD</t>
  </si>
  <si>
    <t>92883-7628</t>
  </si>
  <si>
    <t>FRSTCOMMORT@AOL.COM</t>
  </si>
  <si>
    <t>714-849-5769</t>
  </si>
  <si>
    <t>PRICIMIC_SOCAL</t>
  </si>
  <si>
    <t>714-337-0658</t>
  </si>
  <si>
    <t>Michael Ricigliano</t>
  </si>
  <si>
    <t>PB6402_SOCAL</t>
  </si>
  <si>
    <t>D.J. Financial Corporation</t>
  </si>
  <si>
    <t>714-202-6256</t>
  </si>
  <si>
    <t>CALL LISTING OFFICE TO GAIN ACCESS TO PROPERTY PROPERTY IS A SHORTSALE AND HAS NOT BEEN APPROVED BY LENDER MAKE ALL OFFERS TO BROKER SO WE CAN SUBMIT TO LENDER FOR APPROVAL . 1 000.00 BONUS TO SELLING OFFICE THAT CAN CLOSE IN 30 DAYS FROM ACCEPTANCE</t>
  </si>
  <si>
    <t>SINGLE FAMILY HOME NICE MOVE IN AND DOES NEED A LITTLE UPGRADE BUT SELLERS ARE DOING SHORT SALE AND IS IN GOOD CONDITION</t>
  </si>
  <si>
    <t>P764054</t>
  </si>
  <si>
    <t>9286 Palm Canyon Drive</t>
  </si>
  <si>
    <t>DW GSB CO K8</t>
  </si>
  <si>
    <t>P764076_SOCAL</t>
  </si>
  <si>
    <t>Van Buren &amp; King</t>
  </si>
  <si>
    <t>South of Van Buren</t>
  </si>
  <si>
    <t>92504-6229</t>
  </si>
  <si>
    <t>951-316-1567</t>
  </si>
  <si>
    <t>Agents this is a regular sale call agent for futher details 951-316-1567. Thank you.</t>
  </si>
  <si>
    <t>BACK ON THE MARKET REGULAR SALE Wow Custom home no special taxes no hoa fees 4 438 square feet with a flat 1.10 acre lot with beautiful views and horses are allowed. 5 spacious bedrooms and 4.5 baths formal dinning room 2 bonus rooms. Extra large kitchen with granite and stainless steel appliances 3 fireplaces. Master has huge walkin closet along with a jacuzzi tub and fireplace. The Kitchen is complete with huge built in refridgerator ovens stove dishwasher yes this property has it all oh did I mention new travertine and wood flooring but wait there's more it's a regular sale not a short sale not bank owned.</t>
  </si>
  <si>
    <t>P764076</t>
  </si>
  <si>
    <t>16773 Ponderosa Lane</t>
  </si>
  <si>
    <t>P764118_SOCAL</t>
  </si>
  <si>
    <t>Oxford/105fwy</t>
  </si>
  <si>
    <t>EXIT 105FWY</t>
  </si>
  <si>
    <t>90250-2501</t>
  </si>
  <si>
    <t>DAVIDLTRIPP2@YAHOO.COM</t>
  </si>
  <si>
    <t>714-933-4350</t>
  </si>
  <si>
    <t>PTRIPDAV_SOCAL</t>
  </si>
  <si>
    <t>David Tripp</t>
  </si>
  <si>
    <t>PB11055_SOCAL</t>
  </si>
  <si>
    <t>Meridian R.E. and Investment</t>
  </si>
  <si>
    <t>562-824-7399</t>
  </si>
  <si>
    <t>ALL TERMS OF SALE AND COMMISSIONS ARE SUBJECT TO LENDER'S APPROVAL OF SHORTSALE</t>
  </si>
  <si>
    <t>SPACIOUS CONDO 2 LEVELS ATTACHED GARAGE SHOWS GREAT</t>
  </si>
  <si>
    <t>P764118</t>
  </si>
  <si>
    <t>11435 Oxford Avenue</t>
  </si>
  <si>
    <t>743B5</t>
  </si>
  <si>
    <t>P764291_SOCAL</t>
  </si>
  <si>
    <t>S Lincoln Ave X W 7th St</t>
  </si>
  <si>
    <t>Direct 91 fwy exit South Lincoln Ave West 7th St.</t>
  </si>
  <si>
    <t>92882-3120</t>
  </si>
  <si>
    <t>R172</t>
  </si>
  <si>
    <t>PSILCRUZ_SOCAL</t>
  </si>
  <si>
    <t>Silvia Cruz</t>
  </si>
  <si>
    <t>tomgonzalez@paulkottrealtors.com</t>
  </si>
  <si>
    <t>PGONZTOM_SOCAL</t>
  </si>
  <si>
    <t>714-726-3007</t>
  </si>
  <si>
    <t>Tom Gonzalez</t>
  </si>
  <si>
    <t xml:space="preserve">HAFA APPROVED Please call the owner at 951 258-9319. Subject to Lender terms conditions commissions and approval. Sold as its present condition. NO FHA Submit your offer today </t>
  </si>
  <si>
    <t>Great Starter Home. This home features 3 bedrooms and 1 bathroom. Property is located near schools parks shopping and 91 fwy.</t>
  </si>
  <si>
    <t>P764291</t>
  </si>
  <si>
    <t>1037 W 7TH Street</t>
  </si>
  <si>
    <t>P764306_SOCAL</t>
  </si>
  <si>
    <t>Topaz St Pyrites St.</t>
  </si>
  <si>
    <t>Topaz St. and Pyrites St.</t>
  </si>
  <si>
    <t>90032-1822</t>
  </si>
  <si>
    <t>This is a Short Sale commision be paid on a 50 / 50 basic on final approval by lender. APPOINTMENT ONLY please call Veronica Salgado/Transaction Coordinator at 714-425-4748</t>
  </si>
  <si>
    <t>Nice investmen duplex 1 unit 3 Bedrooms 2 Baths 2nd Unit 1 Bedroom 1 Bath.</t>
  </si>
  <si>
    <t>P764306</t>
  </si>
  <si>
    <t xml:space="preserve">3420 Galena </t>
  </si>
  <si>
    <t>XQ SN WD FC</t>
  </si>
  <si>
    <t>CLB X04 LNG STR PEV TRC BBQ BZ X32</t>
  </si>
  <si>
    <t>HT ST4</t>
  </si>
  <si>
    <t>A2 RF FSG MO K3</t>
  </si>
  <si>
    <t>Z24 BZ EV RL Z09 SD</t>
  </si>
  <si>
    <t>DP W05 W09 W03 W10</t>
  </si>
  <si>
    <t>P764499_SOCAL</t>
  </si>
  <si>
    <t>Pine An Broadway</t>
  </si>
  <si>
    <t>East on Broadway Cross Pine and turn Right into alley then into bldg and Guest parking is to the left.</t>
  </si>
  <si>
    <t>90802-4755</t>
  </si>
  <si>
    <t>The Promenade N.</t>
  </si>
  <si>
    <t>jonlon@aol.com</t>
  </si>
  <si>
    <t>877-612-3074</t>
  </si>
  <si>
    <t>PREYNJOH_SOCAL</t>
  </si>
  <si>
    <t>John Reynolds</t>
  </si>
  <si>
    <t>PB6297_SOCAL</t>
  </si>
  <si>
    <t>562-338-3245</t>
  </si>
  <si>
    <t>Call Listing Agent......... Offer Submitted to Bank.</t>
  </si>
  <si>
    <t>EU YI OY</t>
  </si>
  <si>
    <t>P10 HZ P23 GP</t>
  </si>
  <si>
    <t>CV VN VK GB</t>
  </si>
  <si>
    <t>BQ CB A20 GR A09 A10 A22 A28 ZQ A15 A8</t>
  </si>
  <si>
    <t>Great opportunity in the Heart of Downtown Long Beach. Located on The Promenade North and close to all the Fine Restaurants and Entertainment in the core area of Downtown Long Beach. This is a rare 3 BDR 2 BTH like NU condo in excellent condition. Owner has Married and moved North. A must sell and is a Short Sale. Plantation shutters Drapes etc will all convey. Nice corner unit with vu of park and Concourse. Great building with large common room with TVs  Kitchen and Pool Table for Entertaining. Beautiful Atrium area with BBQs and park atmosphere for outside dining and relaxing under the stars.</t>
  </si>
  <si>
    <t>P764499</t>
  </si>
  <si>
    <t xml:space="preserve">150 The Promenade N. </t>
  </si>
  <si>
    <t>Z15 CC Z19</t>
  </si>
  <si>
    <t>P764581_SOCAL</t>
  </si>
  <si>
    <t>Jamboree &amp; Champion</t>
  </si>
  <si>
    <t>92782-1230</t>
  </si>
  <si>
    <t>tammduong@yahoo.com</t>
  </si>
  <si>
    <t>714-880-3286</t>
  </si>
  <si>
    <t>PDOUNGMI_SOCAL</t>
  </si>
  <si>
    <t>Minhtam Duong</t>
  </si>
  <si>
    <t>G275_SOCAL</t>
  </si>
  <si>
    <t>Superior Real Estate Group</t>
  </si>
  <si>
    <t>714-375-3000</t>
  </si>
  <si>
    <t>GO DIRECT. Pls knock prior coming in &amp; remember to turn off the lights. Short sale previously approved for 285k and Buyer walked. To prevent Buyer fallouts new Buyer will need to place 5k deposit into escrow &amp; wait for new S/S approval. Due to the call</t>
  </si>
  <si>
    <t>Short Sale APPROVED Charming Plan D features 2 Master suites with 2 walk-in closets inside laundry &amp; detached 2-Car garage 66. Upper Level. Two patios storage space. Nice inside location. Community has 2 pools work-out room &amp; clubhouse. Neutral colors move-in condition. Short Sale done by experienced Realtor.</t>
  </si>
  <si>
    <t>C26910_SOCAL</t>
  </si>
  <si>
    <t>P764581</t>
  </si>
  <si>
    <t>2960 Champion Way</t>
  </si>
  <si>
    <t>P764582_SOCAL</t>
  </si>
  <si>
    <t>Yale &amp; Park Place</t>
  </si>
  <si>
    <t>GPS.</t>
  </si>
  <si>
    <t>92620-1926</t>
  </si>
  <si>
    <t>Due to the call volume email is the best way to communicate w/ me at tammduong@yahoo.com. Please email me for appointment 24-hrs notice. MLS is up to date please DO NOT call for availability. Property sold 'AS-IS' no termite and no repairs will be don</t>
  </si>
  <si>
    <t>16x47</t>
  </si>
  <si>
    <t>W06</t>
  </si>
  <si>
    <t>Cozy townhouse features 1BD Loft &amp; 1BR. Large livingroom comfortable dining area roomy bedroom with walk in closet. Great location in complex back to the lake beautiful view a short walk to pool area. Short Sale done by experienced Realtor.</t>
  </si>
  <si>
    <t>SBUCKKAT_SOCAL</t>
  </si>
  <si>
    <t>P764582</t>
  </si>
  <si>
    <t xml:space="preserve">162 Pineview </t>
  </si>
  <si>
    <t>Z15 CC CW</t>
  </si>
  <si>
    <t>P764719_SOCAL</t>
  </si>
  <si>
    <t xml:space="preserve">North Of Firestone Off Of Jer </t>
  </si>
  <si>
    <t>Enter the neighborhood headed north on Jersey turn left at first stop and at Harvest turn left to property on right west side of street.</t>
  </si>
  <si>
    <t>90650-7817</t>
  </si>
  <si>
    <t>julie@socalcastle.com</t>
  </si>
  <si>
    <t>562-902-2710</t>
  </si>
  <si>
    <t>MYEOMJUL_SOCAL</t>
  </si>
  <si>
    <t>562-902-0030</t>
  </si>
  <si>
    <t>Julie Potts</t>
  </si>
  <si>
    <t>N890_SOCAL</t>
  </si>
  <si>
    <t>Castle Real Estate &amp; Financial</t>
  </si>
  <si>
    <t>TENANTS ARE SQUATTERS AND REFUSE TO LEAVE This home has been upgraded and updated with many extras. Short Sale must have an offer soon to get lender approval no offers submitted yet to lender. Please DRIVE BY ONLY-DO NOT DISTURB THIS IS A DRIVE BY O</t>
  </si>
  <si>
    <t>Remodeled and upgraded large home with many extras. OWNER HAD THIS PROPERTY VERY Clean and pride of residency shown. Tenants living there withhout permission and are trespassing now withhout permission to live on property. Very nice neighborhood home. Central air and heat quality flooring throughout new windows and stucco family room. Long driveway and two car detached garage. Very close to freeways 5 91 and 605 too. Shopping schools and parks are near Short sale process will begin with offer submitted to listing office.</t>
  </si>
  <si>
    <t>RBURDGEN_SOCAL</t>
  </si>
  <si>
    <t>P764719</t>
  </si>
  <si>
    <t>12132 Harvest Avenue</t>
  </si>
  <si>
    <t>P764913_SOCAL</t>
  </si>
  <si>
    <t>Limonite/Sumner</t>
  </si>
  <si>
    <t>SEE THOMAS GUIDE...</t>
  </si>
  <si>
    <t>Kiwi</t>
  </si>
  <si>
    <t>92880-3022</t>
  </si>
  <si>
    <t>caminorealrealtyoffers@yahoo.com</t>
  </si>
  <si>
    <t>714-543-1401</t>
  </si>
  <si>
    <t>PMONTBET_SOCAL</t>
  </si>
  <si>
    <t>Bettina Montes</t>
  </si>
  <si>
    <t>PB7063_SOCAL</t>
  </si>
  <si>
    <t>714-542-4123</t>
  </si>
  <si>
    <t>AGENTS MULTIPLE OFFERS BOTH FINANCING AND CASH . PLEASE CALL OWNER BEFORE SHOWING THE PROPERTY. DO NOT CALL FOR AVAILABILITY MLS IS UPDATED DAILY . FOR QUESTIONS RE STATUS OF SHORT SALE OR OFFERS PLEASE SEND US AN EMAIL TO CAMINOREALREALTYOFFERS@YAHO</t>
  </si>
  <si>
    <t>4 BEDROOMS AND 3 BATH.</t>
  </si>
  <si>
    <t>PBAZCEL_SOCAL</t>
  </si>
  <si>
    <t>P764913</t>
  </si>
  <si>
    <t>13539 Kiwi Avenue</t>
  </si>
  <si>
    <t>P765092_SOCAL</t>
  </si>
  <si>
    <t>92703-1622</t>
  </si>
  <si>
    <t>Please call 714-549-5900 with any questions.</t>
  </si>
  <si>
    <t>P765092</t>
  </si>
  <si>
    <t>909 N Gates Street</t>
  </si>
  <si>
    <t>P765095_SOCAL</t>
  </si>
  <si>
    <t>From Beach..Left on La Mirada..Left on Excelsior..Right on Stanleaf..</t>
  </si>
  <si>
    <t>Stanleaf</t>
  </si>
  <si>
    <t>90638-4511</t>
  </si>
  <si>
    <t>gosioco@gmail.com</t>
  </si>
  <si>
    <t>866-892-6352</t>
  </si>
  <si>
    <t>PGOSIFER_SOCAL</t>
  </si>
  <si>
    <t>Fernando Gosioco</t>
  </si>
  <si>
    <t>562-843-1971</t>
  </si>
  <si>
    <t>Please call Hector 562 217 0392 to show.Property being sold as Short Sale. The second may require a contribution. All terms and conditions including commissions are subject to Short Sale approvals by the Lenders. Any commission reduction to be shared 50/5</t>
  </si>
  <si>
    <t>62x98</t>
  </si>
  <si>
    <t>Short Sale Single Family Home with 3 Bedrooms and 2 Bath in a nice neighborhood.Norwalk La Mirada School District. Corner Lot. Fireplace in Living Room.</t>
  </si>
  <si>
    <t>IWATEMIC_SOCAL</t>
  </si>
  <si>
    <t>Escalona</t>
  </si>
  <si>
    <t>P765095</t>
  </si>
  <si>
    <t>15002 N Stanleaf Drive</t>
  </si>
  <si>
    <t>P765135_SOCAL</t>
  </si>
  <si>
    <t>Highpoint/Beach</t>
  </si>
  <si>
    <t>South on Beach from Imperial go right on Highpoint</t>
  </si>
  <si>
    <t>Stonehaven</t>
  </si>
  <si>
    <t>90638-6255</t>
  </si>
  <si>
    <t>Lauriehaling@yahoo.com</t>
  </si>
  <si>
    <t>714-582-8001</t>
  </si>
  <si>
    <t>PHALILAU_SOCAL</t>
  </si>
  <si>
    <t>714-322-8441</t>
  </si>
  <si>
    <t>Laurie Haling</t>
  </si>
  <si>
    <t>Short sale. Commission and sale subject to lender approval. This is an approved short sale at 195 000. Buyer backed out but the sale is approved at 195K.</t>
  </si>
  <si>
    <t>Very stylish two story condo in the Hillsborough development with 1 bedroom down and a loft upstairs. Loft has an attached unfinished room that could be additional living space storage room or bathroom. Nice neutral berber carpet. Good conditon.</t>
  </si>
  <si>
    <t>Lowell Joint Unified</t>
  </si>
  <si>
    <t>P765135</t>
  </si>
  <si>
    <t>16510 Stonehaven Court</t>
  </si>
  <si>
    <t>AG PV SE</t>
  </si>
  <si>
    <t>P765140_SOCAL</t>
  </si>
  <si>
    <t xml:space="preserve">S. Weir Canyon Rd/ E Canyon V </t>
  </si>
  <si>
    <t>South on S. Weir Canyon Road. East on E. Canyon Vista Drive. Left onto S. Laureltree Drive</t>
  </si>
  <si>
    <t>Laureltree</t>
  </si>
  <si>
    <t>92808-1627</t>
  </si>
  <si>
    <t>cory@stricklandteam.com</t>
  </si>
  <si>
    <t>PSTRICOR_SOCAL</t>
  </si>
  <si>
    <t>Cory Strickland</t>
  </si>
  <si>
    <t>714-603-5851</t>
  </si>
  <si>
    <t>Please follow these instructions for showing Text Cory 714.603.5851 with show time and name then go direct please give notice the day prior to showing special lock needs to be undone...This is a short sale final sales price/terms/conditions are subje</t>
  </si>
  <si>
    <t>BEAUTIFUL home in a quiet location and lots of privacy. Downstairs has newer tile flooring with a bonus room that can be used as an extra bedroom 3rd car garage in some models . Kitchen has newer stove top and granite throughout. Canned lighting throughout. Family room has a cozy fireplace that opens up to the kicthen. Large back yard with slate tile patio built in gas BBQ with palapa hot tub and grass area.</t>
  </si>
  <si>
    <t>P765140</t>
  </si>
  <si>
    <t>507 S Laureltree Drive</t>
  </si>
  <si>
    <t>P765202_SOCAL</t>
  </si>
  <si>
    <t>Alicia Parkway &amp; Wilkes Place</t>
  </si>
  <si>
    <t>Traveling North or South on the 5 freeway exit Alicia Parkway &amp; head South. Turn left at Wilked Place the the 1st Left onto Barents &amp; the home is on the left</t>
  </si>
  <si>
    <t>Barents</t>
  </si>
  <si>
    <t>92653-5270</t>
  </si>
  <si>
    <t>PPRACHAS_SOCAL</t>
  </si>
  <si>
    <t>Chasin Prather</t>
  </si>
  <si>
    <t>714-709-3785</t>
  </si>
  <si>
    <t>bprather@buyusa1.com</t>
  </si>
  <si>
    <t>PBRICPRA_SOCAL</t>
  </si>
  <si>
    <t>714-321-8423</t>
  </si>
  <si>
    <t>Brice Prather</t>
  </si>
  <si>
    <t>Previously accepted short sale offer at 535 000... current offer submitted at 500 000 waiting for bank will accept and may submit higher backup offers to the bank. Appointment Only To show please call Armando 949-283-0102</t>
  </si>
  <si>
    <t>714-752-5791</t>
  </si>
  <si>
    <t>Make an offer. One of the largest homes with the lowest price in the area. Partially remodeled home including flooring kitchen cabinets countertops and appliances. Submit your offer to the bank before the investors steal it.</t>
  </si>
  <si>
    <t>SGARMFAR_SOCAL</t>
  </si>
  <si>
    <t>Lomarena</t>
  </si>
  <si>
    <t>P765202</t>
  </si>
  <si>
    <t xml:space="preserve">25101 Barents </t>
  </si>
  <si>
    <t>PA ST WI</t>
  </si>
  <si>
    <t>P765441_SOCAL</t>
  </si>
  <si>
    <t>Acaster Way &amp; Conservatory Dr</t>
  </si>
  <si>
    <t>exit onto I-5 exit 86 for Crown Valley Pkwy left at Crown Valley Pkwy Right at O'Neil Dr. straight O'Neil 1 exit Narrow Canyon the traffic circle stay on Narrow Canyon left at Acaster Way left Conservatory Dr. Left Duffield Ln on the right</t>
  </si>
  <si>
    <t>Duffield</t>
  </si>
  <si>
    <t>92694-1357</t>
  </si>
  <si>
    <t>N Tr 16352 Lot 1</t>
  </si>
  <si>
    <t>steve@steveholm.net</t>
  </si>
  <si>
    <t>714-940-1729</t>
  </si>
  <si>
    <t>PHOLMSTE_SOCAL</t>
  </si>
  <si>
    <t>Steve Holm</t>
  </si>
  <si>
    <t>PB9409_SOCAL</t>
  </si>
  <si>
    <t>Outlook Realty</t>
  </si>
  <si>
    <t>310-308-3674</t>
  </si>
  <si>
    <t>Exclusive property - Standard Sale. Great opportunity. Schedule appointment to see at least 24 hrs. in advance with listing agent. Call 310-308-3674. Lock box on property located on fence that goes around the plants in front yard as you walk towards the</t>
  </si>
  <si>
    <t>FD VH</t>
  </si>
  <si>
    <t>CB EX A28 PY GR</t>
  </si>
  <si>
    <t>WOW What a deal Motivated Sellers Standard Sale A Beautiful 4 bedroom 2.5 bath Richmond American home. New hardwood flooring and paint. Quiet interior location looking onto greenbelt pathway and hills in the area. A MUST SEE IN PERSON to appreciate the great outdoors. Decor paint thoughout w/ plantation shutters cozy fireplace in fam.rm. Seperate living roomand dining rm. kitchen w/ plenty of cabinetry neutral decor master bathroom w/ seperate tub and shower and large walk in closet. Inviting patio w/stone pathway patio and landscaping two car garage great location of Ladera Ranch Nice quiet neighborhood for walks runs to the play ground for family with children to have great time.</t>
  </si>
  <si>
    <t>P765441</t>
  </si>
  <si>
    <t>1 Duffield Lane</t>
  </si>
  <si>
    <t>P765459_SOCAL</t>
  </si>
  <si>
    <t>EAST OF CHAPMAN LEFT ON HEWES LEFT ON SYCAMORE LEFT ON EARLHAM</t>
  </si>
  <si>
    <t>92869-2928</t>
  </si>
  <si>
    <t>tjtam_realtor@yahoo.com</t>
  </si>
  <si>
    <t>PTAMTNGU_SOCAL</t>
  </si>
  <si>
    <t>Tam Nguyen</t>
  </si>
  <si>
    <t>714-514-8323</t>
  </si>
  <si>
    <t xml:space="preserve">PROPERTY WILL BE SOLD AS-IS. THIS SHORT SALE IS APPROVED AT 342 500. PLEASE CALL FIRST TO SET UP THE APPOINTMENT. SELLERS ARE USUALLY HOME AFTER 3 PM. NEW BUYERS HAVE TO PAY THE NEGOTIATION FEE OF 1 000. </t>
  </si>
  <si>
    <t>DO NOT SHOW. OWNERS ARE IN THE PROCESS OF DOING THE LOAN MODIFICATION. NICE CORNER LOT HOMe.</t>
  </si>
  <si>
    <t>P765459</t>
  </si>
  <si>
    <t>4422 E Silverleaf Avenue</t>
  </si>
  <si>
    <t>859A7</t>
  </si>
  <si>
    <t>P765685_SOCAL</t>
  </si>
  <si>
    <t>Fairview / Fair</t>
  </si>
  <si>
    <t>Bowdoin</t>
  </si>
  <si>
    <t>92626-6304</t>
  </si>
  <si>
    <t>soniarealtor2006@yahoo.com</t>
  </si>
  <si>
    <t>PPALASON_SOCAL</t>
  </si>
  <si>
    <t>Sonia Palacios</t>
  </si>
  <si>
    <t>S/S APPROVED FOR 490K AWAITING ACCEPTANCE OF COUNTER OFFER FROM CURRENT OFFER. AGENTS DO NOT CALL FOR AVAILABILITY MLS IS UPDATE DAILY QUESTIONS RE SHORT SALE APPOIMENTS OR OFFERS PLEASE SEND US AN EMAIL TO CAMINOREALREALTYOFFERS@YAHOO.COM. IF YOU DON</t>
  </si>
  <si>
    <t>ACCORDING TO ASSESOR TWO STORY HOUSE 3BED/2BATH. W/FAMILY ROOM AND ATTACHED 2 CAR GARAGE.LOCATED ON A CUL-DE-SAC STREET. 2164 SQFT.MOVE IN CONDITION.BUYER TO VERIFY PERMITS W/CITY.</t>
  </si>
  <si>
    <t>P765685</t>
  </si>
  <si>
    <t>2438 Bowdoin Place</t>
  </si>
  <si>
    <t>SJ KJ</t>
  </si>
  <si>
    <t>DW A2 EF EC MO</t>
  </si>
  <si>
    <t>P765745_SOCAL</t>
  </si>
  <si>
    <t>Kellogg / Short</t>
  </si>
  <si>
    <t>Imperial Hwy S. on Kellogg Right on Short Left on Grandview</t>
  </si>
  <si>
    <t>92886-5301</t>
  </si>
  <si>
    <t>michael@experthlc.com</t>
  </si>
  <si>
    <t>888-797-8236</t>
  </si>
  <si>
    <t>PPACMICH_SOCAL</t>
  </si>
  <si>
    <t>Michael Pacaud</t>
  </si>
  <si>
    <t>714-336-7463</t>
  </si>
  <si>
    <t>Tenant occupied. Appointment only with 48 hour notice. Owner or Agent must be present for showing. Occupants have unfriendly dogs. Call Agent Michael Pacaud at 714-336-7463. Agent related to seller.</t>
  </si>
  <si>
    <t>100x216</t>
  </si>
  <si>
    <t>P15 GA 1L</t>
  </si>
  <si>
    <t xml:space="preserve">Fantastic custom one story horse property on a private street with RV parking Large flat 1/2 acre lot with room for horses and all your toys. Beautiful hardwood floors thru-out home. Large brick fireplace in livingroom. Lovely deck off master bedroom. Cozy family room with added sun room leading to a very large tranquil covered patio upgraded flag stone ceiling fans and a romantic swing. Property has small separate Storage shed that could be a workshop work out room or tack room. HUGE FLAT USEABLE LOT </t>
  </si>
  <si>
    <t>P765745</t>
  </si>
  <si>
    <t>6031 Grandview Avenue</t>
  </si>
  <si>
    <t>HTR X31 X32</t>
  </si>
  <si>
    <t>O0D RMX</t>
  </si>
  <si>
    <t>P765842_SOCAL</t>
  </si>
  <si>
    <t>Imperial Hwy/Yorba Linda Blvd</t>
  </si>
  <si>
    <t>Yorba Linda Blvd go South on Mountain Ave then Right on Highland. Look for gated dirt road next to Oil storage tanks.</t>
  </si>
  <si>
    <t>92886-4017</t>
  </si>
  <si>
    <t>Agent related to seller. Call Mike Pacaud for appointment at 714-336-7463. Access road to property is gated and locked. Sturdy boots or shoes recommended to walk property/Use caution and watch your step at all times on property-you may slip and fall Most</t>
  </si>
  <si>
    <t>HP A6 SG ST</t>
  </si>
  <si>
    <t>D02 D27 D49</t>
  </si>
  <si>
    <t>This is an 8.38 ACRE Ranch Zoned Residential Estate for up to 15 one half acre lots in the heart of Yorba Linda less than a quarter mile from Richard Nixon Library Price includes the original Ranch House built in 1954 sitting at the highest point on the property providing a 180 degree Eastward view on a 1.51 acre parcel along with the adjacent 6.86 acres of land APN 343-591-39 . The two parcels will be sold together. The property currently has a variety of fruit bearing and non-fruit bearing trees and was once a producing avocado orchard. The terain consists of both slopes and plateaus. Value lies primarily in the land. Tract plans are available for a previously proposed 15 Estate project. The house needs updating. Area is zoned for Equestrian. There are many possibilities for subdivision here This is a RARE opportunity Refer to Land listing MLS P765850.</t>
  </si>
  <si>
    <t>P765842</t>
  </si>
  <si>
    <t>5216 Highland Avenue</t>
  </si>
  <si>
    <t>P766108_SOCAL</t>
  </si>
  <si>
    <t>South of 405 Freeway</t>
  </si>
  <si>
    <t>92708-3114</t>
  </si>
  <si>
    <t>bmourad@calbankreo.com</t>
  </si>
  <si>
    <t>866-313-3696</t>
  </si>
  <si>
    <t>PBMOURAD_SOCAL</t>
  </si>
  <si>
    <t>Bragin Mourad</t>
  </si>
  <si>
    <t>PB13514_SOCAL</t>
  </si>
  <si>
    <t>Saab Real Estate</t>
  </si>
  <si>
    <t>800-850-6496</t>
  </si>
  <si>
    <t xml:space="preserve"> SHORT SALE Selling office compensation is subject to lender's approval and reductions to be shared 50/50. Please include the Short Sale Addendum A pre-approval letter from BOFA FICO Scores and Proof of Funds with Offer. Sellers wants to see all offers</t>
  </si>
  <si>
    <t>Spacious home with a landscaped front courtyard. Three bedrooms downstairs plus a bonus room upstairs. The bonus room is currently being used as an additional bedroom. A gorgeous remodeled kitchen with granite counter tops Oak cabinets . The kitchen flooring is a beautiful ceramic tile. . A large living room with a fireplace and french door leading to the private backyard. One bedroom has a sliding door leading out to the tranquil backyard . New vinyl dual panel windows. Newer paint on the interior and exterior plus all the ceilings are smooth.Located in Fountain Valley school district close to shopping and freeway access.</t>
  </si>
  <si>
    <t>P766108</t>
  </si>
  <si>
    <t>17109 Santa Lucia Street</t>
  </si>
  <si>
    <t>SF SH SB SS SA</t>
  </si>
  <si>
    <t>3PP AN6 33R</t>
  </si>
  <si>
    <t>P766318_SOCAL</t>
  </si>
  <si>
    <t>Valley Circle Blvd To Calvert</t>
  </si>
  <si>
    <t>101 exit Valley Circle Blvd north left/west on Calvert to Jared Court.</t>
  </si>
  <si>
    <t>91367-1042</t>
  </si>
  <si>
    <t>rpa.contracts@gmail.com</t>
  </si>
  <si>
    <t>PMACDPAT_SOCAL</t>
  </si>
  <si>
    <t>424-235-0047</t>
  </si>
  <si>
    <t>Patrick MacDonald</t>
  </si>
  <si>
    <t>PB15854_SOCAL</t>
  </si>
  <si>
    <t>Patrick Macdonald</t>
  </si>
  <si>
    <t>Go Direct 818 693 9550 Ziena e.mail zzeitouni@gmail.com / Current access is unavailable as Broker/Tenant eviction in processs. Short Sale subject and contingent to all lien holders written of sale.</t>
  </si>
  <si>
    <t>86x140</t>
  </si>
  <si>
    <t>PV VI VE</t>
  </si>
  <si>
    <t>CV HF</t>
  </si>
  <si>
    <t>Very attractive corner lot pool home. Perfectly located in the gorgeous hillsides of Woodland Hills. Opportunity knocks Nearly 3000sqtf of two story pool and spa home on an upper view lot Corner location Cul-de-sac street surrounded by schools and freeway close. 'Short Sale' Subject to all lien holders written approval of sale.</t>
  </si>
  <si>
    <t>P766318</t>
  </si>
  <si>
    <t>6150 Jared Court</t>
  </si>
  <si>
    <t>P766536_SOCAL</t>
  </si>
  <si>
    <t>Azusa North to Cameron East to Citrus North</t>
  </si>
  <si>
    <t>91723-3529</t>
  </si>
  <si>
    <t>Oo</t>
  </si>
  <si>
    <t>tomdebisanders@verizon.net</t>
  </si>
  <si>
    <t>WSANDDEB_SOCAL</t>
  </si>
  <si>
    <t>562-833-8429</t>
  </si>
  <si>
    <t>Deborah Sanders</t>
  </si>
  <si>
    <t>562-789-5271</t>
  </si>
  <si>
    <t>VACANT VACANT VACANT PROPERTY QUALIFIES for FHA 203K STREAMLINE LOAN Contact Nelson at 1003Nelson@gmail.com for all info regarding this program. Buyer's must be pre-qualified with Gem Mortgage Nelson Menendez prior to submitting an offer. This</t>
  </si>
  <si>
    <t>HUGE PRICE REDUCTION HUGE PRICE REDUCTION HUGE PRICE REDUCTION Great Cul-De-Sac location BRING US AN OFFER Open floor plan with a family room and fireplace Central air and check out the size of this lot Located just North of the Eastland Shopping Center. BACK ON MARKET....BUYER DID NOT PERFORM...</t>
  </si>
  <si>
    <t>P766536</t>
  </si>
  <si>
    <t>714 Orange Circle</t>
  </si>
  <si>
    <t>P766570_SOCAL</t>
  </si>
  <si>
    <t>Edinger And Raitt</t>
  </si>
  <si>
    <t>On the corner of Edinger and Raitt</t>
  </si>
  <si>
    <t>92704-4236</t>
  </si>
  <si>
    <t>Santiago Springs.</t>
  </si>
  <si>
    <t>yfuentesrealtor@gmail.com</t>
  </si>
  <si>
    <t>714-975-5693</t>
  </si>
  <si>
    <t>714-231-1996</t>
  </si>
  <si>
    <t>Yesica Fuentes</t>
  </si>
  <si>
    <t>PB13408_SOCAL</t>
  </si>
  <si>
    <t>Rema Realty Inc.</t>
  </si>
  <si>
    <t>714-543-4040</t>
  </si>
  <si>
    <t>'Approved Short Sale' Buyer walk out... Need offer asap ...Easy to show... Property to be sold 'as is' with no warranty expressed or implied. Terms price conditions and commission are subject to lender approval. e-mail offer to yfuentesrealtor@gmail.com</t>
  </si>
  <si>
    <t>First Time Buyer Oportunity 2Bed 2Bath. Needs a little TLC Great Location.</t>
  </si>
  <si>
    <t>STSP</t>
  </si>
  <si>
    <t>P766570</t>
  </si>
  <si>
    <t>1501 S Raitt Street</t>
  </si>
  <si>
    <t>Z15 Z17 HQ</t>
  </si>
  <si>
    <t>P766773_SOCAL</t>
  </si>
  <si>
    <t>Burning Tree And Golden Rain</t>
  </si>
  <si>
    <t>enter main gate and go to burning tree. Turn left. Look for garage 2 and park in public parking near this garage.</t>
  </si>
  <si>
    <t>90740-5455</t>
  </si>
  <si>
    <t>P766773</t>
  </si>
  <si>
    <t xml:space="preserve">12-F </t>
  </si>
  <si>
    <t>jimmieboyd2@gmail.com</t>
  </si>
  <si>
    <t>562-694-0896</t>
  </si>
  <si>
    <t>PBOYDJIM_SOCAL</t>
  </si>
  <si>
    <t>Jimmie Boyd</t>
  </si>
  <si>
    <t>PB16063_SOCAL</t>
  </si>
  <si>
    <t>Jimmie Boyd Inc.</t>
  </si>
  <si>
    <t>562-895-2527</t>
  </si>
  <si>
    <t>OWNER IS EXTREMELY MOTIVATED AND WILL CONSIDER ALL REASONABLE OFFERS. DON'T HESITATE TO OFFER. OWNER WANTS IT SOLD.</t>
  </si>
  <si>
    <t>CB EX ZQ A14 A0 H7 A8</t>
  </si>
  <si>
    <t>Charming and move in ready. Fully expanded 2 bed one bath home located in age 55 plus community. Corner unit that faces huge park-like setting near the main gate. Large closets in both bedrooms. Master has a walk-in. Wall A/c units in living room and both bedrooms. Most of the old flat panel doors have been replaced with louvered doors. Dining room and kitchen are seperated by a wall with pass-thru that can be closed to hide the kitchen. Living room is very big and will accomodate most large furniture pieces. Kitchen and entry have wood floors. Bath is lionoleum and remainder of house is carpet. Home is sunny and bright and has been a well loved home. CARPORT IS IN CARPORT 2 SPACE 12</t>
  </si>
  <si>
    <t>13671 Annandale Drive</t>
  </si>
  <si>
    <t>P766888_SOCAL</t>
  </si>
  <si>
    <t>S/Crescent/Wmoody</t>
  </si>
  <si>
    <t>South of Cresent in on Belmont</t>
  </si>
  <si>
    <t>90630-2105</t>
  </si>
  <si>
    <t>nick@torellirealty.com</t>
  </si>
  <si>
    <t>PNONINIC_SOCAL</t>
  </si>
  <si>
    <t>Nicholas Nonis</t>
  </si>
  <si>
    <t>Please do not disturb occupant. The home is a tear down. Please visit to see land only.</t>
  </si>
  <si>
    <t>Attn Investors/ builders. VALUE IN LAND Buyer to check with the City of Cypress about building up to 4 units/condos. Zoned RM20. almost 1/4 acre. This area has lots of new construction. Older home in need of work on lot with a garage. Possible remodel or tear down.</t>
  </si>
  <si>
    <t>P766888</t>
  </si>
  <si>
    <t>8551 Belmont Street</t>
  </si>
  <si>
    <t>637H4</t>
  </si>
  <si>
    <t>P766995_SOCAL</t>
  </si>
  <si>
    <t>Don Julian &amp; Workman Mill Rd</t>
  </si>
  <si>
    <t>Hoig</t>
  </si>
  <si>
    <t>91746-2402</t>
  </si>
  <si>
    <t>ulloa_lucy@yahoo.com</t>
  </si>
  <si>
    <t>562-404-6600</t>
  </si>
  <si>
    <t>PULLLUC_SOCAL</t>
  </si>
  <si>
    <t>310-427-2601</t>
  </si>
  <si>
    <t>Lucia Ulloa</t>
  </si>
  <si>
    <t>PB15727_SOCAL</t>
  </si>
  <si>
    <t>D' Soto &amp; Assoc. Realty Corp</t>
  </si>
  <si>
    <t>562-404-0006</t>
  </si>
  <si>
    <t>P766995</t>
  </si>
  <si>
    <t xml:space="preserve">13545 Hoig </t>
  </si>
  <si>
    <t>A2 RF EF EC ELB</t>
  </si>
  <si>
    <t>P767154_SOCAL</t>
  </si>
  <si>
    <t>Enter at maingate. Make an immediate right onto Del Monte Dr. Make a right onto Mc Kinney Way. Proceed to end of road. Bldg 13 will be in front on you. Unit N is upstairs.</t>
  </si>
  <si>
    <t>Mckinney</t>
  </si>
  <si>
    <t>90740-4425</t>
  </si>
  <si>
    <t>13N</t>
  </si>
  <si>
    <t>P767154</t>
  </si>
  <si>
    <t>Mc Kinney</t>
  </si>
  <si>
    <t xml:space="preserve">13N </t>
  </si>
  <si>
    <t>This is a stock cooperative with requirements to live here. All cash no financing. The onsite sales office is located within the community. Enter at the maingate the guard will direct you. To go directly to the unit call 562-598-1388 for entrance as a</t>
  </si>
  <si>
    <t xml:space="preserve">Lovely two-bedroom two-bath unit with two bay windows in both bedrooms pergo flooring in living area skylights and enclosed patio. This unit shows very well and is upstairs. Easy access - park in front and elevator available to this lovely 2nd floor home. Mutual 15 Unit 13N Carport 3 Space 9 </t>
  </si>
  <si>
    <t>1980 Mc Kinney Way</t>
  </si>
  <si>
    <t>769D3</t>
  </si>
  <si>
    <t>P767177_SOCAL</t>
  </si>
  <si>
    <t>Sunkist And Lincoln</t>
  </si>
  <si>
    <t>NORTH OF LINCOLN AND WEST SIDE OF SUNKIST</t>
  </si>
  <si>
    <t>92806-3051</t>
  </si>
  <si>
    <t>salazar@reocoast.com</t>
  </si>
  <si>
    <t>714-549-7612</t>
  </si>
  <si>
    <t>PSALAZ32_SOCAL</t>
  </si>
  <si>
    <t>Zacarias Salazar</t>
  </si>
  <si>
    <t>PB15110_SOCAL</t>
  </si>
  <si>
    <t>REO Coast</t>
  </si>
  <si>
    <t>714-433-7250</t>
  </si>
  <si>
    <t>PLEASE SUBMIT YOUR OFFER SUBJECT TO INTERIOR INSPECTION. PROPERTY PREVIOUSLY SHORT SALE ACCEPTED FOR 360K. PLEASE USE MONGO FAX TO SALAZAR@REOCOAST.COM FOR ALL YOUR OFFERS. THANK YOU</t>
  </si>
  <si>
    <t>BIG HOUSE IN THE CORNER LOT. CLOSE TO SCHOOL AND PARK. SWIMING POOL IN GROUND AND MUCH MORE.</t>
  </si>
  <si>
    <t>SBROWMI2_SOCAL</t>
  </si>
  <si>
    <t>P767177</t>
  </si>
  <si>
    <t>427 N Sunkist Street</t>
  </si>
  <si>
    <t>P767179_SOCAL</t>
  </si>
  <si>
    <t xml:space="preserve">N.Whittier Blvd/ Citrus/Linda </t>
  </si>
  <si>
    <t>Whittier Blvd/ Citrus/ Rt. Linda/ Lt. Sierra Vista</t>
  </si>
  <si>
    <t>90631-2710</t>
  </si>
  <si>
    <t>loganda@verizon.net</t>
  </si>
  <si>
    <t>562-690-9009</t>
  </si>
  <si>
    <t>PMAHELOG_SOCAL</t>
  </si>
  <si>
    <t>714-493-0474</t>
  </si>
  <si>
    <t>Loganda Mahesh</t>
  </si>
  <si>
    <t>PB11420_SOCAL</t>
  </si>
  <si>
    <t>Maclons Capital Realty</t>
  </si>
  <si>
    <t>562-690-9119</t>
  </si>
  <si>
    <t>Standard sale.Please call listing agent to show the property.Owner lives in the property would like minimum 24 hours notice before you show the property.Very motivated seller. Bring in all reasonable offers.Available to Show Tuesday - Thursday 11 AM - 2 P</t>
  </si>
  <si>
    <t>IV CV VN VH PA VE</t>
  </si>
  <si>
    <t>Standard Sale.You can close in a timely manner.View View View - On a clear day see all the way upto Catalina Island. North of Whittier Blvd. 180 View from the pool. Fruit Trees and Mature Avacado Trees and Many more green plants.Corner Lot. Original Style 1960 Ranch Style home in Orange County. Nightly Disneyland fireworks seen from the pool area.City lights view</t>
  </si>
  <si>
    <t>P767179</t>
  </si>
  <si>
    <t>1470 Sierra Vista Drive</t>
  </si>
  <si>
    <t>P767277_SOCAL</t>
  </si>
  <si>
    <t>Whisperwood / Bluff Vista Way</t>
  </si>
  <si>
    <t>Bluff Vista</t>
  </si>
  <si>
    <t>92584-7873</t>
  </si>
  <si>
    <t>rodolfo.sandoval@rocketmail.com</t>
  </si>
  <si>
    <t>PSANROD_SOCAL</t>
  </si>
  <si>
    <t>Rodolfo Sandoval</t>
  </si>
  <si>
    <t>323-359-2946</t>
  </si>
  <si>
    <t>Please do not disturb the owners. This is a shortsale and all offers are subject to lender approval. We are taking only back-up offers now. Thank you. Submit all offers to rsparamount@yahoo.com. All showings contact Claudia Solis at 323-359-2946.</t>
  </si>
  <si>
    <t>This newly built home has many features. This is a shortsale. 4 bedroom and 3 baths with a fireplace. Gated community with a view.</t>
  </si>
  <si>
    <t>PROBETER_SOCAL</t>
  </si>
  <si>
    <t>P767277</t>
  </si>
  <si>
    <t>27702 Bluff Vista Way</t>
  </si>
  <si>
    <t>DW GB GC</t>
  </si>
  <si>
    <t>P767356_SOCAL</t>
  </si>
  <si>
    <t>Hacienda/Colima</t>
  </si>
  <si>
    <t>Colima to Allenton. Left on Del Prado</t>
  </si>
  <si>
    <t>91745-5413</t>
  </si>
  <si>
    <t>NatalieRomo@msn.com</t>
  </si>
  <si>
    <t>PROMONAT_SOCAL</t>
  </si>
  <si>
    <t>562-328-6603</t>
  </si>
  <si>
    <t>Natalie Romo</t>
  </si>
  <si>
    <t>PB11426_SOCAL</t>
  </si>
  <si>
    <t>Excellence RE Real Estate</t>
  </si>
  <si>
    <t>Bank has updated the price as of 4/17/2012. Please do not ask or send in a lower offer. Pool will be drained and landscaping has been neglected but still a great house. All terms conditions commissions price subject to bank approval. Please call list</t>
  </si>
  <si>
    <t>93x124</t>
  </si>
  <si>
    <t xml:space="preserve">BACK ON THE MARkET WITH A NEW PRICE FROM BANK Pool home on a beautiful tree lined street. Highly desired Grazide elemtary school area Tiled entry way leads to living room and family room with an elegant Marble fireplace. Large dining area and sitting area with beautiful hardwood floors upgraded kitchen with built ins and Granite counter tops. Recessed lighting throughout home. Good sized master bedroom with large walk in closet. French doors lead out to patio area which features a built in barbeque area. Relax by the pool and enjoy the beautiful view </t>
  </si>
  <si>
    <t>P767356</t>
  </si>
  <si>
    <t>15938 Del Prado Drive</t>
  </si>
  <si>
    <t>PC I9 CR PQ</t>
  </si>
  <si>
    <t>796J1</t>
  </si>
  <si>
    <t>P767408_SOCAL</t>
  </si>
  <si>
    <t>Spring And Claremore</t>
  </si>
  <si>
    <t>From Los Alamitos Blvd turn left on Cerritos Ave. continue on Spring St. turn right on Claremore Ave. turn right on E. Berner St. bear left on Marna Ave.</t>
  </si>
  <si>
    <t>Marna</t>
  </si>
  <si>
    <t>90808-3248</t>
  </si>
  <si>
    <t>tammyandgeorge99@yahoo.com</t>
  </si>
  <si>
    <t>PHOLDTAM_SOCAL</t>
  </si>
  <si>
    <t>562-787-6218</t>
  </si>
  <si>
    <t>Tammy Holden</t>
  </si>
  <si>
    <t>PB12531_SOCAL</t>
  </si>
  <si>
    <t>Sea Lion Real Estate</t>
  </si>
  <si>
    <t>Short sale subject to lender approval.Agents commission is subject to lender approval and will be split 50/50.Being sold as-is where is no repairs.Seller will not pay for Home Warranty or termite.Must submit 2 pre-qual letters one must be from a direct</t>
  </si>
  <si>
    <t>53x105</t>
  </si>
  <si>
    <t>Great Location. Great schools. This is a Tri-level home on a beautiful tree lined street. Great backyard with pool and spa covered patio and lots of deck space. One ground floor bedroom all others up. Skylights and garden window in the master bathroom. Vaulted ceilings recessed lighting throughout kitchen overlooking the pool and spa area large balcony off the masterbedroom.</t>
  </si>
  <si>
    <t>PSIMPLAR_SOCAL</t>
  </si>
  <si>
    <t xml:space="preserve">ELD </t>
  </si>
  <si>
    <t>P767408</t>
  </si>
  <si>
    <t>3270 Marna Avenue</t>
  </si>
  <si>
    <t>Z15 Z19 SD</t>
  </si>
  <si>
    <t>IF W07</t>
  </si>
  <si>
    <t>CF K04</t>
  </si>
  <si>
    <t>TGF 8SK 8Y4 9MC</t>
  </si>
  <si>
    <t>P767513_SOCAL</t>
  </si>
  <si>
    <t>Beach Blvd. &amp; Argyle</t>
  </si>
  <si>
    <t>From Beach &amp; Rosecrans go south &amp; turn left on Argyle follow curve until address.</t>
  </si>
  <si>
    <t>90621-1375</t>
  </si>
  <si>
    <t>MonicaSellsHomes@EarthLink.net</t>
  </si>
  <si>
    <t>562-789-5393</t>
  </si>
  <si>
    <t>NHOSOMON_SOCAL</t>
  </si>
  <si>
    <t>714-403-8569</t>
  </si>
  <si>
    <t>Monica Hosozawa</t>
  </si>
  <si>
    <t>562-789-5376</t>
  </si>
  <si>
    <t>Attention Agents Property NOW VACANT MAKE SURE TO LOCK UP AND TURN OFF ALL LIGHTS Seller is a licensed Realtor but not representing himself in this transaction. Property is Sold as is Thanks for your interest Call me or text me with any questions. H</t>
  </si>
  <si>
    <t>D06 D15 D20 D29 D49</t>
  </si>
  <si>
    <t xml:space="preserve">HURRY Before Seller Upgrades it and raises the price Standard Sale Fixer Condominium located within Sunny Hills School District. 3bd 2 1/2 baths Soon to be 3 baths  end unit two story front patio &amp; rear balcony ceiling fans window a/c recessed lighting attached 2 car garage located directly beneath condo. Low Association Dues 200/month includes pool recreation room &amp; sports court. The more the seller upgrades it the higher the price Don't Wait </t>
  </si>
  <si>
    <t>P767513</t>
  </si>
  <si>
    <t>4900 Argyle Drive</t>
  </si>
  <si>
    <t>P767553_SOCAL</t>
  </si>
  <si>
    <t>Van Buren / Arlington</t>
  </si>
  <si>
    <t>92503-1273</t>
  </si>
  <si>
    <t>Nice 3 bedroom home with a Pool/Spa. Private Backyard w/ gas fire-pit. Easy to show.</t>
  </si>
  <si>
    <t>P767553</t>
  </si>
  <si>
    <t>6890 Rutland Avenue</t>
  </si>
  <si>
    <t>P767629_SOCAL</t>
  </si>
  <si>
    <t>consult mapquest</t>
  </si>
  <si>
    <t>92057-5429</t>
  </si>
  <si>
    <t xml:space="preserve">Please call Gonzalo to schedule appointment/showing time. Please do not disturb the owners. The property is a short sale and any offer will be sent to short sale lender for approval. Commission is subject to lender's approval and will be split 50/50 </t>
  </si>
  <si>
    <t>This beautiful 4 bedroom 2 bathroom is perfect for any family. It is a single story and a must see to get the full affect. There is a fire place that can be lit for any chilly night. It is spacious for children and/or pets to run around. There are minor repairs but the property is otherwise well maintained.</t>
  </si>
  <si>
    <t>IPAPAANT_SOCAL</t>
  </si>
  <si>
    <t>P767629</t>
  </si>
  <si>
    <t>4824 Gardenia Street</t>
  </si>
  <si>
    <t>Z15 MS CC Z17</t>
  </si>
  <si>
    <t>P767744_SOCAL</t>
  </si>
  <si>
    <t>Citrus Ave/Willowbrook Ln</t>
  </si>
  <si>
    <t>Cross Streets E. Nuevo Road Orange Ave Wilson Ave</t>
  </si>
  <si>
    <t>92571-3867</t>
  </si>
  <si>
    <t>714-573-4268</t>
  </si>
  <si>
    <t>714-435-0402</t>
  </si>
  <si>
    <t xml:space="preserve"> SHORT SALE APPROVED @ 177 000 All terms and conditions are subject to lender approval including commission. Property SOLD AS-IS offers must be submitted with a Bank of America approval contact Lucia Rengifo @ 949-697-5623 for your pre-approval if nee</t>
  </si>
  <si>
    <t>Back on the Market Opportunity Knocks in the city of Perris. This property features 4 bedrooms 3 bathrooms attached 4 car garage and family room close to schools and fwy.</t>
  </si>
  <si>
    <t>W76895_SOCAL</t>
  </si>
  <si>
    <t>P767744</t>
  </si>
  <si>
    <t>1986 Willowbrook Lane</t>
  </si>
  <si>
    <t>P768138_SOCAL</t>
  </si>
  <si>
    <t>17th And French</t>
  </si>
  <si>
    <t>GMaps</t>
  </si>
  <si>
    <t>92701-2418</t>
  </si>
  <si>
    <t>paulyatesprudential@gmail.com</t>
  </si>
  <si>
    <t>714-486-2275</t>
  </si>
  <si>
    <t>PYATEPAU_SOCAL</t>
  </si>
  <si>
    <t>Paul Yates</t>
  </si>
  <si>
    <t>G127_SOCAL</t>
  </si>
  <si>
    <t>949-922-2298</t>
  </si>
  <si>
    <t>This is a Short Sale. All terms and conditions including commissions to be determined by the bank. Commissions to be split 50/50 between both listing and selling agent. The bank is the final decision maker. Please Do not disturb occupants. Call agent for</t>
  </si>
  <si>
    <t>84x125</t>
  </si>
  <si>
    <t>Beautiful 1922 Home. Large Yard. Close to Freeway and Shopping. Santa Ana College located down 17th Street to Bristol. Large Tree's.</t>
  </si>
  <si>
    <t>PDIULSUZ_SOCAL</t>
  </si>
  <si>
    <t>P768138</t>
  </si>
  <si>
    <t>1603 French Street</t>
  </si>
  <si>
    <t>P768196_SOCAL</t>
  </si>
  <si>
    <t>15 to El Cerrito Exit Rt on Calico Rt on Long Branch</t>
  </si>
  <si>
    <t>Long Branch</t>
  </si>
  <si>
    <t>92881-4138</t>
  </si>
  <si>
    <t>Brad@Kessel-Beene.com</t>
  </si>
  <si>
    <t>PKESSBRA_SOCAL</t>
  </si>
  <si>
    <t>Bradley Kessel</t>
  </si>
  <si>
    <t>PB15638_SOCAL</t>
  </si>
  <si>
    <t>Re/Max Signature Properties</t>
  </si>
  <si>
    <t>This is a Short Sale &amp; is subject to bank approval. Commission to be approved by Lenders &amp; any reduction in commission from what is stated will be reduced 50/50. Must pre-qual with Don McLain at Coast Hills Mortgage 949-290-7255. There is a Junior Tax l</t>
  </si>
  <si>
    <t>2001 Prices This home sold 6 years ago for 665 000. This spacious 4 bedroom home is located at the end of a small cul-de-sac and is situated on just over 3/4 of an acre of land. It features a permitted sun-room that was used for a game room basketball court nearly 5 000 of rear lawn area 100 trees including many fruit &amp; palm trees hiking trail area 3 car garage exterior storage shed pool spa and a ton of room to park your RV. Surrounded by beautifully kept and upgraded homes in the neighborhood this home needs some TLC and is priced accordingly. Must see to really appreciate.</t>
  </si>
  <si>
    <t>PBEENTIN_SOCAL</t>
  </si>
  <si>
    <t>P768196</t>
  </si>
  <si>
    <t>19740 Long Branch Way</t>
  </si>
  <si>
    <t>P768627_SOCAL</t>
  </si>
  <si>
    <t>Garvey / Hollinbeck</t>
  </si>
  <si>
    <t>91791-2004</t>
  </si>
  <si>
    <t>usafundinginc@gmail.com</t>
  </si>
  <si>
    <t>323-287-3755</t>
  </si>
  <si>
    <t>NROQUJAI_SOCAL</t>
  </si>
  <si>
    <t>Jaime Roque</t>
  </si>
  <si>
    <t>N339_SOCAL</t>
  </si>
  <si>
    <t>U.S.A. Funding</t>
  </si>
  <si>
    <t>323-375-7047</t>
  </si>
  <si>
    <t>Inquiries and appointments only answered by e-mail JR@usafunding.ws. SHORT SALE - a third party investor/negotiator is involved in this transaction. Email Offer to JR@usafunding.ws along with pre-approval letter EMD and Proof of funds. Agent must acco</t>
  </si>
  <si>
    <t>Well maintained house. Near shopping center. Walking distance to recreation park</t>
  </si>
  <si>
    <t>P768627</t>
  </si>
  <si>
    <t>123 S Fircroft Street</t>
  </si>
  <si>
    <t>P768689_SOCAL</t>
  </si>
  <si>
    <t>Rosedale / Merryfields</t>
  </si>
  <si>
    <t>From the 215 fwy exit La Cadena and head west to La Loma turn left then right on Rosedale. Turn left on Merryfields then left on Miles Ct.</t>
  </si>
  <si>
    <t>92324-3651</t>
  </si>
  <si>
    <t>jodymbarnett@aol.com</t>
  </si>
  <si>
    <t>714-706-3000</t>
  </si>
  <si>
    <t>PBARNJOD_SOCAL</t>
  </si>
  <si>
    <t>Jody Barnett</t>
  </si>
  <si>
    <t>PB7262_SOCAL</t>
  </si>
  <si>
    <t>ERA Yes</t>
  </si>
  <si>
    <t>714-412-8098</t>
  </si>
  <si>
    <t>Short sale subject to lender approval. Buyers agent to split 500 negotiator fee. Lock box on water pipe next to front door. Thank you for showing this listing.</t>
  </si>
  <si>
    <t>THIS ONE WILL NOT LAST AT THIS PRICE LARGE CORNER LOT WITH 4 BEDROOMS 2 BATHS AND A BONUS ROOM MAKES THIS THE IDEAL HOME FOR THE GROWING FAMILY. CLOSE TO SCHOOLS SHOPPING AND FREEWAY ACCESS. THIS IS A SHORT SALE AND IT IS COMPETITIVELY PRICED TO SELL FAST.</t>
  </si>
  <si>
    <t>P768689</t>
  </si>
  <si>
    <t>2160 Miles Court</t>
  </si>
  <si>
    <t>P768776_SOCAL</t>
  </si>
  <si>
    <t>Esperanza &amp; Fairlynn</t>
  </si>
  <si>
    <t>From Esperanza north on Fairlynn right on Oakvale left on Tanglewood left on Apple Creek left on Lamp Post right on Ridge Manor.</t>
  </si>
  <si>
    <t>Ridge Manor</t>
  </si>
  <si>
    <t>92886-6530</t>
  </si>
  <si>
    <t>judithlj@aol.com</t>
  </si>
  <si>
    <t>714-689-4364</t>
  </si>
  <si>
    <t>714-325-0213</t>
  </si>
  <si>
    <t>Judith Jarne</t>
  </si>
  <si>
    <t>PB3926_SOCAL</t>
  </si>
  <si>
    <t>Buyer cancelled. Present approval letter at 235 000. Buyer to pay in cash approx. 9 900 HOA dues and 9 829 Citi Bank credit card lien. Numbers effective 4/2012 . Email offers to judyjarne@aol.com. Include RPA SSA pre-approval &amp; proof of funds.</t>
  </si>
  <si>
    <t>SC KY CB IN H7 A8</t>
  </si>
  <si>
    <t>Townhouse style--lots of upgrades. Remodeled kitchen--D/S Flooring tiled t/o ceilings re-textured. 3 bathrooms have been remodeled with tile floors countertops newer toilets sinks &amp; tile surround in shower &amp; tub areas. Separate laundry area btwn kitchen &amp; direct access 2-car garage. Newer windows t/o 6-panel doors installed t/o. Energy efficient ac &amp; furnace installed in 2009 &amp; water heater is also newer. Closet organizers in all closets w/mirrored doors in master. Living area overlooks private patio area w/newer concrete floor. Patio enjoys view of hill &amp; trees. Located at top of hill away from train on a large cul de sac w/lots of parking. HOA incl. basic cable trash landscaping maint. ins. Walking distance to award winning schools &amp; freeway close to 55 91 &amp; 241. Also near Yorba Reg Park w/trails baseball diamonds etc. AGENTS-READ REMARKS B/F CALLING</t>
  </si>
  <si>
    <t>PFRYMICH_SOCAL</t>
  </si>
  <si>
    <t>Glenknoll</t>
  </si>
  <si>
    <t>P768776</t>
  </si>
  <si>
    <t>19964 Ridge Manor Way</t>
  </si>
  <si>
    <t>A2 RF GC ELE</t>
  </si>
  <si>
    <t>FR LR EB FP GS</t>
  </si>
  <si>
    <t>FC HE</t>
  </si>
  <si>
    <t>FF BO LR</t>
  </si>
  <si>
    <t>546H5</t>
  </si>
  <si>
    <t>P768952_SOCAL</t>
  </si>
  <si>
    <t>Electric And Barltett</t>
  </si>
  <si>
    <t>Mountain View to Electric to Bartlett</t>
  </si>
  <si>
    <t>92407-2708</t>
  </si>
  <si>
    <t>rosannenitti@cox.net</t>
  </si>
  <si>
    <t>949-715-0970</t>
  </si>
  <si>
    <t>PROSANIT_SOCAL</t>
  </si>
  <si>
    <t>Rosanne Nitti</t>
  </si>
  <si>
    <t>PB16007_SOCAL</t>
  </si>
  <si>
    <t>Rosanne Marie Nitti</t>
  </si>
  <si>
    <t>949-315-9104</t>
  </si>
  <si>
    <t xml:space="preserve">Please give as much notice to show as possible 24 hour notice at least. Seller likes to show himself and lives in Valencia. Thanks for showing </t>
  </si>
  <si>
    <t xml:space="preserve">PRICE REDUCED ONE OF A KIND CUSTOM BUILT HOME Rarely listed pool home in great neighborhood. Master Bedroom features large sundeck and stairway to pool. Upstairs 'family bonus room' has full bar fireplace is ideal for family gatherings and entertaining. Downstairs rooms feature bay windows. Custom touches throughout with etched glass doors to bathrooms french doors in upstairs rooms and family room. This is a must see Standard Sale </t>
  </si>
  <si>
    <t>P768952</t>
  </si>
  <si>
    <t>5477 Bartlett Drive</t>
  </si>
  <si>
    <t>P768976_SOCAL</t>
  </si>
  <si>
    <t>N Atherton/ W Studebaker</t>
  </si>
  <si>
    <t>Petaluma</t>
  </si>
  <si>
    <t>90815-3649</t>
  </si>
  <si>
    <t>robertog@emailc21.com</t>
  </si>
  <si>
    <t>562-216-1281</t>
  </si>
  <si>
    <t>PGOSIROB_SOCAL</t>
  </si>
  <si>
    <t>310-597-5686</t>
  </si>
  <si>
    <t>Roberto Gosim</t>
  </si>
  <si>
    <t>Offer already submitted to BOA through the equator system.Supra on left railing.Two loans one is B of A which we will process through the Equator system. As with all short sales everything is subject to lender approval and commssions will be shared 50/5</t>
  </si>
  <si>
    <t>562-216-1081</t>
  </si>
  <si>
    <t>back up offers only...offer submitted. Best deal in the Los Altos area. close to freeways schools shopping 15 minutes to the beach. ideal for families that want a residential neighborhood that is centrally located. It's a 3 beroom 2 bath house that need a little TLC. Has hardwood floor fireplace in living room dining is shared w living room. Has a patio conveniently located outside of the living room which is ideal for parties or just an overflow for family activities. Don't let this pass you by.</t>
  </si>
  <si>
    <t>SALMEGAB_SOCAL</t>
  </si>
  <si>
    <t>P768976</t>
  </si>
  <si>
    <t>1849 Petaluma Avenue</t>
  </si>
  <si>
    <t>BZ X42 X43</t>
  </si>
  <si>
    <t>CS PC ST</t>
  </si>
  <si>
    <t>Z15 CC CW RL</t>
  </si>
  <si>
    <t>P769190_SOCAL</t>
  </si>
  <si>
    <t xml:space="preserve">East Santa Ana Canyon Road &amp; </t>
  </si>
  <si>
    <t>91frwy exit imperial highway left on e santa ana canyon rd left on anaheim hills rd</t>
  </si>
  <si>
    <t>Paseo Rio Moreno</t>
  </si>
  <si>
    <t>92807-2324</t>
  </si>
  <si>
    <t>P2FINANCIAL@GMAIL.COM</t>
  </si>
  <si>
    <t>714-384-3997</t>
  </si>
  <si>
    <t>PPHAMPAT_SOCAL</t>
  </si>
  <si>
    <t>714-376-9004</t>
  </si>
  <si>
    <t>Patrick Pham</t>
  </si>
  <si>
    <t>PB14649_SOCAL</t>
  </si>
  <si>
    <t>First Source Solutions</t>
  </si>
  <si>
    <t>SHORTSALE APPROVED 420k offers agent 3 commission. Attention Please give 3hr notice to agent prior to showing. TEXT your name DRE company info &amp; the time you will be arriving 714 928-7166 or 714 928-3962 for lockbox code. Buyer MUST PRE-APPROVE with</t>
  </si>
  <si>
    <t>CD OF OR</t>
  </si>
  <si>
    <t>D08 D31 D49</t>
  </si>
  <si>
    <t xml:space="preserve">BACK ON THE MARKET NOW IS YOUR CHANCE This is a very charming home in a quiet neigbhorhood Located in the prestigious 'Anaheim Hills' area...Comped at least 450k . It features a desirable floorplan vaulted ceilings crown moldings spacious backyard patio with in-ground jacuzzi private landscaping large family room with recessed lighting and upgraded ceiling fans in all rooms. Upstairs you will find a spacious master bedroom with private balcony and deluxe walk-in closet with custom shelves. Home is in excellent condition. Are you ready to move in </t>
  </si>
  <si>
    <t>P769190</t>
  </si>
  <si>
    <t xml:space="preserve">175 N Paseo Rio Moreno </t>
  </si>
  <si>
    <t>DW FSB EC</t>
  </si>
  <si>
    <t>P769249_SOCAL</t>
  </si>
  <si>
    <t>Alicia Parkway</t>
  </si>
  <si>
    <t>Southerly Gate 4 access from Alicia Parkway.</t>
  </si>
  <si>
    <t>Alava</t>
  </si>
  <si>
    <t>92692-1614</t>
  </si>
  <si>
    <t>Casta Del Sol - Carmel</t>
  </si>
  <si>
    <t>markhbyermai@aol.com</t>
  </si>
  <si>
    <t>949-851-2055</t>
  </si>
  <si>
    <t>PBYERMAR_SOCAL</t>
  </si>
  <si>
    <t>949-677-4792</t>
  </si>
  <si>
    <t>Mark Byer</t>
  </si>
  <si>
    <t>PB7197_SOCAL</t>
  </si>
  <si>
    <t>Byer &amp; Associates Inc.</t>
  </si>
  <si>
    <t>949-752-1108</t>
  </si>
  <si>
    <t>Call first for lock box information.</t>
  </si>
  <si>
    <t>D22 D42</t>
  </si>
  <si>
    <t>Third Price Reduction Quiet end of cul-de-sac home in beautiful Casta del Sol's gated active 55 community located near Lake Mission Viejo and Casta del Sol golf course. Enjoy hillside/city lights views while sipping coffee on your private back patio. 2 BR 2 BA den dining room living room atrium and 2 car garage. Newly refurbished including new paint new range/oven/microwave neutral carpeting and plantation shutters. Includes gated courtyard entry rear/side green belts community view brick fireplace central air conditioning and french doors onto central atrium.</t>
  </si>
  <si>
    <t xml:space="preserve">Casta Del Sol - Car </t>
  </si>
  <si>
    <t>P769249</t>
  </si>
  <si>
    <t xml:space="preserve">28107 Alava </t>
  </si>
  <si>
    <t>RG DR</t>
  </si>
  <si>
    <t>P769335_SOCAL</t>
  </si>
  <si>
    <t>Koch Street/Aberdeen Place</t>
  </si>
  <si>
    <t>FROM ORANGE COUNTY TAKE 5 NORTH FREEWAY AND SWITCH OVER TO 14 NORTH FREEWAYSIERRAWAY RIGHT TURN ON MONO STREET LEFT ON OAK CREEK ROAD RIGHT ON KOCH. PROPERTY IS ON LEFT SIDE.</t>
  </si>
  <si>
    <t>Koch</t>
  </si>
  <si>
    <t>93501-1132</t>
  </si>
  <si>
    <t>bksubbarao@juno.com</t>
  </si>
  <si>
    <t>714-635-0644</t>
  </si>
  <si>
    <t>NSUBBANN_SOCAL</t>
  </si>
  <si>
    <t>714-328-6486</t>
  </si>
  <si>
    <t>Anna Subbarao</t>
  </si>
  <si>
    <t>714-282-1763</t>
  </si>
  <si>
    <t>714-780-0500</t>
  </si>
  <si>
    <t>DEAR AGENTS THIS PROPERTY IS VERY SPACIOUS WITH 3 BEDROOMS AND 1.75 BATHS LARGE FAMILY ROOM WITH FIREPLACE 2 CAR GARAGE AND PORCH. CLOSE TO EVERY THING. SELLERS ARE VERY MOTIVATED. MOVE-IN CONDITION. LOCATED IN A QUIET NEIGHBORHOOD. CLOSE TO EVERY THIN</t>
  </si>
  <si>
    <t>SPACIOUS 3 BED ROOMS AND 1.75 BATH ROOMS. ONE STORY hOME SITTING ON A QUIET RESIDENTIAL NEIGHBORHOOD.BUILT IN 1966 WITH building size 1 502 sq ft. with lot SIZE 8260 SQ FT.2 Car GARAGE IS VERY SPACIOUS WITH 462 SQ FT.with garage door opener with 2 remote controls Porch car port is additional area.Forced Air Evaporator Cooler Fire place in the living room FMILY ROOM. CONVIENT LOCATION. CLOSE TO EVERYTHING. EDWARD AIRPORT MOJAVE MARKET TRANSPORTATION CHURCHES ARE NEAR BY.LOTS OF ROOM FOR EXPANDING THE HOUSE. ZONING IS R-1.CROSS STREETS ARE KOCH ST AND ABERDEEN PLACE.CORNER OF KOCH STREET AND ABERDEEN PLACE. CORNER HOUSE.</t>
  </si>
  <si>
    <t>P769335</t>
  </si>
  <si>
    <t>16649 Koch Street</t>
  </si>
  <si>
    <t>OT EA X04 MR RCH RLK PEV TRC RG</t>
  </si>
  <si>
    <t>PDF PC I9 GR HW PH</t>
  </si>
  <si>
    <t>EV DAT Z25 Z17 RL DDE HQ HE Z05 Z02</t>
  </si>
  <si>
    <t>FP FA HFL</t>
  </si>
  <si>
    <t>DS OX B04 LC LS LT B12 B14 OW</t>
  </si>
  <si>
    <t>P769448_SOCAL</t>
  </si>
  <si>
    <t>Lincoln To Jefferson</t>
  </si>
  <si>
    <t>Lincoln to Jefferson E on Jefferson R on Playa Vista L on Pacific Promenade</t>
  </si>
  <si>
    <t>90094-2148</t>
  </si>
  <si>
    <t>taeko@ocfudosan.com</t>
  </si>
  <si>
    <t>949-219-0895</t>
  </si>
  <si>
    <t>PSAIDTAE_SOCAL</t>
  </si>
  <si>
    <t>Taeko Saida</t>
  </si>
  <si>
    <t>B468_SOCAL</t>
  </si>
  <si>
    <t>Prime Associates Inc.</t>
  </si>
  <si>
    <t>949-219-0088</t>
  </si>
  <si>
    <t>LENDER APPROVED SHORT SALE AT 475 000. IT IS STILL SUBJECT TO FINAL APPROVAL. ALL COMMISSION REDUCTIONS WILL BE SHARED 50 50 BETWEEN LISTING &amp; SELLING OFFICE. SUBMIT OFFER WITH PROOF OF FUNDS PRE-QUAL &amp; FICO SCORES.</t>
  </si>
  <si>
    <t>GT SC CV DR SD HZ P19 0F 1N</t>
  </si>
  <si>
    <t>I2 SO TPS</t>
  </si>
  <si>
    <t>EX TC A20 BQ A09 A10 CB</t>
  </si>
  <si>
    <t>2bd den 2.5 ba 1812 SF A condo in prestigious Mediterranean-style Paraiso. Upper high cellings den powder rm living/dining w/ dual-sided fp surround sound large balcony French door/phantom screen gourmet kitchen. Lower guest bed bath storage w/d master suite w/bath large balcony French door/phantom screen. Upgraded carpet Hunter-Douglas blinds central heat &amp; A/C w/dual climate controls. HOA EQ ins basic cable internet alarm. PV gym 2pools spa parks more to come... Showing appointment only.</t>
  </si>
  <si>
    <t>BSAIDHID_SOCAL</t>
  </si>
  <si>
    <t>Marina Del Ray</t>
  </si>
  <si>
    <t>P769448</t>
  </si>
  <si>
    <t xml:space="preserve">13173 Pacific Promenade </t>
  </si>
  <si>
    <t>PH LV</t>
  </si>
  <si>
    <t>798D2</t>
  </si>
  <si>
    <t>P769620_SOCAL</t>
  </si>
  <si>
    <t>Brookhurst &amp; Katella</t>
  </si>
  <si>
    <t>North of Katella near Brookhurst</t>
  </si>
  <si>
    <t>92804-6413</t>
  </si>
  <si>
    <t>mark@lucynmark-realty.com</t>
  </si>
  <si>
    <t>800-504-0272</t>
  </si>
  <si>
    <t>PSERRMA_SOCAL</t>
  </si>
  <si>
    <t>714-749-0860</t>
  </si>
  <si>
    <t>Mark Serrano</t>
  </si>
  <si>
    <t>UPDATE 10/4/2011 THE BANK HAS APPROVED THE PRICE AT 380 000 but I don't have any offers. PLEASE SHOW AND SUBMIT ANY REASONABLE OFFER Please call first before you go to show the property. If owner doesn't answer please leave a message of what time you</t>
  </si>
  <si>
    <t xml:space="preserve">Great maintained home located in a desireable area of Anaheim near local schools and shopping. This home offers a spacious kicthen and large family room great for a large family or someone looking for a lot of space Home needs some cosmetic upgrades but is in good condition. Come see this spacious home and you won't be disappointed </t>
  </si>
  <si>
    <t>SNGUYTI6_SOCAL</t>
  </si>
  <si>
    <t>P769620</t>
  </si>
  <si>
    <t>1729 S Garden Drive</t>
  </si>
  <si>
    <t>LR SLA GS GB WN</t>
  </si>
  <si>
    <t>770H5</t>
  </si>
  <si>
    <t>P769731_SOCAL</t>
  </si>
  <si>
    <t xml:space="preserve">From Imperial hwy Imperial turns into Canon Right on Serrano Right on Kendra Loop into Gated Tremont Community go into gate go straight back park in open spots on right @ end of street. Unit is on Left side go up stairs and 8555 is on Right side </t>
  </si>
  <si>
    <t>Tremont</t>
  </si>
  <si>
    <t>tracy@lendahandre.com</t>
  </si>
  <si>
    <t>714-441-9600</t>
  </si>
  <si>
    <t>PTRACLEN_SOCAL</t>
  </si>
  <si>
    <t>Tracy Lenahan</t>
  </si>
  <si>
    <t>PB16012_SOCAL</t>
  </si>
  <si>
    <t>Lend a Hand Real Estate</t>
  </si>
  <si>
    <t>714-931-4957</t>
  </si>
  <si>
    <t>Please Call for any questions 714-931-4957. VACANT. Only 1 Lender Buyer to get Pre-Approved/Cross-Qualified with Joshua silva @ Home Financing Inc. Call for info. Short Sale subject to lender approval of terms. NEED BUYER ASAP combo 2396</t>
  </si>
  <si>
    <t xml:space="preserve">NEED BUYER ASAP SHORT SALE APPROVED AT 325 000 with credit towards buyers closing costs_ Very Spacious floor plan with many upgrades Vaulted ceilings formal dining area and separate formal living room. Gourmet Kitchen with Granite countertops Gourmet Island breakfast bar and living room close to kitchen so you can cook and still be around the family. 2 Master suites with a spacious Office/Loft with built-in computer center. Custom Designer paint throughout the home. The main master bedroom has dual sinks custom walk-in closet oval soaking tub and separate shower. Upgraded Slate tile flooring in entryway Fireplce Kitchen dining room and Bathrooms. Plush carpet throughout the rest of the home. This gated home located in a tranquil location is in a master planned community of Serrano Heights adjacent to Anaheim Hills and just above Villa Park. This lovely community offers parks and a play ground next to Anaheim Hills Elementary school. </t>
  </si>
  <si>
    <t>TREM</t>
  </si>
  <si>
    <t>Anaheim Hills Elementary</t>
  </si>
  <si>
    <t>P769731</t>
  </si>
  <si>
    <t>8555 E Kendra Loop</t>
  </si>
  <si>
    <t>P769752_SOCAL</t>
  </si>
  <si>
    <t>Ironwood/Hemlock</t>
  </si>
  <si>
    <t>92557-7213</t>
  </si>
  <si>
    <t>Nice Pool home with Tile floors</t>
  </si>
  <si>
    <t>PBLALOPE_SOCAL</t>
  </si>
  <si>
    <t>P769752</t>
  </si>
  <si>
    <t>12159 Nita Drive</t>
  </si>
  <si>
    <t>P769755_SOCAL</t>
  </si>
  <si>
    <t>90011-2712</t>
  </si>
  <si>
    <t>Short Sale. Price &amp; Terms subject to Lender Approval. Please submit RPA SSA EMD PAL or POF if all cash to rhettstafford@gmail.com or fax to 714-489-2160. FOR SHOWING APPT-PLEASE TEXT REQUESTED DATE &amp; TIME TO 562-858-0474. You will receive response wi</t>
  </si>
  <si>
    <t>46x76</t>
  </si>
  <si>
    <t>3 bed / 1 bath home. Close to 110 &amp; 10 fwys</t>
  </si>
  <si>
    <t>P769755</t>
  </si>
  <si>
    <t>759 E 40TH Place</t>
  </si>
  <si>
    <t>P769767_SOCAL</t>
  </si>
  <si>
    <t>Whistler Ave.</t>
  </si>
  <si>
    <t>Off I-10 to north Peck go right on Ramona then Ferris right on Whistler to the end.</t>
  </si>
  <si>
    <t>Exline</t>
  </si>
  <si>
    <t>91732-2671</t>
  </si>
  <si>
    <t>HHHANCHI_SOCAL</t>
  </si>
  <si>
    <t>Hank Ching</t>
  </si>
  <si>
    <t>626-318-8589</t>
  </si>
  <si>
    <t>emilychingUSA@yahoo.com</t>
  </si>
  <si>
    <t>562-229-1150</t>
  </si>
  <si>
    <t>PCHINEMI_SOCAL</t>
  </si>
  <si>
    <t>562-412-7770</t>
  </si>
  <si>
    <t>Emily Ching</t>
  </si>
  <si>
    <t>PB13442_SOCAL</t>
  </si>
  <si>
    <t>Cerritos Investments Inc.</t>
  </si>
  <si>
    <t>562-404-4668</t>
  </si>
  <si>
    <t>To show 9 am-dusk. Please follow others to enter gate. Door keys in combo box by unit fence call Emily or Hank for code CASH buyers only termite repair 700 HOA would not pay  City building code correction remove downstairs 1 patition wall and exhau</t>
  </si>
  <si>
    <t>Short Sale subject to lienholder's approval. Property could not obtain financing as 44 units owned by one entity . Nice townhouse with 2 bedrooms den &amp; 2 full baths. Den 1 full bath wet bar small kitchen and 2-car gargage direct access on ground floor. Living room 2 BR bath and kitchen breakfast counter on second floor. Small gated community. HOA dues 195 including WATER trash common area maintenance and earthquake insurance. 2nd HOA due 40 is for roof reserve short term . Mature fruit trees in front yard. Buyer to take AS IS condition anc cooperate with City pre-sale inspection report remove or legalize downstair partition wall and mini-kitchen . Taking backup offer from CASH buyer .</t>
  </si>
  <si>
    <t>HHANCHIN_SOCAL</t>
  </si>
  <si>
    <t>El Monte High</t>
  </si>
  <si>
    <t>P769767</t>
  </si>
  <si>
    <t>11865 Exline Street</t>
  </si>
  <si>
    <t>P769781_SOCAL</t>
  </si>
  <si>
    <t>Yorba Linda/Valencia</t>
  </si>
  <si>
    <t>92870-4124</t>
  </si>
  <si>
    <t>gonzalo-h@hotmail.com</t>
  </si>
  <si>
    <t>PHERGON_SOCAL</t>
  </si>
  <si>
    <t>714-261-3917</t>
  </si>
  <si>
    <t>Gonzalo Hernandez</t>
  </si>
  <si>
    <t>Short Sale Approved at 355 000 For more info or showing please call Agent at 714-261-3917. Email all offer to gonzalo-h@hotmail.com. no Electronic signature. please send complete offer.</t>
  </si>
  <si>
    <t>Short Sale Approved Short sale approved at 355k. very nice Area close to school and averything.</t>
  </si>
  <si>
    <t>PRODRYOL_SOCAL</t>
  </si>
  <si>
    <t>P769781</t>
  </si>
  <si>
    <t xml:space="preserve">1238 Athens </t>
  </si>
  <si>
    <t>P769977_SOCAL</t>
  </si>
  <si>
    <t>Enter Leisure World Immediate right onto Del Monte right at first carport building 2 go to end building 10 is at end and unit M is upstairs.</t>
  </si>
  <si>
    <t>90740-4554</t>
  </si>
  <si>
    <t>10M</t>
  </si>
  <si>
    <t>P769977</t>
  </si>
  <si>
    <t xml:space="preserve">10M </t>
  </si>
  <si>
    <t>This is a senior 55 community and a stock cooperative with requirements to live here. All cash no financing. The onsite sales office is located within the community. Enter at maingate the guard will direct you. To go direct call 5620-598-1388 for entr</t>
  </si>
  <si>
    <t xml:space="preserve">Apartment style upstairs unit with two bedrooms and two baths and enclosed balcony. This unit has approximately 1100 sq. ft. of living. Mutual 15 Unit 10M Carport 2 Space 27 </t>
  </si>
  <si>
    <t>13330 Del Monte Drive</t>
  </si>
  <si>
    <t>CN BBQ X40</t>
  </si>
  <si>
    <t>IG CP EXR CH FHT LP OT</t>
  </si>
  <si>
    <t>GI IG NO SH</t>
  </si>
  <si>
    <t>DW A2 SC CO K8 ELB MO ELE</t>
  </si>
  <si>
    <t>Z24 Z25 Z17 RL FC</t>
  </si>
  <si>
    <t>DP TI W09 W03 ID</t>
  </si>
  <si>
    <t>OX B04 LC LS LT B08</t>
  </si>
  <si>
    <t>GN G06 DN FF ER LR</t>
  </si>
  <si>
    <t>KI GA GK K03 IL K07</t>
  </si>
  <si>
    <t>AN6 889 9HR</t>
  </si>
  <si>
    <t>P770137_SOCAL</t>
  </si>
  <si>
    <t>Monroe South to 60th ave. Enter Trilogy Parkway main gate.</t>
  </si>
  <si>
    <t>92253-9329</t>
  </si>
  <si>
    <t>22606_SOCAL</t>
  </si>
  <si>
    <t xml:space="preserve"> FULLY APPROVED BY ALL LIEN HOLDERS Seller believes encumbrances and other claims against the property will exceed the selling price.The sale and the gross commission payable to the Listing Broker will be subject to the approval of the lender s LBX l</t>
  </si>
  <si>
    <t>BQ EX SA SC TC A21 CB A31 A15 A9 A8</t>
  </si>
  <si>
    <t>A wonderful 2400 square foot Oreas floor-plan with office/den.The master suite is loaded with french doors that access patio and a very private master retreat. Very well equipt with dual kitchen islands and endless counter space. Ideal southern exposure with a morning sunrise view spilling into your kithen retreat area. Full 18 inch gorgeous simulated stone tile with lushly carpeted bedrooms.</t>
  </si>
  <si>
    <t>P770137</t>
  </si>
  <si>
    <t>WUA Y32 IZN</t>
  </si>
  <si>
    <t>60464 S Honeysuckle Street</t>
  </si>
  <si>
    <t>WD WI RR</t>
  </si>
  <si>
    <t>WS G04 FE</t>
  </si>
  <si>
    <t>DW A2 TC EF GSB K8 GA</t>
  </si>
  <si>
    <t>FR LR EB MR RH GB WN</t>
  </si>
  <si>
    <t>LS LT TI IB</t>
  </si>
  <si>
    <t>IC LU2</t>
  </si>
  <si>
    <t>P770159_SOCAL</t>
  </si>
  <si>
    <t>Buena Vista &amp; Richfield</t>
  </si>
  <si>
    <t>From Rose Drive Head East &amp; just before Richfield Home is on the Left. From Yorba Linda Blvd. South on Richfield Right on Buena Vista. Home is on your Right.</t>
  </si>
  <si>
    <t>92886-3804</t>
  </si>
  <si>
    <t>swbre2003@yahoo.com</t>
  </si>
  <si>
    <t>714-774-5165</t>
  </si>
  <si>
    <t>PBRISSTE_SOCAL</t>
  </si>
  <si>
    <t>714-624-6770</t>
  </si>
  <si>
    <t>Stephen Bristol</t>
  </si>
  <si>
    <t>PB9281_SOCAL</t>
  </si>
  <si>
    <t>Stephen W. Bristol Broker</t>
  </si>
  <si>
    <t>Home is shown by appt. only. Please call me at 714.624.6770 to access. Thank you. NOTE 'Court approval' refers to a 'reorganization' Business related Chapter 13 . Court approval refers to ordering a 'demand' from the court much like a lender payoff.</t>
  </si>
  <si>
    <t>CD 1G GA 1L</t>
  </si>
  <si>
    <t>VC MT PA TTV</t>
  </si>
  <si>
    <t xml:space="preserve">Imagine driving up your Spacious Driveway to your very 'Private' &amp; Custom Built 3 Bedroom Two Bath Home. You'll have Panoramic Mountains Hills City Lights Views. Or take a dip in your Private Pool or Spa. You'll like the Natural Light Assisted by 4 Skylights . Newer Remodeled Kitchen with a View  Two Fireplaces High Effiency HVAC Owner Owned Security System. You'll like the convenience of an 'Extended 2 Car Garage inluding the Two Unfinished Rooms Bedroom  Wine Cellar Work Room Do you own a RV A Boat Another Boat Ample ' ' Parking &amp; Expansion Possibilites to this 14 000 ft. Lot/Home </t>
  </si>
  <si>
    <t>P770159</t>
  </si>
  <si>
    <t>17521 Buena Vista Avenue</t>
  </si>
  <si>
    <t>P770387_SOCAL</t>
  </si>
  <si>
    <t>Euclid And Orangethorpe</t>
  </si>
  <si>
    <t>From 91 Fwy north on Euclid East on Orangethorpe. North side of Street 1 1/2 blocks in.</t>
  </si>
  <si>
    <t>92832-2806</t>
  </si>
  <si>
    <t>bob@bobbovard.com</t>
  </si>
  <si>
    <t>714-333-4434</t>
  </si>
  <si>
    <t>PROBERTB_SOCAL</t>
  </si>
  <si>
    <t>714-873-5788</t>
  </si>
  <si>
    <t>Robert Bovard</t>
  </si>
  <si>
    <t>Fell out of Escrow. Negotiator has file waiting for new offer. I will work with ONE offer to be fully executed like a regular sale. One backup offer to also be accepted and fully executed. Appointment only. I can be there on short notice Call Bob</t>
  </si>
  <si>
    <t>CV GT GA</t>
  </si>
  <si>
    <t>Great 3 bedroom 2 bath home with good schools. Near shopping and easy freeway access. Seller to review offers until 2/15/2011.</t>
  </si>
  <si>
    <t>F204500750_SOCAL</t>
  </si>
  <si>
    <t>Richman</t>
  </si>
  <si>
    <t>Nicholas Jr.</t>
  </si>
  <si>
    <t>P770387</t>
  </si>
  <si>
    <t>727 W Orangethorpe Avenue</t>
  </si>
  <si>
    <t>P770471_SOCAL</t>
  </si>
  <si>
    <t>from 91 exit weir canyon/ yorba linda blvd. Go south on Weir Canyon. Turn Left on Running Springs Dr. Turn Left on Windsong second stop sign . Windsong turns into morningstar. House on the left</t>
  </si>
  <si>
    <t>92808-1637</t>
  </si>
  <si>
    <t>Please follow these instructions for showing Text Cory 714.603.5851 with show time and name. Seller controlled lock box...This is a short sale final sales price/terms/conditions are subject to lender approval. Seller reserves services. EMAIL ALL OFFERS</t>
  </si>
  <si>
    <t>VC VH VI VE</t>
  </si>
  <si>
    <t xml:space="preserve">WHAT A DEAL The most amazing views EVER This home offers 4 bedrooms and 3 bathrooms with 2044 square feet. Perfect for the homeowner that wants to make changes to their own taste Very little landscaping to worry about. Built in BBQ in the backyard with a slab ready for a hot tub with views of the canyon and 91 freeway towards Corona. Located in a quiet location of Anaheim Hills and just around the corner from Runnig Springs Elementary </t>
  </si>
  <si>
    <t>P770471</t>
  </si>
  <si>
    <t>699 S Morningstar Drive</t>
  </si>
  <si>
    <t>P770517_SOCAL</t>
  </si>
  <si>
    <t>17th And Santiago</t>
  </si>
  <si>
    <t>North of 17th St. at Santiago Enter Park Santiago. North on Santiago to Avalon. House is on the left middle of the block location.</t>
  </si>
  <si>
    <t>92706-3032</t>
  </si>
  <si>
    <t>judyevans@century21.com</t>
  </si>
  <si>
    <t>EEVANJUD_SOCAL</t>
  </si>
  <si>
    <t>714-240-5158</t>
  </si>
  <si>
    <t>Judy Evans</t>
  </si>
  <si>
    <t>Call Judy for details regarding rental possibilities...714-240-5158</t>
  </si>
  <si>
    <t>60x118</t>
  </si>
  <si>
    <t>Great location in Park Santiago. New Wood flooring in entry new carpet new flooring in kitchen. New interior paint. Family Room at back of house could make a large master suite. Plenty of grassy yard and patio to enjoy in the back.</t>
  </si>
  <si>
    <t>P770517</t>
  </si>
  <si>
    <t>905 E Avalon Avenue</t>
  </si>
  <si>
    <t>P770527_SOCAL</t>
  </si>
  <si>
    <t>Jamboree Rd. &amp; Portola Pwy.</t>
  </si>
  <si>
    <t>92782-1236</t>
  </si>
  <si>
    <t>Tustin Ranch Estates</t>
  </si>
  <si>
    <t>Frank@excellenceduo.com</t>
  </si>
  <si>
    <t>562-299-5551</t>
  </si>
  <si>
    <t>PAMAFRA_SOCAL</t>
  </si>
  <si>
    <t>562-547-1170</t>
  </si>
  <si>
    <t>Francisco Amador</t>
  </si>
  <si>
    <t>PB16363_SOCAL</t>
  </si>
  <si>
    <t>NO SHOWINGS AVAILABLE SUBMIT AN OFFER SUBJECT TO INTERIOR INSPECTION. WE HAVE OVER 50 OFFERS. Email your offers to Offers@excellenceduo.com with proof of funds direct lender approvals RPA and copy of EMD. If i don't answer you can also contact my bu</t>
  </si>
  <si>
    <t>CB EX WT</t>
  </si>
  <si>
    <t xml:space="preserve">Nice 2Bedroom 2Bath starter home. Priced for immediate sale so do not hesitate property will not last at this price. Great neighborhood and association with pool gym and more on site </t>
  </si>
  <si>
    <t>PVILJON_SOCAL</t>
  </si>
  <si>
    <t>TSRE</t>
  </si>
  <si>
    <t>P770527</t>
  </si>
  <si>
    <t>768G4</t>
  </si>
  <si>
    <t>P770563_SOCAL</t>
  </si>
  <si>
    <t>Harbor Blvd./North St.</t>
  </si>
  <si>
    <t>See thomas guide</t>
  </si>
  <si>
    <t>92801-4706</t>
  </si>
  <si>
    <t>eddie@eddie4homes.com</t>
  </si>
  <si>
    <t>714-203-8556</t>
  </si>
  <si>
    <t>PLITEDW_SOCAL</t>
  </si>
  <si>
    <t>Eddie Litvin</t>
  </si>
  <si>
    <t>714-851-9943</t>
  </si>
  <si>
    <t>This is a short sale. Any reduction in commission to be split 50/50. Subject to lenders approval. Drive by only. Please do not disturb the occupants. Any questions please contact assisting agent Linda Mabini at 714-851-9943 or lmabini@aol.com</t>
  </si>
  <si>
    <t>Great Anaheim home. Short Sale. Currently operating as a residential elderly care facility. Please drive by only Do not disturb the occupants.</t>
  </si>
  <si>
    <t>PWATKBEA_SOCAL</t>
  </si>
  <si>
    <t>P770563</t>
  </si>
  <si>
    <t>630 N West Street</t>
  </si>
  <si>
    <t>P770737_SOCAL</t>
  </si>
  <si>
    <t>Nutwood / Stanford</t>
  </si>
  <si>
    <t>Stanford / Nutwood</t>
  </si>
  <si>
    <t>92840-5090</t>
  </si>
  <si>
    <t>Lakeside I</t>
  </si>
  <si>
    <t>Short Sale all terms conditions and commissions are subject to lender approval. final comp. split will be 50/50. Call in advance to make an appointmet. Showings Monday to Friday 10 00am to 2 00pm. Sat and Sun 2 00pm to 6 00pm</t>
  </si>
  <si>
    <t>Lower level ground unit with fabulous view of flowing streams fountains and ducks. Dressing area with dual double closets. Washer and Dryer included.</t>
  </si>
  <si>
    <t>ETRUOTHA_SOCAL</t>
  </si>
  <si>
    <t>LKS1</t>
  </si>
  <si>
    <t>P770737</t>
  </si>
  <si>
    <t>10611 Lakeside Drive</t>
  </si>
  <si>
    <t>PC HW LI LX KP MJ</t>
  </si>
  <si>
    <t>AK GY IL LR</t>
  </si>
  <si>
    <t>P770768_SOCAL</t>
  </si>
  <si>
    <t xml:space="preserve">West Of Mai &amp; South Of Nls Bl </t>
  </si>
  <si>
    <t>Between Broadway &amp; Main &amp; Between MLK Blvd &amp; Vernon Ave.. Just east of the 110 FRWY TG 674-c3</t>
  </si>
  <si>
    <t>90037-2206</t>
  </si>
  <si>
    <t>darrenwalker@uptownbrokers.com</t>
  </si>
  <si>
    <t>562-866-0660</t>
  </si>
  <si>
    <t>ZWALKDAR_SOCAL</t>
  </si>
  <si>
    <t>562-755-1801</t>
  </si>
  <si>
    <t>Darren Walker</t>
  </si>
  <si>
    <t>PB3108_SOCAL</t>
  </si>
  <si>
    <t>Uptown Brokers</t>
  </si>
  <si>
    <t>To get your questions answered faster please email darrenwalker@uptownbrokers.com or Text at 562-755-1801 or Bauer.kirk@gmail.com or Text 714-495-7694 sent all offers to darrenwalker@uptownbrokers.com Please submit your offers Subject to inspection email</t>
  </si>
  <si>
    <t>these are 2 perfect homes front home has 3beds 1.5baths the separate back home has 1bed &amp; 1bath its very cute and cozy the front home has a open floor plan with a big living room and huge formal dinng room all the bedrooms in both homes are a good size these homes are every solid and well build long driveay with lots of off street parking its clean with pride of ownership your clients can't go wrong with this one... both homes are occ. don't contact Occ. this is a great location close to everything live in 1 and rent the other or Occupy both... you could not help but feel at home these homes have lots of style &amp; old character and charm stop wasting time and send your offer in today and have it accept within a couple days</t>
  </si>
  <si>
    <t>P770768</t>
  </si>
  <si>
    <t>249 W 42 Place</t>
  </si>
  <si>
    <t>P770775_SOCAL</t>
  </si>
  <si>
    <t>N Of Bolsa E Of Brookhurst</t>
  </si>
  <si>
    <t>North of Warner East of Main St.</t>
  </si>
  <si>
    <t>Halladay</t>
  </si>
  <si>
    <t>92707-2907</t>
  </si>
  <si>
    <t>mikeh91730@gmail.com</t>
  </si>
  <si>
    <t>714-712-0432</t>
  </si>
  <si>
    <t>PHARRMIC_SOCAL</t>
  </si>
  <si>
    <t>909-210-9750</t>
  </si>
  <si>
    <t>PB10956_SOCAL</t>
  </si>
  <si>
    <t>Truepro Realty Inc</t>
  </si>
  <si>
    <t>This is primarily for an investor. Must call owner for details and status of tenants. This is mainly for investors as seller will not give notice to renters so it will most likely take a minimum of 60 days for them to vacate. Seller will not pro rate ren</t>
  </si>
  <si>
    <t xml:space="preserve">Tenants in property DRIVE BY ONLY with interior inspection after accepted offer. Great Home with 1 car attached garage and new Dual Pane Windows. Investor special </t>
  </si>
  <si>
    <t>P770775</t>
  </si>
  <si>
    <t>2245 Halladay Street</t>
  </si>
  <si>
    <t>P771076_SOCAL</t>
  </si>
  <si>
    <t>Knott/Lampson</t>
  </si>
  <si>
    <t>92845-2935</t>
  </si>
  <si>
    <t>Very Nice Family home in a Great Neighborhood. Large Enclosed Patio Ceramic Tile &amp; Oak Cabinets in Kitchen Copper plumbing and more.</t>
  </si>
  <si>
    <t>P771076</t>
  </si>
  <si>
    <t>6811 Stanford Avenue</t>
  </si>
  <si>
    <t>Z15 RL SD</t>
  </si>
  <si>
    <t>P771146_SOCAL</t>
  </si>
  <si>
    <t>Mountain And Philadelphia</t>
  </si>
  <si>
    <t>Pomona fwy to Mountain north to Philadelphia right to San Antonio right to Williamburg right to Alexandria right home is on the right</t>
  </si>
  <si>
    <t>91710-2860</t>
  </si>
  <si>
    <t>Approved short sale Just back on market as of 5/14/2012. Approved at 250 000 Please call owners to set up appointments to see. Please give one hours' courtesy notice small dogs are on side of home Short sale and we have a team that GETS THEM DONE All</t>
  </si>
  <si>
    <t>72x101</t>
  </si>
  <si>
    <t>CD P15</t>
  </si>
  <si>
    <t xml:space="preserve">Back on the Market Approved short sale Beautiful home w/ fantastic curb appeal on private cul-de-sac Stone planters greet you w/wonderful brick lined walkway &amp; cypress &amp; palm trees galore Large living room entrance w/Gorgeous Imported Ceramic tile designer paint &amp; scraped ceilings throughout.Separate family room accented by romantic fireplace w/elegant Granite mantle and hearth Kitchen has tile counters wood cabinets and newer fixtures opens to family room Master Bedroom is MASSIVE has recessed lighting &amp; has 3/4 bath attached.Bedroom 2 lighted ceiling fan double door entry designer colors Bedroom 3 lighted ceiling fan w/ built-in bookshelves Bedroom 4 recessed lighting and lighted ceiling fan.Nice Pool &amp; Spa empty now only to save TONS of storage in Garage w/large workbench.Private enclosed sitting area out front &amp; large patio out back.Bathroom 1 full shower over tub w/designer colors Whole house attic fan RV parking Finished pool house in back w/large concrete pad </t>
  </si>
  <si>
    <t>TRAMILUC_SOCAL</t>
  </si>
  <si>
    <t>P771146</t>
  </si>
  <si>
    <t>12235 Alexandria Place</t>
  </si>
  <si>
    <t>I8 KP MJ</t>
  </si>
  <si>
    <t>B04 OW B01</t>
  </si>
  <si>
    <t>P771228_SOCAL</t>
  </si>
  <si>
    <t>Directions Main street to 8th between 8th and 9th street on Spurgeon</t>
  </si>
  <si>
    <t>Standard Sale and easy to show. Go Direct - lockbox at top of stairs on railing at right Any questions Just call 714-393-4171. www.heritageparkplace.com</t>
  </si>
  <si>
    <t xml:space="preserve">Beautifully remodeled tomehome in historic French Park area of Santa Ana. Updated roof courtyard heater/air conditioner exterior paint landscape front door skylight dual-pane windows and doors. Interior beautifully done with slate and wood flooring and new quality carpet throughout. The kitchen has new wood cabinets with granite counters and all new appliances sink disposal and fixtures. The two master bedrooms feature large closets and all new bath fixtures tubs and sinks mirrors and lights. Secured parking &amp; storage unit. You must see this amazing townhome in a wonderfully located neighborhood..close to the Civic center Santa Ana's vibrant Arts community the Orange County High School of the Arts and the train station and freeways are close enough to make this a great central location FHA approved - Seller may help with closing costs </t>
  </si>
  <si>
    <t>P771228</t>
  </si>
  <si>
    <t>PC HW LI LX</t>
  </si>
  <si>
    <t>735H7</t>
  </si>
  <si>
    <t>P771465_SOCAL</t>
  </si>
  <si>
    <t>S. Of Artesia / W. Of Downey</t>
  </si>
  <si>
    <t>Just South of Artesia between Paramont Blvd. &amp; Downey Ave.</t>
  </si>
  <si>
    <t>90805-2825</t>
  </si>
  <si>
    <t>ZDREWSUS_SOCAL</t>
  </si>
  <si>
    <t>Susan Drew</t>
  </si>
  <si>
    <t>877-324-2004</t>
  </si>
  <si>
    <t>Marie@MarieGoodloe.com</t>
  </si>
  <si>
    <t>ZGOODMAR_SOCAL</t>
  </si>
  <si>
    <t>310-251-0795</t>
  </si>
  <si>
    <t>Marie Goodloe</t>
  </si>
  <si>
    <t>562-346-5095</t>
  </si>
  <si>
    <t>Mrs. Wilder works from home please call before going but you are required to call first. Short Sale banks wants to net 220k call us before writing your office...please do not just fax or send an offer without calling first. Thanks in advance....</t>
  </si>
  <si>
    <t>This Large 2 Bedroom 1 Bath North Long Beach Home sets across the street from Ramona Park Home offers Hardwoods floors in Living room &amp; Bedrooms. Large Country Style kitchen and Family room with closets bookshelves &amp; fireplace could be used as a 3rd bedroom with some modifications. Large yard with long drive way that leads to a 2 car detached garage.</t>
  </si>
  <si>
    <t>P771465</t>
  </si>
  <si>
    <t>6508 Indiana Avenue</t>
  </si>
  <si>
    <t>FR OT ST</t>
  </si>
  <si>
    <t>P771537_SOCAL</t>
  </si>
  <si>
    <t>Stage / Biola</t>
  </si>
  <si>
    <t>TG 737F4</t>
  </si>
  <si>
    <t>Vanada</t>
  </si>
  <si>
    <t>90638-4624</t>
  </si>
  <si>
    <t>nubiachiriac@yahoo.com</t>
  </si>
  <si>
    <t>877-329-4585</t>
  </si>
  <si>
    <t>PCHIRNUB_SOCAL</t>
  </si>
  <si>
    <t>Nubia Chiriac</t>
  </si>
  <si>
    <t>714-307-2130</t>
  </si>
  <si>
    <t>Short Sale Subject To Lender Approval Of All Terms And Conditions Including Commision. Property To Be Sold In AS IS CONDITION. All Offers To Include Pre-approval Letter Fico Scores Proof Of Funds To Close Escrow. Please Do Not Go To Property Without App</t>
  </si>
  <si>
    <t>65x96</t>
  </si>
  <si>
    <t>Turn Key Home in a Great Neighborhood. Open Kitchen with Granite counter Tops and Skylight Dining Area with Built-in Buffet and Pantry Family Room With Stone Fireplace Newer Windows Two Car Atached Garage Laundry inside Garage with Storage Beautiful Back Yard With Large Covered Patio Above-Ground Spa. Home is Very Clean.</t>
  </si>
  <si>
    <t>PCHAVHEC_SOCAL</t>
  </si>
  <si>
    <t>P771537</t>
  </si>
  <si>
    <t>15223 Vanada Road</t>
  </si>
  <si>
    <t>P771539_SOCAL</t>
  </si>
  <si>
    <t>Tweedy Blvd And Otis St</t>
  </si>
  <si>
    <t>W on Firestone from Fwy 710 left on McNerney.</t>
  </si>
  <si>
    <t>90280-4946</t>
  </si>
  <si>
    <t>PDELVTZA_SOCAL</t>
  </si>
  <si>
    <t>Tzatzi Murphy</t>
  </si>
  <si>
    <t>714-745-3122</t>
  </si>
  <si>
    <t>casanovaregroup@gmail.com</t>
  </si>
  <si>
    <t>PZUBADR_SOCAL</t>
  </si>
  <si>
    <t>Adrian Zubia</t>
  </si>
  <si>
    <t>PB15248_SOCAL</t>
  </si>
  <si>
    <t>Casanova RE Group</t>
  </si>
  <si>
    <t>714-550-0231</t>
  </si>
  <si>
    <t xml:space="preserve"> SHORT SALE APPROVED ALL TERMS including price and commission are subject to lien holder approval. MLS information deemed reliable but not guaranteed buyer to verify. Property sold AS IS and seller makes no implied guarantees or warranties L</t>
  </si>
  <si>
    <t>33x130</t>
  </si>
  <si>
    <t>SHORT SALE APPROVED Incredible time to purchase Do not miss out on this fabulous opportunity in this historic buyers market. This property is a perfect example Nice property in South Gate . Great for first time buyer.</t>
  </si>
  <si>
    <t>PKATOSCO_SOCAL</t>
  </si>
  <si>
    <t>P771539</t>
  </si>
  <si>
    <t>9730 McNerney Avenue</t>
  </si>
  <si>
    <t>P771703_SOCAL</t>
  </si>
  <si>
    <t>South Of 4th On Tile</t>
  </si>
  <si>
    <t>South of 4th Street West of Cherry. On the corner of Tile &amp; Florida.</t>
  </si>
  <si>
    <t>Tile</t>
  </si>
  <si>
    <t>90802-3513</t>
  </si>
  <si>
    <t>Lockbox on water pipe to the left of the front door in the bushes. Vacant go direct. Short sale subject to lender approval with buyer and listing agent commission to be split 50/50 after a 750 is paid to the short sale negotiation company. Home sold</t>
  </si>
  <si>
    <t>60x85</t>
  </si>
  <si>
    <t>Lovely 2 bed 2 bath plus bonus room. Located South of 4th Street and just blocks to the beach. Large 5100 sq. ft. lot with dog run. White picket fence in front. Both bedrooms have attached baths. Original hardwood floors wood burning fireplace built in bookcases &amp; entertainment center bay window in living room &amp; bedroom covered patio and covered storage next to garage. Huge attic space for storage.</t>
  </si>
  <si>
    <t xml:space="preserve">AB </t>
  </si>
  <si>
    <t>P771703</t>
  </si>
  <si>
    <t>320 Tile Avenue</t>
  </si>
  <si>
    <t>Z24 Z15 HQ</t>
  </si>
  <si>
    <t>P771839_SOCAL</t>
  </si>
  <si>
    <t>Rockfield/Landisview</t>
  </si>
  <si>
    <t>GO SOUTH ON ROCKFIELD FROM EL TORO TO LANDISVIEW</t>
  </si>
  <si>
    <t>Landisview</t>
  </si>
  <si>
    <t>92630-5131</t>
  </si>
  <si>
    <t>Laguna North</t>
  </si>
  <si>
    <t>ocrlou@aol.com</t>
  </si>
  <si>
    <t>714-750-4224</t>
  </si>
  <si>
    <t>GDIONLOU_SOCAL</t>
  </si>
  <si>
    <t>714-856-0615</t>
  </si>
  <si>
    <t>Lou Dionne</t>
  </si>
  <si>
    <t>G569_SOCAL</t>
  </si>
  <si>
    <t>Orange County REALTORS</t>
  </si>
  <si>
    <t>714-750-1684</t>
  </si>
  <si>
    <t xml:space="preserve"> ONE OFFER HAS BEEN SUBMITTED NOT NOT APPROVED YET 11/30/2011 THIS PROPERTY IS A GREAT VALUE AND HAD A LOT OF ACTIVITY SHORT HAD BEEN APPROVED AND READY TO CLOSE BUT BECAUSE OF A TITLE ISSUE THE ESCROW WAS CANCELLED HOWEVER NOW THE BANK HAS NOW CORR</t>
  </si>
  <si>
    <t>TOTALLY UPGRADED EXCEPTIONAL LAKE FOREST HOME WITH NEWER KITCHEN CABINETS GRANITE COUNTERS A LARGE FAMILY ROOM ADDITION TURNKEY PROPERTY</t>
  </si>
  <si>
    <t>SGRONHAR_SOCAL</t>
  </si>
  <si>
    <t xml:space="preserve">LN </t>
  </si>
  <si>
    <t>P771839</t>
  </si>
  <si>
    <t>23911 Landisview Avenue</t>
  </si>
  <si>
    <t>DW A2 RF CO EC MO ELE</t>
  </si>
  <si>
    <t>C6 EA HH</t>
  </si>
  <si>
    <t>Z15 EV DDE SD HA7</t>
  </si>
  <si>
    <t>Villa Puerta</t>
  </si>
  <si>
    <t>DA MA</t>
  </si>
  <si>
    <t>P771981_SOCAL</t>
  </si>
  <si>
    <t>Clubhouse 6</t>
  </si>
  <si>
    <t>Gate 10 from Santa Maria Avenue.</t>
  </si>
  <si>
    <t>92637-2585</t>
  </si>
  <si>
    <t xml:space="preserve">3e </t>
  </si>
  <si>
    <t>KarenYsellshomes@aol.com</t>
  </si>
  <si>
    <t>714-200-0307</t>
  </si>
  <si>
    <t>PYOSHKAR_SOCAL</t>
  </si>
  <si>
    <t>714-342-7327</t>
  </si>
  <si>
    <t>Karen Yoshikawa</t>
  </si>
  <si>
    <t>HOA has financial requirements even for cash buyers. Agents need to go to the Community Center at 24351 El Toro Road to get a gate pass. Community Center is only open M-F 8 00-4 30. COE must be at least 45 days due to additional Laguna Woods Village HOA i</t>
  </si>
  <si>
    <t>GP 1N</t>
  </si>
  <si>
    <t>CB EX TC ZQ A9 A0 A8</t>
  </si>
  <si>
    <t>Very private guard gated community in Laguna Woods Village. Absolutely immaculate bright remodeled top floor end unit condo. Open floorplan with lots of natural light. Remodeled kitchen with crushed granite countertops oven stove dishwasher microwave and garbage disposal. The master bedroom has two large closets large dressing and bath area. Large patio to enjoy the peaceful views and the pleasant California weather.</t>
  </si>
  <si>
    <t>SAASLJD_SOCAL</t>
  </si>
  <si>
    <t>P771981</t>
  </si>
  <si>
    <t xml:space="preserve">5370 Punta Alta </t>
  </si>
  <si>
    <t>770F1</t>
  </si>
  <si>
    <t>P772225_SOCAL</t>
  </si>
  <si>
    <t>La Palma And Imperial</t>
  </si>
  <si>
    <t>FROM 91 FWY EAST EXIT IMPERIAL  MAKE LEFT TO LA PALMA TURN RIGHT TURN LEFT INTO PARK</t>
  </si>
  <si>
    <t>92807-2235</t>
  </si>
  <si>
    <t>marthadel@ca.rr.com</t>
  </si>
  <si>
    <t>562-943-0291</t>
  </si>
  <si>
    <t>PDELGMAR_SOCAL</t>
  </si>
  <si>
    <t>714-313-6709</t>
  </si>
  <si>
    <t>Martha Delgadillo</t>
  </si>
  <si>
    <t>PB4145_SOCAL</t>
  </si>
  <si>
    <t xml:space="preserve">THIS WONDERFUL MOBILE HOME SITS IN A BEAUTIFUL PARK IN THE WONDERFUL PART OF EAST ANAHEIM OWN A HOME FOR LESS THAN RENT THIS IS A GREAT PLACE FOR A FAMILY VERY SPACIOUS AND COZY HOME SELLERS ARE ANXIOUS TO SELL </t>
  </si>
  <si>
    <t>P772225</t>
  </si>
  <si>
    <t>213506 76000000001600</t>
  </si>
  <si>
    <t>P772251_SOCAL</t>
  </si>
  <si>
    <t>Morab</t>
  </si>
  <si>
    <t>92880-9264</t>
  </si>
  <si>
    <t>johanna@prestigerealestategroup.net</t>
  </si>
  <si>
    <t>714-459-7432</t>
  </si>
  <si>
    <t>PRUIZJOH_SOCAL</t>
  </si>
  <si>
    <t>Johanna Ruiz</t>
  </si>
  <si>
    <t>PB15078_SOCAL</t>
  </si>
  <si>
    <t>Prestige Real Estate Group</t>
  </si>
  <si>
    <t>714-720-7781</t>
  </si>
  <si>
    <t>Approved at 325 000. Pending cancellation of escrow. THIS IS A SHORT SALE. The price and commission is subject to lien holder approval. Any commission reduction will be split 50/50. Seller's choice of services. The buyer's waiting time for a bank approval</t>
  </si>
  <si>
    <t>A beautifully landscaped front yard will welcome you home to this open floor plan two-story gem on a quiet street in Corona. This home is a must see and boast several upgrades.</t>
  </si>
  <si>
    <t>P772251</t>
  </si>
  <si>
    <t>6646 Morab Street</t>
  </si>
  <si>
    <t>P772320_SOCAL</t>
  </si>
  <si>
    <t>N Esperanza Yorba Linda</t>
  </si>
  <si>
    <t>Esperanza go North on Yorba Ranch Road</t>
  </si>
  <si>
    <t>Via Nietos</t>
  </si>
  <si>
    <t>92887-3406</t>
  </si>
  <si>
    <t>cathy.mcindoo@gmail.com</t>
  </si>
  <si>
    <t>714-388-3887</t>
  </si>
  <si>
    <t>PHULLCAT_SOCAL</t>
  </si>
  <si>
    <t>714-272-1411</t>
  </si>
  <si>
    <t>Cathy Hull</t>
  </si>
  <si>
    <t>PB15319_SOCAL</t>
  </si>
  <si>
    <t>Sky Line Realty</t>
  </si>
  <si>
    <t>Please call before showing property.Call agent if you can not get a hold of 714-272-1411</t>
  </si>
  <si>
    <t>Shady Hollow Home Beautiful open floor plan. Large Kitchen with a Breakfast Nook and Counter space So much storage and newer applicances Gas Fireplace Plantation Shutters Newer A/C office area complete Master bath with oval tub Double Sink Covered Patio Area.. Great Neighborhood Located in an excellent School District... Dont miss this Delightful single store Home..</t>
  </si>
  <si>
    <t>P772320</t>
  </si>
  <si>
    <t xml:space="preserve">6121 Via Nietos </t>
  </si>
  <si>
    <t>P772375_SOCAL</t>
  </si>
  <si>
    <t>Penrose/San Fernando</t>
  </si>
  <si>
    <t>Luddington</t>
  </si>
  <si>
    <t>91352-2718</t>
  </si>
  <si>
    <t>323-254-0568</t>
  </si>
  <si>
    <t>PORLIBAN_SOCAL</t>
  </si>
  <si>
    <t>PB14655_SOCAL</t>
  </si>
  <si>
    <t>Green Valley Realty</t>
  </si>
  <si>
    <t>323-397-1529</t>
  </si>
  <si>
    <t>Please call agent only on this number 323 397-1529. Office number not updated with MLS. This is a short sale subject to lender's approval. As representing broker I muns inform you that the property is sold 'AS IS' condition. Seller does not make any</t>
  </si>
  <si>
    <t>53x140</t>
  </si>
  <si>
    <t>Great looking property convenient located in the heart of Sun Valley. Ready to move in.</t>
  </si>
  <si>
    <t>F210011296_SOCAL</t>
  </si>
  <si>
    <t>P772375</t>
  </si>
  <si>
    <t>11027 Luddington Street</t>
  </si>
  <si>
    <t>P772377_SOCAL</t>
  </si>
  <si>
    <t>CROSS STREETS DEANA / RAMONA</t>
  </si>
  <si>
    <t>Deana</t>
  </si>
  <si>
    <t>91732-2366</t>
  </si>
  <si>
    <t>Region Cluster</t>
  </si>
  <si>
    <t>Hector@PrudentialReo.net</t>
  </si>
  <si>
    <t>562-907-9359</t>
  </si>
  <si>
    <t>PALVAHEC_SOCAL</t>
  </si>
  <si>
    <t>Hector Alvarado</t>
  </si>
  <si>
    <t>PB9949_SOCAL</t>
  </si>
  <si>
    <t>562-907-4004</t>
  </si>
  <si>
    <t>562-900-2920</t>
  </si>
  <si>
    <t xml:space="preserve"> APPROVED @ 180 000 Please call Louie Plascencia Jr Realtor for more info.562-900-2920 This is a short sale Approved OPEN HOUSE SATURDAY 5/26/2012 from 12 00pm to 3 00pm</t>
  </si>
  <si>
    <t>APPROVED WELL MAINTAINED 2BD/2BA CONDO IN NICE AREA OF EL MONTE COME AND SEE IT YOU WILL LOVE IT SITUATED IN A GREAT COMPLEX.</t>
  </si>
  <si>
    <t>P772377</t>
  </si>
  <si>
    <t>11919 Deana Street</t>
  </si>
  <si>
    <t>P772458_SOCAL</t>
  </si>
  <si>
    <t>First/ Flower</t>
  </si>
  <si>
    <t>See mapquest.</t>
  </si>
  <si>
    <t>Camile</t>
  </si>
  <si>
    <t>92703-3902</t>
  </si>
  <si>
    <t>W Camile</t>
  </si>
  <si>
    <t>raleehomes@hotmail.com</t>
  </si>
  <si>
    <t>PARANRIC_SOCAL</t>
  </si>
  <si>
    <t>Ricarda Arana</t>
  </si>
  <si>
    <t>714-310-1532</t>
  </si>
  <si>
    <t>SHOWINGS BETWEEN 1 00PM TO 6 00PM MONDAY THRU THURSDAY. ALL TERMS including price and commission are subject to lien holder Approval. MLS informacion deemed reliable but no guaranteed Buyers to verify square footage condition of property etc Property so</t>
  </si>
  <si>
    <t>Lots of potential Large lot. This home has great charm once you give it some tlc. House has a 3rd bedroom and 2nd bathroom buyer to verify with city for permits.</t>
  </si>
  <si>
    <t>P772458</t>
  </si>
  <si>
    <t>263731 750000Z0000200</t>
  </si>
  <si>
    <t xml:space="preserve">946 W Camile </t>
  </si>
  <si>
    <t>P772633_SOCAL</t>
  </si>
  <si>
    <t>Jurupa/Beech</t>
  </si>
  <si>
    <t>91 to the 15 N Exit Jurupa Rt on Jurupa RT on Beech RT on Appletree RT on Daybreak Ln.</t>
  </si>
  <si>
    <t>92337-0945</t>
  </si>
  <si>
    <t>Please call Christopher at 909 231 5086 to show. Property being sold as Short Sale. All terms and conditions including commissions are subject to Short Sale approvals by the Lenders. Any commission reduction to be shared 50/50 between Listing and Selling</t>
  </si>
  <si>
    <t>Approval of Short Sale soon..May be approved at 210K to 215K..A 5 Bedroom 2.5 Bath home 2 225 living space built in 1990.Has a 6 000 sq ft lot.</t>
  </si>
  <si>
    <t>C10313_SOCAL</t>
  </si>
  <si>
    <t>P772633</t>
  </si>
  <si>
    <t>15377 Daybreak Lane</t>
  </si>
  <si>
    <t>P772713_SOCAL</t>
  </si>
  <si>
    <t>Linden/Pinedale</t>
  </si>
  <si>
    <t>Mapquest or Google Maps.</t>
  </si>
  <si>
    <t>92316-1219</t>
  </si>
  <si>
    <t>562-916-3276</t>
  </si>
  <si>
    <t>Short Sale subject to Lender Approval. Seller reserves services. Sold as Is No Termite No Warrantees.</t>
  </si>
  <si>
    <t>One Story home in a cul-de-sac.</t>
  </si>
  <si>
    <t>P772713</t>
  </si>
  <si>
    <t>878 S Ironwood Avenue</t>
  </si>
  <si>
    <t>DW A2 RF GB GSB CO K8 MO</t>
  </si>
  <si>
    <t>ME GS GB</t>
  </si>
  <si>
    <t>B14 OW SK B10 IB</t>
  </si>
  <si>
    <t>P772752_SOCAL</t>
  </si>
  <si>
    <t>Pch And Loynes</t>
  </si>
  <si>
    <t>Traveling south on PCH turn right on Loynes and then left on Costa Del Sol Drive and then right to the 24 hour security guard station</t>
  </si>
  <si>
    <t>90803-4855</t>
  </si>
  <si>
    <t>Bay Harbour</t>
  </si>
  <si>
    <t>ZLEGECHA_SOCAL</t>
  </si>
  <si>
    <t>Charles Legeman</t>
  </si>
  <si>
    <t>562-445-3399</t>
  </si>
  <si>
    <t>Leslie@LesIsMor.com</t>
  </si>
  <si>
    <t>562-684-4447</t>
  </si>
  <si>
    <t>PSTONLES_SOCAL</t>
  </si>
  <si>
    <t>562-818-5763</t>
  </si>
  <si>
    <t>Leslie Stonick</t>
  </si>
  <si>
    <t>PB14622_SOCAL</t>
  </si>
  <si>
    <t>Coldwell Banker Residential Bk</t>
  </si>
  <si>
    <t>CalL Owner co-lister Charlie Legeman to show at 562.899.1528 Great Private Gated Community with 24 hour gate guard and roving security. HOA includes three tennis courts two pools and spas green belt as well as the security mentioned above. 35 Boat doc</t>
  </si>
  <si>
    <t>OV VW</t>
  </si>
  <si>
    <t>Wonderful Waterfront Home in Bay Harbour's gated comm. w/35' boat dock. Enjoy relaxing time watching beautiful sunsets on your private patio over looking the bay. Private completely remodeled Mediterranean style 4 bedrooms 3.25 bathrooms retreat. Complete w/gourmet kitchen granite counter tops bar seating stainless steel appliances dual ovens Sub Zero frig built in desk. Family room off of kitchen for a great room feel. formal dining room w/views of the bay &amp; patio. Dine outside in the custom patio w/built-in gas grill great for entertaining. First floor bedroom &amp; large laundry room w/direct access to two car garage. Master suite w/private balcony &amp; views of the bay. Master suite boasts light bright &amp; airy w/a warm &amp; cozy sitting area large bathroom w/large separate glassed in shower &amp; large soaking bathtub w/air jets. 2 additional bedrooms upstairs w/adjoining bathrooms for each. Additional loft area used for an office. Can be enclosed for a 5th bedroom.</t>
  </si>
  <si>
    <t xml:space="preserve">BYH </t>
  </si>
  <si>
    <t>http //utmshowcase2.com/6132corsicacircleMLS.html</t>
  </si>
  <si>
    <t>P772752</t>
  </si>
  <si>
    <t>R3232317516010020200</t>
  </si>
  <si>
    <t>6132 Corsica Circle</t>
  </si>
  <si>
    <t>Corner</t>
  </si>
  <si>
    <t>798G5</t>
  </si>
  <si>
    <t>P772793_SOCAL</t>
  </si>
  <si>
    <t>ST ANDREWS TO PELHAM .UNIT ON YOUR LEFT BEHIND BLDG 105</t>
  </si>
  <si>
    <t>Medinac</t>
  </si>
  <si>
    <t xml:space="preserve">104LM5 </t>
  </si>
  <si>
    <t>PSHAPERI_SOCAL</t>
  </si>
  <si>
    <t>Erika Shapiro</t>
  </si>
  <si>
    <t>562-208-5223</t>
  </si>
  <si>
    <t>EXPANDED CORNER.GOOD LOCATION.CALL US RE G.R.F. AND MUTUAL REQUIREMENTS ALL SALES ARE CASH. STOCK COOP.LISTING AGENT OFFERS A 1 000 BONUS TO A FAIR VALUE OFFER.</t>
  </si>
  <si>
    <t>EXPANDED CORNER TWO BEDROOM UNIT . M.BEDROOM FULLY EXANDED.LIVING ROOM EXPANDED.SIDE COVERED PATIO WITH LARGE WORK STORAGE ROOM.UNIT HAS BATHTUB AND SHOWER. NICE GREENBELT AREA.ASSOCIATION FEE IS ONLY 270 INCLUDED MANY AMENITIES.</t>
  </si>
  <si>
    <t>P772793</t>
  </si>
  <si>
    <t xml:space="preserve">13340 N Medinac </t>
  </si>
  <si>
    <t>P772897_SOCAL</t>
  </si>
  <si>
    <t>92503-3314</t>
  </si>
  <si>
    <t>714-543-4926</t>
  </si>
  <si>
    <t>SHORT SALE APPPROVED AT 79 000 SHOW AND SALE please text any questions or email 714-715-7270. jlvalenciaa@yahoo.com</t>
  </si>
  <si>
    <t>APPROVED APPROVED APPROVED SHORT SALE Great home for first time homebuyer home is near park and schools.</t>
  </si>
  <si>
    <t>IRIVERUB_SOCAL</t>
  </si>
  <si>
    <t>P772897</t>
  </si>
  <si>
    <t>9131 Admiralty Avenue</t>
  </si>
  <si>
    <t>P773051_SOCAL</t>
  </si>
  <si>
    <t>Royal Oaks Dr. / Mountain</t>
  </si>
  <si>
    <t>Royal Oaks &amp; Mountain</t>
  </si>
  <si>
    <t>91016-6336</t>
  </si>
  <si>
    <t>Inquiries only answered by e-mail JR@usafunding.ws. DRIVE BY ONLY. Please submit your offer subject to the interior inspection. SHORT SALE - To expedite the process a third party negotiator / investor is involved in this transaction. Email Offer to JR@</t>
  </si>
  <si>
    <t>Well kept home. Near trails schools churches fire station and hospital. Near the 210 and 605 Freeways. Auto Dealerships about 1/4 mile away.</t>
  </si>
  <si>
    <t>P773051</t>
  </si>
  <si>
    <t>816 Sequoia Circle</t>
  </si>
  <si>
    <t>LR CON GB WN</t>
  </si>
  <si>
    <t>Z24 Z15 STO Z18 TL SD HA7</t>
  </si>
  <si>
    <t>BB FC KC</t>
  </si>
  <si>
    <t>P773076_SOCAL</t>
  </si>
  <si>
    <t>The Toledo / Rivo Alto Canal</t>
  </si>
  <si>
    <t>The Toledo to Rivo Alto Canal Quadrant between Neapolitan Lane East and Via Di Roma Walk.</t>
  </si>
  <si>
    <t>Rivo Alto Canal</t>
  </si>
  <si>
    <t>90803-4057</t>
  </si>
  <si>
    <t>kmuirhead@earthlink.net</t>
  </si>
  <si>
    <t>562-438-6342</t>
  </si>
  <si>
    <t>PMUIRKEI_SOCAL</t>
  </si>
  <si>
    <t>Keith Muirhead</t>
  </si>
  <si>
    <t>0136_SOCAL</t>
  </si>
  <si>
    <t>Equity Brokers</t>
  </si>
  <si>
    <t>May require 24 Hour notice to show. There is not a dock in front as it was removed a few years ago. The Bid to replace a new dock is approximately 25 000.</t>
  </si>
  <si>
    <t>25x80</t>
  </si>
  <si>
    <t>AV PA</t>
  </si>
  <si>
    <t>D10 D17</t>
  </si>
  <si>
    <t>This is a Great Opportunity to purchase a Classic Mid-Century Modern Home on Rivo Alto Canal. This Location is Light Bright and is situated with an Excellent East/West facing Exposure.Enjoy the Sun all Day and note that this location is only one bridge to Open Water. This Home and it's Sister Home next Door Mirror Image were built in 1961 however this Classic Home has been Maticulously maintained through the years and is in Excellent Condition.Clean and Simple this Wonderful Home offers a Waterfront Patio Beautifully Landscaped with Custom lighting Fountains and an Entertainment area.Two Bedrooms upstairs with the Master Bedroom on the Waterfront with Fantastic Water Views.Enjoy the Rear Sun Deck on the Second Level in the late afternoon.Other Special Features Include Formal Living Room with Wood burning Fireplace and an Open Floorplan with the Kitchen opening to the Living Room and Views.Family Room and Oversized single car garage.Enjoy the Indoor/Outdoor Lifestyle of Naples Island</t>
  </si>
  <si>
    <t>Bayside Academy</t>
  </si>
  <si>
    <t>P773076</t>
  </si>
  <si>
    <t>R3232317514009210040</t>
  </si>
  <si>
    <t xml:space="preserve">170 Rivo Alto Canal </t>
  </si>
  <si>
    <t>739F7</t>
  </si>
  <si>
    <t>P773182_SOCAL</t>
  </si>
  <si>
    <t>Chapman / Kraemer</t>
  </si>
  <si>
    <t>92870-6146</t>
  </si>
  <si>
    <t>jorge99998@yahoo.com</t>
  </si>
  <si>
    <t>714-441-1303</t>
  </si>
  <si>
    <t>By appointment only. Please call the office to schedule a showing. Submit your offers to Offers@increalestatecorp.com Please call Steve with questions or concerns 714-441-1303</t>
  </si>
  <si>
    <t>Great starter home.</t>
  </si>
  <si>
    <t>P773182</t>
  </si>
  <si>
    <t>212 S Kraemer Boulevard</t>
  </si>
  <si>
    <t>P773251_SOCAL</t>
  </si>
  <si>
    <t>Walnut And Prospect</t>
  </si>
  <si>
    <t>East of Prospect between Spring and Walnut</t>
  </si>
  <si>
    <t>92869-2863</t>
  </si>
  <si>
    <t>PDEEMKAT_SOCAL</t>
  </si>
  <si>
    <t>Kathryn Deem</t>
  </si>
  <si>
    <t>714-997-3486</t>
  </si>
  <si>
    <t>deemteam@sbcglobal.net</t>
  </si>
  <si>
    <t>PDEEMDAV_SOCAL</t>
  </si>
  <si>
    <t>David Deem</t>
  </si>
  <si>
    <t>Beautiful unit ready for you to move right in This is a short sale. Commission subject to bank approval and will be split evenly.</t>
  </si>
  <si>
    <t>DG GA UA</t>
  </si>
  <si>
    <t>Fantastic opportunity in the gated community of Cambridge. This 1677 sq.ft. property is in great condition and features 3 bedrooms open living room and dining room area spacious kitchen indoor laundry and dual paned windows. Nice patio with nobody behind you. Community pool and spaTwo car attached garage.Centrally located to schools shopping and Grijalva Community Park and close to freeway access. No mello roos.</t>
  </si>
  <si>
    <t>PBASKIRH_SOCAL</t>
  </si>
  <si>
    <t>P773251</t>
  </si>
  <si>
    <t>433 N Londonderry Lane</t>
  </si>
  <si>
    <t>P773340_SOCAL</t>
  </si>
  <si>
    <t>St. College/Commonwealth</t>
  </si>
  <si>
    <t>92831-4313</t>
  </si>
  <si>
    <t>Jamesj@sevengables.com</t>
  </si>
  <si>
    <t>PJEKUJAM_SOCAL</t>
  </si>
  <si>
    <t>714-348-0930</t>
  </si>
  <si>
    <t>James Jekums</t>
  </si>
  <si>
    <t>Please call seller She will let you know where the lock box is. If she doen't answer leave message and go direct. THIS IS A SHORT SALE SUBJECT TO LIEN HOLDER APPROVAL. PROPERTY BEING SOLD IN AS IS CONDITION AND SELLER MAKES NO IMPLIED GUARANTEES OR WAR</t>
  </si>
  <si>
    <t>Lots of upgrades on this home in the desirable Troy High School Dist. Remodeled kitchen tile remodeled baths and private plush backyard. Located walking distance to park schools and great dining &amp; shopping. Minutes to the 91 and 57 Freeways.</t>
  </si>
  <si>
    <t>P773340</t>
  </si>
  <si>
    <t>2442 Santa Clara Avenue</t>
  </si>
  <si>
    <t>P773365_SOCAL</t>
  </si>
  <si>
    <t>Le Flore</t>
  </si>
  <si>
    <t>El Terraza / Le Flore</t>
  </si>
  <si>
    <t>90631-8031</t>
  </si>
  <si>
    <t>562-393-4407</t>
  </si>
  <si>
    <t xml:space="preserve">Seller controlled lock box. Please call agent before showing 562 697-2241. Please send all offers to offers@janfiore.com. Thank you </t>
  </si>
  <si>
    <t xml:space="preserve">This Charming home has a panoramic view of the city lights Catalina and Disneyland fireworks. It sits on a a very private and serene street. Beautifully landscaped with fruit trees and decorative yard art. Living room has fireplaca kitchen with garden widow looking out at the amazing views. Deck off kitchen where you can have your moring coffee. Master bedroom is open and bright with sky light. Ready to move in </t>
  </si>
  <si>
    <t>P773365</t>
  </si>
  <si>
    <t>1140 Picaacho Drive</t>
  </si>
  <si>
    <t>P773399_SOCAL</t>
  </si>
  <si>
    <t>Sycamore/Montrose</t>
  </si>
  <si>
    <t>From the 10fwy take Riverside Ave North to Randall right to Sycamore right to Montrose Left.</t>
  </si>
  <si>
    <t>92376-7609</t>
  </si>
  <si>
    <t>SHORT SALE APPROVED. Seller reserves choice of services Approval Letter Proof of Funds. Sold As I No Termite no repairs and no Warranties.</t>
  </si>
  <si>
    <t>Excellent and Quiet neighborhood on a cul-de-sac featuring 3 bedrooms 2 bathrooms. Fantastic kitchen area. Enclosed patio with its own seperate A/C unit. Swimming Pool is in beautiful condition.</t>
  </si>
  <si>
    <t>C31868_SOCAL</t>
  </si>
  <si>
    <t>P773399</t>
  </si>
  <si>
    <t>939 S Joyce Avenue</t>
  </si>
  <si>
    <t>P773892_SOCAL</t>
  </si>
  <si>
    <t>W. Bellflower North Of Foster</t>
  </si>
  <si>
    <t>Ardis</t>
  </si>
  <si>
    <t>90242-4809</t>
  </si>
  <si>
    <t>gina.bautista@gbhacienda.com</t>
  </si>
  <si>
    <t>714-521-6331</t>
  </si>
  <si>
    <t>NBAUTGEO_SOCAL</t>
  </si>
  <si>
    <t>714-875-3460</t>
  </si>
  <si>
    <t>Georgina Bautista</t>
  </si>
  <si>
    <t>PB6581_SOCAL</t>
  </si>
  <si>
    <t>G.B. Hacienda Real Estate</t>
  </si>
  <si>
    <t>714-521-8009</t>
  </si>
  <si>
    <t>This is a short sale all terms of the contract are subject to both lien holder's approval including but not limited to commission 50/50 split . PLEASE CONTACT GINA AT 714-875-3460 OR GEORGINA AT 714-273-6662 IF YOU HAVE ANY QUESTIONS. Short sale approve</t>
  </si>
  <si>
    <t>51x102</t>
  </si>
  <si>
    <t>Nice home in a desired area of Downey. Agents please see remarks.</t>
  </si>
  <si>
    <t>YCARRIMA_SOCAL</t>
  </si>
  <si>
    <t>P773892</t>
  </si>
  <si>
    <t>13251 Ardis Avenue</t>
  </si>
  <si>
    <t>Z24 CW RL</t>
  </si>
  <si>
    <t>B12 B14 OW</t>
  </si>
  <si>
    <t>P774157_SOCAL</t>
  </si>
  <si>
    <t xml:space="preserve">East Of Mills Ave &amp; North Of </t>
  </si>
  <si>
    <t>From Whittier Blvd go south on Colima Rd. Turn right on Lamber Rd then right on Mills Rd. Just after the railroad tracks make a right on the 1st street Flomar Dr. Then a left on the 2nd street Homage Ave. The house is the 4th house on the left...</t>
  </si>
  <si>
    <t>Homage</t>
  </si>
  <si>
    <t>90603-1932</t>
  </si>
  <si>
    <t>Jorge@Jorge24HRS.com</t>
  </si>
  <si>
    <t>PGRANJOR_SOCAL</t>
  </si>
  <si>
    <t>562-846-4321</t>
  </si>
  <si>
    <t>Jorge Granados</t>
  </si>
  <si>
    <t>PB14678_SOCAL</t>
  </si>
  <si>
    <t>Harvard &amp; Hampton Prop. Int'l</t>
  </si>
  <si>
    <t>This is a Short Sale and all terms are subject to lender approval. This includes but is not limited to Sales Price Pocession Sales Terms etc. An agent from our office is required to be present at all showings no exceptions. Please contact listing</t>
  </si>
  <si>
    <t>DR P02 GT GA</t>
  </si>
  <si>
    <t>This is a 3 bedroom home with 1 bath. Home was updated with new carpet and paint. While the Kitchen and Bathroom were updated almost entirely. Bathroom had new floors vanity and sink installed while the shower enclosure was retiled. The Kitchen had the floor redone along with new cabinets and counters with backsplash. The Living Room and Dining Area has crown molding installed. There are many items that your buyers would love to see... The pictures just do not show all the details that a personal visit will allow for....</t>
  </si>
  <si>
    <t>California High School</t>
  </si>
  <si>
    <t>East Whittier Middle Scho</t>
  </si>
  <si>
    <t>P774157</t>
  </si>
  <si>
    <t>9439 Homage Avenue</t>
  </si>
  <si>
    <t>P774199_SOCAL</t>
  </si>
  <si>
    <t>Orange &amp; Beverly</t>
  </si>
  <si>
    <t>Please use map quest.</t>
  </si>
  <si>
    <t>92701-5957</t>
  </si>
  <si>
    <t>Please submit back up offers subject to interior inspections to or any questions please email Jose at erealtorjose@gmail.com This is a short sale all terms sales price commissions and consessions are subject to lien holder's approval. Property is bein</t>
  </si>
  <si>
    <t>Great single family residence in the heart of Santa Ana. This home is perfect for a big family close to freeways shopping centers schools.</t>
  </si>
  <si>
    <t>PHERNCA1_SOCAL</t>
  </si>
  <si>
    <t>Santa Ana Unified School</t>
  </si>
  <si>
    <t>P774199</t>
  </si>
  <si>
    <t>273602 00000430000000</t>
  </si>
  <si>
    <t>321 E Wisteria Place</t>
  </si>
  <si>
    <t>P774458_SOCAL</t>
  </si>
  <si>
    <t>Cawston/Esplanade</t>
  </si>
  <si>
    <t>Esplanade/ Cawston</t>
  </si>
  <si>
    <t>92582-3722</t>
  </si>
  <si>
    <t>clzambrano@aol.com</t>
  </si>
  <si>
    <t>EZAMBCON_SOCAL</t>
  </si>
  <si>
    <t>714-335-4926</t>
  </si>
  <si>
    <t>Consuelo Zambrano</t>
  </si>
  <si>
    <t>THIS IS A SHORT SALE. ONE LOAN ONLY. ALL TERMS AND CONDITIONS ARE SUBJECT TO LENDERS APPROVAL. COMMISSION WILL BE SPLIT 50/50 PLEASE CALL OCCUPANT FOR SHOWINGS. THANKS</t>
  </si>
  <si>
    <t>Big lot. Spanish tile roof. Nice neighborhood. Mountains view.</t>
  </si>
  <si>
    <t>P774458</t>
  </si>
  <si>
    <t>570 Drake Drive</t>
  </si>
  <si>
    <t>P774600_SOCAL</t>
  </si>
  <si>
    <t>Long Beach And Market St.</t>
  </si>
  <si>
    <t>Take 710 Fwy toward Pasadena exit Long Beach Blvd. exit and turn right. Turn left at E 55th St.</t>
  </si>
  <si>
    <t>90805-5318</t>
  </si>
  <si>
    <t>mayra4re@yahoo.com</t>
  </si>
  <si>
    <t>714-948-8958</t>
  </si>
  <si>
    <t>PMARTMAY_SOCAL</t>
  </si>
  <si>
    <t>714-348-0254</t>
  </si>
  <si>
    <t>Mayra Martinez</t>
  </si>
  <si>
    <t>PB11478_SOCAL</t>
  </si>
  <si>
    <t>Nouvel Realty &amp; Associates</t>
  </si>
  <si>
    <t>Short Sale subject to bank approval. We do not have any offers at this time. Tax records show 1 bed but there are 2 bed. Home is sold AS IS and seller will make no repairs. Sellers bought the home as is and is not aware of any city permits for the additi</t>
  </si>
  <si>
    <t>25x126</t>
  </si>
  <si>
    <t>Small starter home for sale. Close to the freeway for easy access to L.A. or Pasadena. This home is sold as is no repairs will be done by the seller. Submit an offer ASAP.</t>
  </si>
  <si>
    <t>P774600</t>
  </si>
  <si>
    <t>R3522318370800700430</t>
  </si>
  <si>
    <t>152 E 55TH Street</t>
  </si>
  <si>
    <t>DW A2 GSB CO MO</t>
  </si>
  <si>
    <t>799J5</t>
  </si>
  <si>
    <t>P774695_SOCAL</t>
  </si>
  <si>
    <t>S/Chapman/W/Tustin</t>
  </si>
  <si>
    <t>FROM THE PLAZA 15 BLOCKS EAST TO LINCOLN TURN RIGHT HOUSE IS ON THE LEFT.</t>
  </si>
  <si>
    <t>92866-2236</t>
  </si>
  <si>
    <t>Custom Pool Home</t>
  </si>
  <si>
    <t>POOL HOUSE NOT INCLUDED IN SQUARE FOOTAGE</t>
  </si>
  <si>
    <t>50x128</t>
  </si>
  <si>
    <t>CUSTOM REMODELED POOL HOME WAITING FOR THOSE HOT SUMMER DAYS AHEAD THIS 3 BEDRROM 2 BATH HOME FEATURES A WIDE OPEN FLOORPLAN WITH A CENTER ISLAND GOURMET KITCHEN ACCENTED WITH DESIGNER GRANITE COUNTERTOPS CHERRY CABINETS AND STAINLESS APPLIANCES INCLUDING A CONVECTION MICROWAVE AND A GAS COOKTOP. PREPARE MEALS OVERLOOKING THE DINING AREA LIVING ROOM AND A VEIW OF THE POOL THRU THE SLIDING GLASS DOORS. MAIN BATH HAS CUSTOM TILE AND GLASS BLOCK SHOWER AND A EURO SINK W/DESIGNER FIXTURES. THE MASTER BEDROOM HAS A GLASS DOOR OUT TO THE POOL AREA AND THE BATHROOM FEATURING A LARGE SOAKING TUB. SLATE AND HARDWOOD FLOORS ADD A RICH LOOK TO THIS ENTERTAINERS HOME. OUTDOOR FREE FORM POOL AND A 13X18 POOL HOUSE/GAME ROOM/WORKSHOP WITH GLASS DOORS OUT TO THE POOL AREA. RELAX UNDER THE LARGE COVERED PATIO OR IN THE COMFORT OF CENTRAL AIR CONDITIONING WHILE ENJOYING THE COOL BREEZE OF THE CEILING FANS. THIS IS A REALLY COOL HOUSE.</t>
  </si>
  <si>
    <t>P774695</t>
  </si>
  <si>
    <t>283635 EX006360001500</t>
  </si>
  <si>
    <t>219 S Lincoln Street</t>
  </si>
  <si>
    <t>P774806_SOCAL</t>
  </si>
  <si>
    <t>Imperial And Del Norte</t>
  </si>
  <si>
    <t>West Of Vineyard East Of Grove</t>
  </si>
  <si>
    <t>91764-4023</t>
  </si>
  <si>
    <t>uriel@theojedateam.com</t>
  </si>
  <si>
    <t>909-587-5455</t>
  </si>
  <si>
    <t>PURIELO_SOCAL</t>
  </si>
  <si>
    <t>Uriel Ojeda</t>
  </si>
  <si>
    <t>909-587-5085</t>
  </si>
  <si>
    <t>951-205-8263</t>
  </si>
  <si>
    <t xml:space="preserve"> Short Sale Price Terms and Commisions are subject to lean holders final approval Easy To Show Someones Always Home. Please Call Agent First To Make An Appointment @ 951 205-8263 Or Esmeralda @ 909 319-6203 Appt Wil Be Made Between 11-6PM M-</t>
  </si>
  <si>
    <t>Great Potential Investor Delight. Home Features 4 Bedrooms Only 3 SHow On Title 2 Baths. Garage Conversion Is Unpermitted. May Have Finance Restrictions. In Need Of A Little TLC. Great Location Close To Schools parks Shops &amp; Airport. Buyers &amp; Selling Agents To Perform Their Own Due Deligence.</t>
  </si>
  <si>
    <t>P774806</t>
  </si>
  <si>
    <t>1389 E G Street</t>
  </si>
  <si>
    <t>SD MA4</t>
  </si>
  <si>
    <t>CH GI IG GH CP</t>
  </si>
  <si>
    <t>LR EB GL ST GB WN</t>
  </si>
  <si>
    <t>BZ IC CC</t>
  </si>
  <si>
    <t>M02 DA MS</t>
  </si>
  <si>
    <t>P774912_SOCAL</t>
  </si>
  <si>
    <t>Cherry/Hill</t>
  </si>
  <si>
    <t>2 blocks West on Cherry on fairly short cul-de-sac St. named Rose. 'Rose Terrace'...almost at end of St.</t>
  </si>
  <si>
    <t>90755-3747</t>
  </si>
  <si>
    <t>DStockton90815@Gmail.com</t>
  </si>
  <si>
    <t>562-293-2848</t>
  </si>
  <si>
    <t>ZSTOCDAV_SOCAL</t>
  </si>
  <si>
    <t>562-889-2113</t>
  </si>
  <si>
    <t>Dave Stockton</t>
  </si>
  <si>
    <t>N091_SOCAL</t>
  </si>
  <si>
    <t>Re/Max Of N.O.C.</t>
  </si>
  <si>
    <t>SHORT SALE You know the drill...all terms subject to lenders approval 2 lenders...I have experience will work hard for both of us FHA approved....FHA approved.....we will accept all offers. need to get the ball rolling You will be asked to op</t>
  </si>
  <si>
    <t>DG P05 0F GA GP</t>
  </si>
  <si>
    <t>Spacious ROSE TERRACE townhome....1743 sq ft 3 levels including private 2 car garage direct garage entrance laundry room for std. machines 2 large bedrooms/3 bathrooms. This unit needs TLC but pictures show what it can look like after cleaned up Real wood floors throughout...not laminate. Is a short sale....I am a good negotiator....bring reasonable offer. I'll make it work This is a great complex with a mix of 16 large townhomes and approx. 20 condos on a short cul-de-sac by Signal Hill police station....Cherry and Hill St. There have been several sales at and just under 400 000 for this same size unit in this complex. FHA APPROVED FHA APPROVED SUBMIT...ALL OFFERS INCLUDING FHA...FHA</t>
  </si>
  <si>
    <t>ZTURETON_SOCAL</t>
  </si>
  <si>
    <t>P774912</t>
  </si>
  <si>
    <t>C04342813027900115</t>
  </si>
  <si>
    <t>2298 Rose Avenue</t>
  </si>
  <si>
    <t>828B6</t>
  </si>
  <si>
    <t>P774974_SOCAL</t>
  </si>
  <si>
    <t>Magnolia &amp; Heil Street</t>
  </si>
  <si>
    <t>Universe</t>
  </si>
  <si>
    <t>92683-7724</t>
  </si>
  <si>
    <t>phongnguyen201@yahoo.com</t>
  </si>
  <si>
    <t>714-242-0600</t>
  </si>
  <si>
    <t>PPHONNGU_SOCAL</t>
  </si>
  <si>
    <t>714-788-2014</t>
  </si>
  <si>
    <t>Phong Nguyen</t>
  </si>
  <si>
    <t>Drive by only. Please do not disturb occupant. commission 50/50 to selling and listing agent. Submit offers with subject to interior inspection. Any question please contact agent via email phongnguyen201@yahoo.com or call at 714-788-2014</t>
  </si>
  <si>
    <t>Beautiful home in Westminster light &amp; open spaces huge family room home is in Huntington Beach school district. new tile flooring cozy living room. Good neighborhood must see to appreciate.</t>
  </si>
  <si>
    <t>PLUONHAN_SOCAL</t>
  </si>
  <si>
    <t>P774974</t>
  </si>
  <si>
    <t>8581 Universe Avenue</t>
  </si>
  <si>
    <t>P775091_SOCAL</t>
  </si>
  <si>
    <t>EXIT 10 FWY ON CHERRY HEAD NORTH RIGHT ON VALLEY LEFT ON BEECH AVE</t>
  </si>
  <si>
    <t>92335-6304</t>
  </si>
  <si>
    <t>viola@americandh.com</t>
  </si>
  <si>
    <t>PHANNVIO_SOCAL</t>
  </si>
  <si>
    <t>Viola Hanna</t>
  </si>
  <si>
    <t>PB1602_SOCAL</t>
  </si>
  <si>
    <t>Dream Home Realty</t>
  </si>
  <si>
    <t>909-529-1330</t>
  </si>
  <si>
    <t>P775091</t>
  </si>
  <si>
    <t xml:space="preserve">10018 Beech </t>
  </si>
  <si>
    <t>P775160_SOCAL</t>
  </si>
  <si>
    <t>Euclid &amp; Rosecrans</t>
  </si>
  <si>
    <t>Just off Rosecrans and N. Euclid.</t>
  </si>
  <si>
    <t>92833-1320</t>
  </si>
  <si>
    <t>thudak@ToddRealtyGrp.com</t>
  </si>
  <si>
    <t>714-694-0963</t>
  </si>
  <si>
    <t>PHUDATOD_SOCAL</t>
  </si>
  <si>
    <t>714-420-9837</t>
  </si>
  <si>
    <t>Todd Hudak</t>
  </si>
  <si>
    <t>PB15151_SOCAL</t>
  </si>
  <si>
    <t>Todd Realty Group</t>
  </si>
  <si>
    <t>CO-OP Short Sale listing price has finally been approved. We need an offer ASAP. This is a SHORT SALE subject to bank approval any reduction in commision will be split 50/50. SOLD AS-IS No repairs or warranty will be Provided. Buyer to verify square foo</t>
  </si>
  <si>
    <t>99x132</t>
  </si>
  <si>
    <t>WE NEED AN OFFER ASAP. Large single story home located in an exclusive Fullerton neighborhood in the Sunny Hills School District. This home needs some work but has lots of potential. Great open floor plan bright kitchen seperate living and family rooms 5 bedrooms and 3 baths Converted Garage addition of 1bd. &amp; 3/4 bath . Relax in the large private back yard or enjoy the many amenities that Fullerton is famous for. Don't miss this great opportunity.</t>
  </si>
  <si>
    <t>Sunny Hills High School</t>
  </si>
  <si>
    <t>P775160</t>
  </si>
  <si>
    <t>293728 KQ020400002400</t>
  </si>
  <si>
    <t xml:space="preserve">2227 Camino Del Sol </t>
  </si>
  <si>
    <t>P775471_SOCAL</t>
  </si>
  <si>
    <t>Via Curvado</t>
  </si>
  <si>
    <t>Via curvado</t>
  </si>
  <si>
    <t>92563-3806</t>
  </si>
  <si>
    <t>jon@calipacific.com</t>
  </si>
  <si>
    <t>888-347-1154</t>
  </si>
  <si>
    <t>PBOLOJON_SOCAL</t>
  </si>
  <si>
    <t>949-701-9997</t>
  </si>
  <si>
    <t>Jonathan Bolourchi</t>
  </si>
  <si>
    <t>PB15874_SOCAL</t>
  </si>
  <si>
    <t>California Pacific Investments</t>
  </si>
  <si>
    <t>310-806-4888</t>
  </si>
  <si>
    <t>Accepting ONE highest &amp; best offer all others in backup position. Please fax or email highest best and final offer to Fax 888-347-1154 or sales@calipacific.com. Short Sale subject to lender approval any commissions is based upon lender approval and an</t>
  </si>
  <si>
    <t>This Stunning 4 bedroom home is in great shape in a very nice community of Murrieta. Must see to appreciate.</t>
  </si>
  <si>
    <t>P775471</t>
  </si>
  <si>
    <t>63767-A</t>
  </si>
  <si>
    <t xml:space="preserve">39262 Via Curvado </t>
  </si>
  <si>
    <t>P775621_SOCAL</t>
  </si>
  <si>
    <t>O'Neil/ Dorrance</t>
  </si>
  <si>
    <t>5 Fwy to Crownvalley Parkway north to O' Neil st right</t>
  </si>
  <si>
    <t>Sansovino</t>
  </si>
  <si>
    <t>92694-0935</t>
  </si>
  <si>
    <t>tommyarnoldsc@yahoo.com</t>
  </si>
  <si>
    <t>PARNOTOM_SOCAL</t>
  </si>
  <si>
    <t>Tommy Arnold</t>
  </si>
  <si>
    <t>PB15812_SOCAL</t>
  </si>
  <si>
    <t>Keller Williams Newport Estate</t>
  </si>
  <si>
    <t>714-267-3532</t>
  </si>
  <si>
    <t>This is a short sale subject to Seller lender's approvel. All commissions are to be split 50/50. Please sent with offer proff of fund's copy of fico scores approvel letter and copy of depoist check. Please call Tommy Arnold for appointment at 714-267-3</t>
  </si>
  <si>
    <t>This condo is located in one of the nices area in Orange County. It is in the Sansovino Tract in the Wycliffe District of Ladera Ranch. This unit has 2 garage's and the Association has plenty of amenities.</t>
  </si>
  <si>
    <t>SNORMLIA_SOCAL</t>
  </si>
  <si>
    <t>SANS</t>
  </si>
  <si>
    <t>P775621</t>
  </si>
  <si>
    <t xml:space="preserve">84 S Sansovino </t>
  </si>
  <si>
    <t>Hovanian</t>
  </si>
  <si>
    <t>P775648_SOCAL</t>
  </si>
  <si>
    <t>N/Rosecrans &amp; W/Vermont</t>
  </si>
  <si>
    <t>Between 135th st and Rosecrans- West of Vermont</t>
  </si>
  <si>
    <t>90247-2487</t>
  </si>
  <si>
    <t>Your New Home</t>
  </si>
  <si>
    <t>isellhouses@earthlink.net</t>
  </si>
  <si>
    <t>ZWHEELOU_SOCAL</t>
  </si>
  <si>
    <t>Louis Wheeler</t>
  </si>
  <si>
    <t>Notice of Default Filed - Need a Offer asap... Be the first to be Submitted- Urgent Urgent Bring us a Offer-buyer to satisfy themselves Gated Community Must follow someone in sorry. 24 of Selling agents commission will go to Sellers Negotiator only</t>
  </si>
  <si>
    <t>562-795-6838</t>
  </si>
  <si>
    <t>Newer Home Built in 2005-Excellent Area-Move In Condition Gated Community with Pool and Spa-Bring Your Fussy Buyers-This Home Everything a Home should have-Short Sale.</t>
  </si>
  <si>
    <t>PNATABAI_SOCAL</t>
  </si>
  <si>
    <t>P775648</t>
  </si>
  <si>
    <t>1020 Amber Place</t>
  </si>
  <si>
    <t>P775689_SOCAL</t>
  </si>
  <si>
    <t>Main/S. 1ST</t>
  </si>
  <si>
    <t>SOUTH OF MAIN 1ST STREET/ MAIN</t>
  </si>
  <si>
    <t>92701-5539</t>
  </si>
  <si>
    <t>PROPERTY IS A SHORT SALE SUBJECT TO LIEN HOLDERS APPROVAL. BOTH LOANS ARE WITH SAME BANK. COMMISION TO BE SPLIT 50/50 OF FINAL PURCHASE PRICE. PLEASE TEXT ME AT LEAST 2 HOURS PRIOR FOR SHOWINGS CELL 714-300-5734. WEEKDAYS PROPERTY IS AVAILABLE FOR SHOWING</t>
  </si>
  <si>
    <t>36x142</t>
  </si>
  <si>
    <t>PROPERTY SOLD AS IS.CURRENTLY THERE'S A CITATION FROM THE CITY OF SANTA ANA REGARDING AN ILEGAL ADDITION TO PROPERTY AND NEEDS TO BE CORRECTED AT BUYER'S EXPENSE AT CLOSE OF ESCROW. BUYERS TO PERFORM THEIR DUE DILIGENCE AND ARE RESPONSIBLE FOR VERIFICATION OF AL PERMITS ETC.</t>
  </si>
  <si>
    <t>P775689</t>
  </si>
  <si>
    <t>263731 DU000DD0001400</t>
  </si>
  <si>
    <t>606 S Ross Street</t>
  </si>
  <si>
    <t>DW DR WA FSG MO</t>
  </si>
  <si>
    <t>BS CC Z13 Z24</t>
  </si>
  <si>
    <t>SG GU GG MGR</t>
  </si>
  <si>
    <t>W09 DP</t>
  </si>
  <si>
    <t>GN DN FF GM</t>
  </si>
  <si>
    <t>CF GK K04 IL K07 SK</t>
  </si>
  <si>
    <t>P775782_SOCAL</t>
  </si>
  <si>
    <t>Enter park. Immediate left onto Seabreeze Drive. Home is just past Dolphin Drive on right.</t>
  </si>
  <si>
    <t>90803-2325</t>
  </si>
  <si>
    <t>P775782</t>
  </si>
  <si>
    <t>Vacant. TEXT ME FIRST W/DATE &amp; TIME... 562 314-9349...then Go Direct. Commission paid to active MLS members only. Seller choice of all services. Please call me with any questions you may have. Your community expert SELLERS ARE MOTIVATED. SEE IT ON YOUTU</t>
  </si>
  <si>
    <t>CV P11 CP GP OT</t>
  </si>
  <si>
    <t>D23 D29 D42 D19</t>
  </si>
  <si>
    <t xml:space="preserve">55 community on the water near the heart of Belmont Shore. Lovely home in a great location Near guest parking and gym. Central air abundant storage spacious floor plan. Huge kitchen is perfect for large family gatherings. Light &amp; bright master bedroom features en suite bath and large closet. Vaulted ceilings large guest rooms and a nice utility/laundry room just off carport. Back yard is a low maintenance retreat perfect for a small pet. Fabulous amenities warm community feeling and lots of activities Pool spa gym walking trail along the water clubhouse billiard room. Walk to shopping dining services Cal State Long Beach and VA Medical Center. 5 minutes from beaches and freeway close to all--405 605 22 91 5 710. CALL TODAY </t>
  </si>
  <si>
    <t>6244 Seabreeze Drive</t>
  </si>
  <si>
    <t>P775850_SOCAL</t>
  </si>
  <si>
    <t>92703-4230</t>
  </si>
  <si>
    <t>raytrini@aol.com</t>
  </si>
  <si>
    <t>714-838-8247</t>
  </si>
  <si>
    <t>PWEARTRI_SOCAL</t>
  </si>
  <si>
    <t>Trinidad Wear</t>
  </si>
  <si>
    <t>PB15023_SOCAL</t>
  </si>
  <si>
    <t>714-932-7576</t>
  </si>
  <si>
    <t>This is a short sale subject to approval from the lenders. Buyer to contribute .5 to short sale negotiator. Please submit all offers with proof of funds and prequal letter to hannekej@aol.com.</t>
  </si>
  <si>
    <t>SHORT SALE. This home is in a desirable location. It offers 4 bedrooms 2 baths in a large lot.</t>
  </si>
  <si>
    <t>SJACOHAN_SOCAL</t>
  </si>
  <si>
    <t>P775850</t>
  </si>
  <si>
    <t>263726 50000030001200</t>
  </si>
  <si>
    <t>526 Wood Street</t>
  </si>
  <si>
    <t>830B7</t>
  </si>
  <si>
    <t>P776014_SOCAL</t>
  </si>
  <si>
    <t>Edinger Jamboree And Redhill</t>
  </si>
  <si>
    <t>Valencia right on Columbia Square right on Compass Rose let on Mayfield</t>
  </si>
  <si>
    <t>92782-1786</t>
  </si>
  <si>
    <t>Camden Place</t>
  </si>
  <si>
    <t>sherman@shermansmith.com</t>
  </si>
  <si>
    <t>714-505-1562</t>
  </si>
  <si>
    <t>ESMITSHE_SOCAL</t>
  </si>
  <si>
    <t>714-544-5445</t>
  </si>
  <si>
    <t>Sherman Smith</t>
  </si>
  <si>
    <t>E504_SOCAL</t>
  </si>
  <si>
    <t>Sherman Smith &amp; Associates</t>
  </si>
  <si>
    <t>Back-up we currently have one good back up offers and an offer submitted to the bank for approval. Vacant go direct. Bank approved at the listed price. This is a short sale but your commission isn't subject to the bank approval. Before you write an off</t>
  </si>
  <si>
    <t>714-505-6291</t>
  </si>
  <si>
    <t>BQ SA SC CB</t>
  </si>
  <si>
    <t>BANK APPROVED - BACK ON THE MARKET - Upgraded townhome in Columbus Square. Open floor plan with upgraded kitchen including granite coutertops and island with sitting area. Living room with fireplace and media niche. Master bedroom has walk-in closet. Spacious mater bathroom with dual sinks and double shower stall. In addition to the two bedrooms there is a convenient downstair office. Balcony off the kitchen and front patio. Close to The District restaurants and Tustin/Irvine Market Place. Easy access to freeway. As of 1/19/12 Bank Approved at 355 000</t>
  </si>
  <si>
    <t>SHOWLPAM_SOCAL</t>
  </si>
  <si>
    <t>P776014</t>
  </si>
  <si>
    <t>1406 Mayfield Way</t>
  </si>
  <si>
    <t>WD SN</t>
  </si>
  <si>
    <t>P776016_MRMLS</t>
  </si>
  <si>
    <t>The Toledo &amp; Naples Plaza</t>
  </si>
  <si>
    <t>From Naples Plaza go west on The Toledo south on Savona. House is 1/2 block down on your left.</t>
  </si>
  <si>
    <t>90803-4165</t>
  </si>
  <si>
    <t>PWZIRVIJAC_MRMLS</t>
  </si>
  <si>
    <t>PW0065_MRMLS</t>
  </si>
  <si>
    <t>Please call Jack Irvin to show 562 961-1203. Prefer 24 hour notice. Buyer to satisfy themselves regarding property info. Seller's choice of services and commission paid to active MLS members only.</t>
  </si>
  <si>
    <t>This stunning custom home situated on one of the best streets on Naples Island is just steps to Alamitos Bay. Features include a gorgeously remodeled kitchen with top of line appliances granite countertops custom cabinetry &amp; large center island all open to the great room/family room with firplace. The entire first floor has abundant natural light &amp; beautiful hardwood floors throughout the living room dining room kitchen and great room. Wooden beveled sliding doors open from the dining room to a private atrium patio outfitted with a Twin Eagles built-in BBQ that is perfect outdoor dining. The 2nd level features a large master suite with sitting area balcony walk-in closet and ensuite bath with dual sinks. Three additional bedrooms a guest bath and the laundry room also grace this floor. Ascend the light filled staircase to the 3rd level sitting room just off the large roof top deck with views that go on forever Gracious living at its finest. WILL CONSIDER TRADE.</t>
  </si>
  <si>
    <t>HLABOSUE_MRMLS</t>
  </si>
  <si>
    <t xml:space="preserve">Nap </t>
  </si>
  <si>
    <t>P776016</t>
  </si>
  <si>
    <t>64 Savona Walk</t>
  </si>
  <si>
    <t>P776016_SOCAL</t>
  </si>
  <si>
    <t>HLABOSUE_SOCAL</t>
  </si>
  <si>
    <t>http //utmshowcase2.com/64savonawalkMLS.html</t>
  </si>
  <si>
    <t>R3232317514009240170</t>
  </si>
  <si>
    <t>836F7</t>
  </si>
  <si>
    <t>P776027_SOCAL</t>
  </si>
  <si>
    <t>Central/Rosetta Canyon</t>
  </si>
  <si>
    <t>From the I-15 South exit on Center Ave and go left/right on Rosetta Canyon Dr/left on Sunblaze Rd and take the 2nd right turn onto Promise Rd.</t>
  </si>
  <si>
    <t>Promise</t>
  </si>
  <si>
    <t>92532-1500</t>
  </si>
  <si>
    <t>danielle@worldstarglobal.com</t>
  </si>
  <si>
    <t>714-978-9300</t>
  </si>
  <si>
    <t>EMACZDAN_SOCAL</t>
  </si>
  <si>
    <t>Danielle Carlson</t>
  </si>
  <si>
    <t>PB3969_SOCAL</t>
  </si>
  <si>
    <t>World Star Global Real Estate</t>
  </si>
  <si>
    <t>714-404-8816</t>
  </si>
  <si>
    <t>714-978-9100</t>
  </si>
  <si>
    <t>SHOWING BY APPOINTMENT ONLY Call Tina @ 562-366-0852 or World Star Office 714-978-9100 THIS IS A SHORT SALE. Price commission and all other terms are subject to the Lender's Approval. Buyer to verify permits. Property sold As Is/Where is with no warra</t>
  </si>
  <si>
    <t xml:space="preserve">PRICE REDUCTION OF 20 000....Don't miss out on this great two story home in the popular Rosetta Canyon area of Lake Elsinore. The open floor plan features recessed lighting an upgraded kitchen with plenty of cabinet space walk in pantry granite counter tops and flows seamlessly into the dining area and great room. Sliding glass doors lead to a stamped concrete patio and a nicely landscaped yard for easy entertaining. The first level also has 1 bedroom a bath laundry room and direct access to the 3 car garage. The second story features an elegant master suite with a walk in closet and spacious master bath. 3 large bedrooms and a 2nd full bath complete the upper level. This property is priced to sell so make your offer today </t>
  </si>
  <si>
    <t>Ortega High School</t>
  </si>
  <si>
    <t>Elsinore Middle School</t>
  </si>
  <si>
    <t>P776027</t>
  </si>
  <si>
    <t>45028 Promise Road</t>
  </si>
  <si>
    <t>DR A2 RF WA FSB MO</t>
  </si>
  <si>
    <t>Palm Spg Cust</t>
  </si>
  <si>
    <t>TGF CKR 8Y4 AO3 ZMP</t>
  </si>
  <si>
    <t>P776068_SOCAL</t>
  </si>
  <si>
    <t>S. Of Pch X W. Of 1st</t>
  </si>
  <si>
    <t>South on PCH turn right on 1st St. pass Oakwood apartments turn right on Welcome Lane go to Riversea.</t>
  </si>
  <si>
    <t>P776068</t>
  </si>
  <si>
    <t>Seller may negotiate for furnishings. If Buyer exhausts financing options Seller may carry with substantial down. Listing agent lives nearby for fast showing.</t>
  </si>
  <si>
    <t>PT OAC OY NAV RF</t>
  </si>
  <si>
    <t>24 x 46</t>
  </si>
  <si>
    <t>BR AV VN HV VM VR VW</t>
  </si>
  <si>
    <t>D06 D10 D20 D17 D47 D23 D31</t>
  </si>
  <si>
    <t>BQ CB ZQ A17 A0 H7</t>
  </si>
  <si>
    <t>First you have the finest little family-oriented beach city with its village Main Street. Second you have I-605 I-405 and I-22 just under 2 miles away. Third you have Blue Ribbon Los Alamitos School District. Fourth you have one mile of great south-facing beach. Fifth you have the nicest custom modified one-bedroom home on the water including dual pane windows and doors newer laundry in unit tankless water heater ceramic tile flooring laminated wood flooring jacuzzi tub with ceramic tile enclosure new above stove vented microwave new dishwasher new light fixtures and ceiling fan new deck entry siding trim paint landscape and lighting. And you can see the harbor the marina and the City lights from your deck. This unit is financable.</t>
  </si>
  <si>
    <t>Mcauliffe/Oak</t>
  </si>
  <si>
    <t>52 Riversea Road</t>
  </si>
  <si>
    <t>P776151_SOCAL</t>
  </si>
  <si>
    <t>92504-5974</t>
  </si>
  <si>
    <t>sheilale@lawyer.com</t>
  </si>
  <si>
    <t>PSHEILLE_SOCAL</t>
  </si>
  <si>
    <t>714-363-2220</t>
  </si>
  <si>
    <t>Sheila Le</t>
  </si>
  <si>
    <t>APPROVED SHORT SALE NEED OFFER ASAP PROPERTY IS VACANT AND YOU CAN GO DIRECT. Pre-approved list price by lender. Terms and commission are subject to lender's approval. CoNTACT Listing agent with any questions.</t>
  </si>
  <si>
    <t>OT 1L</t>
  </si>
  <si>
    <t>APPROVED SHORT SALE PERFECT HOME FOR A BIG FAMILY Covered patio with deck on top over looking the gorgeous sparkling pool. Garage has been converted to room. Please check with city for permits information.</t>
  </si>
  <si>
    <t>ISOJAVI_SOCAL</t>
  </si>
  <si>
    <t>P776151</t>
  </si>
  <si>
    <t>16100 Washington Street</t>
  </si>
  <si>
    <t>GZ CN 1S</t>
  </si>
  <si>
    <t>FAL GI IG BB FHT</t>
  </si>
  <si>
    <t>CV DW K1 A2 RF TC ST6 GB K8</t>
  </si>
  <si>
    <t>FR LR MB MR GB</t>
  </si>
  <si>
    <t>DW IC MS BS CC COF RL DDE FC</t>
  </si>
  <si>
    <t>SK SG W02 W10</t>
  </si>
  <si>
    <t>707J1</t>
  </si>
  <si>
    <t>P776220_SOCAL</t>
  </si>
  <si>
    <t>North of Whittier Blvd. to East on Mar vista to Friendly Hills Estates 24 Hour Guard Gate.</t>
  </si>
  <si>
    <t>90605-1355</t>
  </si>
  <si>
    <t>WOBRIJAN_SOCAL</t>
  </si>
  <si>
    <t>Janet O'Brien</t>
  </si>
  <si>
    <t>562-789-5277</t>
  </si>
  <si>
    <t>562-943-0826</t>
  </si>
  <si>
    <t>Call Debi or Janet for appointment to show property. We are close by and will make ourselves available for you. This is a gated community and H.O.A. requires listing agent be present at all showings.</t>
  </si>
  <si>
    <t>A16 A9</t>
  </si>
  <si>
    <t>Distinguished Friendly Hills Estate home captures hilltop city light views pool/spa with rock waterfall built in BBQ for entertaining firepit and a flat upper level with a gazebo with a panoramic view. Spectacular carved oak double entry doors large library with custom built -in bookcases elegant oak staircase. Kitchen has been upgraded with a viking range and subzero refrigerator/freezer raised oak paneled ceilings and granite countertops. Large pantry.storage is an added bonus. Guest/maid quarters downstairs with individual laundry room.</t>
  </si>
  <si>
    <t>P776220</t>
  </si>
  <si>
    <t>15859 Aurora Crest Drive</t>
  </si>
  <si>
    <t>P776428_SOCAL</t>
  </si>
  <si>
    <t>Temescal Canyon &amp; Matric</t>
  </si>
  <si>
    <t>92883-5175</t>
  </si>
  <si>
    <t>jheredia@reocoast.com</t>
  </si>
  <si>
    <t>EHEREJOS_SOCAL</t>
  </si>
  <si>
    <t>714-329-0456</t>
  </si>
  <si>
    <t>Jose Heredia</t>
  </si>
  <si>
    <t>Short sale subject to lender approval. Submit your offer subject to interior inspection and fax via Mongo Fax to jheredia@reocoast.com.</t>
  </si>
  <si>
    <t>55x85</t>
  </si>
  <si>
    <t>SHORT SALE APPROVED FOR 80 000. Manufactured home located in Butterfield Estates is perfect for 1st time home buyer. 2 bedrooms and 2 baths. Laundry area in garage. Short drive to Tom's Farm Dos Lagos and The Crossings Association is for Community pool basketball and tennis courts.</t>
  </si>
  <si>
    <t>P776428</t>
  </si>
  <si>
    <t>10596 Wrangler Way</t>
  </si>
  <si>
    <t>P776478_SOCAL</t>
  </si>
  <si>
    <t>Euclid/Lambert</t>
  </si>
  <si>
    <t>Lambert/Euclid</t>
  </si>
  <si>
    <t>90631-6133</t>
  </si>
  <si>
    <t>sammy@southcoastmetrorealty.com</t>
  </si>
  <si>
    <t>714-437-9108</t>
  </si>
  <si>
    <t>PSAMUURI_SOCAL</t>
  </si>
  <si>
    <t>714-420-5360</t>
  </si>
  <si>
    <t>Samuel Urias</t>
  </si>
  <si>
    <t>PB1536_SOCAL</t>
  </si>
  <si>
    <t>South Coast Metro Realty</t>
  </si>
  <si>
    <t>714-437-9104</t>
  </si>
  <si>
    <t>Short Sale pre-approved list price by lender call listing office/agent to schedule showing appointment seller prefers between 4pm-6pm on weekdays.</t>
  </si>
  <si>
    <t>54x104</t>
  </si>
  <si>
    <t>Great starter 3 bedrooms 2 baths home. Open floor plan both bathrooms accessed through hallway. 2 car detached garage breezeway gated driveway covered patio in back yard</t>
  </si>
  <si>
    <t>W73969_SOCAL</t>
  </si>
  <si>
    <t>P776478</t>
  </si>
  <si>
    <t>303718 MF0000K0001000</t>
  </si>
  <si>
    <t>210 E Lambert Road</t>
  </si>
  <si>
    <t>P776534_SOCAL</t>
  </si>
  <si>
    <t>92691-4609</t>
  </si>
  <si>
    <t>Aegean Hills Central</t>
  </si>
  <si>
    <t>Roger@ContactHerrick.com</t>
  </si>
  <si>
    <t>PROGHER2_SOCAL</t>
  </si>
  <si>
    <t>Roger Herrick</t>
  </si>
  <si>
    <t>PB15734_SOCAL</t>
  </si>
  <si>
    <t>Regina Realty</t>
  </si>
  <si>
    <t>949-365-6585</t>
  </si>
  <si>
    <t>This is a short sale and subject to lender final approval. Any change in commission will be split 50/50. Please have all offers with pre approval All offers must be on NOD RPA approval letter proof of funds and copy of deposit check. Contact Roger He</t>
  </si>
  <si>
    <t>Very nice home in Agean Hills area of Mission Viejo. Swimming pool for hot summer days. 4 bedroom 2 bath home.</t>
  </si>
  <si>
    <t>SBENNJOR_SOCAL</t>
  </si>
  <si>
    <t>De Cero</t>
  </si>
  <si>
    <t>Mv High School</t>
  </si>
  <si>
    <t>P776534</t>
  </si>
  <si>
    <t>24685 Argus Drive</t>
  </si>
  <si>
    <t>857G7</t>
  </si>
  <si>
    <t>P776587_SOCAL</t>
  </si>
  <si>
    <t>Pch &amp; 18th</t>
  </si>
  <si>
    <t>92648-3904</t>
  </si>
  <si>
    <t>Downtown Area</t>
  </si>
  <si>
    <t>SNGUYKAT_SOCAL</t>
  </si>
  <si>
    <t>Katelyne Nguyen</t>
  </si>
  <si>
    <t>714-530-8121</t>
  </si>
  <si>
    <t>This is a short Sale. Terms price comm are subject to lender's approval. Total comm will be split 50/50 after deducting 0.5 short sale negotiation fee short sale is being negotiated by a third party negotiator . THERE ARE NO MORE SHOWINGS ON THIS PROP</t>
  </si>
  <si>
    <t xml:space="preserve">SHORT SALE ... Open floorplan with livingroom looking out to the front patio master bedroom with balcony . This home is truly one of a kind with its high ceilings friendly courtyard Recessed Lightings Hardwood Floors on Lower Level Gourmet Granite Kitchen with center island and Lots Of Cabinets fireplace built in entertainment cabinets master bath dual sinks double attached garage with opener huge walk-in closet Elegant Step Down Formal Living Room. Property will need general upgrade due to Long Term Tenant have been occupied this property. Need New Paint inside out Need Newer Carpet In All Bedrooms All Bathrooms need Remodel Hardwood Floor Need to be Refinish </t>
  </si>
  <si>
    <t>DOWN</t>
  </si>
  <si>
    <t>Huntington Beach Hs</t>
  </si>
  <si>
    <t>P776587</t>
  </si>
  <si>
    <t>206 18TH Street</t>
  </si>
  <si>
    <t>P776635_SOCAL</t>
  </si>
  <si>
    <t>Carty Drive And C Street</t>
  </si>
  <si>
    <t>C street and Carty Drive</t>
  </si>
  <si>
    <t>Carty</t>
  </si>
  <si>
    <t>93030-4621</t>
  </si>
  <si>
    <t>state_wide_loans@yahoo.com</t>
  </si>
  <si>
    <t>909-429-6022</t>
  </si>
  <si>
    <t>PBAWUGEO_SOCAL</t>
  </si>
  <si>
    <t>George Bawuah</t>
  </si>
  <si>
    <t>PB12166_SOCAL</t>
  </si>
  <si>
    <t>Statewide Home Loans</t>
  </si>
  <si>
    <t>714-713-0321</t>
  </si>
  <si>
    <t>SHORT SALE WAS APPROVED AT 310 000 NEED NEW BUYER - THIS PROPERTY WILL GO QUICK SHORT SALE SUBJECT TO LENDER APPROVAL - EMAIL ALL OFFERS TO ROBERT@STATEWIDEHOMELOANS.COM. PLEASE INCLUDE SSA POF FICO SCORES LOAN PRE-APPROVAL. PROPERTY WILL GO FHA OR CON</t>
  </si>
  <si>
    <t>Very nice large corner lot Oxnard home. This home has hardwood floors stainless steel appliances in kitchen and very well maintained landscaping. This house is priced to sell. Centrally located near shopping centers and close to 101 FWY. Hurry this property will not last long on the market. Short Sale was approved at 310 000.</t>
  </si>
  <si>
    <t>211501494_SOCAL</t>
  </si>
  <si>
    <t>P776635</t>
  </si>
  <si>
    <t>509 Carty Drive</t>
  </si>
  <si>
    <t>P776651_SOCAL</t>
  </si>
  <si>
    <t>Pipeline &amp; Sequel Cyn.</t>
  </si>
  <si>
    <t>Off of 71 HWY</t>
  </si>
  <si>
    <t>91709-3354</t>
  </si>
  <si>
    <t>Moutain View</t>
  </si>
  <si>
    <t>bazjavad@gmail.com</t>
  </si>
  <si>
    <t>714-283-0202</t>
  </si>
  <si>
    <t>PJAVABAZ_SOCAL</t>
  </si>
  <si>
    <t>714-915-1769</t>
  </si>
  <si>
    <t>Baz Javadzadeh</t>
  </si>
  <si>
    <t>Grandma is always home with two small children. Please TEXT 714-915-1769 to schedule showing. This is a short sale and is subject to lender's approval. Commission is going to be split 50/50. Please send offers with the veification of sourcs of funds and p</t>
  </si>
  <si>
    <t>Turnkey Beautiful Must see Home Remodelled kitchen with Granite Counter top and Stainless Steel Appliances. Wood Flooring Throughout Downstairs Mirror Wardrobes Spa and large Backyard.</t>
  </si>
  <si>
    <t>HMAILIQI_SOCAL</t>
  </si>
  <si>
    <t>P776651</t>
  </si>
  <si>
    <t>16074 Augusta Drive</t>
  </si>
  <si>
    <t>LR TI GS</t>
  </si>
  <si>
    <t>DE DA FM</t>
  </si>
  <si>
    <t>P776741_SOCAL</t>
  </si>
  <si>
    <t xml:space="preserve">Camino Del Avion &amp; Golden Lan </t>
  </si>
  <si>
    <t>Cross Streets are Camino Del Avion &amp; Golden Lantern</t>
  </si>
  <si>
    <t>92629-3135</t>
  </si>
  <si>
    <t>Encantamar Condos</t>
  </si>
  <si>
    <t>kevinkay@gmail.com</t>
  </si>
  <si>
    <t>714-690-3939</t>
  </si>
  <si>
    <t>PKIMKEV_SOCAL</t>
  </si>
  <si>
    <t>562-644-3299</t>
  </si>
  <si>
    <t>Kevin Kim</t>
  </si>
  <si>
    <t>PB7946_SOCAL</t>
  </si>
  <si>
    <t>The Lion Realty</t>
  </si>
  <si>
    <t xml:space="preserve"> STANDARD Sale Fully turn key Please MongoFax offers to kevinkay@gmail.com with 1 Pre-approval Letter 2 FICO Score 3 Proof of Funds 4 Deposit Check Copy 5 Offer. Company Owned Property / Owner has a real estate license. Ple</t>
  </si>
  <si>
    <t>CV VN MT OV PA PB</t>
  </si>
  <si>
    <t xml:space="preserve">A True Turnkey Property with An Incredibly Open And Spacious Floor Plan Boasting BRAND NEW PAINT NEW BEAUTIFUL LAMINATE FLOORING NEW KITCHEN GRANITE COUNTERS AND BRAND NEW APPLIANCES BOASTING Beautiful City Views and Views of the Ocean. WONDERFUL OCEAN BREEZE AND LIGHT THROUGHOUT THE PROPERTY . Master Bedroom Features Walk-In Closet and Dual Sink Vanities in Bathroom. Inside Separate Laundry Area And Plenty Of Storage This Fantastic End Unit Share Only 1 Wall an is located in a Fantastic Cul-Del-Sac Location. Situated In A Quiet Location Of A Very Desireable Complex Located In The Heart Of Dana Point. Close to Beach Restaurants Theater And Shopping. Perfect for First Time Homebuyers Small Families and/or Investors </t>
  </si>
  <si>
    <t xml:space="preserve">ENC </t>
  </si>
  <si>
    <t>P776741</t>
  </si>
  <si>
    <t xml:space="preserve">4 Los Cabos </t>
  </si>
  <si>
    <t>DN LR CON GB WN</t>
  </si>
  <si>
    <t>I9 HW MB KP WC</t>
  </si>
  <si>
    <t>B12 B14 OW SL TI</t>
  </si>
  <si>
    <t>LF AT AK FF GM SY</t>
  </si>
  <si>
    <t>P776756_SOCAL</t>
  </si>
  <si>
    <t>Knol Ranch - Covered Wagon</t>
  </si>
  <si>
    <t>Heading east on East Nohl Ranch Road Turn right onto South Covered Wagon Trail Turn left on East Brighton Lane home is located on the left hand side.</t>
  </si>
  <si>
    <t>92807-4702</t>
  </si>
  <si>
    <t>Carriage Hills</t>
  </si>
  <si>
    <t>hardyrealtor@hotmail.com</t>
  </si>
  <si>
    <t>714-777-4905</t>
  </si>
  <si>
    <t>PJOHAHAR_SOCAL</t>
  </si>
  <si>
    <t>714-270-5718</t>
  </si>
  <si>
    <t>Johan Hardy</t>
  </si>
  <si>
    <t>Please call listing agent first before Showing and get the Alarm Code.Contact John for any and all questions at 714-270-5718 and please email offer to hardyrealtor@hotmail.com.</t>
  </si>
  <si>
    <t>CV VH PB VT</t>
  </si>
  <si>
    <t xml:space="preserve">STANDARD SALE. NICE PRIVATE HOME IN CARRIAGE HILLS. CENTRALLY LOCATED Nestled high in Anaheim Hills with City lights and Hills view. FRENCH ENTRY DOORS. Open floor plan with 3-bedrooms and 2-bathrooms. The living room Dining room and Master Bedroom are featured by gentle vaulted ceilings. Both bathrooms have been fully remodeled. The master bathroom has dual sinks and marble flooring. Dual sided fireplace between formal Living Room and Small Nook Room for cozy evening enjoyment Study Room . Upgraded kitchen with granite countertop. The kitchen has a plenty cabinets with wood flooring. It has a separate spacious bonus/games/entertainment room on the second floor. Private court yard/Atrium/Private patio in the back for your BBQ and outdoor enjoyment. Fully Landscaped. Low Association Dues. Close to shopping center great schools &amp; easy freeway access. With an excellent school district Canyon High School district . Your picky client will love it </t>
  </si>
  <si>
    <t>P776756</t>
  </si>
  <si>
    <t>6095 E Brighton Lane</t>
  </si>
  <si>
    <t>SJ OT 1S</t>
  </si>
  <si>
    <t>FHT ID PV</t>
  </si>
  <si>
    <t>DW A2 ST6 GSB</t>
  </si>
  <si>
    <t>M2 FB M05 MR MS WK</t>
  </si>
  <si>
    <t>BN DA KC ISL</t>
  </si>
  <si>
    <t>GN BO FF GM G13 GY IL LR RR FS</t>
  </si>
  <si>
    <t>KI GK K03 K08</t>
  </si>
  <si>
    <t>740C6</t>
  </si>
  <si>
    <t>P776772_SOCAL</t>
  </si>
  <si>
    <t>Short/Ohio</t>
  </si>
  <si>
    <t>Kellog to short to ohio</t>
  </si>
  <si>
    <t>92886-5321</t>
  </si>
  <si>
    <t>steve.kendrick@mailpcr.com</t>
  </si>
  <si>
    <t>NKENDSTE_SOCAL</t>
  </si>
  <si>
    <t>Steve Kendrick</t>
  </si>
  <si>
    <t>714-624-6440</t>
  </si>
  <si>
    <t>Agents please call Steve to show sellers have dogs and they have to put them away before you show..Thanks..Note property totally remodeled around original 2 walls original house built in 1965...</t>
  </si>
  <si>
    <t>This is a one of a kind custom tropical paradise.Remodeled in 1999. Has an awesome entry with a custom fish pond and waterfall.The Great room is spectacular and is great to entertain in.Has another separate family room and game room.The gourmet kitchen is huge and has granite counters 2 dishwashers double oven and 6 burner gas stove.The spectacular master suite has custom shower with built in sauna jacuzzi tub and fireplace.Also has a main floor master bedroom.The backyard is an entertainers dream with a salt water pool dive rock and slide. Note..Guest quarters has 2br and 1 bath approx 1500 sqft.Has 2 RV parking and 3 RV dumps.Has an amazing RV Garage with tremendous space for cars and toys.Also has a separate room with bathroom. This is a tremendous piece of property and must be seen.Also has area for horses and stalls.Fantastic curb appeal.</t>
  </si>
  <si>
    <t>P776772</t>
  </si>
  <si>
    <t>5782 Ohio Street</t>
  </si>
  <si>
    <t>I9 CR PH LI</t>
  </si>
  <si>
    <t>796C2</t>
  </si>
  <si>
    <t>P776908_SOCAL</t>
  </si>
  <si>
    <t>Bellflower/405</t>
  </si>
  <si>
    <t>From 405 go north first turn go west immediatly go south.</t>
  </si>
  <si>
    <t>90815-1131</t>
  </si>
  <si>
    <t>Stratford Square</t>
  </si>
  <si>
    <t>artabril@aol.com</t>
  </si>
  <si>
    <t>562-427-4841</t>
  </si>
  <si>
    <t>PABRIART_SOCAL</t>
  </si>
  <si>
    <t>Art Abril</t>
  </si>
  <si>
    <t>562-505-6623</t>
  </si>
  <si>
    <t>You'll be amazed at all the space. Buyer to verify permits and be satisfied with such.Seller is ''VERY'' motivated The tax rolls show a 4 bedroom the house has three bedrooms with a bonus office man cave behind the garage.Bring us an offer.DO NOT CALL</t>
  </si>
  <si>
    <t>'REDUCED 7/27' REDUCED 7/15 Another Great Reduction. Delightful family home in one of the most desirable centrally located areas.Close to shopping and easy access to and from freeways. Home features beautiful entry way to a formal living room with a dining cove.Step down to an 'enormous' family room with magnificent soaring cathedral ceilings and very handsome fireplace and a wet bar in one corner The room has built in book shelves.Step up to the master bedroom with it's own expansive bath with whirlpool tub there is a closet lined hallway to the bath. Two other bedrooms and bath with a senior sit in tub could be great for a person with special needs. The home features a two car garage with a guest room in the back. Beautifully manicured front and rear yards. Home has very long driveway great for R.V. or yacht.NOT a short sale Best price per square foot in area 32.'Regular sale'.</t>
  </si>
  <si>
    <t xml:space="preserve">SQQ </t>
  </si>
  <si>
    <t>P776908</t>
  </si>
  <si>
    <t>C14372920130900050</t>
  </si>
  <si>
    <t xml:space="preserve">2751 Bellflower </t>
  </si>
  <si>
    <t>Z15 CW Z17 RL DDE FC Z09 HA7</t>
  </si>
  <si>
    <t>W05 SC W02 W09 W10</t>
  </si>
  <si>
    <t>B15 ST TI IB</t>
  </si>
  <si>
    <t>921G2</t>
  </si>
  <si>
    <t>P776935_SOCAL</t>
  </si>
  <si>
    <t>Ave. Sevilla/Ronda Sevilla</t>
  </si>
  <si>
    <t>Enter Gate 3 to Ave. Sevilla RT on Ave. Sevilla RT on Ronda Sevilla proceed to top hill Property on the right just past cul-de-sac 72</t>
  </si>
  <si>
    <t>Ronda Sevilla</t>
  </si>
  <si>
    <t>92637-4789</t>
  </si>
  <si>
    <t>P776935</t>
  </si>
  <si>
    <t>lindahuckaby@firstteam.com</t>
  </si>
  <si>
    <t>PHUCKLIN_SOCAL</t>
  </si>
  <si>
    <t>714-814-0277</t>
  </si>
  <si>
    <t>Linda Huckaby</t>
  </si>
  <si>
    <t>MOTIVATED SELLER WANTS IT SOLD-WILL LOOK AT ALL OFFERS. Need a gate pass for Laguna Woods. HOA dues does not include property taxes. Carport 611/space 8 with upper &amp; lower storage. THIS IS A BEAUTIFUL RENOVATED PROPERTY. YOUR BUYERS WILL LOVE IT. ALL TH</t>
  </si>
  <si>
    <t>CB EX TC A8 WT</t>
  </si>
  <si>
    <t xml:space="preserve">HUGE PRICE REDUCTION-SELLER WANTS IT SOLD-SUBMIT ALL OFFERS for this SINGLE STORY-NO STEPS-END UNIT. Gorgeous remodeled home-crown mouldings 3 sets of French Doors recessed lighting granite countertops newer appliances and cabinets with glass doors 2 lazy susans bath has updated vanity with dual Kohler sinks 2 Designer Mirrors high end faucets and hardware Marble-tiled step-in shower with custom glass enclosure huge spa tub with jets and marble enclosure floor to ceiling mirrored closet doors in both bedrooms French Doors in both bedrooms and Dining Room Plantation Shutters in Living Room New Paint Rounded corners Designer carpet 2 patios-interior atrium and private front patio-both with tiled floors six panel doors &amp; 4' decorative baseboards throughout. This home offers an open floor plan that is light and bright. Guard gated 55 Community with too many amenities to mention. THIS IS A MUST SEE-ALL THE WORK HAS BEEN DONE FOR YOU. ABSOLUTELY TURNKEY </t>
  </si>
  <si>
    <t>SHEFLJEN_SOCAL</t>
  </si>
  <si>
    <t xml:space="preserve">843 Ronda Sevilla </t>
  </si>
  <si>
    <t>P777108_SOCAL</t>
  </si>
  <si>
    <t>N Trask/ W Euclid</t>
  </si>
  <si>
    <t>92843-3274</t>
  </si>
  <si>
    <t>luis@xlgrouprealty.com</t>
  </si>
  <si>
    <t>714-703-0155</t>
  </si>
  <si>
    <t>PMADRJOS_SOCAL</t>
  </si>
  <si>
    <t>Luis Madrigal</t>
  </si>
  <si>
    <t>PB5947_SOCAL</t>
  </si>
  <si>
    <t>The Excel Group Realty</t>
  </si>
  <si>
    <t>714-396-0643</t>
  </si>
  <si>
    <t>Subject to final cancellation of present offer Short Sale verbal approval will close fast subject on terms and conditions. Commission to split 50/50. By Appointment only. Please call Luis Madrigal to 714-396-0643. MLS is updated daily please do not cal</t>
  </si>
  <si>
    <t>Nice and very clean family neighborhood one story home in the city of Garden Grove. 3Bedrooms and 1 Bathroom with a 2 car attached garage. Conveniently located.Ease access to 5 57 and 22 freeway walking distance to shopping and stores</t>
  </si>
  <si>
    <t>P777108</t>
  </si>
  <si>
    <t>273701 50000160001100</t>
  </si>
  <si>
    <t>13472 Benton Street</t>
  </si>
  <si>
    <t>P777124_SOCAL</t>
  </si>
  <si>
    <t>N Marine Ave</t>
  </si>
  <si>
    <t>Between lomita blvd and pch west of avalon east of Wilmington blvd.</t>
  </si>
  <si>
    <t>90744-1345</t>
  </si>
  <si>
    <t>41x153</t>
  </si>
  <si>
    <t>Charming Old Spanish home with original detail intact on a welcoming tree-lined street. in the best wilmington neighborhood. Large Living room with fireplace/arched and beamed ceiling. Spacious formal dining room with arched doorway and coved ceiling. Eat in kitchen with built in nook. Hardwood floors.</t>
  </si>
  <si>
    <t>NRASOARM_SOCAL</t>
  </si>
  <si>
    <t>P777124</t>
  </si>
  <si>
    <t>1642 N Marine Avenue</t>
  </si>
  <si>
    <t>P777211_SOCAL</t>
  </si>
  <si>
    <t>Anaheim Ave</t>
  </si>
  <si>
    <t>90804-2207</t>
  </si>
  <si>
    <t>This is a short sale agents please submit all offers along with pre-qual letter and fico score to wcfinanciall1@sbcglobal.net do not call for availability MLS is updated daily sales price and commissions is subject to lender's approval thank you for sho</t>
  </si>
  <si>
    <t>48x40</t>
  </si>
  <si>
    <t>cute property ideal for first time home buyers close to downtown and shopping easy access to 710 fwy.</t>
  </si>
  <si>
    <t>IVIDAMAR_SOCAL</t>
  </si>
  <si>
    <t>P777211</t>
  </si>
  <si>
    <t>R3232317502001230080</t>
  </si>
  <si>
    <t>1322 Dawson Avenue</t>
  </si>
  <si>
    <t>P777241_SOCAL</t>
  </si>
  <si>
    <t>90002-2638</t>
  </si>
  <si>
    <t>562-200-1164</t>
  </si>
  <si>
    <t>This is a shortsale and all offers are subject to lender approval. Please do not disturb tenants. This property is in rent contral and tenants are aware. For all showings text to 562-200-1164. All offers must include POR EMD and Fico scores. Will need t</t>
  </si>
  <si>
    <t>This property will need some upgrades. The home has 4 bedrooms and 1 bath.</t>
  </si>
  <si>
    <t>YROBETER_SOCAL</t>
  </si>
  <si>
    <t>P777241</t>
  </si>
  <si>
    <t xml:space="preserve">9310 Kalmia </t>
  </si>
  <si>
    <t>P777352_SOCAL</t>
  </si>
  <si>
    <t>S Of Stetson On Sage Rd</t>
  </si>
  <si>
    <t>GOING SOUTH ON STATE STREET TO CACTUS LEFT ABOUT 1/2 MILE TO SAGE ROAD TURN RIGHT TO YOUR HOME</t>
  </si>
  <si>
    <t>92544-9460</t>
  </si>
  <si>
    <t>homesell@sbcglobal.net</t>
  </si>
  <si>
    <t>714-687-1803</t>
  </si>
  <si>
    <t>ASEYMJOH_SOCAL</t>
  </si>
  <si>
    <t>John Seymour</t>
  </si>
  <si>
    <t>AD22_SOCAL</t>
  </si>
  <si>
    <t>Real Pros Realty</t>
  </si>
  <si>
    <t>714-600-5233</t>
  </si>
  <si>
    <t>THIS IS ONE OF A KIND RANCH ON MAJOR ROAD SAGE VERY NICE HOME.... OVER 67 ACRES. PLEASE TAKE A LOOK YOU WON'T BE DISAPPOINTED... seller has 2 homes.... this has 1/2 miles of frontage on main road.....gorgeous home  think of all the possibilities....ho</t>
  </si>
  <si>
    <t>2750X1000</t>
  </si>
  <si>
    <t>D16 D17</t>
  </si>
  <si>
    <t>THIS RANCH IS LOCATED ON MAJOR ROAD WITH APPROX. 2700 FT. FRONTAGE ON SAGE ROAD.. 67.07 ACRES OF LAND MOSTLY FLAT TO ROLLING..CAN YOU IMAGINE WHAT YOU CAN DO WITH THIS.. HORSE RANCH ETC. ETC. THIS HOME HAS NEWER ROOF NEW PAINT CENTRAL HEAT AND AIR CONDITIONING. DEN OFFICE  FAMILY ROOM..THREE BEDROOMS 2.5 BATHS..approx. 1900 sq. ft. plus approx. 800 sq. ft of unpermitted but professionally done additions  .SHED GREAT WELL . THIS RANCH HAS TREES GRAPE VINES NATURAL VEGETATION SOME ROCKS POND AND SO MUCH MORE.... THIS IS A RANCH YOU HAVE TO SEE. ONLY 3 MILES TO THE NEW DIAMOND VALLEY LAKE WITH FISHING. SOUTH OF HEMET APPROX 3MILES SHOPPING SCHOOLS  CHURCHES GOLF COURSES.LOCATION LOCATION LOCATION...IN MULTI-SPECIE CONSERVATION AREA. but ok for commercial farming zoned a-2-</t>
  </si>
  <si>
    <t>P777352</t>
  </si>
  <si>
    <t>49646-A</t>
  </si>
  <si>
    <t>32551 Sage Road</t>
  </si>
  <si>
    <t>RG BZ X34</t>
  </si>
  <si>
    <t>DW A2 RF EF ST6 CO GC K8 FZ</t>
  </si>
  <si>
    <t>WT BZ EV DAT SUR IC Z25 CW RY SD</t>
  </si>
  <si>
    <t>IF DP SK SG W03</t>
  </si>
  <si>
    <t>OX OW SK B08 B09 IB</t>
  </si>
  <si>
    <t>FB M05 M10 WK</t>
  </si>
  <si>
    <t>G05 G06 DN FF GM G14 MR WI</t>
  </si>
  <si>
    <t>P777564_SOCAL</t>
  </si>
  <si>
    <t>65th Place</t>
  </si>
  <si>
    <t>Corner of 65th Place and Ocean Blvd. Owner will carry 1st Trust Deed.</t>
  </si>
  <si>
    <t>90803-5651</t>
  </si>
  <si>
    <t>johnagentangel@aol.com</t>
  </si>
  <si>
    <t>562-987-3654</t>
  </si>
  <si>
    <t>PANGEJOH_SOCAL</t>
  </si>
  <si>
    <t>562-682-1674</t>
  </si>
  <si>
    <t>John Angel</t>
  </si>
  <si>
    <t>PB0021_SOCAL</t>
  </si>
  <si>
    <t>John Angel Real Estate</t>
  </si>
  <si>
    <t>562-439-6377</t>
  </si>
  <si>
    <t>Listing agent is owner by appointment only. Owner will carry 1st Trust Deed.</t>
  </si>
  <si>
    <t>BV CV MT VW</t>
  </si>
  <si>
    <t>Situated between the Pacific Ocean &amp; Alamitos Bay in Long Beach this dramatic three story custom home is located on the exclusive Long Beach Peninsula. Has elevator to all three levels four bedrooms three and one half baths game room w/wet bar fridge and wine rack office or workout room dining room four patio's spiral staircase oversize two car garage w/ epoxy floor and workbench/ cabinets. Viking Professional kitchen appliances include 48 inch fridge with water/ice in door double oven w/convection stainless hood and warming shelf dishwasher and six burner range top. Two heating systems and air conditioning master bedroom w/bay views master bath with oversized jetted tub and shower w/body sprays electric skylights and large walk-in closet. Panasonic business phone system acts as intercom and remote front door opener. Five zone speaker system with surround sound in living room. Custom mohogany front door has dutch door feature and reed obscured glass sidelights.</t>
  </si>
  <si>
    <t>http //www.us360.com/homes/viewer-idx.cfm tour_id 26795</t>
  </si>
  <si>
    <t>P777564</t>
  </si>
  <si>
    <t>R3222318283500000610</t>
  </si>
  <si>
    <t>6424 E Ocean Boulevard</t>
  </si>
  <si>
    <t>FU2</t>
  </si>
  <si>
    <t>FR CON IO OT</t>
  </si>
  <si>
    <t>P777647_SOCAL</t>
  </si>
  <si>
    <t>Indian Trl / Santa Fe Trl</t>
  </si>
  <si>
    <t>15 North exit D INDIAN trial. SANTA FE trl. Helendale SB. 92342.</t>
  </si>
  <si>
    <t>92342-9617</t>
  </si>
  <si>
    <t>libertyquest@hotmail.com</t>
  </si>
  <si>
    <t>714-369-2601</t>
  </si>
  <si>
    <t>PHILLMARI_SOCAL</t>
  </si>
  <si>
    <t>Carmen Hill</t>
  </si>
  <si>
    <t>PB11048_SOCAL</t>
  </si>
  <si>
    <t>Libertyquest Realty</t>
  </si>
  <si>
    <t>714-421-5415</t>
  </si>
  <si>
    <t>MORE THAN 8 Acres HORSE PROPERTY Great Opportunity for First time Buyers . YEAR BUILD HOME 1985 with 3 Bedrooms/ 2 Bathrooms. more than 1900 sqft Living Space with more than 8 acres of Land. Paved main Roads close to HELENDALE GOLF COURSE ZIP CODE 92342</t>
  </si>
  <si>
    <t>P777647</t>
  </si>
  <si>
    <t>17668 Santa Fe Trails</t>
  </si>
  <si>
    <t>P777757_SOCAL</t>
  </si>
  <si>
    <t>Orangewood/Haster</t>
  </si>
  <si>
    <t>92802-4825</t>
  </si>
  <si>
    <t>caminorealrealty05@yahoo.com</t>
  </si>
  <si>
    <t>PMONTBER_SOCAL</t>
  </si>
  <si>
    <t>Bertha Aguilar</t>
  </si>
  <si>
    <t>PLEASE DO NOT CALL FOR AVAILABILITY MLS IS UPDATED DAILY . ONLY CASH OR CONVENTIONAL OFFERS. NO FHA-PROPERTY NEEDS LOTS OF REPAIRS. SEND YOUR REQUEST FOR APPOINTMENT TO SHOW PROPERTY OR ANY QUESTIONS YOU MAY HAVE TO offerbertha@yahoo.com IF YOU DON'T REC</t>
  </si>
  <si>
    <t>THIS A THREE BEDROOM HOUSE WITH EMPTY POOL AND GARAGE IN BACK OF THE LOT WITH ACCESS FROM ALLEY</t>
  </si>
  <si>
    <t>NNGUYPAU_SOCAL</t>
  </si>
  <si>
    <t>P777757</t>
  </si>
  <si>
    <t>112 W Orangewood Avenue</t>
  </si>
  <si>
    <t>IM ST6 K8 K3 FZ</t>
  </si>
  <si>
    <t>FR LR ME OT GB WN</t>
  </si>
  <si>
    <t>MS CW</t>
  </si>
  <si>
    <t>BI OX TI</t>
  </si>
  <si>
    <t>MG FB MR</t>
  </si>
  <si>
    <t>826B1</t>
  </si>
  <si>
    <t>P777760_SOCAL</t>
  </si>
  <si>
    <t>Broadway And Vista</t>
  </si>
  <si>
    <t>north off Broadway top of the hill</t>
  </si>
  <si>
    <t>Argonne</t>
  </si>
  <si>
    <t>90803-1763</t>
  </si>
  <si>
    <t>Belmont Heights</t>
  </si>
  <si>
    <t>mroland@charter.net</t>
  </si>
  <si>
    <t>562-439-3986</t>
  </si>
  <si>
    <t>ZROLALMI_SOCAL</t>
  </si>
  <si>
    <t>562-743-6286</t>
  </si>
  <si>
    <t>Michael Roland</t>
  </si>
  <si>
    <t>0882_SOCAL</t>
  </si>
  <si>
    <t>Payne / Roland &amp; Company</t>
  </si>
  <si>
    <t>562-439-6286</t>
  </si>
  <si>
    <t>Call agent for showing VIEW the video.. could be 6-7 bedrooms All information deemed reliable and accurate but not guarantied buyer to verify all information owner never lived in property. Little original structure exists blt in 1923 per assessor b</t>
  </si>
  <si>
    <t>100x127</t>
  </si>
  <si>
    <t>CL OV PA VW</t>
  </si>
  <si>
    <t>See the VIRTUAL TOUR for best way to view this home... Top-of-the-hill home like no other. Estates Section of Belmont Hts on a full double premier corner lot sits a Mediterranean Revival w vista views of shore ocean nite-lites offers unbelievably gracious rooms authentic detail. It's uniquely situated on the lot to capture beautiful private grounds from every room &amp; provides the ultimate in privacy. 1st flr central foyer LR DR Piano room library gym/theater loggia to guest suite double-Isle Ash kitchen enormous FR &amp; dinnette area. 2nd flr 3 Parlor-suites galleria landing large lounging balcony plus picturesque views everywhere. There is a guest home pool bath &amp; laundry 3-car gar w/ 2-st ceilings to host lifts or loft. And a full basement wine tasting room &amp; bonus room w/ fireplace.. potential theater. Mahogany base 15'crown limestone Sierra Pacific windows 3 HVACs Solar system 4 Fireplaces salt-water pool finest everything.. completed in 2009</t>
  </si>
  <si>
    <t>SSYIEJOE_SOCAL</t>
  </si>
  <si>
    <t xml:space="preserve">BH </t>
  </si>
  <si>
    <t>http //utmshowcase2.com/274argonneaveMLS.html</t>
  </si>
  <si>
    <t>P777760</t>
  </si>
  <si>
    <t>R3232317512007620010</t>
  </si>
  <si>
    <t>274 Argonne Avenue</t>
  </si>
  <si>
    <t>DW A2 ST6 GC K3</t>
  </si>
  <si>
    <t>I9 PH LV KP</t>
  </si>
  <si>
    <t>K01 CF GA</t>
  </si>
  <si>
    <t>830D3</t>
  </si>
  <si>
    <t>P777814_SOCAL</t>
  </si>
  <si>
    <t>Irvine Blvd. &amp; Woodlawn Ave.</t>
  </si>
  <si>
    <t>Irvine Blvd. to Woodlawn Ave. turn left. Woodlawn to Tiffany turn left.</t>
  </si>
  <si>
    <t>92780-3550</t>
  </si>
  <si>
    <t>PALLEJA_SOCAL</t>
  </si>
  <si>
    <t>James Allen</t>
  </si>
  <si>
    <t>edie.israel@mailpcr.com</t>
  </si>
  <si>
    <t>714-524-4149</t>
  </si>
  <si>
    <t>PISRAEDI_SOCAL</t>
  </si>
  <si>
    <t>Edith Israel</t>
  </si>
  <si>
    <t>714-657-6775</t>
  </si>
  <si>
    <t xml:space="preserve">Please call Jim Allen at 714-657-6775 to show. DON'T LET DOM CONCERN YOU...SELLER'S MOVE WAS DELAYED...SELLER MOTIVATED NOW </t>
  </si>
  <si>
    <t>A beautiful English garden setting in the front yard is a relaxing start to this expanded home. The addition of a large family room with sliding glass door to the backyard and the addition of an area that is currently being used as a large office that also has an exit to the backyard adds to the functionality of the home. The large living room off the entry through the double glass doors has a rock fireplace and oak wood floors. The backyard has several inviting areas for relaxing with very productive fruit trees with oranges and lemons. Located at the end of a cul-de-sac is desirable for safety. An established Tustin neighborhood yet close to excellent shopping. You will enjoy this peaceful home.</t>
  </si>
  <si>
    <t>http //tours.photos4MLS.com/28449 idx 1</t>
  </si>
  <si>
    <t>Redhill</t>
  </si>
  <si>
    <t>Utt Middle</t>
  </si>
  <si>
    <t>P777814</t>
  </si>
  <si>
    <t>283709 750000T0001300</t>
  </si>
  <si>
    <t>1301 Tiffany Place</t>
  </si>
  <si>
    <t>P777851_SOCAL</t>
  </si>
  <si>
    <t>Francisquito &amp; Vineland</t>
  </si>
  <si>
    <t>From 10 West Take Exit 32B toward Francisquito Ave Turn Slight Right onto Vineland Ave.</t>
  </si>
  <si>
    <t>91706-5005</t>
  </si>
  <si>
    <t>bryncdeb@gmail.com</t>
  </si>
  <si>
    <t>PDEBBRYN_SOCAL</t>
  </si>
  <si>
    <t>Bryn Deb</t>
  </si>
  <si>
    <t>PB15601_SOCAL</t>
  </si>
  <si>
    <t>DEB-Real Estate</t>
  </si>
  <si>
    <t>714-421-5099</t>
  </si>
  <si>
    <t>No Offer as of June 30 2011. For showings please email mmaldonado943@gmail.com only No calls please Please show and sell submit all offers to bryncdeb@gmail.com Property is listed as a short sale all terms and conditions subject to lender</t>
  </si>
  <si>
    <t>Property features two bedrooms one bath situated in 775 sq ft. Good sized kitched &amp; bathroom. Property is an upstairs unit conveniently located to schools freeways and shopping centers.</t>
  </si>
  <si>
    <t>W76580_SOCAL</t>
  </si>
  <si>
    <t>P777851</t>
  </si>
  <si>
    <t>3000 Vineland Avenue</t>
  </si>
  <si>
    <t>P778021_SOCAL</t>
  </si>
  <si>
    <t>Edinger</t>
  </si>
  <si>
    <t>Corner or Edginer and Brookhurst</t>
  </si>
  <si>
    <t>92683-7073</t>
  </si>
  <si>
    <t>Missbolsa@yahoo.com</t>
  </si>
  <si>
    <t>714-775-4592</t>
  </si>
  <si>
    <t>PTRANANN_SOCAL</t>
  </si>
  <si>
    <t>Anh N T Tran Nguyen</t>
  </si>
  <si>
    <t>PB13511_SOCAL</t>
  </si>
  <si>
    <t>Long Coast Realty</t>
  </si>
  <si>
    <t>714-315-0199</t>
  </si>
  <si>
    <t>This is an Equity sale will response right away. Please CALL FIRST before showing.</t>
  </si>
  <si>
    <t>3 bedrooms 2 bath downstairs. Remodeled kitchen. This beauty is move in condition. Right across from Mile Square park with easy access to 405 frwy and 22 frwy. Walking distance to La Quinta High School and Asian Markets.</t>
  </si>
  <si>
    <t>PBINHTRA_SOCAL</t>
  </si>
  <si>
    <t>Thomas Paine Elementary</t>
  </si>
  <si>
    <t>La Quinta High School</t>
  </si>
  <si>
    <t>McGarvin Middle School</t>
  </si>
  <si>
    <t>P778021</t>
  </si>
  <si>
    <t>494125GM0330</t>
  </si>
  <si>
    <t>15801 Las Flores Street</t>
  </si>
  <si>
    <t>P778085_SOCAL</t>
  </si>
  <si>
    <t xml:space="preserve">Btwn Harbor &amp; Lemon - South O </t>
  </si>
  <si>
    <t>Btwn Harbor &amp; Lemon just South of Orangefair.</t>
  </si>
  <si>
    <t>92832-3430</t>
  </si>
  <si>
    <t>D36</t>
  </si>
  <si>
    <t>Meredith Manors</t>
  </si>
  <si>
    <t xml:space="preserve">D36 </t>
  </si>
  <si>
    <t>jodipo@pacbell.net</t>
  </si>
  <si>
    <t>714-455-2946</t>
  </si>
  <si>
    <t>PSALAJOD_SOCAL</t>
  </si>
  <si>
    <t>Jodi Salazar</t>
  </si>
  <si>
    <t>714-612-6446</t>
  </si>
  <si>
    <t>HURRY - JUST APPROVED HAFA SHORT SALE FOR 180K 4 500 in closing costs back to help with HOA . As-Is. VA &amp; FHA offers ok approved complex for FHA . All reductions in commissions to be reduced to 50/50 by listing &amp; selling offices. Working with short sa</t>
  </si>
  <si>
    <t>JUST APPROVED AGAIN BUYER BACKED OUT AT THE LAST MINUTE - HURRY ON THIS ONE BEFORE IT GOES TO THE BANK - NEED OFFER TO SUBMIT Located in the Meredith Manor Complex. Private Location with Large 3 Bedrooms &amp; 2 Bathrooms. All One Level - Upper Unit with Balcony. Formal Dining Room. Dual Pane Windows. Heating &amp; Central Air Walk-In Hall Closet Plantation Shutters Fireplace Ceiling Fans. GREAT BUY FOR A 3 BEDROOM CONDO. Sold As-Is.</t>
  </si>
  <si>
    <t>SSTEFANN_SOCAL</t>
  </si>
  <si>
    <t>P778085</t>
  </si>
  <si>
    <t>1641 S Pomona Avenue</t>
  </si>
  <si>
    <t>P778145_SOCAL</t>
  </si>
  <si>
    <t>Imperial Hwy/S. Idaho St.</t>
  </si>
  <si>
    <t>90631-7231</t>
  </si>
  <si>
    <t>bobonanni@gmail.com</t>
  </si>
  <si>
    <t>PBONAANG_SOCAL</t>
  </si>
  <si>
    <t>Angelo Bonanni</t>
  </si>
  <si>
    <t>Short sale Offer Submitted to the Bank and awaiting approval. Price and commission subject to lien holder's approval. Make Offer 'Subject to Interior Inspection.'</t>
  </si>
  <si>
    <t>3 bed 2 bath. Close to Schools Shopping &amp; Transportation. Corner Lot Excellent RV Parking Good Sized Family Kit Lg Covered Patio Large Living Room With Fireplace - Needs Some TLC</t>
  </si>
  <si>
    <t>P778145</t>
  </si>
  <si>
    <t>293823 75000040000800</t>
  </si>
  <si>
    <t>600 W Parkwood Avenue</t>
  </si>
  <si>
    <t>OT F02</t>
  </si>
  <si>
    <t>BBQ DR</t>
  </si>
  <si>
    <t>GR OF GL GB</t>
  </si>
  <si>
    <t>Z24 RL CT</t>
  </si>
  <si>
    <t>M2 FB MA MS WK</t>
  </si>
  <si>
    <t>LF MR FS WI</t>
  </si>
  <si>
    <t>P778255_SOCAL</t>
  </si>
  <si>
    <t>Bastanchury And Clydesdale</t>
  </si>
  <si>
    <t>From Yorba Linda Blvd turn North onto Lakeview right at Bastanchury left at Clydesdale Drive 2nd right onto Paso Fino then 1st left onto Cleveland Bay.</t>
  </si>
  <si>
    <t>Cleveland Bay</t>
  </si>
  <si>
    <t>92886-7922</t>
  </si>
  <si>
    <t>Covington Heights</t>
  </si>
  <si>
    <t>larry@homeprorealty.com</t>
  </si>
  <si>
    <t>714-282-5175</t>
  </si>
  <si>
    <t>EFRIELAR_SOCAL</t>
  </si>
  <si>
    <t>714-362-6601</t>
  </si>
  <si>
    <t>Larry Friedman</t>
  </si>
  <si>
    <t>N348_SOCAL</t>
  </si>
  <si>
    <t>Home Pro Realty</t>
  </si>
  <si>
    <t>714-974-9494</t>
  </si>
  <si>
    <t>MOTIVATED SELLER PLEASE BE SURE TO CALL THE SHOWING PHONE NUMBER AND LEAVE A MESSAGE AS TO TIME AND DATE OF INTENDED PREVIEW OR SHOWING. GIVE SELLERS AT LEAST 1/2 HOUR NOTICE PRIOR TO SHOWING..... Thank you Beautiful home and a pleasure to show Me</t>
  </si>
  <si>
    <t xml:space="preserve">LOWEST price within Covington Heights a prestigious equestrian Kerrigan Ranch Development. Offers 2 master suites w/ 5 bedrooms 6 bathrooms.Thoughtfully designed to maximize convenience comfort and privacy. The main floor features guest quarters/master suite. The spacious upper level offers a music room and 4 bedrooms each with their own bathroom. The great room showcases a huge kitchen ideal for chef in your family and perfect for hosting large parties highlighting GE Monogram SS appliances granite counters six burner cooktop breakfast bar and a breakfast nook The grounds are gorgeous with an outdoor kitchen/BBQ spa waterfall inglenook warmed by a fireplace for dining al fresco a charming courtyard with a fountain firepit and more The lot of approx 1/2 acre provides ample separation from neighbors with room for play. Boasting a double stoned entry mosaic medallion 4 car tandem garage cherry wood cabs sec alarm &amp; more Located in NEW Yorba Linda HS boundary Easy to show </t>
  </si>
  <si>
    <t>CVHT</t>
  </si>
  <si>
    <t>P778255</t>
  </si>
  <si>
    <t>19400 Cleveland Bay Lane</t>
  </si>
  <si>
    <t>P778328_SOCAL</t>
  </si>
  <si>
    <t>Knott /Ball</t>
  </si>
  <si>
    <t>S. Knott pass Ball R.T on W.Greentree Circle L.T the circle 3nd building on right hand side upstair unit</t>
  </si>
  <si>
    <t>92804-4677</t>
  </si>
  <si>
    <t>agard1234@yahoo.com</t>
  </si>
  <si>
    <t>PAGARMIC_SOCAL</t>
  </si>
  <si>
    <t>714-955-9724</t>
  </si>
  <si>
    <t>Michelle Agard</t>
  </si>
  <si>
    <t>PB5865_SOCAL</t>
  </si>
  <si>
    <t>BANK JUST REDUCED PRICE TO APPROVE FOR 122 900. Short sale. All terms and conditions are subject to lender's approval. Commissions split listing/selling broker 50/50 or 2.5 to selling agent whichever less. Send your offer with s/s addendum pre approval</t>
  </si>
  <si>
    <t>Cozy upper unit with private balcony 1 bedroom 1 bath condo 1 car detached garage. Plantation shutter spacious living room dining room. Kitchen breakfast counter bar bedroom with shutter and walk-in closet Inside laundry washer/dryer included  cozy fireplace beautiful landscaping. Low HOA includes Cable TV Water Refuse Insureance Gardeners Security Pools Jacuzzis Sauna Garage 54 Carport 67</t>
  </si>
  <si>
    <t>U12196_SOCAL</t>
  </si>
  <si>
    <t>P778328</t>
  </si>
  <si>
    <t>3505 W Greentree Circle</t>
  </si>
  <si>
    <t>DW A2 EF GC GSB MO K3 SC</t>
  </si>
  <si>
    <t>Z24 Z25 RL Z09</t>
  </si>
  <si>
    <t>IS IU LU1 US</t>
  </si>
  <si>
    <t>P778417_SOCAL</t>
  </si>
  <si>
    <t xml:space="preserve">North Of Chapman / East Of Pr </t>
  </si>
  <si>
    <t>Chapman Av turnoff from 55 freeway heading east then left North on Prospect St. First right east on Spring then first left on Virage. Left into gated community... just south of Villa Park.</t>
  </si>
  <si>
    <t>92869-2896</t>
  </si>
  <si>
    <t>rolandtopalian@yahoo.com</t>
  </si>
  <si>
    <t>714-838-9101</t>
  </si>
  <si>
    <t>ETOPAROE_SOCAL</t>
  </si>
  <si>
    <t>714-269-7891</t>
  </si>
  <si>
    <t>Roland Topalian</t>
  </si>
  <si>
    <t>714-508-5009</t>
  </si>
  <si>
    <t>714-508-5000</t>
  </si>
  <si>
    <t>Gate code is 2020 and turn left after entering gate. Wedgewood is toward the rear of community</t>
  </si>
  <si>
    <t>714-935-8808</t>
  </si>
  <si>
    <t>DG DR CD GT GA OI OR GP</t>
  </si>
  <si>
    <t>CRT MT VK GB VT VE</t>
  </si>
  <si>
    <t>Townhome style model possess a great layout starting w/open Kitchen w/counter bar Dining area Living room  hall closet &amp; Extra storage closet under stairwell. Master suite includes walk-in closet dual washbasin &amp; full bath. Full sized upstair laundry room plus 2 bedrooms w/access to another full bath. Walled-in gated front courtyard w/shrubbery &amp; flowers and attached 2 car garage w/auto opener w/direct house access. Move-in Condition floor plan features Stylish 20' floor tiles Remodeled baseboards Newer water heater Plantation shutters Recessed lighting Skylights and ceiling fire sprinklers throughout. White Kitchen appliances and counters with lots of Wood cabinets w/showcase glass door gas range self cleaning oven and double sink w/pull-out sprayer. Great views of open Girhalva Park and Sports center. No Mello Roos taxes &amp; reasonable association dues in Well-maintained quiet Gated community almost bordering Villa Park &amp; walking distance to shopping grocery and restaurants</t>
  </si>
  <si>
    <t>P778417</t>
  </si>
  <si>
    <t>351 Wedgewood Lane</t>
  </si>
  <si>
    <t>FR EB GS GB WN</t>
  </si>
  <si>
    <t>P778660_SOCAL</t>
  </si>
  <si>
    <t>Canyon View/Newport</t>
  </si>
  <si>
    <t>FROM NEWPORT SOUTH TO CANYON VIEW LEFT LEFT ON BRIER CREEK RIGHT ON WOODWIND ON RIGHT</t>
  </si>
  <si>
    <t>Woodwind</t>
  </si>
  <si>
    <t>92869-6560</t>
  </si>
  <si>
    <t>SHORT SALE IS SUBJECT TO LENDERS TERMS CONDITIONS AND COMMISSIONS. A VERY SMALL SHORT SALE AND ONE LENDER THE PACKAGE HAS BEEN SUBMITTED.</t>
  </si>
  <si>
    <t xml:space="preserve">BEAUTIFUL SANTIAGO HILLS WITH NO ASSOCIATION OR MELLO ROOS. WIDE OPEN FLOORPLAN FEATURES SOARING CEILINGS AND LOTS OF LIGHT. GOURMET KITCHEN OPENS TO THE FAMILY ROOM WITH BRICK FIREPLACE AND GLASS DOORS OUT TO A LARGE COVERED PATIO. RELAX AT THE FIREPIT OR IN THE SPA OR FREE FORM POOL. PEBBLE ROCK DRIVEWAY DIRECT ACCESS INTO THE 2 CAR GARAGE DOWNSTAIRS LAUNDRY ROOM AND GUEST BATH. OPEN LIVING ROOM AND DINING ROOM. MASTER BEDROOM SUITE HAS SHOWER AND BATH ACCENTED WITH GLASS AND TILE WITH A LARGE WALK-IN CLOSET. VAULTED CEILING AND PLANTATION SHUTTERS ACCENT THE ROOM. GREAT SANTIAGO HILLS LOCATION CLOSE TO AWARD WINNING CHAPMAN HILLS ELEMENTARY SCHOOL PARKS SHOPPING AND PETERS CAYNON RECREATIONAL PARK </t>
  </si>
  <si>
    <t>STRS</t>
  </si>
  <si>
    <t>Chapman Hills</t>
  </si>
  <si>
    <t>P778660</t>
  </si>
  <si>
    <t>283821 620000B0000500</t>
  </si>
  <si>
    <t>8144 E Woodwind Avenue</t>
  </si>
  <si>
    <t>P778729_SOCAL</t>
  </si>
  <si>
    <t>Dronfield Ave.</t>
  </si>
  <si>
    <t>Property located between Beaver and Dronfield Ave.</t>
  </si>
  <si>
    <t>91342-0212</t>
  </si>
  <si>
    <t>ejorissen@cstonemortgage.com</t>
  </si>
  <si>
    <t>858-720-9120</t>
  </si>
  <si>
    <t>PJORERI_SOCAL</t>
  </si>
  <si>
    <t>Erik Jorissen</t>
  </si>
  <si>
    <t>619-723-8917</t>
  </si>
  <si>
    <t>This is a Short Sale subject to Lender Approval. Call before showing at 818 441-9057 to make arrangements. Name of Association North Pointe Villas HOA. Please send your offer at waleska_zelaya@yahoo.com. Please come and see it current Buyer walked ou</t>
  </si>
  <si>
    <t>This is a well kept comdominium perfect opportunity for first time home buyer's or even as an investment property. come and see it few remodeling have been done to the property. Please come and see it current Buyer walked out. Bank already pre-approved the short-sale at 113 000.</t>
  </si>
  <si>
    <t>P778729</t>
  </si>
  <si>
    <t>P778850_SOCAL</t>
  </si>
  <si>
    <t>Newport / La Ladera</t>
  </si>
  <si>
    <t>Please See TG</t>
  </si>
  <si>
    <t>Cinnamon Wood</t>
  </si>
  <si>
    <t>92584-7545</t>
  </si>
  <si>
    <t>oscargomez2010@yahoo.com</t>
  </si>
  <si>
    <t>877-443-3242</t>
  </si>
  <si>
    <t>PGOMEOSC_SOCAL</t>
  </si>
  <si>
    <t>951-377-7807</t>
  </si>
  <si>
    <t>Oscar Gomez</t>
  </si>
  <si>
    <t>951-240-3579</t>
  </si>
  <si>
    <t>Property is sold in 'AS IS CONDITION' short sale subject to lender one bank approval price commission and sales terms are subject to lender approval final commission to be split 50/50 between listing and selling brokers. Thank you for showing..... emai</t>
  </si>
  <si>
    <t>Beautiful property in Meniffe in highly desirable Newport Hills Community perfect home for a growing family Large open Floor Plan 3 Bedrooms plus Large Loft Upstairs Could be 4th Bedroom and One Large office space Downstairs.</t>
  </si>
  <si>
    <t>P778850</t>
  </si>
  <si>
    <t>29351 Cinnamon Wood Way</t>
  </si>
  <si>
    <t>P778993_SOCAL</t>
  </si>
  <si>
    <t>Vistoria/ National</t>
  </si>
  <si>
    <t>Take Harbor blvd to Costa Mesa and on Vitoria Ave make a right on National make a right Senate make a right.</t>
  </si>
  <si>
    <t>Senate</t>
  </si>
  <si>
    <t>92627-3329</t>
  </si>
  <si>
    <t>UPDATED DAILY for more information and showings. Subject to short sale approval. Fax offers to 714 862-2351 or email mc@caminorealrealtors.com. All offers must be presented with Fico score Proof of Funds Earnest money deposit and Loan approval by Direc</t>
  </si>
  <si>
    <t>66x100</t>
  </si>
  <si>
    <t>SHORT SALE NEEDS TENDER LOVING CARE. HAS GREAT POTENTIAL.</t>
  </si>
  <si>
    <t>PBLANENR_SOCAL</t>
  </si>
  <si>
    <t>P778993</t>
  </si>
  <si>
    <t>881 Senate Street</t>
  </si>
  <si>
    <t>P778997_SOCAL</t>
  </si>
  <si>
    <t>E SAN FERNANDO</t>
  </si>
  <si>
    <t>91342-4633</t>
  </si>
  <si>
    <t>eduardobautista70@yahoo.com</t>
  </si>
  <si>
    <t>818-647-0188</t>
  </si>
  <si>
    <t>PEDUBAU_SOCAL</t>
  </si>
  <si>
    <t>Eduardo Bautista</t>
  </si>
  <si>
    <t>323-244-0759</t>
  </si>
  <si>
    <t>PROPERTY SOLD AS IS ASSESSOR SHOWS 3 BEDROOMS AND 4 BATHROOMS. BUYER TO PERFORM ITS OWN INVESTIGATION. ALL TERM AND CONDITIONS ARE SUBJECT TO EXISTING LENDERS APPROVALL. COMMISSION SPLIT 50/50.</t>
  </si>
  <si>
    <t>50x218</t>
  </si>
  <si>
    <t>P778997</t>
  </si>
  <si>
    <t>14636 Astoria Street</t>
  </si>
  <si>
    <t>P779014_SOCAL</t>
  </si>
  <si>
    <t>Bristol/Pacific</t>
  </si>
  <si>
    <t>South on Bristol West on 11th St.</t>
  </si>
  <si>
    <t>92703-2124</t>
  </si>
  <si>
    <t xml:space="preserve"> O </t>
  </si>
  <si>
    <t>Seller was in the process of remodeling the kitchen there is no kitchen cabinets.ALL TERMS including price and commision are subject to lien holder approval.MLS information deemed reliable but not guaranteed buyer to verify condition of the property etc.</t>
  </si>
  <si>
    <t>Charming single level Home for investor in nice neighborhood. there is an extra bedroom with private bathroom attached to the house with no permit and Garage has been converted into an studio. call Ricarda for showings.</t>
  </si>
  <si>
    <t>P779014</t>
  </si>
  <si>
    <t>1330 W 11TH Street</t>
  </si>
  <si>
    <t>P779097_SOCAL</t>
  </si>
  <si>
    <t>Birchknoll &amp; Victoria</t>
  </si>
  <si>
    <t>From the 91 fwy. Exit Central Ave. go North on Central Right on Aspen Hill Left Apple Ct. Left Pepperwood Ct. Right Cottonwood.</t>
  </si>
  <si>
    <t>90746-7445</t>
  </si>
  <si>
    <t>Dominguez Hills Village</t>
  </si>
  <si>
    <t>veluzrod@gmail.com</t>
  </si>
  <si>
    <t>201-530-8249</t>
  </si>
  <si>
    <t>PVELUROD_SOCAL</t>
  </si>
  <si>
    <t>714-726-1325</t>
  </si>
  <si>
    <t>Roderick Veluz</t>
  </si>
  <si>
    <t>PB16232_SOCAL</t>
  </si>
  <si>
    <t>909-749-8085</t>
  </si>
  <si>
    <t>Easy to show. Short Sale. Terms conditions price commissions subject to lender of record's approval. Any approved commissions will be split 50/50 among Listing &amp; Selling Brokers. VA APPROVED FHA has difficulties HOA delinquency rate constantl</t>
  </si>
  <si>
    <t>VA APPROVED No Money down may be available Hurry Back On the Market SHORT SALE APPROVED Dominguez Hills Village is an exclusive gated community that has beautiful parks clubhouse pool gym tennis &amp; basketball courts. Beautiful Southbay townhome. Spacious kitchen with maple cabinets &amp; Corian counters Elegant Crown molding in master bedroom A/C &amp; ceiling fans Private patio interior laundry room. Conveniently located next to freeways beaches &amp; shopping. A must see FHA Financing may not be available due to HOA delinquency rate in the complex. Check with your lender.</t>
  </si>
  <si>
    <t xml:space="preserve">Dominguez Hills Vil </t>
  </si>
  <si>
    <t>P779097</t>
  </si>
  <si>
    <t>17804 Cottonwood Court</t>
  </si>
  <si>
    <t>FP RO ST</t>
  </si>
  <si>
    <t>DW DR A2 RF TC EF WA ST6 GB GC K8 ELB MO FZ</t>
  </si>
  <si>
    <t>DN FR LR ME FP FG MR RH ST GB</t>
  </si>
  <si>
    <t>HW MB OT KP</t>
  </si>
  <si>
    <t>S4 Z24 BZ EV STO Z25 CC CW RL Z20 FC SD HQ HE HA HA7</t>
  </si>
  <si>
    <t>DS OX B04 LC B12 OW B07 SL SE</t>
  </si>
  <si>
    <t>DN FF FY ER LR FS G10</t>
  </si>
  <si>
    <t>LR IS LA LU1 US OTH</t>
  </si>
  <si>
    <t>P779123_SOCAL</t>
  </si>
  <si>
    <t>Lido Lane / Rafael Lane</t>
  </si>
  <si>
    <t>Naples Plaza or Appian Way to The Toledo to Lido Lane go East to 6022 Lido Lane.</t>
  </si>
  <si>
    <t>90803-4105</t>
  </si>
  <si>
    <t>Please Pre-Qualify your potential Buyers prior to calling to set up an appointment. This Seller must have proof of funds prior to showing the home. This is one of the finest homes built on Naples Island if your clients want the 'Best of the Best' then t</t>
  </si>
  <si>
    <t>OY WF</t>
  </si>
  <si>
    <t>BV IV VM MT OV PA VE VW</t>
  </si>
  <si>
    <t>D19 D10 D17</t>
  </si>
  <si>
    <t>W05 W09 WO RLN F8</t>
  </si>
  <si>
    <t>This is a 'One of a Kind' Contemporary Home located on Prestigious and The Highly Desirable 'Gold Coast'of Naples Island.Built by a Commercial Builder R.D.Olsen this Unique Home is a Spectacular Three Level Masterpiece enjoying a 180 Degree Panaromic View of Pristine Alamitos Bay.It has an Open Water Boat Slip which is 22'x60'for your Yacht or Water Crafts.Using only the Finest of Building Materials Hardwoods Granite Crema Marfel Marble and Stones this Custom Home is Truly Impossible to Duplicate.Special Features include 3 Car Garage with Attic Storage Elevator Bleached Black Walnut Flooring 8 ft.Doors Dual Laundry Rooms Three Fireplaces Wood Cabinet Built-ins throughout Every Level.Gourmet Kitchen w/6 Burner Dacor Sub-Zero Built-in BBQ Breakfast Nook Granite Counters Formal Dining and Living Room w/Balcony on the Water.Master Suite is Incredible c/w motorized Window Covers Fireplace Waterfront Balcony Steam Shower Jacuzzi Tub Giant Walk-in Closet Workout Room.</t>
  </si>
  <si>
    <t>http //utmshowcase2.com/equity6022lidolaneMLS.html</t>
  </si>
  <si>
    <t>Naples Bayside Academy</t>
  </si>
  <si>
    <t>P779123</t>
  </si>
  <si>
    <t>6022 Lido Lane</t>
  </si>
  <si>
    <t>P779185_SOCAL</t>
  </si>
  <si>
    <t>Fairhaven/Tustin</t>
  </si>
  <si>
    <t>SOUTH OF FAIRHAVEN/EAST OF TUSTIN</t>
  </si>
  <si>
    <t>92705-1700</t>
  </si>
  <si>
    <t>Short sale package submitted. Waiting approval. Seller wants to wait for any future showings when we get closer to approval. Any questions please call or text agent 714-746-6745. Email offers subject to inspection to monicamojarro@earthlink.net. Thank you</t>
  </si>
  <si>
    <t>GOOD LOCATION IN SANTA ANA. BACKS TO 55 FWY. QUIET STREET WITH NEWER WINDOWS AND GARAGE DOOR. CLOSE TO SCHOOLS SHOPPING AND FWYS. NEEDS SOME REPAIRS AND IN IN ORANGE UNIFIED SCHOOL DISTRICT.</t>
  </si>
  <si>
    <t>La Veta Elementary</t>
  </si>
  <si>
    <t>El Modena High</t>
  </si>
  <si>
    <t>Santiago Middle School</t>
  </si>
  <si>
    <t>P779185</t>
  </si>
  <si>
    <t>283718 500000B0000100</t>
  </si>
  <si>
    <t>2601 Deodar Street</t>
  </si>
  <si>
    <t>P779200_SOCAL</t>
  </si>
  <si>
    <t>14N exit Via Princessa make a LT RT Whites Canyon LT on Golden Valley LT Dorothy St LT Linda Lane.</t>
  </si>
  <si>
    <t>Blackberry Briar</t>
  </si>
  <si>
    <t>khris@carealtypro.com</t>
  </si>
  <si>
    <t>310-388-0311</t>
  </si>
  <si>
    <t>PGUADKHR_SOCAL</t>
  </si>
  <si>
    <t>818-648-6247</t>
  </si>
  <si>
    <t>Khristene Guadalupe</t>
  </si>
  <si>
    <t>PB15651_SOCAL</t>
  </si>
  <si>
    <t>CA Realty Pro</t>
  </si>
  <si>
    <t>CALL 818 648-6247 FOR SHOWING INSTRUCTIONS. SHORT SALE SELLING PROPERTY IN AS IS CONDITION. TERMS AND CONDITIONS OF SALE FINAL PRICE AND COMMISSION ARE SUBJECT TO LENDER APPROVAL. FINAL COMMISSION WILL BE SPLIT 50/50 WITH SELLING OFFICE.</t>
  </si>
  <si>
    <t>SHORT SALE This beautiful 3 579 sq. ft home has 4 bedrooms 3 bath with a bonus room and loft.</t>
  </si>
  <si>
    <t>F207052007_SOCAL</t>
  </si>
  <si>
    <t>P779200</t>
  </si>
  <si>
    <t>28012 Linda Lane</t>
  </si>
  <si>
    <t>P779278_SOCAL</t>
  </si>
  <si>
    <t>Limonite/Harrision</t>
  </si>
  <si>
    <t>mapquest.com please. thanks</t>
  </si>
  <si>
    <t>92880-3062</t>
  </si>
  <si>
    <t>kevinhungdo@yahoo.com</t>
  </si>
  <si>
    <t>714-636-2298</t>
  </si>
  <si>
    <t>PKEVINDO_SOCAL</t>
  </si>
  <si>
    <t>714-651-5185</t>
  </si>
  <si>
    <t>Kevin Do</t>
  </si>
  <si>
    <t>714-636-2299</t>
  </si>
  <si>
    <t>Dear Agents Go direct All Offers Please Send to listing Agent by Mongo fax only to kevinhungdo@yahoo.com. Thank you.</t>
  </si>
  <si>
    <t>quiet location 1 bed and 1 bath downstair. close to freeway church shopping center.</t>
  </si>
  <si>
    <t>PROBELE_SOCAL</t>
  </si>
  <si>
    <t>P779278</t>
  </si>
  <si>
    <t>170684-A</t>
  </si>
  <si>
    <t>6268 Rolling Meadow Street</t>
  </si>
  <si>
    <t>P779279_SOCAL</t>
  </si>
  <si>
    <t>Mills/Telegraph</t>
  </si>
  <si>
    <t>Telegraph at Mills/Florence north to Trumball left to number.</t>
  </si>
  <si>
    <t>Trumball</t>
  </si>
  <si>
    <t>90605-3441</t>
  </si>
  <si>
    <t>MIKATHGAR@aol.com</t>
  </si>
  <si>
    <t>PGARCMIC_SOCAL</t>
  </si>
  <si>
    <t>Michael Garcia</t>
  </si>
  <si>
    <t>No sign or lockbox at this time. Call owner for appointment to show. Call listing agent if you have any problem with showing. Dog in backyard do not view without owner.</t>
  </si>
  <si>
    <t>562-972-7557</t>
  </si>
  <si>
    <t>Orignial floor plan altered to make family kitchen/living room combination started but not finished. Air conditioning and windows added 3 years ago. Large backyard with double detached garage. Covered patio off of kitchen where laundry hook ups are located. Needs work inside and yard in back is in process Kitchen is incomplete no sink or gas for stove.</t>
  </si>
  <si>
    <t>P779279</t>
  </si>
  <si>
    <t>13732 Trumball Street</t>
  </si>
  <si>
    <t>GB GSB K8 MO</t>
  </si>
  <si>
    <t>OX B02 SL ST TI</t>
  </si>
  <si>
    <t>P779407_SOCAL</t>
  </si>
  <si>
    <t xml:space="preserve">Chandler Between Harrison And </t>
  </si>
  <si>
    <t>Property is located West of Archibald east of Harrison and north of Citrus</t>
  </si>
  <si>
    <t>Almond Grove</t>
  </si>
  <si>
    <t>92880-8563</t>
  </si>
  <si>
    <t>isabel@easybelsells.com</t>
  </si>
  <si>
    <t>562-299-5949</t>
  </si>
  <si>
    <t>PUPEGISA_SOCAL</t>
  </si>
  <si>
    <t>714-287-1779</t>
  </si>
  <si>
    <t>Isabel Upegui</t>
  </si>
  <si>
    <t>Price Reduction. Easy to show PLEASE TEXT your license number to Isabel at 714-287-1779 so she can call the owners and they can secure the dog. She will text you back confirmation and location ofthe supra box. Agents must open Supra Box even if the owner</t>
  </si>
  <si>
    <t>0F GA</t>
  </si>
  <si>
    <t>Turn Key 4 bedroom 3 bath and 3 car garage house. Upstaris loft/den area. Huge kitchen with upgraded appliances and breakfast nook. beautiful designer tile backsplash on countertops and custom white cabinetry. Custom paint upgraded carpets ceramic tile &amp; plantation shutters throughout. Family room has stone fireplace. Retreat size master bedroom with huge walk-in closet Large upstairs laundry. Landscaped backyard with built-in bar-b-que and stamped concrete patio. This property is inmaculate condition.</t>
  </si>
  <si>
    <t>B36148_SOCAL</t>
  </si>
  <si>
    <t>Rooselvelt</t>
  </si>
  <si>
    <t>P779407</t>
  </si>
  <si>
    <t>167699-A</t>
  </si>
  <si>
    <t>14072 Almond Grove Court</t>
  </si>
  <si>
    <t>P779411_SOCAL</t>
  </si>
  <si>
    <t>Essex Dr</t>
  </si>
  <si>
    <t>Take Fort Tejon Dr. to Essex Dr.</t>
  </si>
  <si>
    <t>93552-5434</t>
  </si>
  <si>
    <t>dounvst@gmail.com</t>
  </si>
  <si>
    <t>PDAVIROC_SOCAL</t>
  </si>
  <si>
    <t>Rocio Davis</t>
  </si>
  <si>
    <t>562-201-7704</t>
  </si>
  <si>
    <t>Please Call/Text 24 hr to make Appt. 562 201-7704 Rocio Showing Time 8 00am-12 00pm Mon-Thru 24hr Appt. Fri/Sat/Sun Short Sale subject to Lenders Appoval commission to be split 50/50. Buyer to verify any/all info not stated to satisfy themselves. Ple</t>
  </si>
  <si>
    <t xml:space="preserve"> Great Area Great Neighborhood This property is in Great Shape Ready to be Move-Into 3 bedrooms 2 bathrooms Dinning Room Living room with Fireplace. Upgraded Carpet Tile Paint. New Energy Saving Whole House Fan. This is a short sale</t>
  </si>
  <si>
    <t>YPANIJUA_SOCAL</t>
  </si>
  <si>
    <t>Knight High School</t>
  </si>
  <si>
    <t>P779411</t>
  </si>
  <si>
    <t>36820 57TH Street</t>
  </si>
  <si>
    <t>P779666_SOCAL</t>
  </si>
  <si>
    <t>N Spring/ Chestnut</t>
  </si>
  <si>
    <t>Please check on Mapquest.</t>
  </si>
  <si>
    <t>90806-1342</t>
  </si>
  <si>
    <t>Jimmy4homes@gmail.com</t>
  </si>
  <si>
    <t>562-299-5588</t>
  </si>
  <si>
    <t>PTHACJIM_SOCAL</t>
  </si>
  <si>
    <t>562-212-0415</t>
  </si>
  <si>
    <t>Jimmy Thach</t>
  </si>
  <si>
    <t>PB15880_SOCAL</t>
  </si>
  <si>
    <t>Seal Real Estate</t>
  </si>
  <si>
    <t>714-622-4753</t>
  </si>
  <si>
    <t>714-622-4735</t>
  </si>
  <si>
    <t>This is a short sale transaction please do not contact Tenant. Subject to lender approval commission to be split 50/50. Offer subject to inspecton please do not disturb tenant. Offer include pre-approval proof of fund and a copy of fico score.</t>
  </si>
  <si>
    <t xml:space="preserve">Nice home on a corner lot in a quiet and friendly neighborhood Property has well maintained landscaping in the front and backyards. There are 3 bedrooms 2 bathrooms a den. This home is in a perfect location close to schools shopping centers and has easy access to the 91 and 405 freeways. If you want to live in the beautiful Wrigley area of Long Beach this property is a must see </t>
  </si>
  <si>
    <t>ZISHWAY1_SOCAL</t>
  </si>
  <si>
    <t>P779666</t>
  </si>
  <si>
    <t>R3232317507003170080</t>
  </si>
  <si>
    <t>3189 Chestnut Avenue</t>
  </si>
  <si>
    <t>Z24 CC Z14 Z17 RL Z09 SD</t>
  </si>
  <si>
    <t>BW IW SG W07 W08 W09</t>
  </si>
  <si>
    <t>K01 K08 SK</t>
  </si>
  <si>
    <t>P779729_SOCAL</t>
  </si>
  <si>
    <t>ENTER GUARD GATE-GO STRAIGHT AHEAD DOWN GOLDEN RAIN TO ELDORADO-RIGHT TO NASSAU LEFT TO 209A IT IS A CORNER UNIT WITH A BLUE GAZING GLOBE IN GARDEN</t>
  </si>
  <si>
    <t>90740-3222</t>
  </si>
  <si>
    <t>209A</t>
  </si>
  <si>
    <t xml:space="preserve">209A </t>
  </si>
  <si>
    <t>ggorss@charter.net</t>
  </si>
  <si>
    <t>PGORSGED_SOCAL</t>
  </si>
  <si>
    <t>George Gorss</t>
  </si>
  <si>
    <t>714-926-9897</t>
  </si>
  <si>
    <t>ALL OFFERS MUST BE IN CASH ONLY ACCORDING TO REQUIREMENTS OF LEISURE WORLD MUTUAL 9. FOR MORE INFORMATION OR TO SHOW PROPERTY FROM JUNE 6 TO 19 CALL ABIGAIL AT 562-754-3434. THEN GO TO MAIN GUARD GATE BY THE GLOBE  AND TELL THE GUARD YOU WANT TO SHOW</t>
  </si>
  <si>
    <t>CB A21 ZQ</t>
  </si>
  <si>
    <t>VERY MOTIVATED SELLER LOVELY EXPANDED CORNER HOME WITH WIDE GREENBELT VIEWS AND LARGE TREES PROVIDING SHADE FOR 2ND BEDROOM/DEN PATIO. UPGRADED KITCHEN WITH CORIAN COUNTER TOPS AND SOLID WOOD CABINETS BEAUTIFUL TILE FLOOR AND BREAKFAST BAR. BOTH BATHROOMS HAVE CORIAN COUNTER TOPS SOLID WOOD CABINETS AND TILE FLOORS. LIVING ROOM DINING ROOM &amp; BOTH BEDROOMS HAVE NEW NEUTRAL TAN TONE CARPETING. NEW WASHER &amp; DRYER. WALK IN CLOSET IN MBR. THIS IS ONE OF A VERY FEW HOMES IN LEISURE WORLD THAT HAS A SEPERATE OFFICE WITH LAMINATE WOOD FLOORING JUST OFF THE LIVING ROOM. ALL WALLS FRESHLY PAINTED IN NEUTRAL TONES WITH WHITE TRIM. AUTOMATIC SPRINKLERS IN GARDEN. 1 CARPORT SPACE WITH STORAGE CABINET. ABSOLUTELY TURNKEY AND MOVE IN READY. 55 AND OLDER COMMUNITY. COOP</t>
  </si>
  <si>
    <t>Seal Beach Unified</t>
  </si>
  <si>
    <t>P779729</t>
  </si>
  <si>
    <t>494111BK0430</t>
  </si>
  <si>
    <t>13220 Nassau Drive</t>
  </si>
  <si>
    <t>P779773_SOCAL</t>
  </si>
  <si>
    <t>Jersey And Imperial</t>
  </si>
  <si>
    <t>East on Imperial and north on Jersey.</t>
  </si>
  <si>
    <t>90650-2320</t>
  </si>
  <si>
    <t>yourcash@bww.com</t>
  </si>
  <si>
    <t>866-676-5502</t>
  </si>
  <si>
    <t>PJENNIC_SOCAL</t>
  </si>
  <si>
    <t>Nicholas Jenkins</t>
  </si>
  <si>
    <t>562-299-7232</t>
  </si>
  <si>
    <t>BACK ON THE MARKET JUST FELL OUT OF ESCROW. APPROVED AT 230 000 FROM THE BANK LOOKING FOR A CASH BUYER FOR A FAST CLOSE BUT WILL LOOK ALL OFRERS FHA CONV. VA ETC. Beautiful Home in Norwalk. Viewing only by appointment house is being occupied. T</t>
  </si>
  <si>
    <t>52x105</t>
  </si>
  <si>
    <t>Come and visit this beautiful 3 bedroom 1 bathroom home in the heart of Norwalk. Great for a first time home buyer. Come and make an appointment today. This home will not last.</t>
  </si>
  <si>
    <t>P779773</t>
  </si>
  <si>
    <t>3312N3W0000003004400</t>
  </si>
  <si>
    <t>12429 Jersey Avenue</t>
  </si>
  <si>
    <t>P779824_SOCAL</t>
  </si>
  <si>
    <t>Del Monte/Shawnee</t>
  </si>
  <si>
    <t>Enter at maingate. Make an immediate right onto Del Monte Dr. which curves into Northwood Rd. Bldg. 275 on your left side just past curve onto Northwood.</t>
  </si>
  <si>
    <t>90740-3434</t>
  </si>
  <si>
    <t>275G</t>
  </si>
  <si>
    <t>P779824</t>
  </si>
  <si>
    <t xml:space="preserve">275G </t>
  </si>
  <si>
    <t>This is a 55 senior community and a stock cooperative with requirements to live here. All cash no financing. The onsite sales office is located within the community the guard will direct you. To go to the unit direct call 562 598-1388 for entrance a</t>
  </si>
  <si>
    <t xml:space="preserve">A real beauty Bring your fussy buyers that cannot afford 350 000. Two bedroom expanded corner remodeled unit with wood floors throughout and slate patio. Mutual 11 Unit 275G Carport 129 Space 34 </t>
  </si>
  <si>
    <t>1600 Northwood Road</t>
  </si>
  <si>
    <t>P779946_SOCAL</t>
  </si>
  <si>
    <t>South Seneca West Aster</t>
  </si>
  <si>
    <t>92301-5506</t>
  </si>
  <si>
    <t>info@katelynwin.com</t>
  </si>
  <si>
    <t>562-218-0312</t>
  </si>
  <si>
    <t>PHUYNKAT_SOCAL</t>
  </si>
  <si>
    <t>562-900-5737</t>
  </si>
  <si>
    <t>Katelyn Huynh</t>
  </si>
  <si>
    <t>PB16188_SOCAL</t>
  </si>
  <si>
    <t>Aegis Realty</t>
  </si>
  <si>
    <t>Agent. This is a short sale and subject to lender approval. Please submit offer with FICO Score proof of funds and fax to MongoFax Info@katelynwin.com. Commission to be splitted between selling and listing office. Thanks for showing &amp; your cooperation.</t>
  </si>
  <si>
    <t>60x122</t>
  </si>
  <si>
    <t>bank approved SHORT SALE at 95 K Great investment. Long term tenant. Do not disturb tenant.</t>
  </si>
  <si>
    <t>P779946</t>
  </si>
  <si>
    <t>14263 Savanna Street</t>
  </si>
  <si>
    <t>DW A2 ELB FSE K3</t>
  </si>
  <si>
    <t>P780072_SOCAL</t>
  </si>
  <si>
    <t>exit redhill head west from make left on mitchell and complex will be on your left side. unit is on the most right side of complex close to parking.</t>
  </si>
  <si>
    <t>92780-6369</t>
  </si>
  <si>
    <t>PBRENVIL_SOCAL</t>
  </si>
  <si>
    <t>Brenda Villasenor</t>
  </si>
  <si>
    <t>714-619-4472</t>
  </si>
  <si>
    <t>JOER@CAPSTONE-REALTORS.COM</t>
  </si>
  <si>
    <t>714-619-4478</t>
  </si>
  <si>
    <t>PJOEGROD_SOCAL</t>
  </si>
  <si>
    <t>714-469-3645</t>
  </si>
  <si>
    <t>Joe Rodriguez</t>
  </si>
  <si>
    <t>PB14236_SOCAL</t>
  </si>
  <si>
    <t>Capstone Realty</t>
  </si>
  <si>
    <t>714-619-4477</t>
  </si>
  <si>
    <t>714-619-4470</t>
  </si>
  <si>
    <t>PREVIOUS OFFER WAS CASH AND IT IS NOW APPROVED AT LISTED PRICE. we are working with 2 lenders.second lien wants contributions of 11k. SHOWING DAYS AND TIMES ARE AS FOLLOWS Tuesdays Thurdays and Fridays 8-5pm. No exceptions please respects days and ho</t>
  </si>
  <si>
    <t>GT P11 HZ OR</t>
  </si>
  <si>
    <t>A17 A0 IN</t>
  </si>
  <si>
    <t xml:space="preserve"> APPROVED SHORT SALE at listed price Cute home with all amenities. This georgous home is nestled in great ara of Tustin close to schools shopping and freeways. Dont miss out on this great opportunity to purchase in a great area of orange county. Home Boast 3 bedroom with 1.75 bathrooms. Nice kitchen open to family room and dinning area. Home has a nice porch perfect for entertaining. HOme also has central heating and air. Complex offers washing machine area and sparkling pool.</t>
  </si>
  <si>
    <t>PKILBCLA_SOCAL</t>
  </si>
  <si>
    <t>P780072</t>
  </si>
  <si>
    <t>1881 Mitchell Avenue</t>
  </si>
  <si>
    <t>P780110_SOCAL</t>
  </si>
  <si>
    <t>E Ave</t>
  </si>
  <si>
    <t>92345-5703</t>
  </si>
  <si>
    <t>alberto@arenasrealty.com</t>
  </si>
  <si>
    <t>PARENALB_SOCAL</t>
  </si>
  <si>
    <t>Alberto Arenas</t>
  </si>
  <si>
    <t>WE ARE STILL WAITING FOR AN OFFER...BUYER WALKED AFTER APPROVAL WAS RECEIVED. ALL OFFERS MUST BE SUBMITTED SHOWING PROOF OF FUNDS COPY OF EMD CHECK FICOS AND PRE-APPROVAL FROM REPUTABLE LENDING INSTITUTION. COMMISSIONS CLOSING COSTS AND OR TERMITE ARE</t>
  </si>
  <si>
    <t>110x225</t>
  </si>
  <si>
    <t xml:space="preserve">This is a steal Nice home with more than 1/2 acre of land. 3 bedrooms with 2 full baths nice fireplace spacious kitchen 2 car garage. Plenty room for your trucks tools and much more. Hurry before is too late. Good opportunity. Great price for a great home </t>
  </si>
  <si>
    <t>C29028_SOCAL</t>
  </si>
  <si>
    <t>P780110</t>
  </si>
  <si>
    <t>7474 Alston Avenue</t>
  </si>
  <si>
    <t>AJ HT ST4</t>
  </si>
  <si>
    <t>829F3</t>
  </si>
  <si>
    <t>P780133_SOCAL</t>
  </si>
  <si>
    <t>N. First St/E. Main</t>
  </si>
  <si>
    <t>East of Main St. from 1st St North on Bush from Civic Center Dr. South on Bush</t>
  </si>
  <si>
    <t>92701-5343</t>
  </si>
  <si>
    <t>BurtOmar@homes4oc.com</t>
  </si>
  <si>
    <t>951-281-4946</t>
  </si>
  <si>
    <t>BOMARBUR_SOCAL</t>
  </si>
  <si>
    <t>714-404-5616</t>
  </si>
  <si>
    <t>Burt Omar</t>
  </si>
  <si>
    <t>714-525-2878</t>
  </si>
  <si>
    <t>Property being sold As-Is. Looking for offers so we can do a rapid short sale approval. Note that animals are on property appointments only. Please call occupant. Please sumbit your full offer and proof of funds to 951-281-4946 or mango fax to burtomar@h</t>
  </si>
  <si>
    <t xml:space="preserve"> PRICE REDUCED PLEASE SUBMIT OFFER One of the largest lofts in the complex. Open space and office on the 1st floor. Living area on 2nd floor 2 bedrooms and spacious open living room dinning and kitchen. Upgraded stairs to 2nd floor and some other improvements are not finshed. CASH OFFER PREFERED.</t>
  </si>
  <si>
    <t>P780133</t>
  </si>
  <si>
    <t>251 N Bush Street</t>
  </si>
  <si>
    <t>P780147_SOCAL</t>
  </si>
  <si>
    <t>Lindero Road And Smith Road</t>
  </si>
  <si>
    <t>East of Highway 395 South of Highway 18 North of Highway 138 near corner of Smith Road and Lindero Road - Lindero Road runs East and West</t>
  </si>
  <si>
    <t>92371-9821</t>
  </si>
  <si>
    <t>jerry@jerrystiles.com</t>
  </si>
  <si>
    <t>714-832-7482</t>
  </si>
  <si>
    <t>PSTILJER_SOCAL</t>
  </si>
  <si>
    <t>Jerry Stiles</t>
  </si>
  <si>
    <t>PB5756_SOCAL</t>
  </si>
  <si>
    <t>Full Spectrum Real Estate</t>
  </si>
  <si>
    <t>714-832-7447</t>
  </si>
  <si>
    <t>Drive by - Don't disturb tenant. CAll Jerry Stiles for more information 714-296-1739. Commission to be split 50/50 if reduced by lender.</t>
  </si>
  <si>
    <t>Built in 2006 very large home on almost 2 acres of land. Very open floor plan with lots of built-ins and book shelves. Granite in kitchen and tile in bathrooms and includes ceiling fans and copper pumbing. Great location. Needs interior paint and carpet.</t>
  </si>
  <si>
    <t>C22970_SOCAL</t>
  </si>
  <si>
    <t>P780147</t>
  </si>
  <si>
    <t>6131 Lindero Road</t>
  </si>
  <si>
    <t>P780173_SOCAL</t>
  </si>
  <si>
    <t>Autocenter/Mill</t>
  </si>
  <si>
    <t>From 15 freeway exit Diamond Rd. and make a right. Right onto Auto center. Left on Mill.</t>
  </si>
  <si>
    <t>92530-4378</t>
  </si>
  <si>
    <t>VALDEZC88@YAHOO.COM</t>
  </si>
  <si>
    <t>PVALDCAR_SOCAL</t>
  </si>
  <si>
    <t>Carlos Valdez Monarrez</t>
  </si>
  <si>
    <t>714-862-2020</t>
  </si>
  <si>
    <t xml:space="preserve">SHORT SALE SUBJECT TO LENDER APPROVAL. FAX ALL OFFERS TO 714-862-2025 OR MONGO FAX WITH YOUR OFFER FAX PROOF OF FUNDS AND COPY OF FICO SCORE. GO DIRECT. LOCK BOX COMBINATION 9081. READY TO CLOSE FULLY APPROVED SUBMIT YOUR OFFERS </t>
  </si>
  <si>
    <t>For Sale is a beautiful 2 story home in the great city of Lake Elsinore. Close to freeway shopping centers and Lake.</t>
  </si>
  <si>
    <t>P780173</t>
  </si>
  <si>
    <t>1331 Mill Street</t>
  </si>
  <si>
    <t>P780281_SOCAL</t>
  </si>
  <si>
    <t>Amar Rd. to Ahern dr.</t>
  </si>
  <si>
    <t>91746-1247</t>
  </si>
  <si>
    <t>ana@anacarlos.com</t>
  </si>
  <si>
    <t>PCARLANA_SOCAL</t>
  </si>
  <si>
    <t>909-636-4651</t>
  </si>
  <si>
    <t>Ana Carlos</t>
  </si>
  <si>
    <t>PB11833_SOCAL</t>
  </si>
  <si>
    <t>Windermere KRG Chino Hills</t>
  </si>
  <si>
    <t>Go direct most of the time someone is home. NO Lock box Property is not a short sale... Email your offer to Ana@AnaCarlos.com</t>
  </si>
  <si>
    <t>56x107</t>
  </si>
  <si>
    <t>Great Starter Home...</t>
  </si>
  <si>
    <t>P780281</t>
  </si>
  <si>
    <t>1076 Ahern Drive</t>
  </si>
  <si>
    <t>DR LR EB ST GB</t>
  </si>
  <si>
    <t>P780367_SOCAL</t>
  </si>
  <si>
    <t>La Palma/Fairview/Catalpa</t>
  </si>
  <si>
    <t>92801-3520</t>
  </si>
  <si>
    <t>rebeca.uriarte@gbhacienda.com</t>
  </si>
  <si>
    <t>PURIAREB_SOCAL</t>
  </si>
  <si>
    <t>714-366-1639</t>
  </si>
  <si>
    <t>Rebeca Uriarte</t>
  </si>
  <si>
    <t>You must make an appointment with Rebeca at 714-366-1639. This is a standard sale. Property is being sold as its present condition.</t>
  </si>
  <si>
    <t>67x104</t>
  </si>
  <si>
    <t>PRICE REDUCTION Corner home. This is a very nice home. Ceramic tile throughout the home. Carpet in the bedrooms. Seller's pride of ownership.</t>
  </si>
  <si>
    <t>P780367</t>
  </si>
  <si>
    <t>902 N Chippewa Avenue</t>
  </si>
  <si>
    <t>826A2</t>
  </si>
  <si>
    <t>P780398_SOCAL</t>
  </si>
  <si>
    <t>1st &amp; Livingston</t>
  </si>
  <si>
    <t>Corner of 1st and Termino</t>
  </si>
  <si>
    <t>Termino</t>
  </si>
  <si>
    <t>90803-2833</t>
  </si>
  <si>
    <t>nresendez@domaproperties.com</t>
  </si>
  <si>
    <t>562-435-6916</t>
  </si>
  <si>
    <t>PRESENIC_SOCAL</t>
  </si>
  <si>
    <t>714-271-2565</t>
  </si>
  <si>
    <t>Nick Resendez</t>
  </si>
  <si>
    <t>PB13928_SOCAL</t>
  </si>
  <si>
    <t>Doma Properties Inc.</t>
  </si>
  <si>
    <t>562-481-3875</t>
  </si>
  <si>
    <t>Please call Joy at 562-595-3253 to show and with any questions. This is a short sale all terms and conditions are contingent on bank approval. Commission to be split 50/50. Please submit complete offer with agency disclosure pre-approval copy of depos</t>
  </si>
  <si>
    <t>3 Bedroom 1.5 Bath Condo in prime location.</t>
  </si>
  <si>
    <t>RHIXOMEG_SOCAL</t>
  </si>
  <si>
    <t>P780398</t>
  </si>
  <si>
    <t>100 Termino Avenue</t>
  </si>
  <si>
    <t>P780475_SOCAL</t>
  </si>
  <si>
    <t>Baker &amp; Bristol</t>
  </si>
  <si>
    <t>Bristol to Baker to Pentridge Cove. Take the first quick left onto Wesleyan Bay.</t>
  </si>
  <si>
    <t>Wesleyan Bay</t>
  </si>
  <si>
    <t>92626-6919</t>
  </si>
  <si>
    <t>Pentridge Cove I</t>
  </si>
  <si>
    <t>Please call listing office to schedule showing with at least 2 hour notice. We close our short sales. Buyer to pay negotiator fee of 1 . Prefer all cash offers.</t>
  </si>
  <si>
    <t xml:space="preserve">Live the Pentridge Cove lifestyle where lush landscaping flowing streams and waterfalls plus association pool and spa await This 2 bedroom 2 bathroom condo features a beautifully remodeled kitchen complete with granite counters and a sophisticated travertine backsplash. Spacious living room with architectural vaulted ceilings features maple wood floors and a gorgeous redone fireplace. The living/dining area has high performance patio doors that lead out to a private sun-filled patio overlooking the complex pool and stream. Make this very peaceful environment your home Modern textured ceilings. Two-car garage with plenty of storage right across the way. Walk to The Camp close to South Coast Plaza and freeway just a quick drive to the sandy beaches of Newport Beach </t>
  </si>
  <si>
    <t>PENC</t>
  </si>
  <si>
    <t>P780475</t>
  </si>
  <si>
    <t xml:space="preserve">746 Wesleyan Bay </t>
  </si>
  <si>
    <t>P780476_SOCAL</t>
  </si>
  <si>
    <t>Tustin St. &amp; Walnut Ave.</t>
  </si>
  <si>
    <t>From Tustin St. go East on Walnut Ave. approx 100 Yards and Prior to the overpass Take the Left Turn Pocket onto the Service Road which is a continuation of Walnut Ave. The house is on your Right.</t>
  </si>
  <si>
    <t>92867-7616</t>
  </si>
  <si>
    <t>paullightfoot@firstteam.com</t>
  </si>
  <si>
    <t>714-986-1771</t>
  </si>
  <si>
    <t>PLIGHPAU_SOCAL</t>
  </si>
  <si>
    <t>562-505-8167</t>
  </si>
  <si>
    <t>Paul Lightfoot</t>
  </si>
  <si>
    <t>Buyer Walked and the Seller is looking forward to receiving your client's offer. SHOWINGS BY APPOINTMENT ONLY This Saturday 6/02/12 ONLY from 12 til 4PM. Please call Listing agent Paul Lightfoot at 562 505-8167  to set up a showing for you. Please PRE-AP</t>
  </si>
  <si>
    <t>CD OF 1L</t>
  </si>
  <si>
    <t>3Br 2Ba 2 Car Garage Laminate Pergo Flooring with Gated Side Yard Access for Possible RV/or Off Street Parking. Oversize Covered Patio with Cement Slab Adjacent to an Additional Grass Rear Yard. Ranch Style Home in a Well Established Residential Neighborhood With Easy access to the Mall of Orange for Shopping Entertainment Schools Restaurants and the 5 22 55 57 and 91 Freeways and more.</t>
  </si>
  <si>
    <t>PANDBAR_SOCAL</t>
  </si>
  <si>
    <t>Cambridge Elementary</t>
  </si>
  <si>
    <t>Orange High School</t>
  </si>
  <si>
    <t>Yorba Middle School</t>
  </si>
  <si>
    <t>P780476</t>
  </si>
  <si>
    <t>2020 E Walnut Avenue</t>
  </si>
  <si>
    <t>G04 FE SE SO</t>
  </si>
  <si>
    <t>P780510_SOCAL</t>
  </si>
  <si>
    <t>Exit I-10 Walnut Grove or Rosemead Blvd south to Garvey</t>
  </si>
  <si>
    <t>91770-2814</t>
  </si>
  <si>
    <t>213-749-4402</t>
  </si>
  <si>
    <t xml:space="preserve"> Short Sale All Broker/Agent commissions subject to reduction. Schedule ALL showing with Owner. Please call Carolyn at 626 230-8536  Set appointment for access. Please no showings after daylight/Sunset.</t>
  </si>
  <si>
    <t>83x110</t>
  </si>
  <si>
    <t>DR CD P02 GT 1G GA 1L</t>
  </si>
  <si>
    <t>Great little home on a huge lot Quiet cul-de-sac street with great freeway access. Two car Detached garage on on 10 000sqft lot with secure alley access/easement. Room for a pool and secure parking for your RV Boat Work vehicles and desert toys. Priced to move fast for a buyer who knows what a true value is.</t>
  </si>
  <si>
    <t>Www.Rosemead.K12.Ca.Us/</t>
  </si>
  <si>
    <t>P780510</t>
  </si>
  <si>
    <t>8946 Emerson Place</t>
  </si>
  <si>
    <t>P780526_SOCAL</t>
  </si>
  <si>
    <t>Buckley Ave</t>
  </si>
  <si>
    <t>Kirk</t>
  </si>
  <si>
    <t>93307-5335</t>
  </si>
  <si>
    <t>reyesmejia49@yahoo.com</t>
  </si>
  <si>
    <t>562-645-7930</t>
  </si>
  <si>
    <t>PREYMEJ_SOCAL</t>
  </si>
  <si>
    <t>Reyes Mejia</t>
  </si>
  <si>
    <t>PB15421_SOCAL</t>
  </si>
  <si>
    <t>The Realty Group</t>
  </si>
  <si>
    <t>323-273-1457</t>
  </si>
  <si>
    <t>Please call Reyes Mejia to set up an appointment to view the home at 323 273-1457</t>
  </si>
  <si>
    <t>Needs Alot of Work.</t>
  </si>
  <si>
    <t>P780526</t>
  </si>
  <si>
    <t>5832 Kirk Street</t>
  </si>
  <si>
    <t>P780562_SOCAL</t>
  </si>
  <si>
    <t>Paseo Carolina</t>
  </si>
  <si>
    <t>92675-3505</t>
  </si>
  <si>
    <t>Casa De Capistrano</t>
  </si>
  <si>
    <t>PRICPAT_SOCAL</t>
  </si>
  <si>
    <t>Patricia Rich</t>
  </si>
  <si>
    <t>949-412-7571</t>
  </si>
  <si>
    <t>patricia.fti@gmail.com</t>
  </si>
  <si>
    <t>949-276-4426</t>
  </si>
  <si>
    <t>PJERVPAT_SOCAL</t>
  </si>
  <si>
    <t>714-721-3127</t>
  </si>
  <si>
    <t>Patricia Jervis</t>
  </si>
  <si>
    <t>949-226-8970</t>
  </si>
  <si>
    <t>This is a SHORT SALE conditions and commissions are subject to lender's approval. commission will be split 50/50 between agents. Property to be sold in AS IS condition. Please e-mail offers to patricia.fti@gmail.com.</t>
  </si>
  <si>
    <t>Great for first time buyer. Two story townhouse two bedrooms and one bathroom. Close to schools downtown San Juan Capistrano and freeways. Don't miss this opportunity.</t>
  </si>
  <si>
    <t>SAHUMMIC_SOCAL</t>
  </si>
  <si>
    <t xml:space="preserve">DC </t>
  </si>
  <si>
    <t>P780562</t>
  </si>
  <si>
    <t xml:space="preserve">32004 Paseo Carolina </t>
  </si>
  <si>
    <t>P780750_SOCAL</t>
  </si>
  <si>
    <t>Harbor Blvd /Lampson</t>
  </si>
  <si>
    <t>Harbor Blvd / Lampson</t>
  </si>
  <si>
    <t>92840-5952</t>
  </si>
  <si>
    <t>newvillagerealty_jp@yahoo.com</t>
  </si>
  <si>
    <t>714-558-3386</t>
  </si>
  <si>
    <t>PPENAJEA_SOCAL</t>
  </si>
  <si>
    <t>Jean Penaloza</t>
  </si>
  <si>
    <t>PB13609_SOCAL</t>
  </si>
  <si>
    <t>New Village Realty Group Inc.</t>
  </si>
  <si>
    <t>714-474-7298</t>
  </si>
  <si>
    <t>This is a short sale. All terms and conditions will be subject to short sale lender approval. Commission to be split 50/50. Please call Jean at 714-474-7298 to set up showing appointment home is easy to show. Forward offers to Fax 714-849-5521 or via ema</t>
  </si>
  <si>
    <t>714-558-1023</t>
  </si>
  <si>
    <t>60x127</t>
  </si>
  <si>
    <t>This property is located in a very quiet nice neighborhood of Garden Grove. This home features four bedrooms and two bathrooms. Property has an added den with two small private offices/rooms. Both front and back yard are a good size with plenty of parking space. Hafa Short Sale Approved at 270k Call for further details.</t>
  </si>
  <si>
    <t>SLUUPAU_SOCAL</t>
  </si>
  <si>
    <t>P780750</t>
  </si>
  <si>
    <t>12612 Blue Spruce Avenue</t>
  </si>
  <si>
    <t>P780908_SOCAL</t>
  </si>
  <si>
    <t>9th/Palm</t>
  </si>
  <si>
    <t>north bound on 210 exit Baseline Rd. turn left to Palm Ave. turn left again on 9th St. turn right and another right onto Drummond Ave. property is on right side</t>
  </si>
  <si>
    <t>Drummond</t>
  </si>
  <si>
    <t>92346-3673</t>
  </si>
  <si>
    <t>bernardo@vprmail.com</t>
  </si>
  <si>
    <t>888-713-3037</t>
  </si>
  <si>
    <t>PVILLBER_SOCAL</t>
  </si>
  <si>
    <t>714-349-9366</t>
  </si>
  <si>
    <t>Bernard Villapudua</t>
  </si>
  <si>
    <t>PB15515_SOCAL</t>
  </si>
  <si>
    <t>Villa Properties Realty</t>
  </si>
  <si>
    <t>Please submit all offers with proof of funds approval letter from funding lender ficos copy of EMD check. Please email all offers to offers@vprmail.com any questions please email to inquiries@vprmail.com and use address as subject. Short sale subject t</t>
  </si>
  <si>
    <t>67x132</t>
  </si>
  <si>
    <t>Fixer upper and priced to sell quick Bring your handyman with you and take advantage of a great deal. Located near the 210 freeway its perfect someone starting out and willing to do some work to get a great deal.</t>
  </si>
  <si>
    <t>P780908</t>
  </si>
  <si>
    <t>7565 Drummond Avenue</t>
  </si>
  <si>
    <t>P780927_SOCAL</t>
  </si>
  <si>
    <t>S/17th W/Placentia</t>
  </si>
  <si>
    <t xml:space="preserve">Superior South to 17th go Right to Whittier Ave left to complex. All the way in the back </t>
  </si>
  <si>
    <t>92627-4454</t>
  </si>
  <si>
    <t>originalhatman@gmail.com</t>
  </si>
  <si>
    <t>562-907-5648</t>
  </si>
  <si>
    <t>WSHORBIL_SOCAL</t>
  </si>
  <si>
    <t>562-619-7057</t>
  </si>
  <si>
    <t>Bill Shorb</t>
  </si>
  <si>
    <t>W280_SOCAL</t>
  </si>
  <si>
    <t xml:space="preserve">Agents the seller asks for at least a two hour notice to show. Call with any questions. Ask for Hat Man Bill at 562-619-7057 </t>
  </si>
  <si>
    <t>Cool breezes blowing on this well taken care of mobile home. Approximately one and a half miles from the beach. Low rent Tucked away in the back of the very quiet park. A true must see.</t>
  </si>
  <si>
    <t>P780927</t>
  </si>
  <si>
    <t>1684 Whittier Avenue</t>
  </si>
  <si>
    <t>P781011_SOCAL</t>
  </si>
  <si>
    <t>Lincoln / Beach</t>
  </si>
  <si>
    <t>92804-1709</t>
  </si>
  <si>
    <t>mariarealtor2007@yahoo.com</t>
  </si>
  <si>
    <t>PMARTMA2_SOCAL</t>
  </si>
  <si>
    <t>714-497-7519</t>
  </si>
  <si>
    <t>THIS IS A SHORT SALE SUBJECT TO LENDER'S APPROVAL. PROPERTY SOLD AS IS CONDITIONS NO REAPAIRS WILL BE MADE BY THE SELLER. BUYER TO VERIFIED ALL PERMITS.////. WE ARE WORKING W/SAXON ONLY QUESTIONS APPOINTMENTS AND OFFERS PLEASE VIA E-MAIL ONLY TO MARIARE</t>
  </si>
  <si>
    <t>SINGLE STORY HOME 3 BED/1.75 BATH W/POOL. 1 180 SQFT. LOT 7244 BY CITY ASSESOR.</t>
  </si>
  <si>
    <t>P781011</t>
  </si>
  <si>
    <t>3124 W Graciosa Lane</t>
  </si>
  <si>
    <t>P781013_SOCAL</t>
  </si>
  <si>
    <t>Havenhurst / Pettig Ave.</t>
  </si>
  <si>
    <t>91344-6606</t>
  </si>
  <si>
    <t>Showings on weekdays a.m.-noon &amp; early evenings after 6. Saturdays a.m.-noon only. Contact the Seller Ronnie at 818 421-2243 for an appointment. Inquiries only answered by e-mail usafundinginc@gmail.com. SHORT SALE - Lender approved 299k as the sel</t>
  </si>
  <si>
    <t>There is a Park across the street. Walking distance to Elementary school. High School is about half a mile away. Also walking distance to stores &amp; shopping center. Property needs some repairs broken tiles in kitchen roof leak rusted iron fench.</t>
  </si>
  <si>
    <t>Robert F. Kennedy</t>
  </si>
  <si>
    <t>P781013</t>
  </si>
  <si>
    <t>16651 Chatsworth Street</t>
  </si>
  <si>
    <t>P781052_SOCAL</t>
  </si>
  <si>
    <t>Lincoln And 10th Street</t>
  </si>
  <si>
    <t>On Border Ave between Via del Oro and 10th Street</t>
  </si>
  <si>
    <t>92882-3054</t>
  </si>
  <si>
    <t>homes@casamericarealtors.com</t>
  </si>
  <si>
    <t>206-338-5533</t>
  </si>
  <si>
    <t>PSUARRIG_SOCAL</t>
  </si>
  <si>
    <t>Rigoberto Suarez</t>
  </si>
  <si>
    <t>PB6903_SOCAL</t>
  </si>
  <si>
    <t>Casamerica Realtors Inc.</t>
  </si>
  <si>
    <t>562-964-6339</t>
  </si>
  <si>
    <t>Short Sale approve at listing price of 167 000 sales price terms and commission subject to lender approval. Any commission reduction to be split 50/50 short sale pkg submitted to lender already Bank has accepted 167K. NO FHA MLS updated daily.</t>
  </si>
  <si>
    <t>562-927-9660</t>
  </si>
  <si>
    <t>CB SC BQ A28 PY RQ TC</t>
  </si>
  <si>
    <t>Beautiful well maintained Condo recently remodeled in Village Grove Association. Association has tennis courts basketball courts lake for fishing and paddle boating pools and lots of recreation areas for those fun summer gatherings. Private back yard. Come see for yourself You will not be dissapointed....</t>
  </si>
  <si>
    <t>P781052</t>
  </si>
  <si>
    <t>1123 Border Avenue</t>
  </si>
  <si>
    <t>Z15 CW RL</t>
  </si>
  <si>
    <t>K10 K04 CT</t>
  </si>
  <si>
    <t>P781116_SOCAL</t>
  </si>
  <si>
    <t>Fallenleaf /Brookdale</t>
  </si>
  <si>
    <t>North on Harbor Blvd. / left on Arbolita/ left on Roanne/left on Woodcrest</t>
  </si>
  <si>
    <t>90631-3132</t>
  </si>
  <si>
    <t>PDESLORI_SOCAL</t>
  </si>
  <si>
    <t>Lori Desantis</t>
  </si>
  <si>
    <t>Linda@LindaDomis.com</t>
  </si>
  <si>
    <t>562-902-9659</t>
  </si>
  <si>
    <t>WDOMILIN_SOCAL</t>
  </si>
  <si>
    <t>Linda Domis</t>
  </si>
  <si>
    <t>562-902-3410</t>
  </si>
  <si>
    <t>Back on Market as of 12/1/11 - bring us an offer Call seller to show. commissions to be split 50/50 to licensed agents only. Submit offers to linda@lindadomis.com include prequal proof of funds.</t>
  </si>
  <si>
    <t>La Habra North Hills home 4 bedrooms 3 baths over 1 900 square feet with lot size of 11 210 sq. feet. Home sits on hillside that offers views of city lights and Disneyland fireworks. Home amenities include central air &amp; heat plantation shutters crown moulding large living room w/brick fireplace newer windows surround sound hook-up covered patio spacious backyard and gated side yard.</t>
  </si>
  <si>
    <t>NORH</t>
  </si>
  <si>
    <t>http //www.tourfactory.com/idxr739185</t>
  </si>
  <si>
    <t>P781116</t>
  </si>
  <si>
    <t>720 Woodcrest Avenue</t>
  </si>
  <si>
    <t>P781164_SOCAL</t>
  </si>
  <si>
    <t>Eaton &amp; Promenade</t>
  </si>
  <si>
    <t>92879-5874</t>
  </si>
  <si>
    <t>0ther</t>
  </si>
  <si>
    <t>migueltorres@cox.net</t>
  </si>
  <si>
    <t>714-480-0199</t>
  </si>
  <si>
    <t>PTORRMIG_SOCAL</t>
  </si>
  <si>
    <t>714-376-1325</t>
  </si>
  <si>
    <t>Miguel Torres</t>
  </si>
  <si>
    <t>PB14804_SOCAL</t>
  </si>
  <si>
    <t>Towers Realty</t>
  </si>
  <si>
    <t>714-720-3236</t>
  </si>
  <si>
    <t>Short Sale subject to lender approval.Property sold as is. All final approvals decisions and commissions are subject to lender approval. Call Marc for any questions 714-720-3236. Call Trever for showing 480 560-5092. Please Email all offers to towers5rea</t>
  </si>
  <si>
    <t xml:space="preserve">Beautiful Corona Home with great curb appeal located in a quiet neighborhood featuring 4 bedrooms 2.5 baths a 3 car garage with a pool and spa.No HOA. Must See </t>
  </si>
  <si>
    <t>P781164</t>
  </si>
  <si>
    <t>582 Eaton Street</t>
  </si>
  <si>
    <t>P781219_SOCAL</t>
  </si>
  <si>
    <t>Hornell</t>
  </si>
  <si>
    <t>90604-2308</t>
  </si>
  <si>
    <t>PACWEST_SOCAL</t>
  </si>
  <si>
    <t>619-955-5967</t>
  </si>
  <si>
    <t>Pacific West Association</t>
  </si>
  <si>
    <t>PWR_SOCAL</t>
  </si>
  <si>
    <t>Pacific West Assoc Of Realtors</t>
  </si>
  <si>
    <t>619-647-2333</t>
  </si>
  <si>
    <t>619-231-3600</t>
  </si>
  <si>
    <t>CALL 24 HOURS IN ADVANCE FOR SHOWING. OWNER OCCUPIED. NO LOCK BOX ON PROPERTY. OWNER WILL OPEN DOOR TO SHOW. CALL LISTING AGENTS FOR ANY QUESTIONS. ANY LENDER REDUCTION IN COMMISSION IS TO BE SPLIT 50/50. NO SHOWINGS AT THIS TIME.</t>
  </si>
  <si>
    <t>PHOLDON_SOCAL</t>
  </si>
  <si>
    <t>P781219</t>
  </si>
  <si>
    <t>15528 Hornell Street</t>
  </si>
  <si>
    <t>DT X40 X39 DR</t>
  </si>
  <si>
    <t>Z24 STO Z12 Z17 RL HC HQ HA7</t>
  </si>
  <si>
    <t>JJ B12 B14 B15 OW</t>
  </si>
  <si>
    <t>M2 FB MA MS M09</t>
  </si>
  <si>
    <t>WK BO G06 FF FY IL UR WI</t>
  </si>
  <si>
    <t>EK K2 K03 K07 K08</t>
  </si>
  <si>
    <t>IS LU1 LU2</t>
  </si>
  <si>
    <t>P781238_SOCAL</t>
  </si>
  <si>
    <t>W/Center N/Taft</t>
  </si>
  <si>
    <t>Exit 55 at Katella head east turn left at Center left at Serrano.</t>
  </si>
  <si>
    <t>92861-1206</t>
  </si>
  <si>
    <t>Call seller with showing date and time. Please give at least 2 hours advance notice.</t>
  </si>
  <si>
    <t>This ideal family home offers a GUEST HOUSE/in-law quarters of approx 1100 sq ft with a separate entry kitchen liv rm 2 bedrooms &amp; 2 bathrooms The main house underwent an addition/remodel in 2000 and now boasts approx 3100 sq ft with 4 bedrooms one on the main floor with private bathroom Improvements fully permitted .Amenities include casual dining area granite counters breakfast bar formal dining and living rooms. The family room is adjacent to the kitchen and sides to a beautiful bonus rm with french windows to the backyard. Dramatic two story entry and kitchen features Travertine and hardwood floors adorn the family room. Tons of storage 2-50 gallon water heaters 2-A/C systems walkin pantry reconditioned concrete tile roof Plantation shutters separate dedicated landscape line and more. The huge lot of almost 1/2 acre is unspoiled offering fruit bearing trees and room for a tennis court or pool. The high demand VP schools are all within walking distance Welcome home...</t>
  </si>
  <si>
    <t>P781238</t>
  </si>
  <si>
    <t>18241 Serrano Avenue</t>
  </si>
  <si>
    <t>P781270_SOCAL</t>
  </si>
  <si>
    <t>Cross Street Gale</t>
  </si>
  <si>
    <t>maluas@netscape.net</t>
  </si>
  <si>
    <t>562-902-8553</t>
  </si>
  <si>
    <t>PLUASMAR_SOCAL</t>
  </si>
  <si>
    <t>562-618-5966</t>
  </si>
  <si>
    <t>Marc Luas</t>
  </si>
  <si>
    <t>PB1494_SOCAL</t>
  </si>
  <si>
    <t>S &amp; L Mortgage</t>
  </si>
  <si>
    <t>562-902-8550</t>
  </si>
  <si>
    <t>SHORT SALE APPROVED Need your offer Go Direct Supra Submit offer with Proof of Funds Credit Score Pre-approval copy of deposit check email at maluas@netscape.net Please leave card &amp; make sure to lock up.</t>
  </si>
  <si>
    <t>Back on Market Nice charming home. Very good for start up. Lots of upgrade with huge lot. This is a MUST SEE Will not last.</t>
  </si>
  <si>
    <t>A38094_SOCAL</t>
  </si>
  <si>
    <t>P781270</t>
  </si>
  <si>
    <t>15137 Walbrook Drive</t>
  </si>
  <si>
    <t>771A1</t>
  </si>
  <si>
    <t>P781337_SOCAL</t>
  </si>
  <si>
    <t>Serrano / Canyon Creek</t>
  </si>
  <si>
    <t>Through guard gate left on Bridgewood left on Canyon Garden 1st left on Lockmont</t>
  </si>
  <si>
    <t>Lockmont</t>
  </si>
  <si>
    <t>92808-1422</t>
  </si>
  <si>
    <t>PWERTSHA_SOCAL</t>
  </si>
  <si>
    <t>Shauna Werts</t>
  </si>
  <si>
    <t>nancy@theocexperts.com</t>
  </si>
  <si>
    <t>714-917-2293</t>
  </si>
  <si>
    <t>PMOELNAN_SOCAL</t>
  </si>
  <si>
    <t>Nancy Moeller</t>
  </si>
  <si>
    <t>714-404-9540</t>
  </si>
  <si>
    <t>Drive by only. No other showing times available at this time - no need to ask. One lender - US Bank. EMAIL only all questions to Nancy@TheOCExperts. com. All terms subject to lender approval. Unknown Email offers to Nancy@TheOCExperts.com. No blind offers</t>
  </si>
  <si>
    <t>Perfect for patient buyer.</t>
  </si>
  <si>
    <t>BELS</t>
  </si>
  <si>
    <t>P781337</t>
  </si>
  <si>
    <t>7600 E Lockmont Circle</t>
  </si>
  <si>
    <t>P781372_SOCAL</t>
  </si>
  <si>
    <t>N/La Palma W/Old Village</t>
  </si>
  <si>
    <t>From Yorba Linda Blvd go East on La Palma 4.7 miles to Old Village turn left to 1st left Dory. Go straight and park. The condo is located on the right side of Dory. It is an upper back unit.</t>
  </si>
  <si>
    <t>92887-4724</t>
  </si>
  <si>
    <t>Village I</t>
  </si>
  <si>
    <t>PSHEEDEB_SOCAL</t>
  </si>
  <si>
    <t>Debra Sheehan</t>
  </si>
  <si>
    <t>714-709-1064</t>
  </si>
  <si>
    <t>bethlamb.realtor4u@yahoo.com</t>
  </si>
  <si>
    <t>PLAMBELI_SOCAL</t>
  </si>
  <si>
    <t>714-680-0382</t>
  </si>
  <si>
    <t>Elizabeth Lamb</t>
  </si>
  <si>
    <t>Vacant go Direct. Approved at 230k Short Sale with 1 bank. Supra located on stair rail to the left of the front door. All terms are subject to Lenders approval. We have to close by July 20. No FHA offers will be considered. Submit offers with proof of fu</t>
  </si>
  <si>
    <t>CB H7 A8</t>
  </si>
  <si>
    <t xml:space="preserve">APPROVED SHORT SALE PRICED at 230 000 We just need new buyers Great End Unit Condo. An Opportunity to be in the Yorba Linda Villages. This Complex Has It All It is Well Maintained and was Recently Repainted. The Community Includes a Club House with Kitchen Association Pools Picnic Area and a Kids Playground. Yes You Have a Two Car ATTACHED Garage in This 2 Bedroom 2 Bathroom Upper Unit With No One Below You. This Unit Has a Very Spacious Feel to it. The Kitchen Opens Up Into the Living Room that Features Vaulted Ceilings and Fireplace. Large Master Bedroom with Vaulted Ceilings &amp; Walk-in Closet and a Spacious 2nd Bedroom. Inside Laundry Central A/C and a Private Balcony. Great Schools Including the New Yorba Linda High School. Located Near Costco Home Depot Best Buy Target Restaurants Theaters Parks and Biking/Walking Trails. HOA Includes Trash &amp; Water. Perfect for First Time Home Buyers Small Families and/or Investors Price for a Quick Sale </t>
  </si>
  <si>
    <t>HZENGSHI_SOCAL</t>
  </si>
  <si>
    <t>VIL1</t>
  </si>
  <si>
    <t>P781372</t>
  </si>
  <si>
    <t>6215 Plymouth Court</t>
  </si>
  <si>
    <t>P781375_SOCAL</t>
  </si>
  <si>
    <t>Downtown off Daisy &amp; 7th</t>
  </si>
  <si>
    <t>90802-1162</t>
  </si>
  <si>
    <t>BrokerRichard@GMail.com</t>
  </si>
  <si>
    <t>714-908-8700</t>
  </si>
  <si>
    <t>ZDASKRIC_SOCAL</t>
  </si>
  <si>
    <t>562-857-1965</t>
  </si>
  <si>
    <t>Richard Daskam</t>
  </si>
  <si>
    <t>Buyer just walked got 100 000 offer approved so bring in your offer Short sale subject to lien holders approvals. Any commission reduction to be split 50/50 between brokers. Professional negotiator hired. Short sale was approved with FHA buyer but</t>
  </si>
  <si>
    <t xml:space="preserve">Downtown condo in great condition Fireplace inside laundry. Great cross-breeze with kitchen window &amp; private rear patio/balcony. Jack &amp; Jill style bathroom makes it great for 2 people getting ready at one time. Unique location with almost no adjoining neighbors Close to elevator but not next to it Take advantage of this awesome opportunity today. Yeah it's a short sale but it's been approved at this price but the buyer just walked...so get your offer in quick </t>
  </si>
  <si>
    <t>PTRANJON_SOCAL</t>
  </si>
  <si>
    <t>P781375</t>
  </si>
  <si>
    <t>628 Daisy Avenue</t>
  </si>
  <si>
    <t>CE PCP</t>
  </si>
  <si>
    <t>764C7</t>
  </si>
  <si>
    <t>P781398_SOCAL</t>
  </si>
  <si>
    <t>Figueroa/223RD.</t>
  </si>
  <si>
    <t>OFF FIGUEROA AND 223RD.</t>
  </si>
  <si>
    <t>90745-3672</t>
  </si>
  <si>
    <t>714-615-3958</t>
  </si>
  <si>
    <t>SHORT SALE - SUBJECT TO LENDER APPROVAL. COMMISSION WILL BE 50/50 SPLIT. PLEASE MONGO FAX ALL OFFERS TO Lilia@pruCArealty.com PLEASE NO INCOMPLETE OFFERS PLEASE. WATER INCLUDED IN HOA FEE. FHA APPROVED ID S001146001</t>
  </si>
  <si>
    <t>SC CV GT P08 HZ P23</t>
  </si>
  <si>
    <t>CB A0</t>
  </si>
  <si>
    <t>GREAT TOP FLOOR END UNIT. SPACIOUS BEDROOMS WITH MIRRORED CLOSET DOORS IN MASTER BEDROOM. LOTS OF CLOSET SPACE THRU OUT. FIREPLACE IN LIVING ROOM. DUAL PANE WINDOWS. PRIVATE SPACIOUS BALCONY WITH POOL VIEW. INCLUDES WASHER DRYER STOVE REFRIGERATOR AND DISHWASHER. GATED COMMUNITY POOL/SPA AND CLUBHOUSE. WATER IS INCLUDED IN HOA FEES. GREAT FOR FIRST TIME HOME BUYERS. FHA APPROVED ID S001146001</t>
  </si>
  <si>
    <t>SREEDATT_SOCAL</t>
  </si>
  <si>
    <t>Caroldale</t>
  </si>
  <si>
    <t>Stephen White</t>
  </si>
  <si>
    <t>P781398</t>
  </si>
  <si>
    <t>400 W 223RD Street</t>
  </si>
  <si>
    <t>P781466_SOCAL</t>
  </si>
  <si>
    <t>55 freeway exit Lincoln/Nohl ranch</t>
  </si>
  <si>
    <t>92865-1547</t>
  </si>
  <si>
    <t>714-350-3240</t>
  </si>
  <si>
    <t>vickytu@firstteam.com</t>
  </si>
  <si>
    <t>PHUYNVIC_SOCAL</t>
  </si>
  <si>
    <t>Vicky Tu</t>
  </si>
  <si>
    <t>E703_SOCAL</t>
  </si>
  <si>
    <t>Open House 1pm to 5pm Saturday &amp; Sunday 6/2 to 6/3/2012 .Previous Buyer Walked due to personal reason. Call first or Text me 714-350-32540 for showing. approved Short Sale. All terms/conditions/commissions are subject to lender's approval. Leave your</t>
  </si>
  <si>
    <t>71x100</t>
  </si>
  <si>
    <t>Approved Short Sale MUST SEE Corner Lot Home. Cul-de-Sac. Curb Appeal. LOW PRICE Very conformity neighborhood. Bright Open Floor plan. Huge long formal living room has stone fireplace. Family room with storage &amp; built-in cabinetry. Large Formal Dinning room has wall book shelf. Upstairs has a very huge bedroom with loft-area plus another bedroom. Downstairs has a master bedroom with anothher good size bed room. Upgraded kitchen with eating area. Granite countertops and inside laundry area. Kitchen s window overlook to the clean sparking pool. Beautiful front yard plus private concrete courtyard. Long concrete driveway and breeze summer wind.</t>
  </si>
  <si>
    <t>P781466</t>
  </si>
  <si>
    <t>1544 E San Carlos Place</t>
  </si>
  <si>
    <t>P781521_SOCAL</t>
  </si>
  <si>
    <t>Gate 1 Calle Sevilla</t>
  </si>
  <si>
    <t>Enter Gate 1 continue on Calle Sevilla turn left on Calle Aragon. Turn on first driveway. Unit sits back on right hand side along sidewalk.</t>
  </si>
  <si>
    <t>92637-3557</t>
  </si>
  <si>
    <t>P781521</t>
  </si>
  <si>
    <t>ECRUMEST_SOCAL</t>
  </si>
  <si>
    <t>Esther Crum</t>
  </si>
  <si>
    <t>714-731-5900</t>
  </si>
  <si>
    <t>tonyperez@northhillsrealty.com</t>
  </si>
  <si>
    <t>714-731-5901</t>
  </si>
  <si>
    <t>PPEREANT_SOCAL</t>
  </si>
  <si>
    <t>714-404-4258</t>
  </si>
  <si>
    <t>Antonio Perez</t>
  </si>
  <si>
    <t>E667_SOCAL</t>
  </si>
  <si>
    <t>North Hills Realty</t>
  </si>
  <si>
    <t>Buyer must qualify with HOA financial requirements. This is a probate and no court approval is needed. HOA maintains appliances. Agents you must aquire HOA pass to enter community at Laguna Woods Village Community Center 24351 El Toro Rd Across from Home</t>
  </si>
  <si>
    <t>Nice 2 Bedroom 2 Bath home with new Carpet on bottom level. Appliances included. Very close distance to club house. Park like setting greenbelt view. Move-In ready. Entrance is off of gate 1. Easy access.</t>
  </si>
  <si>
    <t xml:space="preserve">768 Calle Aragon </t>
  </si>
  <si>
    <t>P781534_SOCAL</t>
  </si>
  <si>
    <t>Driving Directions East on El Toro right on Painted Trails left Serenity Way left Windswept Way</t>
  </si>
  <si>
    <t>92692-5932</t>
  </si>
  <si>
    <t>Talaverde</t>
  </si>
  <si>
    <t>armanrasoolian@yahoo.com</t>
  </si>
  <si>
    <t>Arman Rasoolian</t>
  </si>
  <si>
    <t>PB4048_SOCAL</t>
  </si>
  <si>
    <t>Innovative R. E. Solutions</t>
  </si>
  <si>
    <t>714-914-9600</t>
  </si>
  <si>
    <t>Approved Short Sale - 613k back on the market - all terms and conditions subject to lender final approval. Property AS IS without warranty or seller concessions. Short Sale Negotiations handle by a professional group. Must have POF FICO For fast respons</t>
  </si>
  <si>
    <t>BACK ON THE MARKET - APPROVED SHORT SALE EASY TO SHOW ONE OF A KIND UNOBSTRUCTED WATER VIEW Talaverde home on a premium lot situated in the heart of the Painted Trail Community. This is a fantastic family community with a large park pool hiking trails &amp; club house. This home has an awesome floor plan with 3 large bedrooms plus a large bonus room. Don't miss out on viewing this beautiful home.</t>
  </si>
  <si>
    <t>SMCVAPAT_SOCAL</t>
  </si>
  <si>
    <t>TALV</t>
  </si>
  <si>
    <t>P781534</t>
  </si>
  <si>
    <t>79 Windswept Way</t>
  </si>
  <si>
    <t>768C3</t>
  </si>
  <si>
    <t>P781549_SOCAL</t>
  </si>
  <si>
    <t>La Palma left on gilbert right on rainbow 1st right on Irene</t>
  </si>
  <si>
    <t>92801-3201</t>
  </si>
  <si>
    <t>In back up. EMAIL questions to Nancy@TheOCExperts.com for a response. Negotiation fee of 1 included in higher listing side commission. Any reduction in commission is split 50/50. Email offers to Nancy@TheOCExperts.com.</t>
  </si>
  <si>
    <t>85x94</t>
  </si>
  <si>
    <t>Large fixer at end of cul-de-sac perfect for patient investor. Roof is approx 5 years old. Large four car tandem garage perfect for extra vehicles or workshop. Added family room - buyer to verify square footage.</t>
  </si>
  <si>
    <t>P781549</t>
  </si>
  <si>
    <t>1023 N Irene Place</t>
  </si>
  <si>
    <t>P781565_SOCAL</t>
  </si>
  <si>
    <t>Ridge Park</t>
  </si>
  <si>
    <t>Take Newport Coast Drive toward ocean and turn left on Ridge Park</t>
  </si>
  <si>
    <t>Still Water</t>
  </si>
  <si>
    <t>92657-1642</t>
  </si>
  <si>
    <t>hjanto@aqmd.gov</t>
  </si>
  <si>
    <t>909-396-3917</t>
  </si>
  <si>
    <t>PONGINA_SOCAL</t>
  </si>
  <si>
    <t>Inawaty Ong</t>
  </si>
  <si>
    <t>PB14887_SOCAL</t>
  </si>
  <si>
    <t>Ann Brjo Realty</t>
  </si>
  <si>
    <t>949-374-6606</t>
  </si>
  <si>
    <t>DRIVE BY ONLY WITH APPOINTMENT if you do not have gate access . SHOW THE PROPERTY BY DRIVE BY ONLY. DO NOT KNOCK THE DOOR AND DO NOT INTERFERE THE TENANTS AT ALL THE TIME. Call the agent at 949 374 6606 FOR APPOINTMENT ENTER THE GATE OR if you have any q</t>
  </si>
  <si>
    <t>VC CV VN MT OV PA</t>
  </si>
  <si>
    <t>Upgraded granite kitchen marble granite floor custom color windows shutter big crown moulding and custom paint throughout the house. Directions Take Newport Coast Drive toward ocean and turn left on Ridge Park</t>
  </si>
  <si>
    <t>P781565</t>
  </si>
  <si>
    <t xml:space="preserve">20 Still Water </t>
  </si>
  <si>
    <t>P781589_SOCAL</t>
  </si>
  <si>
    <t>St Andrew And Oakmont</t>
  </si>
  <si>
    <t>Enter Leisure World at Golden Rain Rd. Go up Golden Rain to St Andrews turn right. Just past Oakmont on left in building 153.</t>
  </si>
  <si>
    <t>90740-3743</t>
  </si>
  <si>
    <t>153B</t>
  </si>
  <si>
    <t>P781589</t>
  </si>
  <si>
    <t xml:space="preserve">153-B </t>
  </si>
  <si>
    <t>sunglee@landpacpartners.com</t>
  </si>
  <si>
    <t>562-925-4866</t>
  </si>
  <si>
    <t>PSUNWLEE_SOCAL</t>
  </si>
  <si>
    <t>Sung Lee</t>
  </si>
  <si>
    <t>PB15066_SOCAL</t>
  </si>
  <si>
    <t>Landpac Partners</t>
  </si>
  <si>
    <t>562-221-7485</t>
  </si>
  <si>
    <t>SoCalMLS Lockbox is on the storage door. Agent e mail sunglee@landpacpartners.com</t>
  </si>
  <si>
    <t>LOCATED IN RESORT-LIKE 55 SENIOR COMMUNITY Newly expanded remodeled two bedroom unit New paint pergo floor and dual vinyl windows Faces south near Central Park Skylight in kitchen and bath</t>
  </si>
  <si>
    <t>13221 St Andrews Drive</t>
  </si>
  <si>
    <t>DW DR A2 RF WA FSE ELE</t>
  </si>
  <si>
    <t>Z15 BS CC RL</t>
  </si>
  <si>
    <t>P781594_SOCAL</t>
  </si>
  <si>
    <t xml:space="preserve">Santa Gertrudes &amp; Avenida San </t>
  </si>
  <si>
    <t>Enter from Santa Gertrudes to Avenida Santa Tecla STOP at Guard continoue on Ave. Santa Tecla to the STOP sign and turn left Onto La Jolla Circle go to last drive way and turn right.</t>
  </si>
  <si>
    <t>90638-3303</t>
  </si>
  <si>
    <t>310-F</t>
  </si>
  <si>
    <t xml:space="preserve">310-F </t>
  </si>
  <si>
    <t>JEANNESWEST@AOL.COM</t>
  </si>
  <si>
    <t>MWESTJEA_SOCAL</t>
  </si>
  <si>
    <t>562-947-3929</t>
  </si>
  <si>
    <t>Jeanne West</t>
  </si>
  <si>
    <t>M046_SOCAL</t>
  </si>
  <si>
    <t>Century 21 Westworld Realty</t>
  </si>
  <si>
    <t>Please take your time showing this Unit. Open /all Cabinets and Drawers all pull out you'll be totally Suprised. All Attached Appliance will stay w/unit. Please submit with all offers Approval Letter Fico Scores Credit Report and Proof of Funds for Cl</t>
  </si>
  <si>
    <t>BQ CB EX TC H7 A8 WT</t>
  </si>
  <si>
    <t>Landmark Active Adult Living Complex must be 55 . Security Guard 24/7. One Of A Kind Condo. Highly Highly Up-Graded Through Out. Cathedral-Vaulted Ceilings.Spacious &amp; Bright Living Room w/extra Large Window. Very Custom Kitchen All Custom Features &amp; Very Nicely Done Corian Counter Tops. open all cabinets &amp; drawers Newer Appliances Kitchen Window.Spacious Master Bedroom w/Mirrored Double Door Closet &amp; Organizer Dressing Area Newer Pullman w/Corian Counter Top Added Special Medicine Cabinet Up-Graded Shower &amp; Tub Enclosure.Guest Bathroom w/Newer Pullman &amp; Corian Counter Top Built-In Hamper &amp; Lined Closet. 2nd Bedroom has Beautifully Built-In Book Shelves Cabinets Desk. Large Patio Has Been Enclosed for An Added Room w/Tile Flooring &amp; can be used as A Sitting Room Sewing Room Den TV Room &amp; French Doors to the Master Bedroom &amp; French Glass Doors to the Dining Ell. Beautiful Glass Leaded Door leading into the Hall Way pocket door . To many more amenities to list.</t>
  </si>
  <si>
    <t>http //www.cpgtours.com/tour.php id 15287&amp;br 0</t>
  </si>
  <si>
    <t>P781594</t>
  </si>
  <si>
    <t>13116 La Jolla Circle</t>
  </si>
  <si>
    <t>Madsion</t>
  </si>
  <si>
    <t>P781642_SOCAL</t>
  </si>
  <si>
    <t>1 block south of Wardlow street.</t>
  </si>
  <si>
    <t>90810-4331</t>
  </si>
  <si>
    <t>P781642</t>
  </si>
  <si>
    <t>faithmobilehome@netzero.net</t>
  </si>
  <si>
    <t>562-981-6200</t>
  </si>
  <si>
    <t>PJEFTIM_SOCAL</t>
  </si>
  <si>
    <t>Timothy Jefferson</t>
  </si>
  <si>
    <t>562-981-6100</t>
  </si>
  <si>
    <t>Co-List Agent David Gibbs DRE 01235877 Phone 949-244-3778. The park has been converted to a Planned Unit Development. The land must be sold separtely by TAG thru Tierra Verde Real Estate for 151 864.20 with a 2 comission paid to Real Estate Age</t>
  </si>
  <si>
    <t>310-200-4554</t>
  </si>
  <si>
    <t>D49 D06</t>
  </si>
  <si>
    <t>This home is located in a beautiful gated community the home has an open floor plan with a lot of upgrageds the kithcen is spacious and very bright and beautiful with all appliances included. The living-room is huge and open with large windows for natural light and the family room is large and luminous. The home has and enclosed porch that is as charming as the rest of the home. This home is in a condominium park. LAND MUST BE PURCHASED WITH THE SALE OF THE HOUSE SEPARATELY. price of land included in selling price</t>
  </si>
  <si>
    <t>Carbrillo</t>
  </si>
  <si>
    <t>William Logan</t>
  </si>
  <si>
    <t>P781704_SOCAL</t>
  </si>
  <si>
    <t>Leave boat terminal drive up Clarissa left on Beacon right on Clemente</t>
  </si>
  <si>
    <t>Clemente</t>
  </si>
  <si>
    <t>B32</t>
  </si>
  <si>
    <t xml:space="preserve">B32 </t>
  </si>
  <si>
    <t>Avr3</t>
  </si>
  <si>
    <t>P23 GC</t>
  </si>
  <si>
    <t>LG PB</t>
  </si>
  <si>
    <t>3P E</t>
  </si>
  <si>
    <t>Bright 1 Bedroom 1 Bath 797 sq ft /- Condo located in the Bahia Vista Condominiums. Sunny end unit. Sliding glass doors in living room open to private deck. Large bedroom with plenty of closet space. Bath is nicely tiled open shower. Elevator and few stairs to the condo. Under ground parking for golf cart. Pool and spa. Must See.</t>
  </si>
  <si>
    <t>P781704</t>
  </si>
  <si>
    <t xml:space="preserve">360 Clemente </t>
  </si>
  <si>
    <t>BSC BZ</t>
  </si>
  <si>
    <t>EV SD</t>
  </si>
  <si>
    <t>GSE</t>
  </si>
  <si>
    <t>P781709_SOCAL</t>
  </si>
  <si>
    <t>See Map...</t>
  </si>
  <si>
    <t>90802-4772</t>
  </si>
  <si>
    <t>mike@mikedunfee.com</t>
  </si>
  <si>
    <t>562-983-0670</t>
  </si>
  <si>
    <t>ZDUNFMIK_SOCAL</t>
  </si>
  <si>
    <t>562-221-2187</t>
  </si>
  <si>
    <t>Mike Dunfee</t>
  </si>
  <si>
    <t>This property is occupied by owner please call first then go direct. You MUST call 2 hrs before and speak with Quinesha at 323 244-7441 or DuJuan at 323 927-9911 for notice. If no answer then go direct but please make sure to knock before entering.</t>
  </si>
  <si>
    <t>562-481-3866</t>
  </si>
  <si>
    <t>Beautiful and unique 8th floor unit located in the luxurious Aqua Towers This unit has been completely upgraded from floor to ceiling Condo features custom paint hardwood floors throughout livingroom and bedroom upgraded cabinets and hardware upgraded lighting throughout granite countertops with extended granite countertop for comfortable seating around island upgraded microwave relocated in the island dishwasher full size washer/dryer refrigerator electric oven/stove 10 foot ceilings slate tile in bathroom pulled through shower and roman tub area. Bathroom has upgraded faucet with bowl style sink atop custom vanity with upgraded linen cabinets. Balcony faces north for city view and tree line. Amenities include assoc pool spa BBQ area dry sauna fitness center clubroom concierge 24/7. Aqua is located near Performing Arts Center Long Beach Aquarium short walk to the beach banking restaurants Pike entertainment Long Beach Sports Arena Public Transit System.</t>
  </si>
  <si>
    <t>VMCLEMEL_SOCAL</t>
  </si>
  <si>
    <t>P781709</t>
  </si>
  <si>
    <t>488 E Ocean Boulevard</t>
  </si>
  <si>
    <t>P781866_SOCAL</t>
  </si>
  <si>
    <t>Gisler &amp; Iowa</t>
  </si>
  <si>
    <t>405 to Harbor. South on Harbor make a right on Gisler make a right on Iowa.</t>
  </si>
  <si>
    <t>92626-2043</t>
  </si>
  <si>
    <t xml:space="preserve">Mesa Verde Villas Iowa St. </t>
  </si>
  <si>
    <t>louisefid@aol.com</t>
  </si>
  <si>
    <t>714-444-2636</t>
  </si>
  <si>
    <t>PFIDULOU_SOCAL</t>
  </si>
  <si>
    <t>Louise Fiduccia</t>
  </si>
  <si>
    <t>714-454-7360</t>
  </si>
  <si>
    <t>Short sale-lost buyer-need offer. Price terms conditions and commission are subject to lender approval. Any reduction in commission will be split 50/50 Buyer will need back HOA dues-approx 6 500.00 Property sold 'as is'.</t>
  </si>
  <si>
    <t>Two story condo located in the Mesa Verde area of Costa Mesa. Private end unit has tiled patio with waterfall and nice grass area. Newer heat and A/C. Ceilings already scraped. Single car garage with parking space. Close to shopping entertainment and schools. Permit parking only on street.</t>
  </si>
  <si>
    <t>IESTEFRA_SOCAL</t>
  </si>
  <si>
    <t>MVVL</t>
  </si>
  <si>
    <t xml:space="preserve">Mesa Verde Villas </t>
  </si>
  <si>
    <t>P781866</t>
  </si>
  <si>
    <t>1614 Iowa Street</t>
  </si>
  <si>
    <t>797H3</t>
  </si>
  <si>
    <t>P781867_SOCAL</t>
  </si>
  <si>
    <t>Orangewood &amp; Beach Blvd</t>
  </si>
  <si>
    <t>From Frwy 22 exit on Beach BVLD Chapman to Santa Rosalia</t>
  </si>
  <si>
    <t>Santa Rosalia</t>
  </si>
  <si>
    <t>90680-3137</t>
  </si>
  <si>
    <t>Short sale been approved at 260k</t>
  </si>
  <si>
    <t>P781867</t>
  </si>
  <si>
    <t>11311 Santa Rosalia Street</t>
  </si>
  <si>
    <t>P781883_SOCAL</t>
  </si>
  <si>
    <t>Edinger/ Newland Border Fv</t>
  </si>
  <si>
    <t>Edinger/ Newland</t>
  </si>
  <si>
    <t>Furman</t>
  </si>
  <si>
    <t>92683-7639</t>
  </si>
  <si>
    <t>HUSBroker@gmail.com</t>
  </si>
  <si>
    <t>PALWINLE_SOCAL</t>
  </si>
  <si>
    <t>714-329-5676</t>
  </si>
  <si>
    <t>PB8423_SOCAL</t>
  </si>
  <si>
    <t>Help-U-Sell Beachside</t>
  </si>
  <si>
    <t>714-531-8818</t>
  </si>
  <si>
    <t>Short Sale approved at 500k. Call 714-329-5676 to set appointment. Best time to show is after 4 30pm for M-F. Offer is subjected to lender's and seller's approval.</t>
  </si>
  <si>
    <t>Very well kept home bordering Fountain Valley. This elegant 4 bedroom/ 2.5 bath tri-level home provides beautiful new custom double door entry. Vaulted ceiling in the living room. New A/C &amp; furnace. new windows and shutters troughout the whole house. Huge patio room makes a terrific game room.</t>
  </si>
  <si>
    <t>PNGODIEM_SOCAL</t>
  </si>
  <si>
    <t>P781883</t>
  </si>
  <si>
    <t>8372 N Furman Avenue</t>
  </si>
  <si>
    <t>P781992_SOCAL</t>
  </si>
  <si>
    <t>Lincoln/State College/South</t>
  </si>
  <si>
    <t>Take 57 fwy exit Lincoln go West to Sunkist go South to South Street go West to Reseda go Right.</t>
  </si>
  <si>
    <t>92806-4518</t>
  </si>
  <si>
    <t>NWILLIDA_SOCAL</t>
  </si>
  <si>
    <t>Danny Williamson</t>
  </si>
  <si>
    <t>714-269-4020</t>
  </si>
  <si>
    <t>erinw@sevengables.com</t>
  </si>
  <si>
    <t>714-442-6650</t>
  </si>
  <si>
    <t>PFRITERI_SOCAL</t>
  </si>
  <si>
    <t>Erin Williamson</t>
  </si>
  <si>
    <t>714-612-4297</t>
  </si>
  <si>
    <t>This is a Fannie Mae Homepath Property Purchase for as little as 3 down This property is approved for Homepath Mortgage Financing and Homepath Renovation Mortgage Financing Go to Homepath.com for details or contact Bill Daniels at 714 809 3706 for loa</t>
  </si>
  <si>
    <t>Great Opportunity to own this single level West Anaheim Home This home is 4 bedrooms with a 2 car detached garage and features inside laundry room new appliances new interior paint new double paned windows Ceramic tile flooring. Large flat yard. Access garage from alley access.</t>
  </si>
  <si>
    <t>P781992</t>
  </si>
  <si>
    <t>623 S Reseda Street</t>
  </si>
  <si>
    <t>P782026_SOCAL</t>
  </si>
  <si>
    <t>Grand Ave And Ortega Hwy</t>
  </si>
  <si>
    <t>From Grand turn into Fairview - two blocks.</t>
  </si>
  <si>
    <t>92530-1567</t>
  </si>
  <si>
    <t>Ana@SoCalSDR.com</t>
  </si>
  <si>
    <t>EHERNANA_SOCAL</t>
  </si>
  <si>
    <t>714-904-0140</t>
  </si>
  <si>
    <t>Ana Esparza</t>
  </si>
  <si>
    <t>E192_SOCAL</t>
  </si>
  <si>
    <t>Southland Diamante Realty</t>
  </si>
  <si>
    <t>SHORT SALE SUBJECT TO LENDER APPROVAL OF ALL TERMS &amp; CONDITIONS. For showings go direct inbetween the hours of 10am-5pm only. Owner occupied. MAY NOT GO FHA. SELLING AGENT/BUYER DECIDE IF YOU YOU WOULD LIKE TO ATTEMPT.BE INFORMED SELLER WILL DO NO REPAIR</t>
  </si>
  <si>
    <t>Spacious starter home on a corner lot. Property includes 3 bedrooms 2 bathrooms tile flooring throughout a roomy dining area family room/area patio and good views of the foot hills of Lake Elsinore. Walking distance to lake. AGENTS PLEASE SEE REMARKS. LISTED AT APPRAISED VALUE BY SS LENDER'S APPRAISER PER SS LENDER'S REQUEST.</t>
  </si>
  <si>
    <t>Lakeland Village</t>
  </si>
  <si>
    <t>Lakeland Viillage</t>
  </si>
  <si>
    <t>P782026</t>
  </si>
  <si>
    <t>33279 Fairview Street</t>
  </si>
  <si>
    <t>P782059_SOCAL</t>
  </si>
  <si>
    <t>Burbank/Whisett</t>
  </si>
  <si>
    <t>On Whitsett and Burbank Blvd.</t>
  </si>
  <si>
    <t>91607-1568</t>
  </si>
  <si>
    <t>THIS IS A SHORTSALE TERMS CONDITIONS COMMISSIONS AND SALE PRICE Subject to Lender approval. UPDATED DAILY Fax offers to 714 862-2351 or email mc@caminorealrealtors.com all offers must be presented with Fico score Proof of funds Earnest money deposit a</t>
  </si>
  <si>
    <t>P782059</t>
  </si>
  <si>
    <t>5545 Whitsett Avenue</t>
  </si>
  <si>
    <t>P782268_SOCAL</t>
  </si>
  <si>
    <t>Enter Leisure World go straight on Golden Rain Rd. pass St. Andrews and make a u-turn right on Thunderbird right on Monterey Rd. immediate right before carport 26 go almost to end and look for building 22 on your right park in front of unit.</t>
  </si>
  <si>
    <t>90740-5260</t>
  </si>
  <si>
    <t>22E</t>
  </si>
  <si>
    <t>P782268</t>
  </si>
  <si>
    <t xml:space="preserve">22E </t>
  </si>
  <si>
    <t>This is a senior 55 community and a stock cooperative with requirements to live here - ALL CASH NO FINANCING. The onsite sales office is located within the community the guard will direct you to our office. If you need assistance in entering the com</t>
  </si>
  <si>
    <t>CB SA EX GO A28 A9 A19 A0 WT</t>
  </si>
  <si>
    <t xml:space="preserve">Nice clean unit -New Paint &amp; Carpeting - Park in front - Nice Private Location - Faces the Breeze Mutual 2 - Unit 22E Carport Bldg. 25 Sp. 65 </t>
  </si>
  <si>
    <t>1603 Monterey Road</t>
  </si>
  <si>
    <t>DW BZ</t>
  </si>
  <si>
    <t>MA M05</t>
  </si>
  <si>
    <t>P782279_SOCAL</t>
  </si>
  <si>
    <t>S/2nd W/Belmont</t>
  </si>
  <si>
    <t>From PCHwy go south on 2nd street turn left on Granada to Ocean turn right.</t>
  </si>
  <si>
    <t>90803-2996</t>
  </si>
  <si>
    <t>remins@aol.com</t>
  </si>
  <si>
    <t>ZMYERCOB_SOCAL</t>
  </si>
  <si>
    <t>562-618-2732</t>
  </si>
  <si>
    <t>Coby Myers-Griffin</t>
  </si>
  <si>
    <t>Coldwell Banker Beachside</t>
  </si>
  <si>
    <t>SELLER MOTIVATED..MAKE ANY REASONABLE OFFER</t>
  </si>
  <si>
    <t>Incredible Ocean View condo located in prestigious Belmont Shore. Ocean Views from all floors. No expense was spared in upgrading the custom built gourmet kitchen with granite counters island center Thermador appliances 6 burner range with built-in warmer microwave refrigerator. Pecan wood cabinets-all drawers easy pull outs. Wine cooler kitchen accent cupboard lighting. Recessed lighting with ceiling fans in living room bedrooms &amp; family rm. Family room/bonus rm on 1st floor with private bath. High beam ceilings with accent beams throughout. Fireplace in living room &amp; master bedroom. New spa tub in Master Suite. Sculptured carpeting in neutral color french sliding doors three balconies and patio off 1st floor. Dining area with custom chandelier. Skylights make home very sunny and bright. Built in book shelves in Master and Living room. Built in cabinets and desk in family room. New Turbo BBQ dumbwaiter lots of storage plus large attic. Double Attached Garage with storage.</t>
  </si>
  <si>
    <t>P782279</t>
  </si>
  <si>
    <t>4265 E Ocean Boulevard</t>
  </si>
  <si>
    <t>P782349_SOCAL</t>
  </si>
  <si>
    <t>Florence Place</t>
  </si>
  <si>
    <t>710 EXIST EASTERN AVENUE LEFT TO FLORENCE PLACE</t>
  </si>
  <si>
    <t>Oooo</t>
  </si>
  <si>
    <t>brescot06@aol.com</t>
  </si>
  <si>
    <t>714-550-9118</t>
  </si>
  <si>
    <t>PSCOTBRE_SOCAL</t>
  </si>
  <si>
    <t>E931_SOCAL</t>
  </si>
  <si>
    <t>Woodard Financial</t>
  </si>
  <si>
    <t>562-981-1322</t>
  </si>
  <si>
    <t>PLEASE E-MAIL OFFERS WITH SCORES VERIFICATION OF FUNDS TO CLOSE AND COPY OF DEPOSIT CHECK. BUYER TO PAY 1 800 FOR QUICKER SHORT SALE APPROVAL............ COMMISSION SUBJECT TO LENDER'S APPROVAL...........</t>
  </si>
  <si>
    <t>THIS IS A BARGIN WE HAVE BEEN ASSIGNED A NEGOTIATOR WITH THE LENDER WE JUST NEED A SERIOUS BUYER. THE FRONT HOUSE HAS 3/1 AND THE BACK UNIT IS A 2/1. GREAT LOCATION THE PROPERTY NEED WORK AND LOTS OF TLC........THIS IS A SHORT SALE. LENDER WILL NOT REPAIR ANYTHING...SOLD AS IS........</t>
  </si>
  <si>
    <t>81849_SOCAL</t>
  </si>
  <si>
    <t>P782349</t>
  </si>
  <si>
    <t xml:space="preserve">6618 Florence </t>
  </si>
  <si>
    <t>CLB X04</t>
  </si>
  <si>
    <t>A2 RF WA CO FSG K3</t>
  </si>
  <si>
    <t>P782434_SOCAL</t>
  </si>
  <si>
    <t>Santa Fe Ave. &amp; Wardlow</t>
  </si>
  <si>
    <t>1 block south of Wardlow st.</t>
  </si>
  <si>
    <t>Co-List Agent David Gibbs DRE 01235877 Phone 949-244-3778 The park has been converted to a Planned Unit Development. The land must be sold separtely by TAG thru Tierra Verde Real Estate for 151 864.20 with a 2 Commission. Title &amp; Escrow must be thru</t>
  </si>
  <si>
    <t>D08 D06 D20 D23 D30 D31</t>
  </si>
  <si>
    <t>CB BQ GR A09</t>
  </si>
  <si>
    <t>This home is located in a beautiful gated community the home has an open floor plan with a lot of upgrades the kitchen is spacious and very bright and beautiful with all appliances included. The living room is huge and open with large windows for natural light and the family room is large and luminous. The home has an enclosed porch that is as charming as the rest of the home. This home is in a condominium park. LAND MUST BE PURCHASED WITH THE SALE OF THE MANUFACTURED HOME SEPARATELY. Price of land included in selling price</t>
  </si>
  <si>
    <t>Willam Logan</t>
  </si>
  <si>
    <t>P782434</t>
  </si>
  <si>
    <t xml:space="preserve">3595 Santa Fe </t>
  </si>
  <si>
    <t>M2 DA MS M07</t>
  </si>
  <si>
    <t>BB BN DE FC FM EK</t>
  </si>
  <si>
    <t>G06 LR</t>
  </si>
  <si>
    <t>P782506_SOCAL</t>
  </si>
  <si>
    <t>Cactus Ave &amp; Cider Gum Way</t>
  </si>
  <si>
    <t>60 FWY Exit Nason and go south left to Castus Ave right on Cider Gum Way. Right Willow Leaf Rd. Left to HoneySented Rd.</t>
  </si>
  <si>
    <t>Honey Scented</t>
  </si>
  <si>
    <t>92555-4752</t>
  </si>
  <si>
    <t>century1@earthlink.net</t>
  </si>
  <si>
    <t>714-968-2611</t>
  </si>
  <si>
    <t>EGANDALA_SOCAL</t>
  </si>
  <si>
    <t>714-350-2946</t>
  </si>
  <si>
    <t>Alan Gandall</t>
  </si>
  <si>
    <t>PB7159_SOCAL</t>
  </si>
  <si>
    <t>Alan Gandall R.E. Services</t>
  </si>
  <si>
    <t>Short sale I am expericed in short sales. Will seek lenders preformance asap. Please submit Buyer Qual-lender letter funds source to close verification and Short sale addendum SSIA form with offer. send to century1@earthlink.net . Commissions suje</t>
  </si>
  <si>
    <t>Beautiful home features 5 Bedroom 4.5 Bath. Spacious Floor plan open and inviting grand family room with fireplace Large impressive kitchen w/ everything you would expect island walkin pantry and more. Formal living and dinning room guess bath. Master his/her seperate large walkin closets oversized bathroom with bath shower vanity. A MUST see home. Real value don't miss out.</t>
  </si>
  <si>
    <t>P782506</t>
  </si>
  <si>
    <t>27363 Honey Scented Road</t>
  </si>
  <si>
    <t>DW A2 MO FRE GA RA</t>
  </si>
  <si>
    <t>CC EV</t>
  </si>
  <si>
    <t>P782554_MRMLS</t>
  </si>
  <si>
    <t>On Anaheim almost to PCH north side of street</t>
  </si>
  <si>
    <t>90804-6911</t>
  </si>
  <si>
    <t>kathyshasha@gmail.com</t>
  </si>
  <si>
    <t>562-481-3766</t>
  </si>
  <si>
    <t>PWZSHASKAT_MRMLS</t>
  </si>
  <si>
    <t>Kathy Shasha</t>
  </si>
  <si>
    <t>562-843-6679</t>
  </si>
  <si>
    <t>BACK ON THE MARKET buyer walked NEED AN OFFER NOW. BofA has already done the appraisal and we are close to approval Please call Eren and let him know you are coming. Lock box is attached to wood railing outside front door on Anaheim.Marked 305 You must</t>
  </si>
  <si>
    <t xml:space="preserve">Fantastic golf course view from this Park Plaza top floor condo. This condo has a great layout with 2 bedrooms 2 baths &amp; a loft that has been enclosed &amp; can be used as a 3rd bedroom The loft has an adjacent room that can be used as an office too. It also has a wall of closets. This room would also make a great den or media room. The kitchen has an area for a small table and is open to the living and dining room. There are many cabinets for storage. The living room has a wet bar and an enclosed balcony that serves as a wonderful sun porch with that amazing golf course view. There is also a romantic fireplace. This building has a wonderful common area that is so resort like you will never want to go on vacation There is a gorgeous pool and spa and intimate outdoor fireplace area for your enjoyment. 2 side by side parking with storage in the secure garage. Building is FHA approved </t>
  </si>
  <si>
    <t>PSARSIL_MRMLS</t>
  </si>
  <si>
    <t>P782554</t>
  </si>
  <si>
    <t>4835 E Anaheim Street</t>
  </si>
  <si>
    <t>X04 LOB</t>
  </si>
  <si>
    <t>Z15 EV CC</t>
  </si>
  <si>
    <t>P782554_SOCAL</t>
  </si>
  <si>
    <t>ZSHASKAT_SOCAL</t>
  </si>
  <si>
    <t>PSARSIL_SOCAL</t>
  </si>
  <si>
    <t>P782561_SOCAL</t>
  </si>
  <si>
    <t>92570-8451</t>
  </si>
  <si>
    <t>tho@c21superstars.com</t>
  </si>
  <si>
    <t>PHOTRANG_SOCAL</t>
  </si>
  <si>
    <t>714-742-2129</t>
  </si>
  <si>
    <t>Trang Ho</t>
  </si>
  <si>
    <t>This is a shortsale subject to lender approval. Commission is to split 50/50. Buyers to verify all info related to property. Property sold as is. Please fax all offers to janesuperstars@yahoo.com. Good luck and thank you for showing.</t>
  </si>
  <si>
    <t xml:space="preserve">Investors delight. House sit on huge lot with almost 2 acres. Tons of possibilities </t>
  </si>
  <si>
    <t>IVALDCAR_SOCAL</t>
  </si>
  <si>
    <t>P782561</t>
  </si>
  <si>
    <t>18171 Alexander Street</t>
  </si>
  <si>
    <t>A2 GC K8 GSB MO</t>
  </si>
  <si>
    <t>Z24 Z15 G3 RL FC</t>
  </si>
  <si>
    <t>GK K03 IL K08 SK</t>
  </si>
  <si>
    <t>P782822_SOCAL</t>
  </si>
  <si>
    <t xml:space="preserve">Circula Panorama/Fairhaven Ex </t>
  </si>
  <si>
    <t>Fairhaven Extension to Circula Panorama. Up the hill to Alta Panorama right on Alta to Vista Panorama and turn right. Follow around to the North Hills sign.</t>
  </si>
  <si>
    <t>92705-1393</t>
  </si>
  <si>
    <t>POLODDEN_SOCAL</t>
  </si>
  <si>
    <t>Dennis Olodort</t>
  </si>
  <si>
    <t>714-651-6599</t>
  </si>
  <si>
    <t>cfolcke@earthlink.net</t>
  </si>
  <si>
    <t>949-766-4882</t>
  </si>
  <si>
    <t>EFOLCCHA_SOCAL</t>
  </si>
  <si>
    <t>714-356-1656</t>
  </si>
  <si>
    <t>Charles Folcke</t>
  </si>
  <si>
    <t>Will lease for 4000 per month. Lock box allows access for evening viewing. Feel free to come at night for city lights and fireworks viewing. New stainless steel double oven has been installed in the kitchen.</t>
  </si>
  <si>
    <t>Beautifully remodeled within last two years. Fabulous panoramaic views of Catalina and city lights. Huge great room with plush carpet skylight walls of glass highlighting view French sliders to extensive viewing deck. Chef's kitchen w/travertine floors striking granite center isle and counters maple cupboards w/pull out shelving Kitchen Aid appliances 5 burner cooktop. 4 spacious bedrooms each with own bath. Master w/immense walk-in closet beautifully remodeled master bath w/sunken tub/walk-in shower. granite counters/dual sinks. 3 additional bedrooms w/granite baths/travertine floors. Huge street to street lot newer stamped concrete drive. Beautifully landscaped backyard w/array of flowers plants and trees. roll up garage door. All remodeling completed in November 2009 w/permits. Extensive use of granite/travertine/tumbled marble. Newer AC/furnace/ducting. Textured ceilings/recessed lights newer dual pane windoes/crpt. Wide baseboards.</t>
  </si>
  <si>
    <t>P782822</t>
  </si>
  <si>
    <t xml:space="preserve">12612 Vista Panorama </t>
  </si>
  <si>
    <t>P782828_SOCAL</t>
  </si>
  <si>
    <t>I10 Calimesa Blvd</t>
  </si>
  <si>
    <t>Smokeridge</t>
  </si>
  <si>
    <t>92320-1534</t>
  </si>
  <si>
    <t>Jchrealestate@aol.com</t>
  </si>
  <si>
    <t>714-693-2525</t>
  </si>
  <si>
    <t>PHAZZCYN_SOCAL</t>
  </si>
  <si>
    <t>714-273-1337</t>
  </si>
  <si>
    <t>Cynthia Hazzard</t>
  </si>
  <si>
    <t>PB8146_SOCAL</t>
  </si>
  <si>
    <t>JCH Consulting Group Inc.</t>
  </si>
  <si>
    <t>Bank approved at 150 000.. SHORT SALE buyer just walked subject to Lender approval one lender commission subject to lenders approval any reduction in commission will be split 50/50. Please submit complete offers including RPA SSA copy of good faith</t>
  </si>
  <si>
    <t>Approved Short Sale. BUYER WALKED I need an offer fast. Bank approved at 150 000. Spacious 5 bedroom 4 bath home with large den in established neighborhood. Needs some TLC. Was used as a board and care facility for the elderly</t>
  </si>
  <si>
    <t>EHARPNAT_SOCAL</t>
  </si>
  <si>
    <t>P782828</t>
  </si>
  <si>
    <t>416 Smokeridge Trails</t>
  </si>
  <si>
    <t>P782887_SOCAL</t>
  </si>
  <si>
    <t>E Of East - S Side Of La Palma</t>
  </si>
  <si>
    <t>La Palma Between State College &amp; east on South Side Of Street - Park In Guest Parking Or On Street</t>
  </si>
  <si>
    <t>92805-1453</t>
  </si>
  <si>
    <t>Jim@SallingerRealtyGroup.com</t>
  </si>
  <si>
    <t>714-685-0444</t>
  </si>
  <si>
    <t>PSALLJAM_SOCAL</t>
  </si>
  <si>
    <t>714-420-4012</t>
  </si>
  <si>
    <t>James Sallinger</t>
  </si>
  <si>
    <t>Very Easy To Show - PLEASE Call 1st Leave Msg Then Go Direct. Family w/ Young Children Please Be Courteous &amp; Leave Your Card. APPROVED at Asking Price - Working Through HAFA Short Sale - No Current Offers At The Bank MLS Updated Daily. Seller's Choice O</t>
  </si>
  <si>
    <t xml:space="preserve">Updated 11/21 - Buyer Did Not Perform Just Fell Out Of Escorw. Wow Great Unit In Great Location For A Great Price. Spacious Floor Plan Shows Light &amp; Bright w/ Neutral Decor T/O. Beautiful Tile Floors w/ Custom Inlays On Lower Level - Wood Laminate Upstairs. Large Living Room w/ Fireplace. Fully Appointed Galley Style Kitchen - Separate Dining Area Opens To Rear Patio Perfect For Entertaining. Large Master Suite w/ His &amp; Hers Closets-Dressing Area &amp; Separate Bath. Large Secondary Bedrooms Too - One w/ A Balcony. Attached Oversize 2 Car Garage w/ Laundry Area &amp; Direct Access To Home. Conveniently Close To Everything Location. Put This One At The Top Of Your Show List... You Won't Be Disappointed </t>
  </si>
  <si>
    <t>SCOSTIOA_SOCAL</t>
  </si>
  <si>
    <t>P782887</t>
  </si>
  <si>
    <t>1260 E La Palma Avenue</t>
  </si>
  <si>
    <t>5923H4</t>
  </si>
  <si>
    <t>P782908_SOCAL</t>
  </si>
  <si>
    <t>Travel up Clarissa right on Beacon left on Catalina</t>
  </si>
  <si>
    <t>This remarkable home is easy to view.</t>
  </si>
  <si>
    <t>VN VH PB</t>
  </si>
  <si>
    <t>This stunningly unique Spanish Style home located on 'the flats' is a perfect family home to enjoy island living. Built in 1924 features the distinct architectural design and character of the era wood floors throughout exquisitely tiled baths beautiful arch ways and more. Features include a large living room with fireplace and French doors leading to the patio for outdoor living spacious formal dining room and kitchen with a dinette area 4 of the 6 bedrooms have a private bath also an extra bedroom with a bath off the back of the main house. A pull down step ladder leads to what is known as the 'Crow's Nest' a small room on top of the house with views of the bay Casino and the quaint city of Avalon. The living space is 2 253 SF /- and an extra large lot of 2 614 SF /-.This lovely home has been well maintained through the years.</t>
  </si>
  <si>
    <t>P782908</t>
  </si>
  <si>
    <t xml:space="preserve">351 Catalina </t>
  </si>
  <si>
    <t>P782939_SOCAL</t>
  </si>
  <si>
    <t>Brookhurst/Crescent</t>
  </si>
  <si>
    <t>East of Brookhurst.</t>
  </si>
  <si>
    <t>92801-5376</t>
  </si>
  <si>
    <t>Stanford Court</t>
  </si>
  <si>
    <t>calhomes1@yahoo.com</t>
  </si>
  <si>
    <t>PATUFPAU_SOCAL</t>
  </si>
  <si>
    <t>714-452-4152</t>
  </si>
  <si>
    <t>Paul Atuf</t>
  </si>
  <si>
    <t>PB14294_SOCAL</t>
  </si>
  <si>
    <t>Paul Atuf Realty</t>
  </si>
  <si>
    <t>714-452-4157</t>
  </si>
  <si>
    <t>Price Reduce 20 000 as of 7/12/2011 This is Short Sale terms conditions and commission subject to lender approval. Call owner for showing Modessa/Alan 858 212-8802 please give the owner call prior to showing. The owners are very cooperative. Another</t>
  </si>
  <si>
    <t>Spacious Cape Cod style townhome in desirable Stanford Court. Dual master bedrooms with private bathrooms. Well Mintained townhome with large kitchen and plenty of counter space with speacious eating area. Open living room and dinning room with gas fireplace. Two car grage with extra storage.</t>
  </si>
  <si>
    <t>STCT</t>
  </si>
  <si>
    <t>P782939</t>
  </si>
  <si>
    <t>540 N Wake Forest Drive</t>
  </si>
  <si>
    <t>P783003_SOCAL</t>
  </si>
  <si>
    <t>Laurel Canyon/Chamberlain</t>
  </si>
  <si>
    <t>Please call agent only on this number 323 397-1529. Office number not updated with MLS. This is a short sale subject to lender's approval. As representing broker I must inform you that PROPERTY IS SOLD AS IS condition and seller does not make any rep</t>
  </si>
  <si>
    <t>Covenient 3 bedroom/2 bathroom property. In great conditions. Great location close to San Fernando High School. Ready to move in.</t>
  </si>
  <si>
    <t>F207015213_SOCAL</t>
  </si>
  <si>
    <t>P783003</t>
  </si>
  <si>
    <t>BZ EV SD HA</t>
  </si>
  <si>
    <t>Chatequ Lisa</t>
  </si>
  <si>
    <t>K10 GA</t>
  </si>
  <si>
    <t>825G1</t>
  </si>
  <si>
    <t>P783073_SOCAL</t>
  </si>
  <si>
    <t>Junipero &amp; 2nd Street</t>
  </si>
  <si>
    <t>Junipero at 2nd Street.</t>
  </si>
  <si>
    <t>90803-7313</t>
  </si>
  <si>
    <t>Bluff Park</t>
  </si>
  <si>
    <t>714-952-1167</t>
  </si>
  <si>
    <t>ZCEGLTHO_SOCAL</t>
  </si>
  <si>
    <t>562-881-0480</t>
  </si>
  <si>
    <t>Thomas Ceglar</t>
  </si>
  <si>
    <t>0865_SOCAL</t>
  </si>
  <si>
    <t>Realty Brokerage &amp; Invest.</t>
  </si>
  <si>
    <t>562-498-7311</t>
  </si>
  <si>
    <t>Supra lock box in back of the building on the East side on a security screen for a fan. Please use walkway in back of bldg from Junipero between bldg and Park Pantry Restaurant . HOA may ask to see agents credentials pocket license or membership card .</t>
  </si>
  <si>
    <t>SO HZ P19 OT 1N</t>
  </si>
  <si>
    <t>CV VN CRT VK GB</t>
  </si>
  <si>
    <t>ZQ A0 IN</t>
  </si>
  <si>
    <t>Great Bluff Park location situated in the 'Chateau Lisa' located just a couple of blocks from the Pacific Ocean. Desirable corner unit facing Second Street on the southwest corner of the building. Gentle Ocean breezes to keep you ventilated and cool. Near the elevator and stairway. Good floor plan with the balcony/patio off the living room. The dining area is adjacent to the living room and kitchen. Master bedroom suite with 3/4 bath. Second bedroom overlooks the lush courtyard. HOA dues reasonable at 260 per month. Free laundry for the building. Dogs and cats under 25 pounds permitted. Well-maintained landscaping. Close to restaurants shops and cafe's.</t>
  </si>
  <si>
    <t xml:space="preserve">BLF </t>
  </si>
  <si>
    <t>P783073</t>
  </si>
  <si>
    <t>2101 E 2ND Street</t>
  </si>
  <si>
    <t>1269D4</t>
  </si>
  <si>
    <t>P783186_SOCAL</t>
  </si>
  <si>
    <t>Taxes</t>
  </si>
  <si>
    <t>South on 805 right on El Cajon Blvd left on Texas house is on the right.</t>
  </si>
  <si>
    <t>92104-1616</t>
  </si>
  <si>
    <t>BACK ON THE MARKET SUBJECT TO ANCELLATION OF PREVIOUS ESCROW. Approved Short sale at 250k. THIS IS A SHORTSALE TERMS CONDITIONS COMMISSION AND SALE PRICE Subject to Lender approval. STATUS UPDATED DAILY. Fax offers to 714 862-2351 or email mc@caminorea</t>
  </si>
  <si>
    <t>951-217-8317</t>
  </si>
  <si>
    <t>108x</t>
  </si>
  <si>
    <t>BACK ON THE MARKET GREAT FOR INVESTORS OR FIRST TIME HOMEBUYERS. NEEDS TLC.APPROVED SHORT SALE AT 250 000.OPEN HOUSE SAT. 6/16/12 11 00 A.M. TO 3 00 P.M.</t>
  </si>
  <si>
    <t>P783186</t>
  </si>
  <si>
    <t>4196 Texas Street</t>
  </si>
  <si>
    <t>DA M09</t>
  </si>
  <si>
    <t>P783246_SOCAL</t>
  </si>
  <si>
    <t>Northwood Rd</t>
  </si>
  <si>
    <t>Enter Main Gate at Golden Rain go south to St Andrews take all the way to end at Northwood Rd turn left. Turn left on Southport and take to end turn left and unit 167A will be straigt ahead at end.</t>
  </si>
  <si>
    <t>P783246</t>
  </si>
  <si>
    <t>Southport M7</t>
  </si>
  <si>
    <t xml:space="preserve">167A </t>
  </si>
  <si>
    <t>csusie4LW@aol.com</t>
  </si>
  <si>
    <t>562-430-3785</t>
  </si>
  <si>
    <t>PALLECAR_SOCAL</t>
  </si>
  <si>
    <t>562-338-3833</t>
  </si>
  <si>
    <t>Carolyn Allen</t>
  </si>
  <si>
    <t xml:space="preserve">Seller has just increased the commission to 5.5 . 3 to buyers agent and 2.5 to listing agent. Thanks for showing. Lets make a deal </t>
  </si>
  <si>
    <t>Fully Enclosed wide open floor plan. Windows all around to bring in the light. Skylights in Kitchen &amp; Bath Expanded Master Bedroom has a dressing room area with closet or you can make this an office. White Kitchen Cabinets New Sink. Spic and Span Clean light and bright. Drive-up convenience and close parking. Close to laundry too.</t>
  </si>
  <si>
    <t xml:space="preserve">13180 Southport M7 </t>
  </si>
  <si>
    <t>P783309_SOCAL</t>
  </si>
  <si>
    <t>Lake / Grand / Lincoln</t>
  </si>
  <si>
    <t>92530-7887</t>
  </si>
  <si>
    <t xml:space="preserve">DESIRABLE NORTHSHORE LARGE FLOOR PLAN W/GORGEOUS WOOD FLOORING SPACIOUS BEDROOMS LARGE MASTER BEDROOM W/WALK-IN CLOSET DUAL SINKS ROMAN BATH TUB SEPERATE SHOWER ROOMY KITCHEN W/BUILT-IN APPLIANCE LARGE OFFICE/OPT.5TH BEDROOM KITCHEN EATING AREA FAMILY ROOM W/COZY FIREPLACE FORMAL LIVING ROOM 3 CAR GARAGE W/DIRECT ACCESS SEPERATE LAUNDRY ROOM RECESSED LIGHTING BULL-NOSED CORNERS CATHEDRAL CEILINGS BOAT/RV PARKING &amp; WALKING DISTANCE TO SCHOOLS &amp; PARKS </t>
  </si>
  <si>
    <t>IDONALIS_SOCAL</t>
  </si>
  <si>
    <t>P783309</t>
  </si>
  <si>
    <t>15404 Regatta Way</t>
  </si>
  <si>
    <t>No Long Beach</t>
  </si>
  <si>
    <t>P783341_SOCAL</t>
  </si>
  <si>
    <t>Dairy And 55th St</t>
  </si>
  <si>
    <t>East of Long Beach Blvd North of Market St South of South Street and West of Atlantic Avenue</t>
  </si>
  <si>
    <t>90805-5222</t>
  </si>
  <si>
    <t>c21swanner@aol.com</t>
  </si>
  <si>
    <t>PSWANTOM_SOCAL</t>
  </si>
  <si>
    <t>Tom Swanner</t>
  </si>
  <si>
    <t>0079_SOCAL</t>
  </si>
  <si>
    <t>Results Real Estate</t>
  </si>
  <si>
    <t>562-230-6800</t>
  </si>
  <si>
    <t>Probate sale with direct administration no court appearance or overbid needed Submit offers via email mongo fax to TomSwanner@gmail.com. Mongo fax or doc or jpg files. NOT docx mim dat etc Please no messages 'I have a question call me' I can respon</t>
  </si>
  <si>
    <t>70x105</t>
  </si>
  <si>
    <t xml:space="preserve">Very unique property has single family home w/ 1 bedroom on west side of lot. Auto repair shop on northwest corner of Dairy ave &amp; 55th East side of lot both are aprx 2041 sq foot. The small residence has a bedroom living room full bath kitchen with eating area &amp; full laundry &amp; storage room. It has a small back yard north of the residence. The metal construction Shop can hold 4 cars has apx 75 sq foot office several overhead lights a work shop area compressor plumbing 2 'gas station' type 1/2 baths tool and supply areas abundancee of cabinets two large work bench areas full width folding front doors. The 'gas station' type building is mostly metal construction and is unique for the area. The eastside front large car lot parking area can hold 20 cars. Shop has 9 windows. Lot is fully fenced and paved There is also a metal single car garage on the property. This is a Mixed use Residential Commercial Industrial Buyer to verify zoning &amp; permits </t>
  </si>
  <si>
    <t>RNGUYCAT_SOCAL</t>
  </si>
  <si>
    <t>P783341</t>
  </si>
  <si>
    <t>5501 Dairy Avenue</t>
  </si>
  <si>
    <t>P783424_SOCAL</t>
  </si>
  <si>
    <t>E of Woodman N of Moorepark</t>
  </si>
  <si>
    <t>91423-3121</t>
  </si>
  <si>
    <t>Owner must sell easy to show leave message as to when you will be going to prperty owner will not be at the property during showings. Submit all offers Garage was being convereted to additional room all plumbing and gas ran to front of garage needs to go</t>
  </si>
  <si>
    <t>Needs Short Sale Approval. Take a look please. Extra two rooms upstairs bed/or offices Easy Show..Garage conversion almost complete Great large pool and area to entertain. Beautiful specimen pine tree in front yard very green setting. Lots of potential. Pocket neighborhood.</t>
  </si>
  <si>
    <t>P783424</t>
  </si>
  <si>
    <t>4614 Sunnyslope Avenue</t>
  </si>
  <si>
    <t>FR LR MB EB GS</t>
  </si>
  <si>
    <t>P783433_SOCAL</t>
  </si>
  <si>
    <t>Campus &amp; Euclid</t>
  </si>
  <si>
    <t>91784-1365</t>
  </si>
  <si>
    <t>100percentjewel@gmail.com</t>
  </si>
  <si>
    <t>714-763-4372</t>
  </si>
  <si>
    <t>PAGRUMAR_SOCAL</t>
  </si>
  <si>
    <t>Mariella Agrusa</t>
  </si>
  <si>
    <t>714-292-2594</t>
  </si>
  <si>
    <t>Agents this home is a looker. Your clients will love it. Immaculate and well decorated.Please TEXT or email me @ 714.292.2594 with office name DRE  day and time you would like to show. WEEKEND SHOWINGS ONLY 24 HOUR NOTICE NEEDED. NO PHONE CALLS PLEAS</t>
  </si>
  <si>
    <t>100x205</t>
  </si>
  <si>
    <t>WOW WOW WOW Honey Stop the car Come see the home of your dreams. This home boast an open floor plan with 4 bdrm/2.25 baths sunken living room family room with bar formal dining rm and eating area immdiately off kitchen with island. All beautifully decorated with a spectacular mountain view on a half acre of property. Complete with RV parking and lush landscaping and incredible fruit trees even enough space for a pool if desired. Full cooper plumbing soaking tub ADT security system timer irrigation system and programmable thermostat and the list goes on.You can't afford to miss out on this one. All information provided by owner deemed reliable but not guaranteed.</t>
  </si>
  <si>
    <t>C18077_SOCAL</t>
  </si>
  <si>
    <t>P783433</t>
  </si>
  <si>
    <t>365 Revere Street</t>
  </si>
  <si>
    <t>P783449_SOCAL</t>
  </si>
  <si>
    <t>Gibson / Douglas</t>
  </si>
  <si>
    <t>Please check www.mapquest.com</t>
  </si>
  <si>
    <t>Willowgrove</t>
  </si>
  <si>
    <t>92503-5624</t>
  </si>
  <si>
    <t>Please submit offers subject to interior inspection. This is a short sale all terms and conditions are subject to lender's approval. Please submit offers to marwa@mgcalaw.com with proof of funds and pre-approval. Thank you.</t>
  </si>
  <si>
    <t>This property is situated in a gated community complex It features 3 Bedrooms and 2.5 baths with a deep driveway. Close to freeway access and shopping. Great family kitchen with vinyl flooring and carpet throughout the home.</t>
  </si>
  <si>
    <t>699_SOCAL</t>
  </si>
  <si>
    <t>P783449</t>
  </si>
  <si>
    <t>3231 Willowgrove Place</t>
  </si>
  <si>
    <t>P783555_SOCAL</t>
  </si>
  <si>
    <t>Antonio Pkwy/ Seacountry</t>
  </si>
  <si>
    <t>Antonio to Seacountry/ off Oso Parkway. Gated entry.</t>
  </si>
  <si>
    <t>Seacountry</t>
  </si>
  <si>
    <t>92688-5536</t>
  </si>
  <si>
    <t>Sea Country</t>
  </si>
  <si>
    <t>Rondasmith@tarbell.com</t>
  </si>
  <si>
    <t>714-349-7552</t>
  </si>
  <si>
    <t>PSMITRON_SOCAL</t>
  </si>
  <si>
    <t>714-349-1225</t>
  </si>
  <si>
    <t>Ronda Smith</t>
  </si>
  <si>
    <t>This is a short sale subject to lender approval. If commission is reduced it will be split 50/50. Complex NOT FHA approved. Main floor needs repair with baseboards. Please call for appointment and showing instructions. Ronda @ 714-349-1225. Than</t>
  </si>
  <si>
    <t>Wonderful townhome at end of cul de sac located in the prestigious gated community of LAS FLORES. 3 large bedrooms plus loft and 2.5 bathrooms. Many upgrades such as hardwood flooring crown molding cased windows stainless steel appliances. Fireplace in the living room spacious kitchen with center island and breakfast bar. Two car attached garage. Community amenities include swimming pools tennis court parks trails for hiking and biking tot lot with playground equipment. Located conveniently for schools and shopping.</t>
  </si>
  <si>
    <t>SEAC</t>
  </si>
  <si>
    <t>P783555</t>
  </si>
  <si>
    <t>190 Seacountry Lane</t>
  </si>
  <si>
    <t>P783616_SOCAL</t>
  </si>
  <si>
    <t>Esperanza Rd.</t>
  </si>
  <si>
    <t>See Thomas Guide.</t>
  </si>
  <si>
    <t>92886-6454</t>
  </si>
  <si>
    <t>714-782-5631</t>
  </si>
  <si>
    <t>PORBELUI_SOCAL</t>
  </si>
  <si>
    <t>Luis Orbegoso</t>
  </si>
  <si>
    <t>PB16251_SOCAL</t>
  </si>
  <si>
    <t>MB American Realty</t>
  </si>
  <si>
    <t>714-586-1867</t>
  </si>
  <si>
    <t>SHORT SALE. Price &amp; terms subject to Lender approval. All offers must include Pre-Approval letter Deposit check-EMD &amp; Proof of funds to close.APPOINTMENT ONLY. For SHOWING consider only Tuesday from 10am to 1pm and Wed. from 1pm to 5pm. Saturday and Sunda</t>
  </si>
  <si>
    <t>Excellent opportunity for first time buyers. Great area &amp; School District. Property has 3 bedrooms and 2.5 bathrooms. All bedrooms upstairs. Fireplace in living room. 2 cars garage with direct acces. Community pool. HOA fee 180 per month. Sold As Is.</t>
  </si>
  <si>
    <t>ETIELREG_SOCAL</t>
  </si>
  <si>
    <t>P783616</t>
  </si>
  <si>
    <t xml:space="preserve">6616 Vista Loma </t>
  </si>
  <si>
    <t>P783755_SOCAL</t>
  </si>
  <si>
    <t>9 Th St</t>
  </si>
  <si>
    <t>HARBOR BLVD</t>
  </si>
  <si>
    <t>92802-2813</t>
  </si>
  <si>
    <t>quezada.delfino@yahoo.com</t>
  </si>
  <si>
    <t>PMENDELF_SOCAL</t>
  </si>
  <si>
    <t>Delfino Mendoza</t>
  </si>
  <si>
    <t>PB12921_SOCAL</t>
  </si>
  <si>
    <t>All in One Real Estate</t>
  </si>
  <si>
    <t>714-999-0976</t>
  </si>
  <si>
    <t>SHORT SALE APPROVED SHORT SALE APPROVED HOUSE TO BE SOLD AS IS NO REPAIRS WILL BE MADE COMMISSIONS WILL BE SPLIT ON A 50/50 SUBJECT TO LENDER APPROVAL.... SHORT SALE APPROVED SHORT SALE APPROVED ANY QUESTIONS PLEASE CALL 714-714-984-9325 A</t>
  </si>
  <si>
    <t>THIS HOUSE IS IN GOOD CONDITION IN A REALLY NICE AND BEAUTIFUL NEIGHBORHOOD. WALK TO DISNEYLAND CLOSE TO FREEWAYS SCHOOLS AND STORES. PROPERTY HAS AN ADDITION SECOND LIVING ROOM MASTER BEDROOM DOUBLE SINK BATHROOM AND WALKING CLOSET EVERYTING PERMITTED...</t>
  </si>
  <si>
    <t>PTRUOPAT_SOCAL</t>
  </si>
  <si>
    <t>P783755</t>
  </si>
  <si>
    <t xml:space="preserve">1437 Kimberly </t>
  </si>
  <si>
    <t>GSB CO K3</t>
  </si>
  <si>
    <t>DN LR EB GB WN</t>
  </si>
  <si>
    <t>BS Z04</t>
  </si>
  <si>
    <t>678A5</t>
  </si>
  <si>
    <t>P783946_SOCAL</t>
  </si>
  <si>
    <t>Glenstone</t>
  </si>
  <si>
    <t>From 60 fwy exit Hacienda Blvd.going south right turn on LA Subida left on Glenstone arrive at location on left.</t>
  </si>
  <si>
    <t>Facilidad</t>
  </si>
  <si>
    <t>91745-5205</t>
  </si>
  <si>
    <t>tdaniels@Completefund.com</t>
  </si>
  <si>
    <t>909-494-7670</t>
  </si>
  <si>
    <t>PDANTROY_SOCAL</t>
  </si>
  <si>
    <t>323-833-1974</t>
  </si>
  <si>
    <t>Troy Daniels</t>
  </si>
  <si>
    <t>PB13285_SOCAL</t>
  </si>
  <si>
    <t>Complete Mortgage Funding</t>
  </si>
  <si>
    <t>909-981-4067</t>
  </si>
  <si>
    <t>Go direct and submit offer.Cancellation Clause Seller may cancel this agreement prior to the ending date of the listing period without advance notice to the broker and without payment of a commission or any other consideration. If the property is convey</t>
  </si>
  <si>
    <t>70x110</t>
  </si>
  <si>
    <t>Short Sale package already submitted &amp; BPO was schedule.Hacienda Heights corner lot two story pool home. 5 bedrooms 3 Baths with oversized family room two fireplace new exterior front doors new concrete tiled 40 year roof installed by Home Depot. This home also offers two bonus rooms one can be used as a Gym the other can be used as a sixth bedroom or office.Needs Work</t>
  </si>
  <si>
    <t>P783946</t>
  </si>
  <si>
    <t>15605 Facilidad Street</t>
  </si>
  <si>
    <t>P784141_SOCAL</t>
  </si>
  <si>
    <t>Idaho St &amp; La Habra Blvd.</t>
  </si>
  <si>
    <t>Please see map quest</t>
  </si>
  <si>
    <t>90631-5234</t>
  </si>
  <si>
    <t>La Venizia</t>
  </si>
  <si>
    <t>james524@hotmail.com</t>
  </si>
  <si>
    <t>POVIEDOJ_SOCAL</t>
  </si>
  <si>
    <t>714-469-5530</t>
  </si>
  <si>
    <t>James Oviedo</t>
  </si>
  <si>
    <t>Supra lock box is on the front gate to the complex. The keys will only work for the door on the second floor of the condo. This is a short sale. All terms conditions and commissions are subject to lender's approval. Call James 714 469-5530 with any qu</t>
  </si>
  <si>
    <t>1 Bedroom 1 bathroom with a den/home office. A nice condo in a nice area.</t>
  </si>
  <si>
    <t>C30972_SOCAL</t>
  </si>
  <si>
    <t>P784141</t>
  </si>
  <si>
    <t>1231 Hillandale Avenue</t>
  </si>
  <si>
    <t>P784217_SOCAL</t>
  </si>
  <si>
    <t>ENTER FROM SEAL BEACH BLVD TO GOLDEN RAIN TO ST ANDREWS TURN RIGHT TO TAM OSHANTERN TURN RIGHT TAKE 2ND LEFT AND PARK IN GUEST PARKING. BUILDING 8 IS TO THE LEFT OF YOU AND UNIT IS AROUND THE CORNER.</t>
  </si>
  <si>
    <t>P784217</t>
  </si>
  <si>
    <t>monalizhome@verizon.net</t>
  </si>
  <si>
    <t>PHAYMON_SOCAL</t>
  </si>
  <si>
    <t>562-882-8123</t>
  </si>
  <si>
    <t>Mona Hayes</t>
  </si>
  <si>
    <t>562-594-4851</t>
  </si>
  <si>
    <t>BQ CB EX SA A9</t>
  </si>
  <si>
    <t>LEISURE WORLD 55 COMMUNITY. BEAUTIFUL HOME WITH A GREAT LAYOUT THAT HAS A VERY OPEN FEEL WTH LOTS OF NATURAL LIGHT WITH SKYLIGHTS THROUGHOUT. KITCHEN FEATURES NEWER GE APPLIANCES GRANITE FLOORING CORIAN COUNTERS. BATHROOM HAS NEW FIXTURES CORIAN COUNTERS GRANITE FLOORS AND A WALK-IN SHOWER WITH A SEAT. THIS LOVELY END UNIT IS LOCATED WITHIN WALKING DISTANCE TO LEISURE WORLDS DOWNTOWN AREA SHOPPING SHUTTLE PICK UP AMPHITHEATRE SWIMMING POOL AND GOLF. LOCATED IN MUTUAL 12. SUBMIT ALL OFFERS</t>
  </si>
  <si>
    <t>740C3</t>
  </si>
  <si>
    <t>P784257_SOCAL</t>
  </si>
  <si>
    <t>Oriente/Avocado</t>
  </si>
  <si>
    <t>92886-2642</t>
  </si>
  <si>
    <t>lynchc21@aol.com</t>
  </si>
  <si>
    <t>714-693-0184</t>
  </si>
  <si>
    <t>NLYNCSHI_SOCAL</t>
  </si>
  <si>
    <t>714-612-6222</t>
  </si>
  <si>
    <t>Shirley Lynch</t>
  </si>
  <si>
    <t>714-777-5112</t>
  </si>
  <si>
    <t>171x225</t>
  </si>
  <si>
    <t>REDUCED REDUCED 140 000. Incredible offering in Yorba Linda. First time on market in over 50 years.Great opportunity to update or build your ultimate dream home. Fully usable flat elevated lot with abundant space to accommodate new home toys workshop Rv's sport court guest home. Zoned Equestrian. Award winning new Yorba Linda High School. Many trees provide private retreat in the heart of gracious living. Unique location selected by early Yorba Linda settlers as a central ranch home to orange avocado groves. 3 Bedroom 1 Bath Home Built in 1923. Subject to cancellation of existing escrow.</t>
  </si>
  <si>
    <t>P784257</t>
  </si>
  <si>
    <t>18771 Oriente Drive</t>
  </si>
  <si>
    <t>P784301_SOCAL</t>
  </si>
  <si>
    <t>Enter at maingate. Proceed down Golden Rain Rd. to St. Andrews. Right onto St. Andrews. Right at Glenview. Bldg. 69 is on your immediate right hadn side on corner of St. Andrews and Glenview.</t>
  </si>
  <si>
    <t>P784301</t>
  </si>
  <si>
    <t>The onsite sales office is located within the community. Enter at the maingate the guard will direct you to the office. To go direct call our office for entrance as a 'special'. This is a senior 55 community and a stock cooperative with requirements to</t>
  </si>
  <si>
    <t>FG FC</t>
  </si>
  <si>
    <t>P784443_SOCAL</t>
  </si>
  <si>
    <t>Please Refer To Google Maps</t>
  </si>
  <si>
    <t>92821-2045</t>
  </si>
  <si>
    <t>sheila@sheilabuonauro.com</t>
  </si>
  <si>
    <t>714-494-8065</t>
  </si>
  <si>
    <t>NBUONSHE_SOCAL</t>
  </si>
  <si>
    <t>714-240-4360</t>
  </si>
  <si>
    <t>Sheila Buonauro</t>
  </si>
  <si>
    <t>N160_SOCAL</t>
  </si>
  <si>
    <t>Fell out of Escrow Buyer backed out Have approval for the 1st and 2nd Had to cancel open house for today Sat 6/9</t>
  </si>
  <si>
    <t>BACK ON THE MARKET No Matter How Hard I Try I Cant Squeeze All The Custom Work That Has Done To This Home. The Pictures Tell The Story But To Truly Appreciate This Home Come See The Incredible Attention To Detail Given To Every Aspect Of This One-Of-A-Kind North HIlls Property. From the moment you enter thru the Jeld-Wen custom solid Mahogany front doors with etched glass the Olde Mill hard scraped cherry rum wood floors the gourmet kitchen featuring Miele appliances from stainless steel double ovens sub-zero refrigerator Sharp drawer microwave custom sold sherry wood cabinets with gorgeous granite a custom sold wood table that seats at least eight a custom wet bar with all matching cherry wood and granite recessed lighting thru out crown moulding this is the GREAT ROOM for all the entertaining fun living you may want to do. Also downstairs two bedrooms one being a Mater Bedroom extra large laundry room. BELIEVE ME THERE IS SOOO MUCH MORE...</t>
  </si>
  <si>
    <t>PWENDYLI_SOCAL</t>
  </si>
  <si>
    <t>http //www.tourfactory.com/idxr749188</t>
  </si>
  <si>
    <t>Mariposa Elementart</t>
  </si>
  <si>
    <t>Brea - Olinda High School</t>
  </si>
  <si>
    <t>P784443</t>
  </si>
  <si>
    <t>863 Mooncrest Circle</t>
  </si>
  <si>
    <t>P784453_SOCAL</t>
  </si>
  <si>
    <t>Campus / 19th.</t>
  </si>
  <si>
    <t>Dosh</t>
  </si>
  <si>
    <t>91784-9284</t>
  </si>
  <si>
    <t>Please do not go direct. Please submit offers subject to interior inspection at first. Please send offers to marwa@mgcalaw.com with proof of funds and pre-approval. Thank you.</t>
  </si>
  <si>
    <t>Beautiful home located in the desired community ' The Colonies'. This home is situated on a cal- de- sac on a large lot with some mountain views. It features 3 bedrooms and 3 and a half baths. The kitchen has granite counter tops and a Chef island. Hardwood flooring on the first floor and carpet in the bedrooms. Bathrooms has been updated with crown molding.</t>
  </si>
  <si>
    <t>C19922_SOCAL</t>
  </si>
  <si>
    <t>P784453</t>
  </si>
  <si>
    <t>1726 Dosh Way</t>
  </si>
  <si>
    <t>P784461_SOCAL</t>
  </si>
  <si>
    <t>Aliso Creek/Wood Canyon</t>
  </si>
  <si>
    <t>Aliso Creek to Wood Canyon so enter on Cottage Lane off Wood Canyon... turn left and travel around the circle to 77 Cottage. Your there.</t>
  </si>
  <si>
    <t>92656-4201</t>
  </si>
  <si>
    <t>Cottages</t>
  </si>
  <si>
    <t>Call Emmet before showing 714 231-9536. Lok box on front door Any and all offers are contingent upon the 'short sale lenders' approval of all terms and conditions. The property is being purchase AS IS/WHERE IS. Any reduction in commission by the 'shor</t>
  </si>
  <si>
    <t>SHORT SALE View/View/View. Fabulous open and bright floorplan with very functional layout. 3 bedrooms w/loft and very charming presentation.Very large dining area and grand room right out into the view. Sunshine in all the right areas. Very large kitchen w/eating area...tile floors in entry/hallway/laundry room interior .Add to all this central air/high ceilings/large windows/and good size bedrooms and 3 bath rooms. Community tot lot/schools and park closeby as well as Soko University. Although a condo legally this is a detached home and is quiet and private. There is a zero lot line for privacy and offers a nice 2 car garage w/built in shelving. Orientation allows you to watch the sun rise and the moon light up the night. Owner is an active licensed agent in So Cal. This is a very nice community and one that your buyers should not miss.</t>
  </si>
  <si>
    <t xml:space="preserve">COT </t>
  </si>
  <si>
    <t>P784461</t>
  </si>
  <si>
    <t>77 Cottage Lane</t>
  </si>
  <si>
    <t>713A2</t>
  </si>
  <si>
    <t>P784469_SOCAL</t>
  </si>
  <si>
    <t>92880-9017</t>
  </si>
  <si>
    <t>Short Sale 1 loan only Price &amp; Terms subject to Lender approval. Please submit RPA EMD SSA PAL or POF if all cash to rhettstafford@gmail.com or fax to 714-489-2160. Go Direct ONLY between 10am to 6pm. KNOCK FIRST</t>
  </si>
  <si>
    <t>Beautiful home in a great neighborhood. 3 bedrooms plus a bonus room.</t>
  </si>
  <si>
    <t>HLAWMARK_SOCAL</t>
  </si>
  <si>
    <t>P784469</t>
  </si>
  <si>
    <t>14142 Fairchild Drive</t>
  </si>
  <si>
    <t>P784525_SOCAL</t>
  </si>
  <si>
    <t>92867-6158</t>
  </si>
  <si>
    <t>c_hernandez123@yahoo.com</t>
  </si>
  <si>
    <t>714-361-1827</t>
  </si>
  <si>
    <t>PHERNCLA_SOCAL</t>
  </si>
  <si>
    <t>949-903-0970</t>
  </si>
  <si>
    <t>Claudia Hernandez</t>
  </si>
  <si>
    <t>PB12563_SOCAL</t>
  </si>
  <si>
    <t>Exit Team Realty</t>
  </si>
  <si>
    <t>714-360-0818</t>
  </si>
  <si>
    <t>This is a Short Sale. Sales price terms commission and conditions are subject to lender approval. Property is sold AS IS without warrants written or implied. Sellers choice of services. Commission to be split 50/50 between listing and selling agent and</t>
  </si>
  <si>
    <t>61x110</t>
  </si>
  <si>
    <t>Incredible lot size two parcels on one lot 6710 sq ft 378-364-02 and 3 162 sq ft 378-364-01 . Charming home with plenty of curb appeal Home is centrally located close to schools freeways and shopping centers. Don't miss out on this great oppurtunity.</t>
  </si>
  <si>
    <t>ESIMOJEF_SOCAL</t>
  </si>
  <si>
    <t>P784525</t>
  </si>
  <si>
    <t>1104 N Sacramento Street</t>
  </si>
  <si>
    <t>896H4</t>
  </si>
  <si>
    <t>P784526_SOCAL</t>
  </si>
  <si>
    <t>Corydon Rd/ Palomar</t>
  </si>
  <si>
    <t xml:space="preserve">Map quest </t>
  </si>
  <si>
    <t>92530-0444</t>
  </si>
  <si>
    <t>eadame@remax.net</t>
  </si>
  <si>
    <t>714-453-3140</t>
  </si>
  <si>
    <t>PADAMEDG_SOCAL</t>
  </si>
  <si>
    <t>714-317-2763</t>
  </si>
  <si>
    <t>Edgar Adame</t>
  </si>
  <si>
    <t>PB9888_SOCAL</t>
  </si>
  <si>
    <t>ReMax Homes &amp; Estates</t>
  </si>
  <si>
    <t xml:space="preserve">Short sale has been APPROVED at listing price send your best offer with approval letter credit scores/report Proof of fund and EDM to eadame@remax.net all terms and conditions are subject to lender's approval.Lender will pay some closing cost. </t>
  </si>
  <si>
    <t xml:space="preserve"> APPROVED APPROVED APPROVED APPROVED Short sale has been APPROVED at listing price send your best offer Great Lake Elsinore property 3 Bed 2.5 Bath </t>
  </si>
  <si>
    <t>KPETERYA_SOCAL</t>
  </si>
  <si>
    <t>P784526</t>
  </si>
  <si>
    <t>19865 Silverwood Drive</t>
  </si>
  <si>
    <t>P784591_SOCAL</t>
  </si>
  <si>
    <t>Via Castilla</t>
  </si>
  <si>
    <t>Check Thomas Guide</t>
  </si>
  <si>
    <t>Via Coronel</t>
  </si>
  <si>
    <t>90274-1938</t>
  </si>
  <si>
    <t>leemuncie@yahoo.com</t>
  </si>
  <si>
    <t>PMUNLEE_SOCAL</t>
  </si>
  <si>
    <t>562-607-2799</t>
  </si>
  <si>
    <t>Lee Muncie</t>
  </si>
  <si>
    <t>This is a SHORT SALE. All terms conditions price and commissions are subject to SHORT SALE lenders approval. Sellers require 24 hour notice to show please contact listing agent Lee Muncie at 562-607-2799 for showing information. listing agent to be prese</t>
  </si>
  <si>
    <t>109x164</t>
  </si>
  <si>
    <t>Home is a 6 bedrooms 4.5 bath located in Palos Verdes Estates. Home has a gorgeous panormaic views of the ocean from two balconys that run the length of this home. Has formal dining room granite countertops two fireplaces.</t>
  </si>
  <si>
    <t>SFREDDER_SOCAL</t>
  </si>
  <si>
    <t>P784591</t>
  </si>
  <si>
    <t xml:space="preserve">1372 Via Coronel </t>
  </si>
  <si>
    <t>764A6</t>
  </si>
  <si>
    <t>P784669_SOCAL</t>
  </si>
  <si>
    <t>Berendo/Carson</t>
  </si>
  <si>
    <t>110S exit Carson street right turn. Across Harbor UCLA hospital turn right on Berendo Ave.</t>
  </si>
  <si>
    <t>90502-1815</t>
  </si>
  <si>
    <t>marilyn.sdr@gmail.com</t>
  </si>
  <si>
    <t>866-276-1145</t>
  </si>
  <si>
    <t>PSALAMAR_SOCAL</t>
  </si>
  <si>
    <t>562-254-3329</t>
  </si>
  <si>
    <t>Marilyn Corpuz</t>
  </si>
  <si>
    <t>PB13656_SOCAL</t>
  </si>
  <si>
    <t>Southpointe Diamond Realty Inc</t>
  </si>
  <si>
    <t>TENANT OCCUPIED DO NOT DISTURB. NEED PROOF OF FUNDS PREAPPROVAL LETTER EARNEST DEPOSIT WITH OFFER. EMAIL IT TO marilyn.sdr@gmail.com or efax 866-276-1145. Please call office at 562-467-6987 if you have any questions.</t>
  </si>
  <si>
    <t>67x89</t>
  </si>
  <si>
    <t>property needs TLC and new paint. It has 3 large bedrooms and 3 full bath.Huge backyard and patio. Property is located in a cul de sac close to hospital shopping schools and freeways.</t>
  </si>
  <si>
    <t>PCHOROB_SOCAL</t>
  </si>
  <si>
    <t>P784669</t>
  </si>
  <si>
    <t>21506 Broadwell Avenue</t>
  </si>
  <si>
    <t>P784822_SOCAL</t>
  </si>
  <si>
    <t>Via Arroyo Dr.</t>
  </si>
  <si>
    <t>South of Lincoln Ave. West of Knott Ave.</t>
  </si>
  <si>
    <t>Via Riviera</t>
  </si>
  <si>
    <t>90620-4122</t>
  </si>
  <si>
    <t>joshua@joshuacho.com</t>
  </si>
  <si>
    <t>714-882-4925</t>
  </si>
  <si>
    <t>NCHOJOS_SOCAL</t>
  </si>
  <si>
    <t>714-870-0300</t>
  </si>
  <si>
    <t>Joshua Cho</t>
  </si>
  <si>
    <t>PB14023_SOCAL</t>
  </si>
  <si>
    <t>Modern Realty Co.</t>
  </si>
  <si>
    <t>Short Sale subject to consent of existing lender.</t>
  </si>
  <si>
    <t>Private corner location in quiet family neighborhood Move-In condition such as remodeled Kitchen with granite counter top and new cabinets laminated wood floor through out Central Air updated bathrooms and spacious separate Family Room. Walking distance to Cypress College.</t>
  </si>
  <si>
    <t>PLEEJUDY_SOCAL</t>
  </si>
  <si>
    <t>P784822</t>
  </si>
  <si>
    <t>6705 Via Riviera Way</t>
  </si>
  <si>
    <t>P784858_SOCAL</t>
  </si>
  <si>
    <t>Hammer/A Street</t>
  </si>
  <si>
    <t>Hammer to A Street</t>
  </si>
  <si>
    <t>92880-3452</t>
  </si>
  <si>
    <t>GOOD NEWS APPROVED PRICE 1TD approved 289k with 6k Contribution towards 2nd. 2nd needs payoff of 22k. Total purchase price will be 305k. Offers must have 1. proof of funds 2. emd 3. Pre approval letter Fax 888-347-1154 or jon@calipacific.com for lend</t>
  </si>
  <si>
    <t>Beautiful 4 bedroom home with many upgrades. A must see. Granite counter tops stainless steel appliances. Home is Turn Key</t>
  </si>
  <si>
    <t>P784858</t>
  </si>
  <si>
    <t>12728 Dairy Street</t>
  </si>
  <si>
    <t>BDE BDW SHA</t>
  </si>
  <si>
    <t>FOU IG FHT GH</t>
  </si>
  <si>
    <t>Z25 WR CC</t>
  </si>
  <si>
    <t>GN DN FF G16</t>
  </si>
  <si>
    <t>P784916_SOCAL</t>
  </si>
  <si>
    <t>Orange Park Blvd And Chapman</t>
  </si>
  <si>
    <t>55 frwy east on Chapman north on Orange Park Blvd right on Rogers</t>
  </si>
  <si>
    <t>92869-2210</t>
  </si>
  <si>
    <t>SO 1R SC DR 1G GA GP 1L</t>
  </si>
  <si>
    <t>Beautiful home offers your family resort style living in the prestigious community of Orange Park Acres. Located at the end of a cul-de-sac the 1-acre private gated property has an open floor plan with vaulted ceilings on a single level that adds to its spacious feel. The updated kitchen boasts granite counters and a six-burner cook top. The kitchen opens to a large great room with double doors that lead to the large backyard where you'll enjoy entertaining with the new infinity edge Pebble-Tech pool and spa with beach entry water features and fire/ice bowls. Each bedroom has its own private bath. The property also includes a four-stall barn with office large lighted riding area watefalls large lawn areas and RV parking.</t>
  </si>
  <si>
    <t>P784916</t>
  </si>
  <si>
    <t>20191 E Rogers Drive</t>
  </si>
  <si>
    <t>M2 MA MS</t>
  </si>
  <si>
    <t>P785000_SOCAL</t>
  </si>
  <si>
    <t>Wood/Carpinus</t>
  </si>
  <si>
    <t>Cajalco North on Woods right on Carpinus left on Elkhorn to Eldorado Rd.</t>
  </si>
  <si>
    <t>92570-6530</t>
  </si>
  <si>
    <t>714-263-2045</t>
  </si>
  <si>
    <t>714-904-4341</t>
  </si>
  <si>
    <t>APPROVE SHORT SALE This is a short sale all terms and conditions are subject to lenders approval commission reduction on the sale will be split 50/50 between buying and selling agents to show the property call the owner 951 734-0811 any questions a</t>
  </si>
  <si>
    <t>FINALLY LENDER APPROVE SHORT SALE BACK IN THE MARKET WE NEED TO HAVE THIS PROPERTY SOLD BUYER BACK OUT Perfect home for large family upstairs bonus room formal dining living and family room open kitchen SS appliances including microwave hood combo double oven dishwasher and gas cook top. costume kitchen cabinets granite tops in the kitchen and all baths laminated floor thru out main floor bedroom w/ walk in closet sectional garage doors upstairs laundry master bedroom w/walk-in closet separate tub and shower upstairs laundry over size patio cover large Rainbow Swing Set dual payne windows window shutters ceiling fans thruout all rooms too many items to list THIS IS A MUST SEE.</t>
  </si>
  <si>
    <t>P785000</t>
  </si>
  <si>
    <t>19375 Eldorado Road</t>
  </si>
  <si>
    <t>DW A2 GB GC GSB MO</t>
  </si>
  <si>
    <t>BS CC Z17 DDE</t>
  </si>
  <si>
    <t>P785090_SOCAL</t>
  </si>
  <si>
    <t>Canyon Rim / Goldenfinch Way</t>
  </si>
  <si>
    <t>S. Imperial HWY Righ on S. Fairmont Blvd Left on Canyon Rim Rd take 2nd right onto S. Goldfinch Way 1st right onto E Country Club Lane on the right side of the street.</t>
  </si>
  <si>
    <t>92807-4414</t>
  </si>
  <si>
    <t>SHOWING BY APPOINTMENT ONLY We do our best to accommodate your clients. Call Gail @ 714-309-6726 or 714-978-9100. THIS IS A SHORT SALE WITH BANK APPROVAL at 620 000. Price Commission and all other terms are subject to the Lender's Approval. Property so</t>
  </si>
  <si>
    <t>Incredible price for this large Hunters Pointe home located in the highly desired community of Anaheim Hills. Double door entry way opens to living room with fireplace and formal dining room. Spacious open floor plan with vaulted ceilings and plenty of natural lighting. Gourmet kitchen with granite counters and breakfast bar. Family room with built-in bookshelves/Entertainment center and fireplace. Ground floor master bedroom and bathroom with 4 large bedrooms upstairs 2 with walk-in closets. Upstairs Master bedroom and bath with fireplace double sink vanity spa tub. Back yard is great for entertaining with pool/spa covered patio and built in BBO area. 3 car garage with direct access. Close to schools and shopping.</t>
  </si>
  <si>
    <t>PJEANNAV_SOCAL</t>
  </si>
  <si>
    <t>El Rancho Middle</t>
  </si>
  <si>
    <t>P785090</t>
  </si>
  <si>
    <t>7066 E Country Club Lane</t>
  </si>
  <si>
    <t>KJ X32</t>
  </si>
  <si>
    <t>GI IG TI FHT GH</t>
  </si>
  <si>
    <t>DW A2 EF CO GC K8 MO</t>
  </si>
  <si>
    <t>FR LR MB GL OT</t>
  </si>
  <si>
    <t>PC OT TR KP</t>
  </si>
  <si>
    <t>A1 BS FC HA HA7</t>
  </si>
  <si>
    <t>BW WF</t>
  </si>
  <si>
    <t>M01 MG FB MA MR MS</t>
  </si>
  <si>
    <t>P785223_SOCAL</t>
  </si>
  <si>
    <t>Cowan Heights/Shady Ridge</t>
  </si>
  <si>
    <t>NORTH ON NEWPORT AVE. FROM 17TH. RIGHT ON COWAN HEIGHTS DR. LEFT ON SHADY RIDGE. RIGHT ON LONGMONT TO 1462 ON RIGHT SIDE OF STREET.</t>
  </si>
  <si>
    <t>Longmont</t>
  </si>
  <si>
    <t>92705-1505</t>
  </si>
  <si>
    <t>jeaniecooper@earthlink.net</t>
  </si>
  <si>
    <t>ECOOPJEA_SOCAL</t>
  </si>
  <si>
    <t>714-322-8082</t>
  </si>
  <si>
    <t>Jeanie Cooper</t>
  </si>
  <si>
    <t>PLEASE CALL ME TO SHOW JEANIE 714 322-8082. PLS. GIVE 24 HR. NOTICE IF POSSIBLE. I NEED TO BE PRESENT FOR ALL SHOWINGS.</t>
  </si>
  <si>
    <t>714-764-3451</t>
  </si>
  <si>
    <t>90x210</t>
  </si>
  <si>
    <t>DR P03 GA OR GP 1L</t>
  </si>
  <si>
    <t>CV VN CRT VH PV TTV VT</t>
  </si>
  <si>
    <t xml:space="preserve">GREAT PRICE REDUCTION LOVELY SPRAWLING SINGLE LEVEL VIEW HOME IN THE HILLS OF COWAN HEIGHTS. THIS HOME CONTAINS FOUR SPACIOUS BEDROOMS AND TWO FULL BATHS EACH WITH A DRESSING AREA. UPON ENTERING THROUGH THE WROUGHT IRON GATE YOU WILL ENJOY THE FRONT PATIO W/FLOWERING SHRUBS AND FOUNTAIN. ENTER THE HOME AND SEE THROUGH THE FOYER LIBRARY ALCOVE LIVING ROOM THE BEAUTIFUL FRENCH DOORS/WINDOWS TO THE LOVELY REAR YARD POOL/SPA ORCHARD AREA AND BEYOND. COMPLETELY REMODELED KITCHEN W/NEWER STAINLESS STEEL APPLIANCES GRANITE COUNTERS AND ELEGANT BACKSPLASHES AND DINETTE AREA WITH BAY WINDOW. HUGH REAR FACING LIVING ROOM AND DINING ROOM WITH WALL-TO-WALL FRENCH DOORS/WINDOWS. COZY FAM. RM. W/FIREPLACE OFF DIN.RM. EXTENDED MASTER W/FR.DOORS VIEW &amp; FIREPLACE. AMENITIES INCLUDE TRAVERTINE FLOORING WATER SOFTENER NORITZ WALL WATER HEATER COVERED REAR PATIO LARGE AREAS FOR ENTERTAINING LOVELY GAZEBO AND CITY LIGHT VIEWS. DON'T MISS THIS PROPERTY </t>
  </si>
  <si>
    <t>PSMIJOSE_SOCAL</t>
  </si>
  <si>
    <t>P785223</t>
  </si>
  <si>
    <t>1462 Longmont Place</t>
  </si>
  <si>
    <t>KC FM ISL LC</t>
  </si>
  <si>
    <t>P785262_SOCAL</t>
  </si>
  <si>
    <t>Citrus St. &amp; Cobble Creek Dr</t>
  </si>
  <si>
    <t>Soaring Bird</t>
  </si>
  <si>
    <t>92880-3618</t>
  </si>
  <si>
    <t xml:space="preserve">This is a shortsale subject to lender approval. Please call agent for an appointment. Mongofax all offers to janesuperstars@yahoo.com with bank approval letter and proof of funds. Thank you for showing </t>
  </si>
  <si>
    <t>Turnkey Absolutely beautiful property with huge kitchen with granite counter top with center island. Wood floors throughout and carpet in all bedrooms. One den could be fifth bedroom. Seller upgrade landscape area. Buyers to verify all info. Property is close to shopping and freeways.</t>
  </si>
  <si>
    <t>P785262</t>
  </si>
  <si>
    <t xml:space="preserve">7650 Soaring Bird </t>
  </si>
  <si>
    <t>705A6</t>
  </si>
  <si>
    <t>P785269_SOCAL</t>
  </si>
  <si>
    <t>N Fernwood/W State St</t>
  </si>
  <si>
    <t>NORTH FERNWOOD/WEST STATE ST.</t>
  </si>
  <si>
    <t>90262-2420</t>
  </si>
  <si>
    <t>562-501-9371</t>
  </si>
  <si>
    <t>HAVE SHORT SALE LENDER'S APPROVAL ALL TERMS AND CONDITIONS INCLUDED LENDER WILLING TO HELP UP TO 5 000 FOR CLOSING COST. LENDER REQUIRES BUYER'S TO CONTRIBUTE 1 OF THE SALE PRICE FOR THEIR PROCESSING FEE. HOME WILL NOT PASS FHA APPROVAL PLEASE DO NOT</t>
  </si>
  <si>
    <t xml:space="preserve">HAVE SHORT SALE LENDER'S APPROVAL ALL TERMS AND CONDITIONS INCLUDED HOME OFFERS 4 BED 2 BATHS FORMAL DINNING ROOM RIGHT SIZE KITCHEN STEP DOWN LARGE LIVING ROOM WITH A NICE FIREPLACE INSIDE LAUNDRY ROOM LARGE BACK YARD WITH TREES 2 CAR GARAGE. CLOSE TO SCHOOLS PARKS SHOPING CENTER PLACE OF WORSHIP CLOSE TO FWYS. VERY NICE LOCATION IN THE CITY OF LYNWOOD. SOLD AS IS CONDITION NEEDS LTC GREAT OPPORTUNITY FOR FIRST TIME BUYERS </t>
  </si>
  <si>
    <t>P785269</t>
  </si>
  <si>
    <t>2951 Oakwood Avenue</t>
  </si>
  <si>
    <t>P785287_SOCAL</t>
  </si>
  <si>
    <t>McKinley/Mt.Humpreys</t>
  </si>
  <si>
    <t>Take 91 Freeways and exit on Mckinley St. take North direction Right turn on Mt.Humpreys Turn Left on Arabian Way</t>
  </si>
  <si>
    <t>P785287</t>
  </si>
  <si>
    <t>markmin7@hotmail.com</t>
  </si>
  <si>
    <t>949-786-5874</t>
  </si>
  <si>
    <t>GMINBYU_SOCAL</t>
  </si>
  <si>
    <t>949-266-4989</t>
  </si>
  <si>
    <t>Mark Min</t>
  </si>
  <si>
    <t>G289_SOCAL</t>
  </si>
  <si>
    <t>Short Sale Price Condition and Commission subject to Lender Approval All Offers shall be submitted with Direct Lender Pre-Approval Letter/Proof of Funds/Copy of Deposit Check/Fico Score only one Lender</t>
  </si>
  <si>
    <t>Vaulted Ceilling Lots of Windows Private Backyard Drive Way with 2 Car attached Garage Townhouse Style convenient Location near to the Schools/Shopping/Park/Freeways.</t>
  </si>
  <si>
    <t>2733 Arabian Way</t>
  </si>
  <si>
    <t>P785302_SOCAL</t>
  </si>
  <si>
    <t>Woodruff / Centralia</t>
  </si>
  <si>
    <t>From 91 Frwy go S on Woodruff make left on Centralia then quick right onto inner Woodruff then left on Fairman if going north on Woodruff make R on Centralia quick right back on inner Woodruff then left on Fairman. It is N of Harvey Wy.</t>
  </si>
  <si>
    <t>Fairman</t>
  </si>
  <si>
    <t>90713-2908</t>
  </si>
  <si>
    <t>mjmarjan@aol.com</t>
  </si>
  <si>
    <t>562-683-2682</t>
  </si>
  <si>
    <t>PDELEMAR_SOCAL</t>
  </si>
  <si>
    <t>562-234-1050</t>
  </si>
  <si>
    <t>Mary De Leon</t>
  </si>
  <si>
    <t>562-427-7765</t>
  </si>
  <si>
    <t>Back on the market Being sold as a short sale. If commission is reduced it shall be split 50/50. Buyer to pay for termite home warranty and NHD report. Buyer to pay for any lender required repairs. Seller will request approval through HAFA method. All</t>
  </si>
  <si>
    <t>Lovely home that is a must to see. The owner has increased size over 150 square ft. more than what is on tax record by adding a master bathroom and increasing the size of the master bedroom. Has permit to prove it. Although there is central air and heat two bedrooms also have ceiling fans. Kitchen was upgraded approximately 7 years ago along with newer windows throughout the house. Has pavers decked driveway has wrought iron gate leading to detached 2-door garage with newer door. Backyard has partial grass and partial pavers. Blocked walls around the rear and part of both sides of property. Besides the one from the kitchen one of bedrooms have own door leading to backyard. Laundry hook ups in own section adjacent to kitchen. Info provided by seller but not verified by this listing office. Buyer to verify all info.</t>
  </si>
  <si>
    <t>PGONZMIC_SOCAL</t>
  </si>
  <si>
    <t>P785302</t>
  </si>
  <si>
    <t>5907 Fairman Street</t>
  </si>
  <si>
    <t>DR EB OT</t>
  </si>
  <si>
    <t>828G5</t>
  </si>
  <si>
    <t>P785308_SOCAL</t>
  </si>
  <si>
    <t>Newhope And Flight</t>
  </si>
  <si>
    <t>Turn on to W. Flight Ave from Newhope St. Home is located on the Right hand side</t>
  </si>
  <si>
    <t>92704-2011</t>
  </si>
  <si>
    <t>jorgel.aguilar@gmail.com</t>
  </si>
  <si>
    <t>714-265-0701</t>
  </si>
  <si>
    <t>PAGUIJOR_SOCAL</t>
  </si>
  <si>
    <t>714-248-5549</t>
  </si>
  <si>
    <t>Jorge Aguilar</t>
  </si>
  <si>
    <t>PB12759_SOCAL</t>
  </si>
  <si>
    <t xml:space="preserve">05/18/12 There is an offer on the property. Pending approval by bank. Will change status to PENDING soon. SHORT SALE SUBJECT TO LENDER APPROVAL All terms and conditions to be approved by short sale lender including sales price and commission </t>
  </si>
  <si>
    <t>64x112</t>
  </si>
  <si>
    <t>Updated 04/13/12 SHORT SALE APPROVED Home is spacious with lots of potential. Back yard has lots of storage space and fruit trees. Home has additions buyer to verify permits and needs some freshening up on the inside.</t>
  </si>
  <si>
    <t>P785308</t>
  </si>
  <si>
    <t>4601 W Flight Avenue</t>
  </si>
  <si>
    <t>DW GSB GC K8</t>
  </si>
  <si>
    <t>WT Z15 Z25</t>
  </si>
  <si>
    <t>800C5</t>
  </si>
  <si>
    <t>P785436_SOCAL</t>
  </si>
  <si>
    <t>Esplanade &amp; La Veta</t>
  </si>
  <si>
    <t>Property is in the gated community of 'Hewes Park Estates' consisting of 12 homes on the corner of La Veta&amp;Esplanade S. of Chapman next to the Schuller Estate.Enter on the right side of the gate on Esplanade.Gate code is in the agent remarks section.</t>
  </si>
  <si>
    <t>92869-4816</t>
  </si>
  <si>
    <t>Hewes Park</t>
  </si>
  <si>
    <t>mike@mikeknight.com</t>
  </si>
  <si>
    <t>EKNIGMIC_SOCAL</t>
  </si>
  <si>
    <t>714-342-7974</t>
  </si>
  <si>
    <t>Mike Knight</t>
  </si>
  <si>
    <t>714-508-5008</t>
  </si>
  <si>
    <t>Offer submitted to lender on 4/5/12.Backup offers only. Tenative short sale approval from Chase.Commission subject to lender approval split 50/50.Short sale to be negotiated by Rasmussen Law Firm. Please contact agent before writing an offer to get instru</t>
  </si>
  <si>
    <t>Live among 100 year old Morton Bay Fig trees towering Canary Island Pines and majestic Canary Island Date Palms as well as other exotic trees and plants from around the world.'Hewes Park Estates' is a private gated community of 12 homes on a wide private crescent street conveviently located to the heart of Orange County. Spacious 4 bedroom 5 bath office formal dining plus family room features 9 and 10 foot ceilings that sore to almost 20 feet in some rooms.The gourmet kitchen has a large center island with granite counter tops and stainless appliances including 2 dishwashers for entertaining clean up. Backyard includes double pond with running stream and waterfall large covered patio plush green lawn and horseshoe pit.</t>
  </si>
  <si>
    <t>SMAXWJOH_SOCAL</t>
  </si>
  <si>
    <t>P785436</t>
  </si>
  <si>
    <t>494 S Estate Drive</t>
  </si>
  <si>
    <t>Fuqua Homes Inc</t>
  </si>
  <si>
    <t>Manor Ii 6110</t>
  </si>
  <si>
    <t>P785555_SOCAL</t>
  </si>
  <si>
    <t>Garfield/Delaware</t>
  </si>
  <si>
    <t>contact listing office for directions</t>
  </si>
  <si>
    <t>92648-2023</t>
  </si>
  <si>
    <t>Call listing office for showing instructions</t>
  </si>
  <si>
    <t>P785555</t>
  </si>
  <si>
    <t>7652 Garfield Avenue</t>
  </si>
  <si>
    <t>P785569_SOCAL</t>
  </si>
  <si>
    <t>Hamner/Bellgrave</t>
  </si>
  <si>
    <t>refer to tgno</t>
  </si>
  <si>
    <t>92880-7266</t>
  </si>
  <si>
    <t>This is a short sale transaction sales price &amp; commission subject to lien holder's approval. Please email complete offers to bobonanni@gmail.com. Include RPA Proof of funds Pre-Approval Letter with FICO's and Copy of EMD.</t>
  </si>
  <si>
    <t>This is a turn key property and it is in excellent condition ready to move in. It features an open Floor Plan  Media Niche Breakfast Counter. There is a Large Master suite with walk in closet. Very nice backyard complete with raised Decking and spa.</t>
  </si>
  <si>
    <t>PWHIRHO_SOCAL</t>
  </si>
  <si>
    <t>P785569</t>
  </si>
  <si>
    <t xml:space="preserve">5599 Alexandria </t>
  </si>
  <si>
    <t>P785593_SOCAL</t>
  </si>
  <si>
    <t>W/Jeffrey &amp; S/Walnut</t>
  </si>
  <si>
    <t>west of Jeffrey south of Walnut</t>
  </si>
  <si>
    <t>92604-2459</t>
  </si>
  <si>
    <t>CASH BUYERS ONLY...short sale any reduction in commission to be split equally...please call listing agent to discuss needed repairs or text your email to 7147888877 and I will send you the seller's explanation....DOM reflects cancelled offer...need new of</t>
  </si>
  <si>
    <t>PERICGUZ_SOCAL</t>
  </si>
  <si>
    <t xml:space="preserve">WS </t>
  </si>
  <si>
    <t>P785593</t>
  </si>
  <si>
    <t>31 Oval Road</t>
  </si>
  <si>
    <t>P785641_SOCAL</t>
  </si>
  <si>
    <t>S/Ocean E/Bayshore</t>
  </si>
  <si>
    <t>E. of Bayshore S. of Ocean</t>
  </si>
  <si>
    <t>90803-5622</t>
  </si>
  <si>
    <t>moproperties@aol.com</t>
  </si>
  <si>
    <t>562-438-4674</t>
  </si>
  <si>
    <t>POATEMIC_SOCAL</t>
  </si>
  <si>
    <t>562-756-2222</t>
  </si>
  <si>
    <t>Michael Oates</t>
  </si>
  <si>
    <t>0282_SOCAL</t>
  </si>
  <si>
    <t>R K Properties Inc.</t>
  </si>
  <si>
    <t>Front House is a vacation rental may only be shown when vacant by appointment only.</t>
  </si>
  <si>
    <t>PENINSULA LIVING 3 Bd. 1.75 Ba. Front house &amp; 2 Bd. 1.5 Ba. 2 story Unit above 3 car garage. Front house large living/dining room laundry room and 2 car garage. Large back unit is newer with bamboo and slate flooring slate fireplace granite counters deck large kitchen living and dining rooms W/peek a boo view of Ocean &amp; Bay &amp; 1 car garage w/laundry. Front house is used as a vacation rental for 2 500 a week . back unit is rented at 2 300 a mo. Shown by appointment only.</t>
  </si>
  <si>
    <t>P785641</t>
  </si>
  <si>
    <t>18 64TH Place</t>
  </si>
  <si>
    <t>RF1 RL</t>
  </si>
  <si>
    <t>Z15 CW Z17 RL</t>
  </si>
  <si>
    <t>P785729_SOCAL</t>
  </si>
  <si>
    <t>Pacific Coast Hwy &amp; Main St</t>
  </si>
  <si>
    <t>From 405 fwy S on Beach right on PCH past Main St right on Ocean Ave to the gate house guest parking to the right.</t>
  </si>
  <si>
    <t>Mnr</t>
  </si>
  <si>
    <t>Huntington Pacific</t>
  </si>
  <si>
    <t>kpatel7777777@yahoo.com</t>
  </si>
  <si>
    <t>714-761-1049</t>
  </si>
  <si>
    <t>BPATEKUM_SOCAL</t>
  </si>
  <si>
    <t>714-801-9047</t>
  </si>
  <si>
    <t>Kumar Patel</t>
  </si>
  <si>
    <t>B305_SOCAL</t>
  </si>
  <si>
    <t>Great Designs Realty &amp; Dev Inc</t>
  </si>
  <si>
    <t>Tenant occupied by appointment Unique opportunity for a Beach lover. Call Listing Agent for all appointments and do not show up at the door. The furniture in the photos was staged and replaced by Tenants furniture which is not shown. HOA Pet restriction i</t>
  </si>
  <si>
    <t>P11 GP OT 1N</t>
  </si>
  <si>
    <t>CL OV PA VQ WW</t>
  </si>
  <si>
    <t>BQ CB SA EI IN H7 A8 UT</t>
  </si>
  <si>
    <t xml:space="preserve">Unique &amp; rare upscale condo dramatic views from a huge private balcony undisturbed ocean pier &amp; white-water surf views- A Beach lover s ultimate destination. Large upstairs bedroom family room &amp; Dry Bar complement this beach sun drenched lifestyle. 2 contemporary bathrooms each with a unique design. The Living room entry dining area gourmet kitchen an Office/den/ sleeping area w/adjacent bathroom provide great functionality downstairs. This turnkey interior remodel sets this unit apart with designer color schemes and plenty of closet space. Ample parking-To die for at the beach Close to a well appointed Clubhouse for private use that enhances larger group entertaining. Assoc Pool Sauna &amp; Fitness Center. Gated community w/ guard attendance Not full time . Only complex on the sand w/direct beach access walk to the pier humming with activity top resort hotels eateries galore trendy stores movie theatres &amp; more A World Class Beach experience </t>
  </si>
  <si>
    <t>HPAC</t>
  </si>
  <si>
    <t>Smith Elementary</t>
  </si>
  <si>
    <t>Huntington Beach High</t>
  </si>
  <si>
    <t>Dwyer Jr High</t>
  </si>
  <si>
    <t>P785729</t>
  </si>
  <si>
    <t>711 Ocean Avenue</t>
  </si>
  <si>
    <t>DR LR MR OT</t>
  </si>
  <si>
    <t>707G3</t>
  </si>
  <si>
    <t>P785760_SOCAL</t>
  </si>
  <si>
    <t>La Cuarta</t>
  </si>
  <si>
    <t>buyer to satisfy self on lot size and square footage of house. Spa not working.</t>
  </si>
  <si>
    <t>176x170</t>
  </si>
  <si>
    <t>Wonderful Ranch style home in the heart of Friendly Hills. Property is in a private setting behind a wooded ravine. Long drive-way with parking for several cars. Two of the bedrooms are master suites and all are over sized. Living room wilth FP Dining room with open beam ceiling and two sided FP. Large kitchen with gas 5 burner stove and Basch dishwasher inside laundry. Guest bath with granite counter others have tile counters and all have tile floors. Crown molding and ceiling fans.Pool/spa lawn area built in barbeque cozy brick patio. Guest area has bedroom bath and kitchen area great for maid or Mom and Dad. Must see to appreciate.</t>
  </si>
  <si>
    <t>P785760</t>
  </si>
  <si>
    <t>P785764_SOCAL</t>
  </si>
  <si>
    <t>Sheridan &amp; Lakewood</t>
  </si>
  <si>
    <t>Map and Driving Directions are available on the internet or GPS</t>
  </si>
  <si>
    <t>92407-2866</t>
  </si>
  <si>
    <t>Sean4Realestate@yahoo.com</t>
  </si>
  <si>
    <t>714-740-5045</t>
  </si>
  <si>
    <t>PTRINSON_SOCAL</t>
  </si>
  <si>
    <t>714-310-3131</t>
  </si>
  <si>
    <t>Son Trinh</t>
  </si>
  <si>
    <t>714-775-7100</t>
  </si>
  <si>
    <t>One lender only All agents please send to my email address at Sean4realestate@yahoo.com your complete offers for serious consideration Fico Score Lender pre-qualification letter Proof of Funds Init. Deposit Check . Property is to be sold 'As-Is.'</t>
  </si>
  <si>
    <t>72x114</t>
  </si>
  <si>
    <t>Buyers attention We are accepting offers. Ask your agent to take you to this property. This property may be gone fast. This is a nice clean house on a nice location. Make offer on this property now. Cozy Fireplace for winter. Central Air. Beautiful nice quiet and well care neighborhood's landscapes.</t>
  </si>
  <si>
    <t>P785764</t>
  </si>
  <si>
    <t>4794 Lakewood Drive</t>
  </si>
  <si>
    <t>P785769_SOCAL</t>
  </si>
  <si>
    <t>Sierra &amp; 91 Fwy</t>
  </si>
  <si>
    <t>nansan90@aol.com</t>
  </si>
  <si>
    <t>PSANNAN_SOCAL</t>
  </si>
  <si>
    <t>Nancy Sanchez</t>
  </si>
  <si>
    <t>PB14807_SOCAL</t>
  </si>
  <si>
    <t>Capax Pro Realty</t>
  </si>
  <si>
    <t>714-661-3569</t>
  </si>
  <si>
    <t>AGENTS SHORT SALE PACKET WAS SUBMITED FOR THIS HOME PROPERTY TO BE SOLD AS IS CONDITION WITH NO WARRANTIES EXPRESSED OR IMPLIED DO NOT CALL FOR AVAILABILITY IF IT'S SAYS ACTIVE IT IS. NEED A SERIOUS BUYER. FOR OFFERS QUESTIONS OR CONCERNS E-MAIL ca</t>
  </si>
  <si>
    <t>BACK TO MARKET BUYER DID NOT QUALIFY. AVAILABLE EXCELLENT LOCATION GREAT SQ. FTG. HOME BUILT BY CUSTOM HOME BUILDER GRANITE COUNTER TOPS IN KITCHEN CERAMIC TILE SECOND FLOOR OFFERS PLENTY OF SPACE GOOD FLOOR PLAN THIS PROPERTY IS CLOSE TO EVERYTHING. WE'RE READY TO CLOSE THIS TRANSACTION. PRICE REDUCED. PLEASE CALL FOR APPOINTMENT.BANK APPROVED SELLING PRICE</t>
  </si>
  <si>
    <t>P785769</t>
  </si>
  <si>
    <t>10991 Cochran Avenue</t>
  </si>
  <si>
    <t>P785798_MRMLS</t>
  </si>
  <si>
    <t>Nicholas/General Kearney</t>
  </si>
  <si>
    <t>15N exit Winchester Right Nicholas Left General Kearney Right Sierra Madre</t>
  </si>
  <si>
    <t>92591-7310</t>
  </si>
  <si>
    <t>triciahomereal@yahoo.com</t>
  </si>
  <si>
    <t>562-428-1842</t>
  </si>
  <si>
    <t>PWPCONPATR_MRMLS</t>
  </si>
  <si>
    <t>Patricia Conejos</t>
  </si>
  <si>
    <t>562-422-0911</t>
  </si>
  <si>
    <t>Easy to show just call the seller somebody is always home. APPROVED SHORTSALE. For frther questions please call L/A 562 881-4107. Need an immediate offer trustee sale has been postponed. Property has 8142.00 judgment that the buyer willing to pay. Call</t>
  </si>
  <si>
    <t>562-881-4107</t>
  </si>
  <si>
    <t>This is a two story house with four bedrooms and 2.75 bath. One bedroom and one fullbath is in the first floor. Conveniently located close to school park commercial center large sunny kitchenw/ breakfast nook and eating bar tile floorings throughout the dining kitchen and family room with fireplace. Masterbathroom recently rennovated.Bright airy living area with cathedral ceiling. Please read agent remarks.</t>
  </si>
  <si>
    <t>P785798</t>
  </si>
  <si>
    <t>30193 Sierra Madre Drive</t>
  </si>
  <si>
    <t>FR CON GS</t>
  </si>
  <si>
    <t>P785798_SOCAL</t>
  </si>
  <si>
    <t>PCONPATR_SOCAL</t>
  </si>
  <si>
    <t>Easy to show just call the seller somebody is always home. This is a shortsale and all terms and conditions are subject to approval from the lienholder including the commissions 50/50. For frther questions please call L/A 562 881-4107. Need an immediate o</t>
  </si>
  <si>
    <t>TMCMAEVO_SOCAL</t>
  </si>
  <si>
    <t>P785852_SOCAL</t>
  </si>
  <si>
    <t>close to fwys 5 &amp; 91</t>
  </si>
  <si>
    <t>SHORT SALE's PRICE APPROVED OFFER SUBMITED BACK UP OFFERS WELCOME please do not disturb ocupants to schedule appt please call TC Maria Espinoza @ 714 458 5041 or 714 400 9032 ext 2. Any commission reduction to be split equally between agents. Squ</t>
  </si>
  <si>
    <t>714-458-5041</t>
  </si>
  <si>
    <t>GREAT TWO BEDROOMS ONE BATH AND BONUS ROOM LAUNDRY INSIDE BACK PATIO W/PRIVATED BBQ. DESIREABLE NEIGHBORHOOD. YOU MUST TO SEE WALKING DISTANCE TO SCHOOL</t>
  </si>
  <si>
    <t>P785852</t>
  </si>
  <si>
    <t>768D2</t>
  </si>
  <si>
    <t>P785884_SOCAL</t>
  </si>
  <si>
    <t>Brookhurs/La Palma</t>
  </si>
  <si>
    <t>92801-1640</t>
  </si>
  <si>
    <t>ingrid_realtor714@yahoo.com</t>
  </si>
  <si>
    <t>PCRUZING_SOCAL</t>
  </si>
  <si>
    <t>714-499-2239</t>
  </si>
  <si>
    <t>Ingrid Cruz</t>
  </si>
  <si>
    <t>This is a short sale subject to lenders approval.Sold AS IS conditions no repairs will be made by the seller. No home warranty no termite repairs offers and questions only by email to ingrid_realtor714@yahoo.com. AGENTS CAN GO DIRECTLY FROM 3 30 PM TO</t>
  </si>
  <si>
    <t>THIS IS A SHORT SALE.</t>
  </si>
  <si>
    <t>P785884</t>
  </si>
  <si>
    <t>2045 W Sierra Place</t>
  </si>
  <si>
    <t>P785897_SOCAL</t>
  </si>
  <si>
    <t>Perris Blvd/Ramona Expy</t>
  </si>
  <si>
    <t>Whimbrel</t>
  </si>
  <si>
    <t>92571-7716</t>
  </si>
  <si>
    <t>Short sale Offer submitted to Bank. commission paid and sales price subject to lien holder's approval. Go Direct.</t>
  </si>
  <si>
    <t>A MUST SEE great investment opportunity 4 bed 2 1/2 bath. Needs some TLC. Mellow roos of 3200.00 fixed yearly on top of your normal property tax.</t>
  </si>
  <si>
    <t>YVAREMAR_SOCAL</t>
  </si>
  <si>
    <t>P785897</t>
  </si>
  <si>
    <t>995 Whimbrel Way</t>
  </si>
  <si>
    <t>P785970_SOCAL</t>
  </si>
  <si>
    <t>Ontario Ave W &amp; Border Ave</t>
  </si>
  <si>
    <t>Ontario and Border</t>
  </si>
  <si>
    <t>92882-5158</t>
  </si>
  <si>
    <t>GiovanniFelizzari@firstteam.com</t>
  </si>
  <si>
    <t>206-203-3398</t>
  </si>
  <si>
    <t>PFELIGIO_SOCAL</t>
  </si>
  <si>
    <t>Giovanni Felizzari</t>
  </si>
  <si>
    <t>213-200-5085</t>
  </si>
  <si>
    <t>APPROVED SHORT SALE Current offer fell out of escrow. Approval came at list price with the possibility of closing cost</t>
  </si>
  <si>
    <t>Property sits in a cul de sac and has a beautiful view. It has over 1000 sq feet of living with 3 bedrooms and 2 baths.</t>
  </si>
  <si>
    <t>KSIEVDAN_SOCAL</t>
  </si>
  <si>
    <t>P785970</t>
  </si>
  <si>
    <t>1771 Spring Lane</t>
  </si>
  <si>
    <t>Fha</t>
  </si>
  <si>
    <t>P785977_SOCAL</t>
  </si>
  <si>
    <t>Clark/Atherton</t>
  </si>
  <si>
    <t>east/Clark-West/Bellflower</t>
  </si>
  <si>
    <t>90815-3936</t>
  </si>
  <si>
    <t>Sovereign Park Estates</t>
  </si>
  <si>
    <t>spcl-agents@msn.com</t>
  </si>
  <si>
    <t>562-498-8886</t>
  </si>
  <si>
    <t>ZKELLEVE_SOCAL</t>
  </si>
  <si>
    <t>562-619-9586</t>
  </si>
  <si>
    <t>Evie Keller</t>
  </si>
  <si>
    <t>0338_SOCAL</t>
  </si>
  <si>
    <t>Vacant - Go Direct - SHORT SALE - LENDER APPROVED @ 169000</t>
  </si>
  <si>
    <t>DG P08 GA GP</t>
  </si>
  <si>
    <t>CB EX ST ZQ KY A8</t>
  </si>
  <si>
    <t xml:space="preserve">Lovely downstairs unit. Close to Laundry Garage Pool &amp; clubhouse. Newly painted. Shows very well. The complex has five pools four clubhouses fitness center craft room library &amp; many other amenities. This is a Stock Cooperative unit. Therefore the HOA dues include much more than Condo dues cover i.e All outside and some inside maint. cable T V. water trash garbage disposal hot water heater &amp; most of the electric &amp; plumbing. Also termite damage. It covers a lot plus there is a on site Handy Man available for repairs. It is walking distance to markets shopping centers good schools Cal State. Also close to the beach and freeways. LISTING IS BACK ON THE MARKET HELD UP FOR several MONTHS IN A RELOCATION COMPANY FELL OUT OF ESCROW AGAIN iT IS THE Lowest two Bedroom in the complex Short Sale has been approved at 169000 </t>
  </si>
  <si>
    <t xml:space="preserve">Sovereign Park Esta </t>
  </si>
  <si>
    <t>Gant</t>
  </si>
  <si>
    <t>P785977</t>
  </si>
  <si>
    <t>5110 E Atherton Street</t>
  </si>
  <si>
    <t>GZ LOB TCP</t>
  </si>
  <si>
    <t>796C6</t>
  </si>
  <si>
    <t>P786027_SOCAL</t>
  </si>
  <si>
    <t>7th Street And Bellflower Ave.</t>
  </si>
  <si>
    <t>7th street West right on Pacific Coast Hwy right side of street. street crossings of Bellflower 7th st and Pacific Coast Hwy.</t>
  </si>
  <si>
    <t>90804-9452</t>
  </si>
  <si>
    <t>Park Ocean</t>
  </si>
  <si>
    <t>charlestng1@gmail.com</t>
  </si>
  <si>
    <t>714-680-3308</t>
  </si>
  <si>
    <t>PSANDCHA_SOCAL</t>
  </si>
  <si>
    <t>714-875-8706</t>
  </si>
  <si>
    <t>Charles Sandlin</t>
  </si>
  <si>
    <t>This is a Short Sale price commision and terms subject to bank approval commision to be split 50/50 between Listing Agent and Selling Agent. I we are using a short sale negotiator. Please contact me prior to writing or submitting an offer about the d</t>
  </si>
  <si>
    <t>SC HZ OR</t>
  </si>
  <si>
    <t>D06 D20 D29 D31</t>
  </si>
  <si>
    <t>BQ CB H8 TC</t>
  </si>
  <si>
    <t xml:space="preserve"> Short Sale 1st floor unit. this unit has marble counter top tile and hardwood flooring throught. Spacious and clean 2 bedrooms 2 bath condo located in gorgeous Gated Park Ocean complex with private Gym reception entertainment area Ball Court Tennis courts Recreation BBQ area Community Pool Jacuzzi Laundry Facility. Secured parking Clean and safe neighborhood walking distance from College &amp; shopping Park CSULB minutes away from the beach.</t>
  </si>
  <si>
    <t xml:space="preserve">PO </t>
  </si>
  <si>
    <t>P786027</t>
  </si>
  <si>
    <t>5585 E Pacific Coast Highway</t>
  </si>
  <si>
    <t>P786036_SOCAL</t>
  </si>
  <si>
    <t>Off Slauson see mapquest</t>
  </si>
  <si>
    <t>Flallon</t>
  </si>
  <si>
    <t>90606-3255</t>
  </si>
  <si>
    <t>lizdiaz10@yahoo.com</t>
  </si>
  <si>
    <t>562-299-5512</t>
  </si>
  <si>
    <t>PDIAZELI_SOCAL</t>
  </si>
  <si>
    <t>562-260-2078</t>
  </si>
  <si>
    <t>Elizabeth Diaz</t>
  </si>
  <si>
    <t>SHORT SALE All terms and conditions are subject to lender approval of Short Payoff. 'SOLD AS-IS'. Any reduction in commission to be Split 50/50. ///SUBMIT HIGHEST AND BEST offers to LizDiaz10@Yahoo.com include SSA FICO Deposit check proof of funds. O</t>
  </si>
  <si>
    <t>57x93</t>
  </si>
  <si>
    <t>PRICE REDUCTION 4 Bedroom 2 Bath located on a quiet Cul-De-Sac street. Freeway close. Fireplace cute back yard.</t>
  </si>
  <si>
    <t>RGANDCAR_SOCAL</t>
  </si>
  <si>
    <t>P786036</t>
  </si>
  <si>
    <t>8509 Flallon Avenue</t>
  </si>
  <si>
    <t>P786103_SOCAL</t>
  </si>
  <si>
    <t>E/Elm N/Valley Blvd</t>
  </si>
  <si>
    <t>From 10 Freeway get off on Citrus going North left on Valley Blvd Right on Poplar left on Iris and rigth on Maloof.</t>
  </si>
  <si>
    <t>mipuebloinc@netzero.com</t>
  </si>
  <si>
    <t>714-866-4169</t>
  </si>
  <si>
    <t>EPIMEANA_SOCAL</t>
  </si>
  <si>
    <t>Ana Rocio Pimentel</t>
  </si>
  <si>
    <t>PB5204_SOCAL</t>
  </si>
  <si>
    <t>Mi Pueblo Real Estate</t>
  </si>
  <si>
    <t>714-834-1004</t>
  </si>
  <si>
    <t>This is a Short Sale. All terms will be subject to Lender's Approval. Property needs repairs.Please make appointment with seller before showing. Easy access.</t>
  </si>
  <si>
    <t>70x102</t>
  </si>
  <si>
    <t>THE BUYER BACKED OUT SHORT SALE APPROVED AT THIS PRICE WITH 5 250 TOWARDS BUYER'S CLOSING COST SUBMIT YOUR OFFER AND WE CAN CLOSE SOON GREAT PROPERTY FOR AN INVESTOR OR A BIG FAMILY. IN GROUND POOL. CUL-DE-SAC LOCATION SHORT SALE.</t>
  </si>
  <si>
    <t>P786103</t>
  </si>
  <si>
    <t>9914 Maloof Court</t>
  </si>
  <si>
    <t>P786142_SOCAL</t>
  </si>
  <si>
    <t>Azusa &amp; Wing Lane</t>
  </si>
  <si>
    <t>60 freeway to Azusa left on Wing right on Millstone</t>
  </si>
  <si>
    <t>Millstone</t>
  </si>
  <si>
    <t>91744-4223</t>
  </si>
  <si>
    <t>NO PV</t>
  </si>
  <si>
    <t>Very well maintained home in a great area of La Puente. Many upgrades throughout with a nice pool.</t>
  </si>
  <si>
    <t>P786142</t>
  </si>
  <si>
    <t>16970 Millstone Drive</t>
  </si>
  <si>
    <t>P786212_SOCAL</t>
  </si>
  <si>
    <t>W/Peyton S/Chino Hills</t>
  </si>
  <si>
    <t>see TGNO or GPS</t>
  </si>
  <si>
    <t>91709-3822</t>
  </si>
  <si>
    <t>Short sale. Please call at 714 261 3917 prior show property The owner have Dog.please sent complete offer package. Email all offer to Gonzalo-h@hotmail.com.</t>
  </si>
  <si>
    <t>Well maintained. Entry lead to living room/dining area with high ceilings. fireplace in dining area.Kitchen feature nook area and tile couters. master bathroom has large bathroom. Upstairs bethroom also features its own bathroom. nice neigborhood</t>
  </si>
  <si>
    <t>P786212</t>
  </si>
  <si>
    <t>2929 Crape Myrtle Circle</t>
  </si>
  <si>
    <t>765G5</t>
  </si>
  <si>
    <t>P786254_SOCAL</t>
  </si>
  <si>
    <t>Carson &amp; Cherry</t>
  </si>
  <si>
    <t>90807-3013</t>
  </si>
  <si>
    <t>Bixby Highlands</t>
  </si>
  <si>
    <t>BobbyMitchell22@yahoo.com</t>
  </si>
  <si>
    <t>PMITCBOB_SOCAL</t>
  </si>
  <si>
    <t>Bobby Mitchell</t>
  </si>
  <si>
    <t>PB9713_SOCAL</t>
  </si>
  <si>
    <t>ERA West Coast Real Estate</t>
  </si>
  <si>
    <t>562-228-8008</t>
  </si>
  <si>
    <t>FOR ACCESS AND QUESTIONS PLEASE CONTACT ME DIRECTLY 562 228-8008. Please Do not disturb occupant. Per seller Showings are available on Sundays from 12 30-2pm only. SUBMIT YOUR OFFER WITH PRE-APPROVAL LETTERS FICO SCORES PROOF OF FUNDS AND COPY OF</t>
  </si>
  <si>
    <t>562-333-4300</t>
  </si>
  <si>
    <t>55x111</t>
  </si>
  <si>
    <t xml:space="preserve">Location Location Great opportunity for first-time homebuyers or investor s . Nice 2 bedroom 1 bathroom in Highly Desired area in Bixby Highlands. Recent roof and upgraded plumbing. Spacious peaceful backyard for entertaining with mature fruit trees. 2 car garage and long driveway for RV possibilities. Large lot with room to expand. Close to Lakewood Center Mall and walking distance to shops and restaurants. Short drive to the beach. Easy access to freeways. Needs upgrading </t>
  </si>
  <si>
    <t xml:space="preserve">BXH </t>
  </si>
  <si>
    <t>P786254</t>
  </si>
  <si>
    <t>4238 Gaviota Avenue</t>
  </si>
  <si>
    <t>P786261_SOCAL</t>
  </si>
  <si>
    <t>Willmington &amp; 105th</t>
  </si>
  <si>
    <t>105fwy exit willmington go north to 105th</t>
  </si>
  <si>
    <t>Csi</t>
  </si>
  <si>
    <t>Need 24hrs notice to show occupied by tenant Please E-mail offers to echev4homes@yahoo.com or fax to 562-698-4199 along with approval letter fico scores good faith deposit proof of funds Seller is movitated call Paul 626-716-7453 thank you 'AS IS'</t>
  </si>
  <si>
    <t>LARGE HOME STANDARD SALE NEW NEW CONSTRUCTION 3 bedrooms 2-1/2 Baths kitchen has granite counters laundry room with hook-ups new landscaping new rod-Iron gates new garage door with automatic opener You don't need upgrades its all new Seller is very motivated We can close fast Turn key ready to move in.</t>
  </si>
  <si>
    <t>P786261</t>
  </si>
  <si>
    <t>1817 E 105TH Street</t>
  </si>
  <si>
    <t>P786280_SOCAL</t>
  </si>
  <si>
    <t>W/Knott S/La Palma</t>
  </si>
  <si>
    <t>W/KNOTT S/LA PALMA</t>
  </si>
  <si>
    <t>San Hacienda</t>
  </si>
  <si>
    <t>90620-2937</t>
  </si>
  <si>
    <t>hannahdlim@gmail.com</t>
  </si>
  <si>
    <t>PDONGHAN_SOCAL</t>
  </si>
  <si>
    <t>714-323-5599</t>
  </si>
  <si>
    <t>Hannah Lim</t>
  </si>
  <si>
    <t>PB14860_SOCAL</t>
  </si>
  <si>
    <t>Hana Realty &amp; Investments</t>
  </si>
  <si>
    <t>SHORT SALE.SUBJECT TO LENDER'S FINAL APPROVED.COMMISSION TO BE 50/50 GO DIRECT DETAIL INFO TO CALL HANNAH LIM 714-323-5599</t>
  </si>
  <si>
    <t>'NEED NEW OFFER GOT LENDER'S APPROVAL' SHORT SALE BEAUTIFUL SAN TRACT SINGLE FAMILY RESIDENCE CUL-DE-SAC &amp; NICE NEIGHBOR VAULTED CEILING IN FAMILY ROOM WITH LAMINATE WOOD FLOOR. OPEN FLOOR PLAN SEPARATED KITCHEN COZY LIVINGROOM W/FIREPLACE.LONG DRIVEWAY LOTS OF FRUIT TREES IN BACK YARD.GOOD SCHOOL DISTRICT &amp; CONVENIENT LOCATION</t>
  </si>
  <si>
    <t>RYOOKYU_SOCAL</t>
  </si>
  <si>
    <t>Kenedy</t>
  </si>
  <si>
    <t>P786280</t>
  </si>
  <si>
    <t>8042 San Hacienda Circle</t>
  </si>
  <si>
    <t>CC CW SD</t>
  </si>
  <si>
    <t>P786425_SOCAL</t>
  </si>
  <si>
    <t>Chapman &amp; Jamboree</t>
  </si>
  <si>
    <t>Timberland</t>
  </si>
  <si>
    <t>92869-5639</t>
  </si>
  <si>
    <t>_</t>
  </si>
  <si>
    <t>714-308-6055</t>
  </si>
  <si>
    <t xml:space="preserve">Short Sale All terms are subject to lender approval including commissions. Approved commissions to be spilt 50/50 between Listing Agent and Selling Agent. Easy to show but MUST MAKE ARRANGEMENTS TO HAVE THE DOGS CONFINED PRIOR TO SHOWING </t>
  </si>
  <si>
    <t>Beautifully Upgraded Home. Kitchen has been upgraded with Granite Counter Tops Custom Cabinetry and Travertine Flooring. Kitchen has an Island and Breakfast Bar. Family is adjacent to the Kitchen and has Fireplace and Sliding Glass door to the Yard. Dining Room has Sliding Glass Door to the Yard and a step down to the Living Room. Main Floor Office has Built-in Shelving &amp; Desk and could be changed into 4th Bedroom. Large Master Suite with Custom Buiilt-In Entertainment Unit and 2 sets of Closets. Master Bath has Dual Sinks Separate Tub and Separate Shower. Back Yard has Covered Patio Built-In BBQ area Pool &amp; Spa with Waterfall. Amenities include Recessed Lighting Tall Ceilings Large Baseboards Crown Molding Window Shutters &amp; Inside Laundry Room.</t>
  </si>
  <si>
    <t>PERVDAN_SOCAL</t>
  </si>
  <si>
    <t>P786425</t>
  </si>
  <si>
    <t>8210 E Timberland Avenue</t>
  </si>
  <si>
    <t>741B7</t>
  </si>
  <si>
    <t>P786456_SOCAL</t>
  </si>
  <si>
    <t>Weir Canyon/Canyon Vista</t>
  </si>
  <si>
    <t>92808-1200</t>
  </si>
  <si>
    <t>714-554-1014</t>
  </si>
  <si>
    <t xml:space="preserve">Short Sale/Subject to Lender Approval All terms &amp;conditions are subject to lender approval. AGENTS PLEASE MAKE SURE DOORS ARE COMPLETELY LOCKED AFTER SHOWING Thank you for your cooperation </t>
  </si>
  <si>
    <t xml:space="preserve">Very nice property </t>
  </si>
  <si>
    <t>PSEMAMAD_SOCAL</t>
  </si>
  <si>
    <t>P786456</t>
  </si>
  <si>
    <t>364 S Larkwood Street</t>
  </si>
  <si>
    <t>P786668_SOCAL</t>
  </si>
  <si>
    <t>S. Lincoln Ave/Othello Ln</t>
  </si>
  <si>
    <t>S. Lincoln Ave and Othello Ln.</t>
  </si>
  <si>
    <t>Macbeth</t>
  </si>
  <si>
    <t>92882-6148</t>
  </si>
  <si>
    <t>MacBeth</t>
  </si>
  <si>
    <t>terrayang@yahoo.com</t>
  </si>
  <si>
    <t>PYANTER_SOCAL</t>
  </si>
  <si>
    <t>714-345-5515</t>
  </si>
  <si>
    <t>Terra Yang</t>
  </si>
  <si>
    <t>PB13420_SOCAL</t>
  </si>
  <si>
    <t>Terra Yang Broker</t>
  </si>
  <si>
    <t>Approved for 330. Back on the market Commission to be split 50/50. Shown by appt. only. Please call the tenant @ 951-532-6714 to make an appointment. Very cooperative tenant and easy to show. Please submit offers at terrayang@yahoo.com.</t>
  </si>
  <si>
    <t>SHORT SALE Back on the market. Incredible opportunity to own a beautiful home with spacious floor plan in quiet yet a welcoming neighborhood in Corona. Featuring 5BD 3BA and a large bonus room will be perfect for a large family. Huge backyard will accommodate all your family entertainment. Stunning condition inside and out with a motivated seller.</t>
  </si>
  <si>
    <t>Foothill Es</t>
  </si>
  <si>
    <t>Santiago Hs</t>
  </si>
  <si>
    <t>Citrus Hills Is</t>
  </si>
  <si>
    <t>P786668</t>
  </si>
  <si>
    <t>2382 MacBeth Avenue</t>
  </si>
  <si>
    <t>S&amp;S Construct</t>
  </si>
  <si>
    <t>P786758_SOCAL</t>
  </si>
  <si>
    <t>N/Garden Grove Blvd E/9th</t>
  </si>
  <si>
    <t>From garden grove blvd go north on Newhope enter driveway at end of culdesac park in visitors and walk east</t>
  </si>
  <si>
    <t>92840-5537</t>
  </si>
  <si>
    <t xml:space="preserve">Ss Condos </t>
  </si>
  <si>
    <t>lenbeckman@m3real.com</t>
  </si>
  <si>
    <t>714-774-3332</t>
  </si>
  <si>
    <t>ABECKLEN_SOCAL</t>
  </si>
  <si>
    <t>Len Beckman</t>
  </si>
  <si>
    <t>A267_SOCAL</t>
  </si>
  <si>
    <t>Millennium 3 Real Estate</t>
  </si>
  <si>
    <t>714-267-1413</t>
  </si>
  <si>
    <t>Currently we have multiple offers evaluating with the bank... Lender approved short sale Efax offers to Lenbeckman@M3real.com with proof of funds ficos preapproval letter from major lender..Gina of Bank of America will prequal at 714-931-3541 Go</t>
  </si>
  <si>
    <t>BofA said reduce it back on market since buyer didn't perform. Quality S&amp;S townhome with new roofs going on Four bdrms incl. 2 Masters one up and one down/3 baths two include tub/shower and upgraded/Largest model/upgraded kitchen updated master/large large private courtyard between home &amp; spacious 2 car garage/Newer interior paint/lots of green and trees/good location/</t>
  </si>
  <si>
    <t>SNGUYPH9_SOCAL</t>
  </si>
  <si>
    <t xml:space="preserve">SS </t>
  </si>
  <si>
    <t>Gg High</t>
  </si>
  <si>
    <t>Walton</t>
  </si>
  <si>
    <t>P786758</t>
  </si>
  <si>
    <t>12792 Newhope Street</t>
  </si>
  <si>
    <t>DW DR A2 WA FSE ELE</t>
  </si>
  <si>
    <t>P786864_SOCAL</t>
  </si>
  <si>
    <t xml:space="preserve">Santa Gertrudes/Ave.Santa Tec </t>
  </si>
  <si>
    <t>Enter from Santa Gertrudes Across from La Mirada Golf Course onto Avenida Santa Tecla Stop at Guard Station proceed to Stop Sign Turn Left Bldg 16 on Left Side.</t>
  </si>
  <si>
    <t>90638-3325</t>
  </si>
  <si>
    <t>16-C</t>
  </si>
  <si>
    <t xml:space="preserve">16-C </t>
  </si>
  <si>
    <t>Submit with All Offers Approval Letter Fico Scores Proof ofFund for Closing Escrow.</t>
  </si>
  <si>
    <t>562-947-2861</t>
  </si>
  <si>
    <t>BQ CB A8 WT</t>
  </si>
  <si>
    <t>Landmark Adult Living Must be 55 . Security Gruad 24/7. Spacious Living Room w/Sliding Glass Door to Patio. Sunny Kitchen w/Window. Large Master Bedroom. 2nd Bedroom can be used as Den Office. Very Close to Garage. Garage Bldg. XG20-Gar. 3 Walking Distance to Club Housein Beautiful Rolling Hills for Quit Walks On 100 Acrea of Land and over 2000 Trees. Activity Center Spa Olympic Size Pool Tennis Courts Library Card Room Billard Room Craft Room w/Ceramics Classes Sewing Painting etc. Putting Green. Dial A Ride.</t>
  </si>
  <si>
    <t>PHAHNLIN_SOCAL</t>
  </si>
  <si>
    <t>P786864</t>
  </si>
  <si>
    <t>13602 La Jolla Circle</t>
  </si>
  <si>
    <t>DW A2 TC WA GC K8 OG</t>
  </si>
  <si>
    <t>COD GG</t>
  </si>
  <si>
    <t>P786872_SOCAL</t>
  </si>
  <si>
    <t>Irvine Blvd. &amp; Jeffrey</t>
  </si>
  <si>
    <t>Irvine Blvd. to The Groves</t>
  </si>
  <si>
    <t>92620-2061</t>
  </si>
  <si>
    <t>szimp@att.net</t>
  </si>
  <si>
    <t>714-505-2144</t>
  </si>
  <si>
    <t>EZIMPSAN_SOCAL</t>
  </si>
  <si>
    <t>714-315-4100</t>
  </si>
  <si>
    <t>Sandra Zimpelmann</t>
  </si>
  <si>
    <t>Sellers are very motivated. Bring us an offer. The sales price includes the mobile home and 1 share of the corp. that owns the land therefore there is no space rent just a maintenance fee of approximately 155.00 per month. The commission to the selli</t>
  </si>
  <si>
    <t>Great location in this lovely Senior 55 mobilehome park. 2 bedrooms 2 bathrooms one with a large tub great for soaking and one with a walk-in shower. Kitchen overlooks family room large livingroom dining room with built-in china cabinet master bedroom has a large walk-in closet laundry room with plenty of storage. The garden patio area and porch are great places to relax and enjoy a good book. There is a 2 car garage for storage or parking your car. The Groves is a 55 senior Resident Owned Mobile Home Park. Many community activities are offered.</t>
  </si>
  <si>
    <t>P786872</t>
  </si>
  <si>
    <t>P786912_SOCAL</t>
  </si>
  <si>
    <t>Carmenita/Rosecran</t>
  </si>
  <si>
    <t>NORTH ON CARMENITA FROM INTERSTATE 5 AND LEFT ON MAPLEDALE</t>
  </si>
  <si>
    <t>BANK APPROVED SHORT SALE PRICE @ 250 000...EASY TO SHOW JUST CALL OWNER...PROPERTY HAS A NOTICE OF VIOLATION AND ORDER TO ABATE FROM THE CITY OF NORWALK...PROPERTY NEEDS WORK THAT HAS NOT BEEN FINISHED AND SOME CONVERSIONS THAT WERE OT PERMITTED...CALL F</t>
  </si>
  <si>
    <t>59x120</t>
  </si>
  <si>
    <t>BANK APPROVED SHORT SALE...CORNER LOT...NEWER WINDOWS...MUST SEE INSIDE...2CAR GARAGE...REMODELED KITCHEN...TILE FLOORS...FIREPLACE...GREAT FAMILY HOME...POOL...ACROSS FROM ELEMENTRY SCHOOL...500 SQ FT FAMILY ROOM THAT IS PERMITTED CONVERTED TO A 2ND UNIT WITH ONE BEDROOM 3/4 BATH AND KITCHEN WITHOUT PERMITS ...NEWER ROOF...NEEDS WORK...SHORT SALE...LOOKING FOR CASH OFFERS...</t>
  </si>
  <si>
    <t>P786912</t>
  </si>
  <si>
    <t>14542 Dinard Avenue</t>
  </si>
  <si>
    <t>MS M08 M09 WK</t>
  </si>
  <si>
    <t>800G7</t>
  </si>
  <si>
    <t>P786989_SOCAL</t>
  </si>
  <si>
    <t>NEWPORT TO COWAN HTS TO SKYLINE THEN HUNTING HORN</t>
  </si>
  <si>
    <t>Hunting Horn</t>
  </si>
  <si>
    <t>92705-2407</t>
  </si>
  <si>
    <t>donnadsutton@gmail.com</t>
  </si>
  <si>
    <t>714-731-6703</t>
  </si>
  <si>
    <t>ESUTTDON_SOCAL</t>
  </si>
  <si>
    <t>714-801-1677</t>
  </si>
  <si>
    <t>Donna Sutton</t>
  </si>
  <si>
    <t>E345_SOCAL</t>
  </si>
  <si>
    <t>Properties By Donna Sutton</t>
  </si>
  <si>
    <t>714-730-1200</t>
  </si>
  <si>
    <t>CANNOT BE SHOWN UNTIL AFTER PREVIEW ON WED THE 29TH. GREAT HOUSE GREAT LOCATION. NEW ON THE MARKET</t>
  </si>
  <si>
    <t>VC CV FD</t>
  </si>
  <si>
    <t>FABULOUS PASTORAL VIEW FROM MOST EVERY ROOM. CUSTOM BUILT IN 2006. USED FOOTPRINT OF FORMER HOME. BEAUTIFUL WOOD FLOORS WAINSCOTING CROWN MOLDINGS. GOURMET KITCHEN WITH GRANITE COUNTERS AND WONDERFUL CUSTOM CABINETS. LARGE BREAKFAST ROOM WITH BUILT-INS FIREPLACE AND VIEW. OVERSIZED LIVING DINING ROOM OR GREAT ROOM. EACH BEDROOM HAS IT'S OWN BATH AND AN OFFICE AND STUDY ALSO. MASTER SUITE IS OVERSIZED WITH CUSTOM CLOSET AND MASSIVE BATHROOM. TONS OF BUILT-INS IN MOST ROOMS. THIS IS A MUST SEE AND ONE OWNER SINCE IT WAS REBUILT. HUNTING HORN IS AT THE TOP OF THE HILL AND YET CLOSE TO EVERYTHING YOU NEED FOR THE GRACIOUS AND COMFORTABLE LIFE-STYLE YOU WILL ENJOY HERE. TRY THE PUTTING GREEN WHICH IS A GOLFERS DREAM COME TRUE.</t>
  </si>
  <si>
    <t>P786989</t>
  </si>
  <si>
    <t xml:space="preserve">10932 Hunting Horn </t>
  </si>
  <si>
    <t>Z15 EV IC</t>
  </si>
  <si>
    <t>P787067_SOCAL</t>
  </si>
  <si>
    <t>4th And Magnolia</t>
  </si>
  <si>
    <t>Maine Ave and 4th Street</t>
  </si>
  <si>
    <t>90802-7333</t>
  </si>
  <si>
    <t>707 W. 4th Street</t>
  </si>
  <si>
    <t>LBPD14</t>
  </si>
  <si>
    <t>howardperry@firstteam.com</t>
  </si>
  <si>
    <t>562-494-8402</t>
  </si>
  <si>
    <t>PPERRHOW_SOCAL</t>
  </si>
  <si>
    <t>562-235-6479</t>
  </si>
  <si>
    <t>Howard Perry</t>
  </si>
  <si>
    <t>562-346-5031</t>
  </si>
  <si>
    <t>This property is a short sale. There is only loan on this property. The commission is subject to lender approval and determination. The building is currently not FHA approved therefore no FHA offers can be accepted.</t>
  </si>
  <si>
    <t>CV VN VE</t>
  </si>
  <si>
    <t>Back on the market 4/4/2012. We can close quickly with a qualified buyer since we have a working relationship with the bank. This well maintained 1 Bedroom and 1 Bath with a balcony is located in Downtown Long Beach. In unit washer and dryer hookups. Close to the Beach Pike Entertainment complex and other fantastic activities in Long Beach. Great deal for your home or investment. Easy and Quick Access to the 710 and 405 highways. Within walking distance to the annual Long Beach Gran Prix event. Do you have a bike There is a Bike storage room on this floor.</t>
  </si>
  <si>
    <t>RBROWEMA_SOCAL</t>
  </si>
  <si>
    <t>P787067</t>
  </si>
  <si>
    <t>707 W 4TH Street</t>
  </si>
  <si>
    <t>P787096_SOCAL</t>
  </si>
  <si>
    <t>92543-4605</t>
  </si>
  <si>
    <t>P787096</t>
  </si>
  <si>
    <t>220 S Elk Street</t>
  </si>
  <si>
    <t>LR CON WN</t>
  </si>
  <si>
    <t>635J5</t>
  </si>
  <si>
    <t>P787101_SOCAL</t>
  </si>
  <si>
    <t>91754-5206</t>
  </si>
  <si>
    <t>tedr@tarbell.com</t>
  </si>
  <si>
    <t>PRELITED_SOCAL</t>
  </si>
  <si>
    <t>Ted Religa</t>
  </si>
  <si>
    <t>Shown by app. only call listing agent. Be advised seller is Licensed Realtor.Home is turn Key. Shows like Model must see. Newer granite counter tops through out newer laminate flooring through out newer pool filtering system bbq island and patio. Buyer mu</t>
  </si>
  <si>
    <t>P787101</t>
  </si>
  <si>
    <t>1750 S Atlantic Boulevard</t>
  </si>
  <si>
    <t>P787115_SOCAL</t>
  </si>
  <si>
    <t>Anaheim Blvd &amp; Midway Dr</t>
  </si>
  <si>
    <t>Contact listing office for directions</t>
  </si>
  <si>
    <t>92805-6567</t>
  </si>
  <si>
    <t>combo to lock box is 2109.</t>
  </si>
  <si>
    <t>P787115</t>
  </si>
  <si>
    <t xml:space="preserve">100 W Midway </t>
  </si>
  <si>
    <t>P787150_SOCAL</t>
  </si>
  <si>
    <t>McKinley/Mt. Humphries/Azure</t>
  </si>
  <si>
    <t>91 Freeway at McKinley head North to Mt. Humphries go right and make a right on Azure Lane. Park near community pool area.</t>
  </si>
  <si>
    <t>92879-7941</t>
  </si>
  <si>
    <t>Negotiated by Licensed Attorney Firm/Professional Short Sale Solutions Inc. Any reduction in commission to be split 50/50. Please call or email prior to writing offer. Email to ewhite4re@yahoo.com APN 172-021-010 TAX RECORDS DO NOT HAVE CORRECT APN . C</t>
  </si>
  <si>
    <t xml:space="preserve">NEWLY REDUCED PRICE AND READY TO SELL Cozy Corona Townhome with a Fabulous Floorplan Features include Tile Flooring Huge Kitchen Main Floor Living Room and Family Room with Fireplace. Large Master Bedroom with Private Balcony and all the amenities a Master Retreat should have Seperate Laundry Room. Unique Step down to third bedroom with bathroom. HOA Dues 210. Community Includes PooL &amp; Spa and well-maintained common walkways. Great Location within the Community not far from Pool and Spa area and close to shops schools and freeways BANK APPROVED SHORT SALE at 155 000. JUST NEED AN OFFER </t>
  </si>
  <si>
    <t>EPRESMAR_SOCAL</t>
  </si>
  <si>
    <t>P787150</t>
  </si>
  <si>
    <t>690 Azure Lane</t>
  </si>
  <si>
    <t>992H5</t>
  </si>
  <si>
    <t>P787218_SOCAL</t>
  </si>
  <si>
    <t>Corto/Avenida Granada</t>
  </si>
  <si>
    <t>Follow Del Mar Avenue toward the S.C. Pier. Turn right at the Marker 'Casa Romantica' Reef Gate West Complex is at the S/W Corner of Corto Ln and Avenida Granada. From the cul-de-sac enter at the Main Entrance</t>
  </si>
  <si>
    <t>92672-5251</t>
  </si>
  <si>
    <t>Reef Gate West</t>
  </si>
  <si>
    <t>familytreerltr@gmail.com</t>
  </si>
  <si>
    <t>949-361-0293</t>
  </si>
  <si>
    <t>EMILLJOH_SOCAL</t>
  </si>
  <si>
    <t>714-206-4773</t>
  </si>
  <si>
    <t>Jack Miller</t>
  </si>
  <si>
    <t>E297_SOCAL</t>
  </si>
  <si>
    <t>Family Tree Realtors</t>
  </si>
  <si>
    <t>AWESOME ... OCEAN VIEW TOP UNIT RAISED CEILINGS 3 BRS 2 MASTER SUITES STEPS TO THE BEACH VIA ELEVATORS EXTERIOR HAS JUST BE PAINTED ... MANY AMENTIES SUCH AS GYM SAUNA s Ping Pong &amp; Pool table. Heated Pool Jaczzi year around.bquetRoom full servi</t>
  </si>
  <si>
    <t>Panoramic Ocean View... Fabulous 'Designer's Dream Home 3 Brs 2 Master Brs. 3 Baths One Level remodeled all travertine floors except bedrooms granite countertops in kitchen and all bedrooms double sinks and double shower in master bath crown molding raised ceilings Viking gas range. Private access to the Beach via Elevators ...Exercise &amp; Pool Table Rooms with Cable TV s and Sauna s . Pool &amp; Jacuzzi Heated year round ... Full Service Banquet Room Walking distance to the San Clemente Pier &amp; Fisherman's Restaurant with Beach Trail and Downtown Shopping ...</t>
  </si>
  <si>
    <t xml:space="preserve">RW </t>
  </si>
  <si>
    <t>P787218</t>
  </si>
  <si>
    <t xml:space="preserve">423 Avenida Granada </t>
  </si>
  <si>
    <t>P787269_SOCAL</t>
  </si>
  <si>
    <t>Crown Valley/O'Neil</t>
  </si>
  <si>
    <t>East on Crown Valley Right on O'Neill Right on Narrow Canyon Right on Ethereal.</t>
  </si>
  <si>
    <t>Ethereal</t>
  </si>
  <si>
    <t>92694-1313</t>
  </si>
  <si>
    <t>Tarleton</t>
  </si>
  <si>
    <t>awalsh@yahoo.com</t>
  </si>
  <si>
    <t>949-713-7040</t>
  </si>
  <si>
    <t>PWALSAND_SOCAL</t>
  </si>
  <si>
    <t>949-742-2845</t>
  </si>
  <si>
    <t>Andrew Walsh</t>
  </si>
  <si>
    <t>PB3796_SOCAL</t>
  </si>
  <si>
    <t>Walsh Realty</t>
  </si>
  <si>
    <t>Please call agent with regards to short sale. Buyer to provide approval letter proof of funds and copy of EMD. Buyer to pay Ladera enhancement fee 1/4 of 1 of the purchase price .</t>
  </si>
  <si>
    <t>A1 ZO</t>
  </si>
  <si>
    <t>This is a short sale property Perfect for the first time home buyer. It offers bamboo hardwood flooring upgraded KitchenAid stainless steel appliances which are two years new. Travertine flooring and granite countertops have been added as upgrades to every bathroom. Also this property is fully equipped with surround-sound central vac and a security system that provides tv surveillance. A large balcony offers an extended living space perfect for those relaxing evenings. This property is walking distance to one of the many pools and plunges within Ladera Ranch.</t>
  </si>
  <si>
    <t>SSIMSAM1_SOCAL</t>
  </si>
  <si>
    <t>TARL</t>
  </si>
  <si>
    <t>P787269</t>
  </si>
  <si>
    <t xml:space="preserve">41 Ethereal </t>
  </si>
  <si>
    <t>P787270_SOCAL</t>
  </si>
  <si>
    <t>West Of Main South Of Chapman</t>
  </si>
  <si>
    <t xml:space="preserve">From Main St. West on Culver pass stop sign home is on your right. WELCOME HOME </t>
  </si>
  <si>
    <t>92868-3750</t>
  </si>
  <si>
    <t>eileenwilcott@firstteam.com</t>
  </si>
  <si>
    <t>PEILEENW_SOCAL</t>
  </si>
  <si>
    <t>714-889-8899</t>
  </si>
  <si>
    <t>Eileen Wilcott</t>
  </si>
  <si>
    <t>YES this is a standard sale with lots of equity Seller wants it sold ASAP. Please call L/A for information and CBS code Eileen 714-889-8899. Email complete offer w/POF DU or Pre-Approval EMD and FICO to EileenSellsHomes@Gmail.com VA &amp; FHA offers WE</t>
  </si>
  <si>
    <t>CB EI ZQ A14 IN UT</t>
  </si>
  <si>
    <t xml:space="preserve">SELLERS SAYS...I WANT IT SOLD SUBMIT ALL OFFERS ALL OFFERS Welcome Home MOVE-IN READY Great opportunity to own a Beautiful Town Home located within Sought after Vista Monterey. Amenities include Pool Spa Full Club house and Mini Parks If you have never been to Vista Monterey you must see to truly appreciate this quiet and excellently maintained community Everything you want NO one above or below you. New carpet and paint Energy Effecient Air conditoner Newer Dishwasher &amp; Hot Water Heater. Full size Kitchen and Dining room FIREPLACE IN LIVING ROOM. HUGE Master Suite. Inside Laundry Garage with direct access and ample storage Plus carport and permit parking. Bright and spacious EXCELLENT LOCATION CLOSE TO SCHOOLS PARKS CHAPMAN UNIVERSITY ST. JOSEPH'S HOSPITAL TRANSPORTATION SHOPPING AND FREEWAYS. What an AMAZING VALUE Run don't walk YOU DON'T WANT TO MISS OUT ON THIS ONE THIS IS A NORMAL SALE </t>
  </si>
  <si>
    <t>SDREWMER_SOCAL</t>
  </si>
  <si>
    <t>P787270</t>
  </si>
  <si>
    <t>P787297_SOCAL</t>
  </si>
  <si>
    <t>Segerstrom/Bristol</t>
  </si>
  <si>
    <t>CORNER OF SEGERSTROM AND BRISTOL</t>
  </si>
  <si>
    <t>92704-5738</t>
  </si>
  <si>
    <t>909-434-6371</t>
  </si>
  <si>
    <t>THIS IS A SHORT SALE. ALL TERMS AND COMMISSIONS ARE SUBJECT TO LENDER APPROVAL. TO SHOW PLEASE EMAIL AT PARRA.DIANE@HOTMAIL.COM. PLEASE EMAIL ALL OFFERS ALONG WITH PREQUAL AND PROOF OF FUNDS</t>
  </si>
  <si>
    <t>GREAT HOME IN A DESIRABLE AREA OF SANTA ANA. IN THE HEART OF SOUTH COAST METRO PLAZA. TITLE SHOWS 4 BEDROOMS BUT HOME HAS 5. BUYER TO VERIFY PERMITS.</t>
  </si>
  <si>
    <t>P787297</t>
  </si>
  <si>
    <t>2621 S Pacific Avenue</t>
  </si>
  <si>
    <t>P787315_SOCAL</t>
  </si>
  <si>
    <t>Tantalum Ln</t>
  </si>
  <si>
    <t>Please refer to mapquest.</t>
  </si>
  <si>
    <t>89122-8606</t>
  </si>
  <si>
    <t>ojbautista2000@yahoo.com</t>
  </si>
  <si>
    <t>562-595-0234</t>
  </si>
  <si>
    <t>ZBAUTOJ_SOCAL</t>
  </si>
  <si>
    <t>562-577-7114</t>
  </si>
  <si>
    <t>Augusto Bautista</t>
  </si>
  <si>
    <t>0072_SOCAL</t>
  </si>
  <si>
    <t>Fortune 1 Realty</t>
  </si>
  <si>
    <t>562-595-9577</t>
  </si>
  <si>
    <t>THIS IS A SHORT SALE. ALL TERMS &amp; CONDITIONS SPLIT COMMISSION ARE SUBJECT TO LENDER'S APPROVAL.</t>
  </si>
  <si>
    <t>P787315</t>
  </si>
  <si>
    <t>6889 Gold Nugget Drive</t>
  </si>
  <si>
    <t>P787375_SOCAL</t>
  </si>
  <si>
    <t>N Meridian Ave</t>
  </si>
  <si>
    <t>10 FWY exit Pepper Ave go North Etiwanda make a right destination will be on your right. No sign on property.</t>
  </si>
  <si>
    <t>92376-4509</t>
  </si>
  <si>
    <t>Karina@TNGrealestate.com</t>
  </si>
  <si>
    <t>PSALAKAT_SOCAL</t>
  </si>
  <si>
    <t>323-439-8022</t>
  </si>
  <si>
    <t>Karina Salazar</t>
  </si>
  <si>
    <t>PB16187_SOCAL</t>
  </si>
  <si>
    <t>Short Sale one loan with BoA. Offer terms commission subject to bank approval. Please do not contact tenants check back or email for open house day s and time. All information is reliable but not guaranteed buyer to investigate. Please email me with</t>
  </si>
  <si>
    <t>Spacious home just needs to TLC. Home has a Master Suite with walk-in closet. All other rooms and well sized. Kitchen and bath are in need to some updating but are in move in condition. Home also has a formal dining room laundry room inside and storage throughout the home. Windows are newer double pane. Great view of the mountains. Currently being occupied by tenants but please don't be discouraged. Contact listing agent for more information.</t>
  </si>
  <si>
    <t>C13001_SOCAL</t>
  </si>
  <si>
    <t>P787375</t>
  </si>
  <si>
    <t>2729 Etiwanda Avenue</t>
  </si>
  <si>
    <t>P787418_SOCAL</t>
  </si>
  <si>
    <t>Ridgeview/ N Siene Ave</t>
  </si>
  <si>
    <t>330 &amp; Highland Ave</t>
  </si>
  <si>
    <t>92346-4849</t>
  </si>
  <si>
    <t>Property has a lot of water damagewe. Accepting ONE highest &amp; best offer all others in backup position. Submit all offers to include - RPA POF EMD Check and send to offers@calipacific.com - subject line PROPERTY ADDRESS BUYER'S LAST NAME.Short Sale s</t>
  </si>
  <si>
    <t>Property is a fixer upper. Good for an investor. Property has a lot of water damage and Mold due to the water damage not being fixed for the past year .</t>
  </si>
  <si>
    <t>P787418</t>
  </si>
  <si>
    <t>2867 Ridgeview Road</t>
  </si>
  <si>
    <t>DW ST6 GSB K8</t>
  </si>
  <si>
    <t>PH SN TI</t>
  </si>
  <si>
    <t>WT BS</t>
  </si>
  <si>
    <t>B12 B14 B15 SL ST IB</t>
  </si>
  <si>
    <t>MG FB MA M05</t>
  </si>
  <si>
    <t>P787419_SOCAL</t>
  </si>
  <si>
    <t>4th &amp; Ocean Ave</t>
  </si>
  <si>
    <t>PCH to Main St rigth on Ocean to 400 Ocean</t>
  </si>
  <si>
    <t>90740-6033</t>
  </si>
  <si>
    <t>562-430-9562</t>
  </si>
  <si>
    <t>Mello roos for bond about 200/year Owner may carry note</t>
  </si>
  <si>
    <t>BF CX OAC OF OY WF</t>
  </si>
  <si>
    <t>75' x 196</t>
  </si>
  <si>
    <t>OV PA VQ VE VW WW</t>
  </si>
  <si>
    <t>UNBELIEVABLE The largest corner beach front lot ever available in Seal Beach 75' wide by 196' long 14 700 sqft. Owner is negotiating with the city to divide the lot into two lots at 42.5' and 32.5' wide. This is a once in a life-time opportunity to own a piece of paradise. The Gold Coast is filled with breath-taking palatial residences. This magnicient lot is just waiting for a lovely home to rest upon it. Seal Beach is a quiet beach community land-locked by the ocean the Marina &amp; the Seal Beach Naval Base. This community has the lowest per capita per acre in Orange County. The residents in Seal Beach enjoy Old Town Main Street with its charming restaurants &amp; shops. Ideally located only minutes from three major freeways &amp; three major airports. Award winning Los Alamitos school system.</t>
  </si>
  <si>
    <t>McCauliff</t>
  </si>
  <si>
    <t>P787419</t>
  </si>
  <si>
    <t>400 Ocean Avenue</t>
  </si>
  <si>
    <t>P787488_SOCAL</t>
  </si>
  <si>
    <t>S/5th W/Temple</t>
  </si>
  <si>
    <t>Ocean Blvd turn north on Temple and leftwest on 5th st. 2nd street is Molino. From 7th st turn south on Temple and west/right on 5th. Can not exit 7th st from 22/405 North..Must exit at Los Alamitos and go south to Westminster.</t>
  </si>
  <si>
    <t>90814-1245</t>
  </si>
  <si>
    <t>Call owner to show..leave message tine and date then go direct.. Subject to short sale approval..commission split 50/50. Short sale was approved ....buyer could not qualify..need offer</t>
  </si>
  <si>
    <t>45x100</t>
  </si>
  <si>
    <t>APPROVED SHORT SALE..BACK ON MARKET AND MUST HAVE OFFER NOW..Beautiful Craftsman Bungalow which has retained its charm and beauty..Den or could be breakfast room or office off kitchen plus large dining room area off living room..Long driveway leading to single garage..wood floors throughout..Sunny and Bright corner home..large private yard with wood patio deck ..Front Porch...Great neighborhood..Historical Rose Park South ..needs some work</t>
  </si>
  <si>
    <t>PJONESHA_SOCAL</t>
  </si>
  <si>
    <t>P787488</t>
  </si>
  <si>
    <t>539 Molino Avenue</t>
  </si>
  <si>
    <t>P787495_SOCAL</t>
  </si>
  <si>
    <t>Bradley Road/Ramona Expy</t>
  </si>
  <si>
    <t>Alta Palma</t>
  </si>
  <si>
    <t>92571-7503</t>
  </si>
  <si>
    <t>SHORT SALE APPROVED APPOVED PLEASE SEND YOU OFFER TODAY. casas_norma@yahoo.com.Thank you</t>
  </si>
  <si>
    <t xml:space="preserve">SHORT SALE APPROVED.APPROVED </t>
  </si>
  <si>
    <t>P787495</t>
  </si>
  <si>
    <t>1467 Alta Palma Road</t>
  </si>
  <si>
    <t>P787541_SOCAL</t>
  </si>
  <si>
    <t>Cotter/Jetty</t>
  </si>
  <si>
    <t>Please refer to GPS or Mapquest</t>
  </si>
  <si>
    <t>92706-2226</t>
  </si>
  <si>
    <t>SHORT SALE SUBJECT TO LENDER'S APPROVAL. PLEASE SUBMIT ALL OFFERS SUBJECT TO EXTERIOR INSPECTION TO CECILIA@FIRSTUNIONREALESTATE.COM. PROPERTY SOLD AS IS.</t>
  </si>
  <si>
    <t>A great opportunity for a family or Investor. Spacious 3 bedrooms and 1 bath. This is a unique opportunity with lots of potential. Property need TLC. Property Sold As Is.</t>
  </si>
  <si>
    <t>PHER</t>
  </si>
  <si>
    <t>P787541</t>
  </si>
  <si>
    <t>2314 Edna Drive</t>
  </si>
  <si>
    <t>M02 M03 MR MS WK</t>
  </si>
  <si>
    <t>LF FF DN MR RR FS</t>
  </si>
  <si>
    <t>862B3</t>
  </si>
  <si>
    <t>P787557_SOCAL</t>
  </si>
  <si>
    <t>Portola/Paloma</t>
  </si>
  <si>
    <t>Alton to Paloma right on Alonda 1st left onto Coca left hand side</t>
  </si>
  <si>
    <t>Coca</t>
  </si>
  <si>
    <t>92610-1719</t>
  </si>
  <si>
    <t>Vintage Collection</t>
  </si>
  <si>
    <t>75366_SOCAL</t>
  </si>
  <si>
    <t>714-276-7006</t>
  </si>
  <si>
    <t>One offer submitted to lender. Lender looking for 620K offer. Termite damage and balcony damage - see reports in Media section ... Negotiation fee of 1 included in higher listing side commission. Any reduction in commission is split 50/50.</t>
  </si>
  <si>
    <t>Enjoy this wonderful well maintained neighborhood in the heart of Foothill Ranch. The seller has added a large office on the 2nd floor. The property shows beautifully and should not be missed.</t>
  </si>
  <si>
    <t>PGEROGEO_SOCAL</t>
  </si>
  <si>
    <t xml:space="preserve">FHV </t>
  </si>
  <si>
    <t>Trabuco</t>
  </si>
  <si>
    <t>P787557</t>
  </si>
  <si>
    <t xml:space="preserve">23 Coca </t>
  </si>
  <si>
    <t>YQ CH FHT GH</t>
  </si>
  <si>
    <t>708B4</t>
  </si>
  <si>
    <t>P787570_SOCAL</t>
  </si>
  <si>
    <t>Randall And Russell</t>
  </si>
  <si>
    <t>From Whittier Blvd. turn north on Valley Home. Turn right east on Randall then turn left north on Sharpless house is on the left before your reach Russell.</t>
  </si>
  <si>
    <t>90631-3419</t>
  </si>
  <si>
    <t>MSTOLALF_SOCAL</t>
  </si>
  <si>
    <t>Al Stoll</t>
  </si>
  <si>
    <t>562-947-3768</t>
  </si>
  <si>
    <t>Rob4Star@hotmail.com</t>
  </si>
  <si>
    <t>562-947-3760</t>
  </si>
  <si>
    <t>WSTOLROB_SOCAL</t>
  </si>
  <si>
    <t>562-477-3525</t>
  </si>
  <si>
    <t>Rob Stoll</t>
  </si>
  <si>
    <t>W701_SOCAL</t>
  </si>
  <si>
    <t>4-Star Realtors</t>
  </si>
  <si>
    <t>CALL LISTING AGENT FOR APPOINTMENT. ROB STOLL @ 562-477-3525. OWNERS SON LIVING AT HOME. PLEASE BE CONSIDERATE. PLEASE LEAVE YOUR BUSINESS CARD INSIDE.</t>
  </si>
  <si>
    <t xml:space="preserve">WOW Super sharp home that shows pride in ownership. Newly refinished hardwood floors and newly painted inside. Sparkling pool to quench your overheated body during those long hot summer days. Good sized family room off the kitchen. One bath updated the other is clean and pristine. Quiet and desirable neighborhood. Close to outstanding Macy Elementary school. You gotta see it ... NOW </t>
  </si>
  <si>
    <t>P787570</t>
  </si>
  <si>
    <t>1201 Sharpless Street</t>
  </si>
  <si>
    <t>P787665_SOCAL</t>
  </si>
  <si>
    <t>Central east on Nadeau</t>
  </si>
  <si>
    <t>90001-3335</t>
  </si>
  <si>
    <t>ninallamas@aol.com</t>
  </si>
  <si>
    <t>714-763-2101</t>
  </si>
  <si>
    <t>PLLAMANG_SOCAL</t>
  </si>
  <si>
    <t>714-721-3059</t>
  </si>
  <si>
    <t>Angelina Llamas</t>
  </si>
  <si>
    <t>B229_SOCAL</t>
  </si>
  <si>
    <t>ReMax Tiffany Real Estate</t>
  </si>
  <si>
    <t>Short sale approved. Most likely will not qualify FHA. Lockbox at front gate. Please return all keys. Short Sale-all offers terms and selling agent commission are subject to lien holders short sale approval. Email or text me if you have any questions ni</t>
  </si>
  <si>
    <t>714-763-2133</t>
  </si>
  <si>
    <t>40x60</t>
  </si>
  <si>
    <t xml:space="preserve">Short Sale approved at 85 000. Submit offer </t>
  </si>
  <si>
    <t>P787665</t>
  </si>
  <si>
    <t>1231 Nadeau Street</t>
  </si>
  <si>
    <t>P787759_SOCAL</t>
  </si>
  <si>
    <t>C Rol Ln</t>
  </si>
  <si>
    <t>Turn Right on JERONIMO RD - go 0.60.9 mikm Turn Left on LAKE FOREST DR - go 0.30.6 mikm Turn Right on TOLEDO WAY - go 1.01.6 mikm Turn Right on EL TORO RD - go 0.30.4 mikm Turn Right on CROL LN Turn Right on CLEMENS LN</t>
  </si>
  <si>
    <t>Clemens</t>
  </si>
  <si>
    <t>92630-4103</t>
  </si>
  <si>
    <t>Aaa</t>
  </si>
  <si>
    <t>realtorprasad@gmail.com</t>
  </si>
  <si>
    <t>562-924-5951</t>
  </si>
  <si>
    <t>PKOKAPRA_SOCAL</t>
  </si>
  <si>
    <t>Prasad Koka</t>
  </si>
  <si>
    <t>PB4008_SOCAL</t>
  </si>
  <si>
    <t>Century 21 Astro</t>
  </si>
  <si>
    <t>562-508-1116</t>
  </si>
  <si>
    <t>Call Listing agent for appointment. Bank Approved 220 000. To Previewing the property email at realtorprasad@gmail.com or call prasad koka at 5625081116. If commission reduced by the bank both the listing agent and buyers agent share equally after payi</t>
  </si>
  <si>
    <t>19x85</t>
  </si>
  <si>
    <t>Short Sale Approved for 220 000. No need to wait for Approval bring your buyers and write the offers. Please call listing agent if you have any questions.</t>
  </si>
  <si>
    <t>RPLATROM_SOCAL</t>
  </si>
  <si>
    <t>P787759</t>
  </si>
  <si>
    <t>25276 Clemens Lane</t>
  </si>
  <si>
    <t>DW DR A2 WA FSG</t>
  </si>
  <si>
    <t>Skyline Mobilehomes</t>
  </si>
  <si>
    <t>Glen 6539CT</t>
  </si>
  <si>
    <t>P787786_SOCAL</t>
  </si>
  <si>
    <t>Collins And Glasell</t>
  </si>
  <si>
    <t>Northbound on Glasell left on Collins</t>
  </si>
  <si>
    <t>92867-5628</t>
  </si>
  <si>
    <t>cruzrealestate@att.net</t>
  </si>
  <si>
    <t>ECRUZABE_SOCAL</t>
  </si>
  <si>
    <t>714-651-0993</t>
  </si>
  <si>
    <t>Abelardo Cruz</t>
  </si>
  <si>
    <t>714-573-2030</t>
  </si>
  <si>
    <t>Standard Sale. Home available for showing Monday to Friday from 5 00PM to 800 PM and Saturdays From 10 00 to 7 00. To make an appointment please contact Eduardo Cruz at 714-878-3040 preferrably 24 hours before showing. Thank you.</t>
  </si>
  <si>
    <t>Beautiful Manufactured home near the historic Orange circle. A 1998 Skyline manufactured home with 3 Bedrooms 2 Bathrooms and large family room in a well maintained family park.</t>
  </si>
  <si>
    <t>P787786</t>
  </si>
  <si>
    <t>P787808_SOCAL</t>
  </si>
  <si>
    <t>Pch/Beverly</t>
  </si>
  <si>
    <t>PCH to Beverly on the right hand side.</t>
  </si>
  <si>
    <t>92651-1401</t>
  </si>
  <si>
    <t>brian.binder@collegepark-realty.com</t>
  </si>
  <si>
    <t>562-430-8007</t>
  </si>
  <si>
    <t>PBINDBRI_SOCAL</t>
  </si>
  <si>
    <t>Brian Binder</t>
  </si>
  <si>
    <t>RE/MAX College Park Realty</t>
  </si>
  <si>
    <t>562-225-8229</t>
  </si>
  <si>
    <t>Accepting back up offers subject to cancellation of current escrow. No showings at this time. Call Brian for details. Short sale - price &amp; commission subject to lenders final decision. - 1 LOAN Lower Unit. Current owners paid 1 370 000 for this unit Oc</t>
  </si>
  <si>
    <t xml:space="preserve">Beautifully upgraded ocean view property just a short walk to the beach This spacious turnkey home has been completely remodeled with hardwood floors and a huge light &amp; bright kitchen with stainless steel appliances and gorgeous granite countertops. Open floor plan with high ceilings. Nice size master bedroom with private bath and walk-in closet. Big private deck right off the dining area and kitchen perfect for entertaining guests. NO HOA DUES Home could be perfect for yourself or as an investment property with long term or seasonal renters </t>
  </si>
  <si>
    <t>P787808</t>
  </si>
  <si>
    <t>275 Beverly Street</t>
  </si>
  <si>
    <t>P787816_SOCAL</t>
  </si>
  <si>
    <t>Eucalyptus &amp; Graham</t>
  </si>
  <si>
    <t>Glenmere</t>
  </si>
  <si>
    <t>92553-5985</t>
  </si>
  <si>
    <t>nancy@missionhillsinc.com</t>
  </si>
  <si>
    <t>714-972-2337</t>
  </si>
  <si>
    <t>PCEANANC_SOCAL</t>
  </si>
  <si>
    <t>Nancy Cea</t>
  </si>
  <si>
    <t>PB3856_SOCAL</t>
  </si>
  <si>
    <t>Mission Hills R.E &amp; Inv.</t>
  </si>
  <si>
    <t>714-972-2321</t>
  </si>
  <si>
    <t>714-926-3577</t>
  </si>
  <si>
    <t>PPACHAND_SOCAL</t>
  </si>
  <si>
    <t>P787816</t>
  </si>
  <si>
    <t>12869 Glenmere Drive</t>
  </si>
  <si>
    <t>P787906_SOCAL</t>
  </si>
  <si>
    <t>Bristol/ Segerstron</t>
  </si>
  <si>
    <t>Bristol / Segerstrom</t>
  </si>
  <si>
    <t>92707-3326</t>
  </si>
  <si>
    <t>www.eveliareynoso@firstteam.com</t>
  </si>
  <si>
    <t>PREYNEVE_SOCAL</t>
  </si>
  <si>
    <t>714-585-6391</t>
  </si>
  <si>
    <t>Evelia Reynoso</t>
  </si>
  <si>
    <t>Probate in process Seller willing to pay FOR CLOSING COSTS with a good offer --- SEND YOUR OFFER AT-- FAX 714 852-4208 --STANDARD SALE STANDAR SALE FHA OK--EASY TO SHOW IT CALL AT.--714-585-6391</t>
  </si>
  <si>
    <t>DG DR OR</t>
  </si>
  <si>
    <t>WONDERFULL LOCATION THIS 3 BED 2 BATH IN A WONDERFULL AREA IS CLOSED TO SOUTH COAST PLAZA CLOSED TO THE BEST SCHOOLS IN SANTA ANA. IT IS ALSO CLOSED TO FREEWAYS AND SHOPING MALLS.</t>
  </si>
  <si>
    <t>P787906</t>
  </si>
  <si>
    <t>2621 S Towner Street</t>
  </si>
  <si>
    <t>P787910_SOCAL</t>
  </si>
  <si>
    <t>Walnut Street And Cerritos Ave</t>
  </si>
  <si>
    <t>Complex located at corner of Walnut Street and Cerritos Ave.</t>
  </si>
  <si>
    <t>92802-2205</t>
  </si>
  <si>
    <t>Pepperwood Village</t>
  </si>
  <si>
    <t>camdou1234@att.net</t>
  </si>
  <si>
    <t>PZELDOUG_SOCAL</t>
  </si>
  <si>
    <t>Douglas Zellmer</t>
  </si>
  <si>
    <t>714-991-9202</t>
  </si>
  <si>
    <t>All terms conditions and commission are subject to the short sale lender's approval. Commission shall be split 50/50.</t>
  </si>
  <si>
    <t>PWVL</t>
  </si>
  <si>
    <t>P787910</t>
  </si>
  <si>
    <t>1355 S Walnut Street</t>
  </si>
  <si>
    <t>P787946_SOCAL</t>
  </si>
  <si>
    <t>92392-2552</t>
  </si>
  <si>
    <t>951-236-0473</t>
  </si>
  <si>
    <t>SHORT SALE APPROVED ACCEPTING BACK OFFERS - Property AS IS without warranty or seller concessions. SOLD AS IS. Please do not disturb occupants - Appt. only. 24 hr notice - Short Sale Process handled by a Professional Negotiator - process has begun. Send</t>
  </si>
  <si>
    <t>APPROVED SHORT SALE 3 Bedrooms 2 Full Baths Plus Large Bonus Room Large Dining Area. Centrally located minutes away from Victorville Mall Shopping Dining Schools Fwys and More Great for investor. BUYER TO VERIFY NO WARRANTY IMPLIED.</t>
  </si>
  <si>
    <t>C21603_SOCAL</t>
  </si>
  <si>
    <t>P787946</t>
  </si>
  <si>
    <t>13620 El Rio Road</t>
  </si>
  <si>
    <t>P788051_SOCAL</t>
  </si>
  <si>
    <t>Sunkis/Wagner</t>
  </si>
  <si>
    <t>GOOGLE ME.</t>
  </si>
  <si>
    <t>92806-5006</t>
  </si>
  <si>
    <t>THIS IA SHORT SALE AND IT WILL BE SUBJECT TO A LENDER APPROVAL. SHORT SALE FINAL PRICE ALSO WILL BE SUBJECT UPON SS APPROVAL AND COMMISSIONS TO BE SPLIT 50/50 FOR EACH AGENT. PLEASE DO NOT DISTURB OCCUPANTS DRIVE BY ONLY PLEASE. GOOD LUCK.</t>
  </si>
  <si>
    <t>ANAHEIM 4/BEDROOMS 2/BATHS WITH SWIMMING POOL &amp; JACUZZI IN A QUIET ANAHEIM AREA.</t>
  </si>
  <si>
    <t>PMANLUNA_SOCAL</t>
  </si>
  <si>
    <t>P788051</t>
  </si>
  <si>
    <t>1021 S Hilda Street</t>
  </si>
  <si>
    <t>Z24 Z15 Z17</t>
  </si>
  <si>
    <t>797F4</t>
  </si>
  <si>
    <t>P788060_SOCAL</t>
  </si>
  <si>
    <t>S/Orangewood E/Valley View</t>
  </si>
  <si>
    <t xml:space="preserve">from valley View go east on Orangewood to Holder turn right go 2 street down on left side.. turn left on Jaluit. Sign in front </t>
  </si>
  <si>
    <t>Jaluit</t>
  </si>
  <si>
    <t>90630-5710</t>
  </si>
  <si>
    <t>Tempo</t>
  </si>
  <si>
    <t>darylandlaurie@chrispen.com</t>
  </si>
  <si>
    <t>BCHRIDAR_SOCAL</t>
  </si>
  <si>
    <t>714-478-2054</t>
  </si>
  <si>
    <t>Daryl Chrispen</t>
  </si>
  <si>
    <t>714-763-2176</t>
  </si>
  <si>
    <t>this is a short sale we have had 2 buyers walk. 2nd is approved first is with BofA and will need to start over with new offer. Both are purchase money loans should be a very easy one. purchasing in 'as is' condition sorry no termite or HPP seller w</t>
  </si>
  <si>
    <t>714-763-2147</t>
  </si>
  <si>
    <t>Absolutely Stunning Tempo Home in Fantastic Condition. Great Curb Appeal Private Courtyard in Front. Complete Kitchen Remodel Granite Countertops Newr Cherrywood Stained Cabinets Custom Glass Cabinet accents Pewter Hardware Stainless Appliances. Ceramic Tile Entry thru Living Dining Full Bath &amp; Hall Way. Recessed Lighting Crown Molding and 8' baseboard in Living areas. Upgraded Raised Panel Doors T/O New Hardware Textrued Ceilings Newer Dual Pane Windows in Living Areas. Central A/C. Wired for surround Sound in Living and Dining areas. Large Master W/ Large Mirrored Wardrobe. Totally Upgraded Hall Bath Newer Tile Fixtures and a skylite. And Direct Access to the Garage Shows Really Nice Covered Patio in the Rear.. Walk to Great Schools parks Close to Freeways and Shopping</t>
  </si>
  <si>
    <t>http //www.previewfirst.com/mls/34221</t>
  </si>
  <si>
    <t>Bell Jr High</t>
  </si>
  <si>
    <t>P788060</t>
  </si>
  <si>
    <t>6546 Jaluit Street</t>
  </si>
  <si>
    <t>P788206_SOCAL</t>
  </si>
  <si>
    <t>Greenwald And Senola</t>
  </si>
  <si>
    <t>15 SOUTH EXIT CENTRAL MAKE LEFT TO GREENWALD TURN RIGHT TO SENOLA TURN LEFT.</t>
  </si>
  <si>
    <t>Irma</t>
  </si>
  <si>
    <t>92570-9645</t>
  </si>
  <si>
    <t>951-317-1426</t>
  </si>
  <si>
    <t>SHOWING INSTRUCTIONS PLEASE CONTACT AGENT KIM SWANIGAN 951-317-1426 OR EMAIL CLOSEM59@YAHOO. PLEASE FAX OFFER TO 951-848-9123 OR EMAIL CLOSEM59@YAHOO.COM INCLUDE ESCROW DEPOSIT PROOF OF FUNDS AND APPROVAL LETTER.</t>
  </si>
  <si>
    <t>GREAT HOME FOR FIRST TIME HOMEBUYER. LOT OF ROOM FOR ALL YOUR TOYS SHORTSALE SUBJECT TO LENDER'S APPROVAL</t>
  </si>
  <si>
    <t>TESPMARI_SOCAL</t>
  </si>
  <si>
    <t>P788206</t>
  </si>
  <si>
    <t>27290 Irma Street</t>
  </si>
  <si>
    <t>P788213_SOCAL</t>
  </si>
  <si>
    <t>N/Euclid &amp; W/Ball</t>
  </si>
  <si>
    <t>West/Euclid &amp; North/Ball</t>
  </si>
  <si>
    <t>92804-4514</t>
  </si>
  <si>
    <t>yrValentine@att.net</t>
  </si>
  <si>
    <t>NPEREFEL_SOCAL</t>
  </si>
  <si>
    <t>714-394-4209</t>
  </si>
  <si>
    <t>Felix Perez</t>
  </si>
  <si>
    <t>PB14698_SOCAL</t>
  </si>
  <si>
    <t>Calixto Honor Country Realty</t>
  </si>
  <si>
    <t>This short sale is approved at 337 865.00. Terms and conditions are subject to lender approval. Property to be sold 'as is' without any warranty. To show there is always someone home. Can be show from 10 30 A.M to 4 30 P.M. Submit any offer by fax 71</t>
  </si>
  <si>
    <t>Large home in excellent neihborhood close to shopping centers Disneyland Fwys 5 &amp; 91. Property is in good condition bring your buyers.</t>
  </si>
  <si>
    <t>P788213</t>
  </si>
  <si>
    <t>1763 W Beacon Avenue</t>
  </si>
  <si>
    <t>P788227_SOCAL</t>
  </si>
  <si>
    <t>Pacific Park/Deerhurst</t>
  </si>
  <si>
    <t>Hillgate</t>
  </si>
  <si>
    <t>92656-3302</t>
  </si>
  <si>
    <t>libbycs@cox.net</t>
  </si>
  <si>
    <t>949-242-2932</t>
  </si>
  <si>
    <t>PCHUPLIB_SOCAL</t>
  </si>
  <si>
    <t>949-370-8395</t>
  </si>
  <si>
    <t>Libby Sparks</t>
  </si>
  <si>
    <t>0210_SOCAL</t>
  </si>
  <si>
    <t>Gold Seal Properties Inc</t>
  </si>
  <si>
    <t>This listing has Short Sale approval for 300 000. Please fax offers to 949 242 2932. Submit offers with Short Sale Addendum Proof of Closing funds FICO Score Report not just stated on lender's pre-qual letter  Earnest Money Deposit. There is a 2500</t>
  </si>
  <si>
    <t>This immaculate and bright home offers inviting front yard with lots of privacy for your summer BBQ spacious living room with cozy fireplace nice kitchen with big pantry separate utility room. Master bedroom has a walk-in closet and vaulted ceilings. Second bedroom is huge. Also close to award winning schools.</t>
  </si>
  <si>
    <t>PMELSCHN_SOCAL</t>
  </si>
  <si>
    <t>P788227</t>
  </si>
  <si>
    <t>14 Hillgate Place</t>
  </si>
  <si>
    <t>P788280_SOCAL</t>
  </si>
  <si>
    <t>South/ State Collage</t>
  </si>
  <si>
    <t>92805-4908</t>
  </si>
  <si>
    <t>Smmit only Qualify Buyers Offer including all pages of proof of funds. All Buyers Must be Pre-Qualified. This Transaction is subject to Lenders Approval as a Short sale Work w/2 Lenders. Additional Questions Call Listing Agent 714 421 5415 Carmen Hill</t>
  </si>
  <si>
    <t>This Property is located in the Beautiful city of Anaheim. Close to Freeways 57 and 91</t>
  </si>
  <si>
    <t>P788280</t>
  </si>
  <si>
    <t>624 S Barnett Street</t>
  </si>
  <si>
    <t>P788329_SOCAL</t>
  </si>
  <si>
    <t>9th St And 13th</t>
  </si>
  <si>
    <t>13th and 9th</t>
  </si>
  <si>
    <t>90732-3707</t>
  </si>
  <si>
    <t>stefanovicl@yahoo.com</t>
  </si>
  <si>
    <t>PSTESVE_SOCAL</t>
  </si>
  <si>
    <t>Svetlana Stefanovic</t>
  </si>
  <si>
    <t>This is a regular sale. Submit all offers. Owner is usually at home but call first to confirm 562-310-3893 or 949-338-3468.</t>
  </si>
  <si>
    <t>Custom home located on one of the most desirable streets in San Pedro. 3 bedroom and two bathroom with formal dining room that overlooks living room with cozy fireplace. Tax record shows one bathroom but owner converted laundry room next to one of the bedrooms to a nice 2nd bathroom. Remodeled with many upgrades. This is one not to be missed. Lovely lot 8100 square feet.</t>
  </si>
  <si>
    <t>P788329</t>
  </si>
  <si>
    <t>917 S Ellery Drive</t>
  </si>
  <si>
    <t>P788358_SOCAL</t>
  </si>
  <si>
    <t>Hidden Valley Pkwy/Pelican Ln.</t>
  </si>
  <si>
    <t>from the 15 freeway exit on Hidden Valley Pkwy and go east. turn right on Pelican Ln. turn left on Goldeneagle Dr.</t>
  </si>
  <si>
    <t>Goldeneagle</t>
  </si>
  <si>
    <t>92879-8891</t>
  </si>
  <si>
    <t>tessparu@tarbell.com</t>
  </si>
  <si>
    <t>714-772-3801</t>
  </si>
  <si>
    <t>PPARUTES_SOCAL</t>
  </si>
  <si>
    <t>Tess Parungao</t>
  </si>
  <si>
    <t>A257_SOCAL</t>
  </si>
  <si>
    <t>714-785-5853</t>
  </si>
  <si>
    <t>714-768-6683</t>
  </si>
  <si>
    <t>Short Sale. All terms price &amp; commissions subject to lenders' approval all approved commissions split 50/50 between listing and selling brokers. Appointment only for now. Please call Tess at 714 785 5853 for showing. Buyer to verify sq. ft. condition &amp;</t>
  </si>
  <si>
    <t xml:space="preserve">Beautiful home nestled in the hills of North Corona. This beautiful home has extra value added amenities like hardwood floors custom window coverings custom interior paint and granite counter tops in kitchen. The Master suite boasts of a fireplace and two separate closets. Close proximity to schools and shopping. TURNKEY </t>
  </si>
  <si>
    <t>IARCECYN_SOCAL</t>
  </si>
  <si>
    <t>P788358</t>
  </si>
  <si>
    <t>1429 Goldeneagle Drive</t>
  </si>
  <si>
    <t>P788438_SOCAL</t>
  </si>
  <si>
    <t>Chapman/ Main</t>
  </si>
  <si>
    <t>From corner chapman/main. Next street east of main Little main .</t>
  </si>
  <si>
    <t>92868-2842</t>
  </si>
  <si>
    <t>714-273-7538</t>
  </si>
  <si>
    <t>JONATHANP_REY@YAHOO.COM</t>
  </si>
  <si>
    <t>PREYJON_SOCAL</t>
  </si>
  <si>
    <t>714-650-3048</t>
  </si>
  <si>
    <t>Jonathan Rey</t>
  </si>
  <si>
    <t>Easy to show but please call us first to give owners notice before showing. Call Co-listing agent Maria Rey at 714-273-7538 for viewing. Property Sold in 'as-is' condition. Information deemed reliable but not guaranteed. Send offers to Jonathanp_rey@y</t>
  </si>
  <si>
    <t>73x119</t>
  </si>
  <si>
    <t>PRICE REDUCTION Zoned C-2 for General Business. Spacious home with many upgrades. Floors windows bathrooms kitchen paint landscaping etc. Great sized backyard for parties and big driveway for guests or clients. Located right next to Chapman and Main st. Near Chapman University Choc Hospital and Downtown Orange. Great for either family or business use.</t>
  </si>
  <si>
    <t>P788438</t>
  </si>
  <si>
    <t>119 S Main Street</t>
  </si>
  <si>
    <t>Z24 CC RL HA</t>
  </si>
  <si>
    <t>JJ B10</t>
  </si>
  <si>
    <t>767C7</t>
  </si>
  <si>
    <t>P788466_SOCAL</t>
  </si>
  <si>
    <t>N/Ball W/Moody</t>
  </si>
  <si>
    <t>North of Ball Road &amp; West of Moody.</t>
  </si>
  <si>
    <t>Ravari</t>
  </si>
  <si>
    <t>90630-3551</t>
  </si>
  <si>
    <t>Classics At Sorrento</t>
  </si>
  <si>
    <t>Info@4RealEstateHelp.com</t>
  </si>
  <si>
    <t>NWHITGUY_SOCAL</t>
  </si>
  <si>
    <t>714-290-8584</t>
  </si>
  <si>
    <t>Sheri Whitney</t>
  </si>
  <si>
    <t>714-952-3461</t>
  </si>
  <si>
    <t xml:space="preserve">Very easy to show Call Vicky to coordinate day/time 714 220-0225. Best value in Sorrento Shows beautifully Standard Sale THANK YOU FOR YOUR COOPERATION FURNISHINGS ARE NEGOTIABLE </t>
  </si>
  <si>
    <t xml:space="preserve">Wow Best value in Sorrento Beautiful Classic Plan 2. Grand entry with sweeping spiral staircase. This great floorplan has a downstairs living rm formal dining rm separate family rm with brick fireplace bath &amp; den or 4th bedroom. The light &amp; bright kitchen features stainless appliances recessed lighting &amp; 5 burner cooktop. Inside laundry room has utility sink &amp; cupboards. Upstairs features a large master suite with a ceiling fan &amp; sitting area. The spacious master bath has a soak tub dual sinks separate shower &amp; walk-in closet w/organizers. Additionally there are 2 more upstairs bedrooms with a Jack &amp; Jill bathroom. Other highlights include vaulted ceilings dual paned windows plantation shutters &amp; designer paint colors &amp; tex-cote exterior paint. The 3rd car garage has been converted to an office with A/C. The garage offers tons of storage &amp; a work bench. The backyard is nicely landscaped &amp; includes an above ground spa. Highly acclaimed Cypress Schools </t>
  </si>
  <si>
    <t>RYANGCOR_SOCAL</t>
  </si>
  <si>
    <t>CLAS</t>
  </si>
  <si>
    <t>Landell/Arnold</t>
  </si>
  <si>
    <t>Cypress/Oxford</t>
  </si>
  <si>
    <t>Lexington/Oxford</t>
  </si>
  <si>
    <t>P788466</t>
  </si>
  <si>
    <t>9758 Ravari Drive</t>
  </si>
  <si>
    <t>P788498_SOCAL</t>
  </si>
  <si>
    <t>Orangethorpe / Lakeview</t>
  </si>
  <si>
    <t>91 Fwy - exit Lakeview - go north - left on Orangethorpe - right on Highland - left on Boisseranc - follow the street curve to the left</t>
  </si>
  <si>
    <t>92870-5467</t>
  </si>
  <si>
    <t>Highland Meadows</t>
  </si>
  <si>
    <t>ArtandJean1@Gmail.com</t>
  </si>
  <si>
    <t>714-463-4625</t>
  </si>
  <si>
    <t>949-637-9366</t>
  </si>
  <si>
    <t>Jean Navarro</t>
  </si>
  <si>
    <t>PB13951_SOCAL</t>
  </si>
  <si>
    <t>Multiple offers received. Any new offers as of 6/4/12 will be in backup status automatically. NEW approved short sale price at 232 800. Commission split 50/50 after 1 negotiation fees &amp; subject to lenders approval. Show by appointment only on Tuesday &amp;</t>
  </si>
  <si>
    <t>NEW approved short sale price 232 800. Largest model in Highland Meadows. Great opportunity. This house is located in a quiet peaceful community within walking distance to shopping centers. Living room with fireplace large size kitchen light &amp; bright dining room with guest powder room downstairs. Front yard with a gate and enclosed back yard. With a little TLC this house will be a perfect 1st time home buyer's dream or for someone who plans to downsize to a convenient and lovely community.</t>
  </si>
  <si>
    <t>C23649_SOCAL</t>
  </si>
  <si>
    <t>HGMD</t>
  </si>
  <si>
    <t>P788498</t>
  </si>
  <si>
    <t>238 Aqueduct Drive</t>
  </si>
  <si>
    <t>Kenwood Plan 1</t>
  </si>
  <si>
    <t>860G7</t>
  </si>
  <si>
    <t>P788510_SOCAL</t>
  </si>
  <si>
    <t>Alton/Valley Oak/Eagle Creek</t>
  </si>
  <si>
    <t>Directions from Alton Parkway coming from Jeffery Turn Right onto Valley Oak Drive then take immediate 1st Right onto Eaglecreek Gated access  Once through the gates take 1st Left onto Medlar. Property is on right Side.</t>
  </si>
  <si>
    <t>92618-3947</t>
  </si>
  <si>
    <t>davidj@AndersonJacksonGroup.com</t>
  </si>
  <si>
    <t>949-589-0654</t>
  </si>
  <si>
    <t>PJACKDAV_SOCAL</t>
  </si>
  <si>
    <t>949-683-8841</t>
  </si>
  <si>
    <t>A. David Jackson</t>
  </si>
  <si>
    <t>PB9930_SOCAL</t>
  </si>
  <si>
    <t>Anderson Jackson Group</t>
  </si>
  <si>
    <t>The property is being professionally staged by Kelli Davies of Intuitive Style Techniques Inc. She will be resideing at the property throughout the marketing. Please call the listing agent David Jackson 949-683-8841 for showing. There is a Supra Box on t</t>
  </si>
  <si>
    <t>UPGRADED KENWOOD ESTATE ON LARGE PREMIUM CUL-DE-SAC LOT. FRONT PORCH BEVELED GLASS ENTRY DOOR AND WINDOWS CRYSTAL CHANDELIER IN ENTRY. LARGE FAMILY ROOM WITH FIREPLACE AND BUIL-IN CABINETS FOR ENTERTAINMENT CTR. W/BOSE SURROUND SOUND SPEAKERS. BREAKFAST BAR. KITCHEN WITH GRANITE COUNTER TOPS BUILT IN SUB ZERO REFRIGERATOR CENTER ISLAND STAINLESS STEEL APPLIANCES AND LARGE BREAKFAST ROOM. UPSTAIRS LARGE BONUS ROOM CAN BE CONVERTED TO 5TH BEDROOM. GARAGE WITH BUILT-IN CABINETS PLUS WORK BENCH. AWARD WINNING SCHOOL DISTRICT. NO HOUSE ON REAR OF LOT WITH VIEW OF PARK.</t>
  </si>
  <si>
    <t>KENW</t>
  </si>
  <si>
    <t>P788510</t>
  </si>
  <si>
    <t xml:space="preserve">6 Medlar </t>
  </si>
  <si>
    <t>BR PE YE</t>
  </si>
  <si>
    <t>DW A2 GC ELB</t>
  </si>
  <si>
    <t>P788595_SOCAL</t>
  </si>
  <si>
    <t>From 55 Frwy Go West on Katella Pass Tustin Ave Make Left on California St.</t>
  </si>
  <si>
    <t>92867-5000</t>
  </si>
  <si>
    <t>PJOHNGIL_SOCAL</t>
  </si>
  <si>
    <t>Gilda Johnson</t>
  </si>
  <si>
    <t>714-612-4702</t>
  </si>
  <si>
    <t>RichB@SevenGables.com</t>
  </si>
  <si>
    <t>714-200-0450</t>
  </si>
  <si>
    <t>PBICKRIC_SOCAL</t>
  </si>
  <si>
    <t>714-292-7622</t>
  </si>
  <si>
    <t>Richard Bickler</t>
  </si>
  <si>
    <t>Easy To Show Seller Controlled Lock Box Please Call Seller To Show and Set Time of Showing Will Leave Lock Box Near Front Door If Not Home. Please Do Not Lock Front Door Gate. Please Note Professional Negotiation Fee for Short Sale of 1 included</t>
  </si>
  <si>
    <t xml:space="preserve">Beautiful Remodeled Townhome Situated in a Desirable Secluded Community of only 40 Units. Located Towards Rear of Complex For Added Privacy. Two Large Bedrooms Both Located Upstairs Spacious Eat-In Kitchen With Enough Room To Use As A Family Room. Large Living Room and Storage Under Stairs. Enclosed Private Patio Great For Entertaining. Many Upgrades Throughout Ideal Location in Orange Within Walking Distance To Shopping Restaurants and Easy Access To Transportation. See This One Today </t>
  </si>
  <si>
    <t>PLIMAALY_SOCAL</t>
  </si>
  <si>
    <t>http //1201ncaliforniast18.ePropTour.com</t>
  </si>
  <si>
    <t>P788595</t>
  </si>
  <si>
    <t>1201 N California Street</t>
  </si>
  <si>
    <t>P788671_SOCAL</t>
  </si>
  <si>
    <t>TAKE LAGUNA CANYON ROAD TO CANYON ACRES. HOME IS ALMOST TO THE END OF THE STREET ON THE LEFT HAND SIDE.</t>
  </si>
  <si>
    <t>milesevans@charter.net</t>
  </si>
  <si>
    <t>562-438-5560</t>
  </si>
  <si>
    <t>ZEVANMIL_SOCAL</t>
  </si>
  <si>
    <t>Miles Evans</t>
  </si>
  <si>
    <t>562-843-8378</t>
  </si>
  <si>
    <t xml:space="preserve">East to show anytime. Please call Miles for showing insructions at 562-843-8378. Thank You </t>
  </si>
  <si>
    <t>IDYLLIC BEAUTIFUL AND COZY LOCATION NESTLED DEEP IN LAGUNA CANYON BUT STILL NEAR FESTIVAL GROUNDS TOWN AND BEACH GREAT STARTER HOME WITH ENDLESS POSSIBILITIES. UNUSUALLY LARGE 15 000 SQ. FT. LOT WITH AN ADORABLE ORIGINAL COTTAGE KITCHEN NEWER BATHROOM TWO LARGE BEDROOMS AND CLOSETS AND A HUGE OVERSIZED LIVING ROOM WITH LOTS OF WINDOWS OVERLOOKING THE PATIO AND EXPANSIVE LOT. LARGE BASEMENT PROVIDES EXTRA STORAGE AREA. REFRIGERATOR AND NEWER WASHER AND DRYER SET INCLUDED ALONG WITH STORAGE UNITS ON GROUNDS.</t>
  </si>
  <si>
    <t>P788671</t>
  </si>
  <si>
    <t>P788726_SOCAL</t>
  </si>
  <si>
    <t>Lakeshore/Grand</t>
  </si>
  <si>
    <t>Lakeshore/Grand. Grand becomes Lake. Going north on Grand/Lake turn left on Mountain Left on Ginger Root Way Left on Left on Noblewood Right on Brookview.</t>
  </si>
  <si>
    <t>Brookview</t>
  </si>
  <si>
    <t>92530-7235</t>
  </si>
  <si>
    <t>valerie@valeriev.com</t>
  </si>
  <si>
    <t>PVANDVAL_SOCAL</t>
  </si>
  <si>
    <t>714-334-9156</t>
  </si>
  <si>
    <t>Valerie Van de Zilver</t>
  </si>
  <si>
    <t>PB5628_SOCAL</t>
  </si>
  <si>
    <t>Zilver Realty Group</t>
  </si>
  <si>
    <t>'Short Sale. Pre-approved list price by lender.'</t>
  </si>
  <si>
    <t xml:space="preserve">Newer home newer neighborhood. Three 3 Car Garage </t>
  </si>
  <si>
    <t>HHERRMAR_SOCAL</t>
  </si>
  <si>
    <t>P788726</t>
  </si>
  <si>
    <t>28582 Brookview Lane</t>
  </si>
  <si>
    <t>P788888_SOCAL</t>
  </si>
  <si>
    <t>91331-5941</t>
  </si>
  <si>
    <t>gus@americandisplaysco.com</t>
  </si>
  <si>
    <t>PALVGUS_SOCAL</t>
  </si>
  <si>
    <t>Gustavo Alvarado</t>
  </si>
  <si>
    <t>310-594-7973</t>
  </si>
  <si>
    <t>NO SHOWINGS CURRENTLY PLEASE DO NOT DISTURB OCCUPANTS Short sale subject to lenders approval</t>
  </si>
  <si>
    <t xml:space="preserve">ShortSale Subject to Lenders Approval </t>
  </si>
  <si>
    <t>P788888</t>
  </si>
  <si>
    <t>14140 Terra Bella Street</t>
  </si>
  <si>
    <t>X02</t>
  </si>
  <si>
    <t>P788889_SOCAL</t>
  </si>
  <si>
    <t>Passons And Balfour</t>
  </si>
  <si>
    <t>Near 605 and between Whittier Blvd and Washington</t>
  </si>
  <si>
    <t>Cord</t>
  </si>
  <si>
    <t>90660-3318</t>
  </si>
  <si>
    <t>Agents Do not send your buyers alone Property has a short sale approval and can close in 45 days or sooner. Call if you have any questions... 213 200-5085</t>
  </si>
  <si>
    <t>55x105</t>
  </si>
  <si>
    <t>Great property for a family or investor. Close to major highways and easy access to stores parks and schools. Property approved FHA and VA</t>
  </si>
  <si>
    <t>SCHENGLO_SOCAL</t>
  </si>
  <si>
    <t>P788889</t>
  </si>
  <si>
    <t>6144 Cord Avenue</t>
  </si>
  <si>
    <t>P789027_SOCAL</t>
  </si>
  <si>
    <t>Western &amp; Carson</t>
  </si>
  <si>
    <t>215th</t>
  </si>
  <si>
    <t>90501-3029</t>
  </si>
  <si>
    <t>215TH</t>
  </si>
  <si>
    <t>24 HOURS NOTICE MUST BE IN PLACE TO SHOWN THE PROPERTY Short sale all terms conditions and compensation are subject to lien holders/investors short sale approval. SELLER OFFICE COMPENSATION IS REFLECTIVE OF THE LISTING AGENT PAYING FOR ALL NEGOTIATION FE</t>
  </si>
  <si>
    <t xml:space="preserve">GREAT OPPORTUNITY KNOCKS AT YOUR DOOR  SINGLE FAMILY HOME or CAN BE A DUPLEX SPACIOUS FOR PRIVACY OR ENTERTAINMENT. HARDWOOD FLOORS SPACIOUS ROOMS FAMILY ROOM AND LIVING ROOM ARE SUPER LARGE XTRA LARGE GARAGE DRIVEWAY FOR MANY CARS OR BOAT AND MUCH MUCH MORE </t>
  </si>
  <si>
    <t>HCHUASUE_SOCAL</t>
  </si>
  <si>
    <t>P789027</t>
  </si>
  <si>
    <t>1655 215TH Street</t>
  </si>
  <si>
    <t>SU CB KJ X40 DR</t>
  </si>
  <si>
    <t>CV DW A2 TC GC K8 K3 FZ</t>
  </si>
  <si>
    <t>FR LR EB HL ST GS</t>
  </si>
  <si>
    <t>Z24 WT Z15 STO BS CC RL HC FC</t>
  </si>
  <si>
    <t>M2 FB MA MS M10 WK</t>
  </si>
  <si>
    <t>LF WK FA G03 DN FF FY IL JJ LR FS WC</t>
  </si>
  <si>
    <t>GK K07 CT</t>
  </si>
  <si>
    <t>P789044_SOCAL</t>
  </si>
  <si>
    <t>Yorba Linda Blvd / Palm</t>
  </si>
  <si>
    <t>From Yorba Linda Blvd. go north on Palm. Turn right on Easy Street. Property is at the end of the cul-de-sac</t>
  </si>
  <si>
    <t>92886-3530</t>
  </si>
  <si>
    <t>vartanian1@aol.com</t>
  </si>
  <si>
    <t>714-579-7608</t>
  </si>
  <si>
    <t>NVARTSTE_SOCAL</t>
  </si>
  <si>
    <t>Steven Vartanian</t>
  </si>
  <si>
    <t>714-390-0671</t>
  </si>
  <si>
    <t xml:space="preserve"> APPOINTMENT ONLY Please provide lender pre-approval letter or proof of all cash block out all account and tax id numbers PRIOR to setting a showing appointment Please provide proof of downpayment and FICO scores with offer. THANK YOU </t>
  </si>
  <si>
    <t>150x161</t>
  </si>
  <si>
    <t>A6 PO</t>
  </si>
  <si>
    <t>DG DR GT GA 1L</t>
  </si>
  <si>
    <t xml:space="preserve"> Magnificent custom estate home Premium secluded lot at the end of a private street views of the Yorba Linda hills Distinctive floor to ceiling rock fireplace takes center stage in this open floorplan Double door entry leads to casual fireplace seating formal living and dining room family room and a billiard room A wall of windows offers views of the impeccable landscape High vaulted ceilings and skylights Gourmet kitchen with nook plus a casual eating area Main floor master suite with private varanda and remodeled dual bathroom Upstairs features 2 master suites each with private bath and view decks plus a rambling loft with dormer windows This property also features a studio apartment with private entrance and a wine tasting cellar Outside living at its best with approx. 1700 sqft. of view decking built in BBQ spa outdoor sauna dog run and RV parking </t>
  </si>
  <si>
    <t>P789044</t>
  </si>
  <si>
    <t>19369 Easy Street</t>
  </si>
  <si>
    <t>P789184_SOCAL</t>
  </si>
  <si>
    <t>92646-7638</t>
  </si>
  <si>
    <t>P789184</t>
  </si>
  <si>
    <t>P789208_SOCAL</t>
  </si>
  <si>
    <t>Via Las Cumbres</t>
  </si>
  <si>
    <t>please check with www.mapquest.com</t>
  </si>
  <si>
    <t>Caminito Basilio</t>
  </si>
  <si>
    <t>92111-7206</t>
  </si>
  <si>
    <t>Please submit an offer subject to interior inspection. This is a short sale all terms and conditions are subject to lender's approval. Please submit offers to marwa@mgcalaw.com with proof of funds and pre-approval. Thank you.</t>
  </si>
  <si>
    <t>Enjoy the canyon view Upgraded 4-bedroom townhouse near USD &amp; Fashion Valley Mall with easy access to 5 8 and 163 freeways. Located within the Friars Village community with a clubhouse heated swimming pool spa volleyball courts billiards and playground. This property has a single car garage and one additional permitted parking. Recent upgrades include a private wine cellar new dual pane windows sliding doors new appliances ceramic tiles scraped ceilings tiled entryway and alarm system. There is a private tiled patio area a balcony with views that look over the open space and a lower patio that opens on to the grass.</t>
  </si>
  <si>
    <t>P789208</t>
  </si>
  <si>
    <t xml:space="preserve">6259 Caminito Basilio </t>
  </si>
  <si>
    <t>FR GAM LR MB OF GS</t>
  </si>
  <si>
    <t>P789209_SOCAL</t>
  </si>
  <si>
    <t>Lakeview And Bastanchury</t>
  </si>
  <si>
    <t>North on Lakeview. Turn Right on Arbor Gate just before Bastanchury.</t>
  </si>
  <si>
    <t>Arbor Gate</t>
  </si>
  <si>
    <t>92886-8413</t>
  </si>
  <si>
    <t>janermarch@aol.com</t>
  </si>
  <si>
    <t>714-695-1928</t>
  </si>
  <si>
    <t>PMARCJAN_SOCAL</t>
  </si>
  <si>
    <t>714-356-3280</t>
  </si>
  <si>
    <t>Jane March</t>
  </si>
  <si>
    <t>PB14900_SOCAL</t>
  </si>
  <si>
    <t>Saddleback Real Estate</t>
  </si>
  <si>
    <t>Call first then go direct. Please leave a business card. Agent related to seller. Your buyers will not be disappointed. This is an immaculate property. Click on the Media Link to view a virtual tour.</t>
  </si>
  <si>
    <t>This is a Beautiful home that offers both luxury and versatility With a Gourmet Kitchen separate Family Room Living Room Game/Media Room and Upstairs Loft this is an entertainers dream as well as the perfect family home. The home is highly upgraded throughout with Built in Custom Cabinetry Slate Flooring Granite Counters Crown Moulding Custom Iron and Glass Entry Doors and Surround Sound. All of the Bedrooms have Private Full Baths. The Master Bedroom has a separate sitting area His and Hers Vanities Walk in Closets and an Exercise Room that opens to a Balcony. Step into the backyard to find a spacious Covered Patio Built in BBQ Outdoor Fireplace and Tiled Floor. For the car lover the home offers a 6 car Garage with Built in Cabinets Epoxy finished floors and a Hydraulic Lift. Located in the new Yorba Linda High School District. With over 200 000 in upgrades this is truly a must see property.</t>
  </si>
  <si>
    <t>http //tour.circlepix.com/home2/3SJDFR</t>
  </si>
  <si>
    <t>Yorba Linda Middle School</t>
  </si>
  <si>
    <t>P789209</t>
  </si>
  <si>
    <t>18563 Arbor Gate Lane</t>
  </si>
  <si>
    <t>A2 ST6 GSB CO GC FU2</t>
  </si>
  <si>
    <t>FB M05 MR MS M09</t>
  </si>
  <si>
    <t>P789246_SOCAL</t>
  </si>
  <si>
    <t>S Rancho Santa Fe / Island Dr</t>
  </si>
  <si>
    <t>From S Rancho Sant Fe Road head north on Island Dr turn left on Rocky Point</t>
  </si>
  <si>
    <t>Rocky Point</t>
  </si>
  <si>
    <t>92078-8407</t>
  </si>
  <si>
    <t>Rancho Dorado</t>
  </si>
  <si>
    <t>Sean@CoastRS.com</t>
  </si>
  <si>
    <t>800-585-4019</t>
  </si>
  <si>
    <t>PRYANEAN_SOCAL</t>
  </si>
  <si>
    <t>714-306-8151</t>
  </si>
  <si>
    <t>Sean Ryan</t>
  </si>
  <si>
    <t>PB12824_SOCAL</t>
  </si>
  <si>
    <t>Coast Realty Solutions Inc.</t>
  </si>
  <si>
    <t>Short sale so all prices and terms subject to lien holder approval. Listing is not expired... Please stop calling the Seller.</t>
  </si>
  <si>
    <t>CL MT OV PA</t>
  </si>
  <si>
    <t>Enjoy resort style living in this Carlsbad area beauty with panoramic vistas to Catalina &amp; the mountains. Come home to a dramatic entry with distressed hardwood floors welcoming guests to a formal sitting room featuring stackstone fireplace and stairwell accents. Access an elegant formal dining room through the convenient walk-through butler pantry. The kitchen is an entertaining dream with six-burner cooktop dual ovens and an expansive island. Kitchen &amp; family room open into a spacious greatroom perfect for entertaining. Upstairs the entertainment loft makes a perfect hangout for kids or adults. Retreat or relax in the expansive master bedroom with full sitting room perfect for a quiet time away. Luxuriate in the master bath suite with soaking tub overlooking dramatic views. The backyard is a lush tropical paradise with a large private side yard perfect for a private pool/spa. Located on a cul-de-sac street adjacent to a semi-private community park.</t>
  </si>
  <si>
    <t>P789246</t>
  </si>
  <si>
    <t>2150 Rocky Point Way</t>
  </si>
  <si>
    <t>P789265_SOCAL</t>
  </si>
  <si>
    <t>El Toro And Summerwood</t>
  </si>
  <si>
    <t>please see mapquest</t>
  </si>
  <si>
    <t>92630-5758</t>
  </si>
  <si>
    <t>714-836-5987</t>
  </si>
  <si>
    <t>714-836-5927</t>
  </si>
  <si>
    <t>Agents this is a short-sale and price and commission is subject to lender approval. Please note that Front Wood Door and some of the palm trees are NOT included in sale of this property. Please mongofax your complete offer with proof of funds fico scor</t>
  </si>
  <si>
    <t>55x133</t>
  </si>
  <si>
    <t>Single story 4 bedroom/2bath house in beautiful city of Lake Forest.</t>
  </si>
  <si>
    <t>SKIRKDAN_SOCAL</t>
  </si>
  <si>
    <t>P789265</t>
  </si>
  <si>
    <t>21541 Vintage Way</t>
  </si>
  <si>
    <t>P789296_SOCAL</t>
  </si>
  <si>
    <t>E/Norwalk S/Whittier</t>
  </si>
  <si>
    <t>Exist 605 Whittier Blvd go east to Norwalk Blvd turn South to Loch Avon</t>
  </si>
  <si>
    <t>Loch Avon</t>
  </si>
  <si>
    <t>90606-1569</t>
  </si>
  <si>
    <t>kwrealtor@gmail.com</t>
  </si>
  <si>
    <t>626-602-8715</t>
  </si>
  <si>
    <t>PVICTQUI_SOCAL</t>
  </si>
  <si>
    <t>626-378-8200</t>
  </si>
  <si>
    <t>Submit your offers complete with the proper finacial back-up via email to kwrealtor@gmail.com attention Victor R. Quiroz. Do not disturb the owner by any means permits to be verified by buyer property sold as is/ in its present condition no warrantie</t>
  </si>
  <si>
    <t>Single family Home with separate GUEST HOUSE Permited An 11 952 square foot lot providing plenty of room to add on .... Main house is well set back with large lawn a very wide driveway for extra parking &amp; two car garage providing plenty of parking. The main house has 1 084 square feet of living space with 2 spacious bedrooms and 1 full bath the living room is large has crown molding and recessed lighting fire place and a built in-book case. The large dining room has its own built in unit for storage and display. The bedrooms have plenty of closet space &amp; wood flooring. Kitchen &amp; dining areas have laminate flooring. Guest house has 574 square feet one bedroom full bath room and kitchen. Separate meter available. The rear yard has fruit and shade trees plenty of room for the kids to play and great for entertaining. Don't miss out on this home it has all the features suited for the first time home buyer families needing more space a second home with potential or investor.</t>
  </si>
  <si>
    <t>Whittier Un</t>
  </si>
  <si>
    <t>P789296</t>
  </si>
  <si>
    <t>10831 Loch Avon Street</t>
  </si>
  <si>
    <t>575F3</t>
  </si>
  <si>
    <t>P789321_SOCAL</t>
  </si>
  <si>
    <t>Cactus To Apple Tocolumbine</t>
  </si>
  <si>
    <t>SEE TGNO 575F3</t>
  </si>
  <si>
    <t>Milor</t>
  </si>
  <si>
    <t>92377-4677</t>
  </si>
  <si>
    <t>teamrgarcia@yahoo.com</t>
  </si>
  <si>
    <t>866-980-4300</t>
  </si>
  <si>
    <t>GGARCREY_SOCAL</t>
  </si>
  <si>
    <t>714-726-0168</t>
  </si>
  <si>
    <t>Rey Garcia</t>
  </si>
  <si>
    <t>HAVE MULTIPLE OFFERS SUBMIT YOUR OFFER NO LATER THAN TUESDAY WEDNESDAY JUNE 27TH ALL OFFERS WILL BE PRESENTE TO SELLER. Buyer or Selling Agent to pay 750.00 To 3rd Party Negotiator. Please submit Pre Approval Letter FICO Scores Proof Of Funds To TEA</t>
  </si>
  <si>
    <t>BACK ON THE MARKET SHORT SALE NEED AN OFFER TODAY. LOT LITTLE OVER 10 000 SQUARE FEET. 4 BEDROOMS 3 BATH HOME IN RIALTO. CLOSE TO SCHOOLS AND 210 FWY. AT THIS PRICE IT WILL NOT LAST.</t>
  </si>
  <si>
    <t>P789321</t>
  </si>
  <si>
    <t>2350 N Milor Avenue</t>
  </si>
  <si>
    <t>1110B7</t>
  </si>
  <si>
    <t>P789374_SOCAL</t>
  </si>
  <si>
    <t>FROM FRWY 78 EXIT ON BROADWAY MISSION TO ERICA</t>
  </si>
  <si>
    <t>Erica</t>
  </si>
  <si>
    <t>92027-2103</t>
  </si>
  <si>
    <t>Buyer to berify permit for home addition with the City. Short Sale been Approved</t>
  </si>
  <si>
    <t>Escondido Union High School District</t>
  </si>
  <si>
    <t>P789374</t>
  </si>
  <si>
    <t>743 Erica Street</t>
  </si>
  <si>
    <t>Delargohomes.Com</t>
  </si>
  <si>
    <t>P789380_SOCAL</t>
  </si>
  <si>
    <t>Laconia Blvd</t>
  </si>
  <si>
    <t>East of S. Figueroa St South of West 120 St.</t>
  </si>
  <si>
    <t>90061-1244</t>
  </si>
  <si>
    <t>maggie@pacificprorealty.com</t>
  </si>
  <si>
    <t>714-832-8264</t>
  </si>
  <si>
    <t>PCERMAR_SOCAL</t>
  </si>
  <si>
    <t>714-206-0535</t>
  </si>
  <si>
    <t>Margarita Cervantes</t>
  </si>
  <si>
    <t>PB15329_SOCAL</t>
  </si>
  <si>
    <t>Pacific Pro Realty Inc.</t>
  </si>
  <si>
    <t>Go direct Supra key and keybox at front door call listing Agent for combo . Agents please submit your offers with Fico score Proof of fund and pre-approval from lender. Please submit offers by Mongofax maggie@pacificprorealty.com or fax at 714 832</t>
  </si>
  <si>
    <t>25x133</t>
  </si>
  <si>
    <t>Home has just been renovated completely. Custom interior paint job rare dark laminate wood floor new kitchen. Brand new master bedroom and bathrooms baseboard molding through out the house and inside laundry. Property is zoned R2.</t>
  </si>
  <si>
    <t>P789380</t>
  </si>
  <si>
    <t>12405 Athens Way</t>
  </si>
  <si>
    <t>Gold Metal</t>
  </si>
  <si>
    <t>P789396_SOCAL</t>
  </si>
  <si>
    <t>From 605 Fwy on Carson St go toward Cypress 1 traffic light before Bloomfield across from Burger King turn right on to the park to stop sign turn left to park you car the home is across from club house.</t>
  </si>
  <si>
    <t>90716-2050</t>
  </si>
  <si>
    <t>P789396</t>
  </si>
  <si>
    <t>donannrowe@yahoo.com</t>
  </si>
  <si>
    <t>562-594-9612</t>
  </si>
  <si>
    <t>PROWEANN_SOCAL</t>
  </si>
  <si>
    <t>562-596-1446</t>
  </si>
  <si>
    <t>Annie Rowe</t>
  </si>
  <si>
    <t>562-716-7926</t>
  </si>
  <si>
    <t>Please call Annie Rowe 562 716-7926 or 562 596-1446 I am easy to reach please allow at least 1 hour in advance.</t>
  </si>
  <si>
    <t>Lovely Manufactured Home in a senior 55 park with low space rent 500/month. Features Master suite Laminated wood floors through out tile floors in kitchen and bath rooms. This home has 2 car ports that can park approx 4 cars. Convenient location close to club house. Welcome to the lovely senior life style.</t>
  </si>
  <si>
    <t>12550 E Carson Street</t>
  </si>
  <si>
    <t>P789402_SOCAL</t>
  </si>
  <si>
    <t>Go East on Serrano ave left on kendra and Left on Loftwood</t>
  </si>
  <si>
    <t>Loftwood</t>
  </si>
  <si>
    <t>92867-6488</t>
  </si>
  <si>
    <t>anthonywu168@yahoo.com</t>
  </si>
  <si>
    <t>714-775-0788</t>
  </si>
  <si>
    <t>GWUANT_SOCAL</t>
  </si>
  <si>
    <t>Anthony Wu</t>
  </si>
  <si>
    <t>714-822-5630</t>
  </si>
  <si>
    <t>714-839-2060</t>
  </si>
  <si>
    <t>this is a Short Sale all terms commission are subject to bank approval 50/50 on the Commission.please email all offers do not fax</t>
  </si>
  <si>
    <t>Property good condition back on market bank aprroval 425 000.00 This property is short sale Property sold 'AS IS' Condition</t>
  </si>
  <si>
    <t>EELAHBEN_SOCAL</t>
  </si>
  <si>
    <t>CASI</t>
  </si>
  <si>
    <t>Anaheim Hill</t>
  </si>
  <si>
    <t>P789402</t>
  </si>
  <si>
    <t>8225 E Loftwood Lane</t>
  </si>
  <si>
    <t>P789435_SOCAL</t>
  </si>
  <si>
    <t>126th E/ Pearblossom Hwy</t>
  </si>
  <si>
    <t>Avenue W</t>
  </si>
  <si>
    <t>93553-3203</t>
  </si>
  <si>
    <t>liz@homesaverrealty.com</t>
  </si>
  <si>
    <t>714-619-6641</t>
  </si>
  <si>
    <t>PLIZEPIN_SOCAL</t>
  </si>
  <si>
    <t>Liz Pineda</t>
  </si>
  <si>
    <t>PB15219_SOCAL</t>
  </si>
  <si>
    <t>Homesaver Realty</t>
  </si>
  <si>
    <t>714-619-2343</t>
  </si>
  <si>
    <t>APPROVED APPROVED APPROVED AT 102K NEED CASH OR CONV OFFER ONLY NOT FHA APPROVED. CALL MARY 661-305-7874 TO SET UP APPT 24HR NOTICE. This is a short sale subject to lender's final approval. Any commission reduction shall be split 50/50 between broker</t>
  </si>
  <si>
    <t>300x165</t>
  </si>
  <si>
    <t>P789435</t>
  </si>
  <si>
    <t xml:space="preserve">13302 E Avenue W </t>
  </si>
  <si>
    <t>William Lyons</t>
  </si>
  <si>
    <t>P789506_SOCAL</t>
  </si>
  <si>
    <t>Hillsborough And Beach Blvd</t>
  </si>
  <si>
    <t>WHILE ON BEACH BLVD TOWARD IMPERIAL HIGHWAY MAKE A LEFT ON HILLSBOROUGH DRIVE RIGHT ON HIGHPOINT PROCEED FURTHER UP HEADING TO 'THE HEIGHTS'</t>
  </si>
  <si>
    <t>90638-3457</t>
  </si>
  <si>
    <t>PINAOPENA@FIRSTTEAM.COM</t>
  </si>
  <si>
    <t>PFILJOA_SOCAL</t>
  </si>
  <si>
    <t>562-547-1182</t>
  </si>
  <si>
    <t>. Filipina &amp; Joanna</t>
  </si>
  <si>
    <t>DEAR AGENTS THIS IS A REGULAR SALE. MUST CALL TO MAKE AN APPOINTMENT. CURRENTLY TENANT OCCUPIED PLEASE GIVE AT LEAST 48 HOURS NOTICE.</t>
  </si>
  <si>
    <t>CV VN VG VH MT PA</t>
  </si>
  <si>
    <t>AN ABSOLUTE MUST SEE.VIEW PROPERTY LOCATED ON THE HIGHEST POINT OF THE HEIGHTS IN THE HILLSBOROUGH COMMUNITY. UPGRADES INCLUDE GRANITE COUNTERS IN THE KITCHEN AND ALL BATHROOMS. A VIEWING DECK IS LOCATED OUTSIDE THE MASTER BATHROOM. PLUSH PATTERNED DESIGNER CARPET CAN BE FOUND ON THE SECOND LEVEL OF THE HOME.STURDY TRAVERTIEN FLOORS ADORN THE REST OF THE HOME. IN GROUND PERSONAL SIZED SPA IN THE BACKYARD. BACKYARD FEATURES BRICK AND CONCRETE PLANTER AREA.</t>
  </si>
  <si>
    <t>Los Coyotes</t>
  </si>
  <si>
    <t>P789506</t>
  </si>
  <si>
    <t>16042 Crestline Drive</t>
  </si>
  <si>
    <t>P789558_SOCAL</t>
  </si>
  <si>
    <t>Cerritos/Brookhurst</t>
  </si>
  <si>
    <t>Please see Mapquest</t>
  </si>
  <si>
    <t>92804-6005</t>
  </si>
  <si>
    <t>Ana</t>
  </si>
  <si>
    <t>ilaisaaneaholelei@yahoo.com</t>
  </si>
  <si>
    <t>877-725-4329</t>
  </si>
  <si>
    <t>PAHOLILA_SOCAL</t>
  </si>
  <si>
    <t>714-270-0785</t>
  </si>
  <si>
    <t>Ilaisaane Aholelei</t>
  </si>
  <si>
    <t>714-635-6643</t>
  </si>
  <si>
    <t>THANK YOU FOR SHOWING and please contact me with any other inquiries. Lock box is on the Gas Meter at Front Right Side of the House. E-mail all Offer to ilaisaaneaholelei@yahoo.com</t>
  </si>
  <si>
    <t xml:space="preserve"> STANDARD SALE Able to Close Escrow within 30 days. PRIME LOCATION BRAND NEW ROOF Property Rooftop is ideal for SOLAR INSTALLATION. Located in a Family Oriented Quiet Neighborhood with close proximity to Modjeska Park Schools Shopping Centers Churches and the Happiest Place on Earth Disneyland. Must see to appreciate this Great opportunity for New Owners to add their own Personal touch with Minor updating. STANDARD SALE </t>
  </si>
  <si>
    <t>James Madison</t>
  </si>
  <si>
    <t>Loara</t>
  </si>
  <si>
    <t>P789558</t>
  </si>
  <si>
    <t>1952 W Harriet Lane</t>
  </si>
  <si>
    <t>4387G5</t>
  </si>
  <si>
    <t>P789574_SOCAL</t>
  </si>
  <si>
    <t>N-Bear Valley / E-Kiowa</t>
  </si>
  <si>
    <t xml:space="preserve">Bear Valley east to Kiowa north to Pahute Rd rt to saratoga rt to </t>
  </si>
  <si>
    <t>92308-7042</t>
  </si>
  <si>
    <t>Back on the market Great starter home on a quiet cul-de-sac... APPROVED SHORT SALE...</t>
  </si>
  <si>
    <t>P789574</t>
  </si>
  <si>
    <t>12382 Saratoga Road</t>
  </si>
  <si>
    <t>P789575_SOCAL</t>
  </si>
  <si>
    <t>93021-3115</t>
  </si>
  <si>
    <t>Lender Approved Price need offer for quick close. Home has great features and potential but is a fixer and needs some TLC. Submit all offers to include - RPA POF EMD Check and send to offers@calipacific.com - subject line PROPERTY ADDRESS - BUYER'S L</t>
  </si>
  <si>
    <t>Beautiful home in a very nice area of MoorPark. Home has a beautiful pool and spa with a very nice entertainers back yard. Home needs a little TLC but nothing major.</t>
  </si>
  <si>
    <t>P789575</t>
  </si>
  <si>
    <t>12443 Misty Grove Street</t>
  </si>
  <si>
    <t>MA1</t>
  </si>
  <si>
    <t>CR AJ</t>
  </si>
  <si>
    <t>P789699_SOCAL</t>
  </si>
  <si>
    <t>Golden Rain &amp; El Dorado</t>
  </si>
  <si>
    <t>Golden Rain to El Dorado to Canoe Brook</t>
  </si>
  <si>
    <t>90740-3851</t>
  </si>
  <si>
    <t>19E</t>
  </si>
  <si>
    <t>P789699</t>
  </si>
  <si>
    <t xml:space="preserve">19E </t>
  </si>
  <si>
    <t>goodingjp@gmail.com</t>
  </si>
  <si>
    <t>562-597-3764</t>
  </si>
  <si>
    <t>ZGOODJOH_SOCAL</t>
  </si>
  <si>
    <t>John Gooding</t>
  </si>
  <si>
    <t>562-756-6500</t>
  </si>
  <si>
    <t xml:space="preserve">Go Direct </t>
  </si>
  <si>
    <t>EX SA ZQ CB A9</t>
  </si>
  <si>
    <t xml:space="preserve">Expanded 2 bedroom unit with upgraded granite kitchen and bath counter tops. New paint throughout w/upgraded lights plumbing fixtures &amp; plantation style blinds throughout. Light &amp; bright west-facing location near Clubhouse 2 in Mutual 3. Front expansion has additional closet for storage. Great 55 senior community with 24 hour securiity golf swimming gym &amp; more </t>
  </si>
  <si>
    <t xml:space="preserve">1200 Canoe Brook </t>
  </si>
  <si>
    <t>P789703_SOCAL</t>
  </si>
  <si>
    <t>Canyon Dr/Fairlyn Dr</t>
  </si>
  <si>
    <t>Turn on Canyon from Fairmont. Take Canyon to Brookmont and turn right. Property is at end of cul de sac on right side.</t>
  </si>
  <si>
    <t>Brookmont</t>
  </si>
  <si>
    <t>92886-5908</t>
  </si>
  <si>
    <t>865-3902</t>
  </si>
  <si>
    <t>betht@sevengables.com</t>
  </si>
  <si>
    <t>ETARABET_SOCAL</t>
  </si>
  <si>
    <t>714-357-3011</t>
  </si>
  <si>
    <t>Beth Taranto</t>
  </si>
  <si>
    <t>Property has accepted offer and backups.</t>
  </si>
  <si>
    <t>STRANCH1_SOCAL</t>
  </si>
  <si>
    <t>P789703</t>
  </si>
  <si>
    <t>5942 Brookmont Drive</t>
  </si>
  <si>
    <t>Owner Buider</t>
  </si>
  <si>
    <t>P789704_SOCAL</t>
  </si>
  <si>
    <t>Cajalcco</t>
  </si>
  <si>
    <t>92570-8184</t>
  </si>
  <si>
    <t>Custom Build Home</t>
  </si>
  <si>
    <t>lzambrano51@yahoo.com</t>
  </si>
  <si>
    <t>PLAURZAM_SOCAL</t>
  </si>
  <si>
    <t>Laura Zambrano</t>
  </si>
  <si>
    <t>951-992-6293</t>
  </si>
  <si>
    <t>Attention Agents this house is going to star to be build as soon plans are aproval for more details call listing agent at 951-992-6293. The Agents who brings the buyer recived 1000 bonus after closing.</t>
  </si>
  <si>
    <t>'COMING SOON' A GREAT NEW HOME READY TO MOVE IN WITH 2.5 ACRES AND GREAT VIEWS. 4 BEDROOM 3 BATHROOM FAMILIROOM LIVINGROOM DINNEROOM AND NICE KITCHEN. THIS IS A HORSE PROPERTY WITH TWO ACCESS ON DAY ST AND CEDAR ST.</t>
  </si>
  <si>
    <t>P789704</t>
  </si>
  <si>
    <t>21981 Cedar Street</t>
  </si>
  <si>
    <t>P789705_SOCAL</t>
  </si>
  <si>
    <t>101 East on Neptune-thru gate to guest parking</t>
  </si>
  <si>
    <t>Harbor Cliff</t>
  </si>
  <si>
    <t>92054-2265</t>
  </si>
  <si>
    <t>monicaREOlistings@yahoo.com</t>
  </si>
  <si>
    <t>213-403-6688</t>
  </si>
  <si>
    <t>PVILLMON_SOCAL</t>
  </si>
  <si>
    <t>213-446-4198</t>
  </si>
  <si>
    <t>Monica Villasenor</t>
  </si>
  <si>
    <t>PB14397_SOCAL</t>
  </si>
  <si>
    <t>Covington Limited Inc.</t>
  </si>
  <si>
    <t>Unit 133...STANDARD SALE- STANDARD SALE...Seller is motivated Unit 133 No need to wait for Banks' approval. Agents this property sells itself. Bring your buyers COMBO A-M-E-R. Please call for Front Gate access. Standard Sale Seller is mot</t>
  </si>
  <si>
    <t>SA A9</t>
  </si>
  <si>
    <t xml:space="preserve">Unit 133....Immaculate Ocean view- Plan 4 Property is in great location - very PRIVATE Beautiful shutters thru-out interior.3bedrooms. Bedroom on the 1st floor could be used as an office/guest room . Bottom Restroom has a closet for storage which is extremely practical. Kitchen is beautiful Stainless steel appliances refrigerator dishwasher stove &amp; microwave. Breath taking black-granite. Plenty of cabinet space for the CHEF-in-you. Beautifully elongated dining area &amp; living room with chimney uses both gas &amp; wood . Living room has a large window with wooden shutters which compliments beautiful high ceilings. Bedrooms on the 3rd floor are great size/closet space. Both bedrooms have their own bathroom. Master bedroom has amazing restroom with closet/storage area. Come see - Beatiful Private and comfortable...Too many details. Sellers are motivated </t>
  </si>
  <si>
    <t>P789705</t>
  </si>
  <si>
    <t>765 Harbor Cliff Way</t>
  </si>
  <si>
    <t>P789716_SOCAL</t>
  </si>
  <si>
    <t xml:space="preserve">Imperial Hwy. And Nohl Ranch </t>
  </si>
  <si>
    <t>91 Freeway to Imperial Highway south west on Nohl Ranch Road second street Westridge Drive right Left on Westridge Circle down toward the end on the left side.</t>
  </si>
  <si>
    <t>92807-3722</t>
  </si>
  <si>
    <t>gjdouglass@roadrunner.com</t>
  </si>
  <si>
    <t>714-459-8255</t>
  </si>
  <si>
    <t>PDOUGGIN_SOCAL</t>
  </si>
  <si>
    <t>Ginger Douglass</t>
  </si>
  <si>
    <t>714-458-6234</t>
  </si>
  <si>
    <t>Short sale one loan. Supra will be installed 12/07/2011. Sale price and commission to be approved and commission split 50/50. Home is vacant with some furniture and boxes left. Please mongo fax offers to GJDouglass@roadrunner.com. Price has been dropped</t>
  </si>
  <si>
    <t>71x115</t>
  </si>
  <si>
    <t>In great Anaheim Hills neighborhood. New exterior paint original condition with tile countertops and tile flooring in kitchen with large kitchen nook formal dining room fireplace in family room. One bedroom and full bath downstairs. Three bedrooms and two bathrooms upstairs with full balcony off master suite. Home is partially vacant. Some furniture and boxes remain. Huge price reduction Need offer now.</t>
  </si>
  <si>
    <t>U40978_SOCAL</t>
  </si>
  <si>
    <t>P789716</t>
  </si>
  <si>
    <t>429 S Westridge Circle</t>
  </si>
  <si>
    <t>PH SHA X34</t>
  </si>
  <si>
    <t>P789739_SOCAL</t>
  </si>
  <si>
    <t>Euclid &amp; Shady View Dr.</t>
  </si>
  <si>
    <t>HWY 71 &amp; EUCLID/BUTTERFIELD RANCH WEST ON BUTTERFIELD RANCH SOUTH ON SHADY VIEW DR. LEFT ON LAURELTON LN. CONDO IS ON THE CORNER OF LAURELTON AND YOUNGDALE CIRCLE.</t>
  </si>
  <si>
    <t>Hampton Court</t>
  </si>
  <si>
    <t>ray@raylarochellerealty.com</t>
  </si>
  <si>
    <t>PLARORAY_SOCAL</t>
  </si>
  <si>
    <t>Raymond LaRochelle</t>
  </si>
  <si>
    <t>714-315-1257</t>
  </si>
  <si>
    <t>Call agent for showing 714-315-1257 All prices and commission are subject to lenders approval. Email offers with POF approval letter and short sale disclosure. Sale and Terms subject to short sale lender approval if RE commission is less than 5 comm</t>
  </si>
  <si>
    <t>CB ZQ A0</t>
  </si>
  <si>
    <t>IMMACULATE UPPER LEVEL END UNIT BERBER CARPET AND LIGHT NEUTRAL DECOR THROUGHOUT FORMAL LIVING ROOM WITH HIGH COFFERED CEILING AND TILED FIREPLACE MASTER BEDROOM HAS A VAULTED CEILING WITH BUILT IN SHELF FOR DECOR FORMAL DINING AREA WELL LIGHTED KITCHEN EXTRA DEEP ONE CAR GARAGE AND PARKING SPACE Condo has alarm security system but it is not activated.</t>
  </si>
  <si>
    <t>P789739</t>
  </si>
  <si>
    <t>P789753_SOCAL</t>
  </si>
  <si>
    <t>Golden Rain Rd</t>
  </si>
  <si>
    <t>Enter at maingate. Turn right onto Del Monte Dr. Right at Mc Kinney Way. Bldg. 27 behind Bldg. 26 on your left.</t>
  </si>
  <si>
    <t>90740-4411</t>
  </si>
  <si>
    <t>27G</t>
  </si>
  <si>
    <t>P789753</t>
  </si>
  <si>
    <t>McKinney</t>
  </si>
  <si>
    <t xml:space="preserve">27G </t>
  </si>
  <si>
    <t>djanuszka@yahoo.com</t>
  </si>
  <si>
    <t>PJANDAW_SOCAL</t>
  </si>
  <si>
    <t>562-290-9031</t>
  </si>
  <si>
    <t>Dawn Januszka</t>
  </si>
  <si>
    <t>This is a senior 55 community and a stock cooperative with requirements to live here. All cash no financing. The onsite sales office is located within the community the guard will direct you. If need entrance to community call 562-598-1388 for entrance</t>
  </si>
  <si>
    <t xml:space="preserve">ATRIUM IN A GREAT LOCATION Perfect For A Remodel Huge Price Reduction The Sellers Are Ready To SELL Bring Us An Offer This sought after model with so many possibilities has Fresh Paint Skylights in the Kitchen Bathroom Atrium and Patio. Spacious Full Bath with Tub Dual Vanities and a Highboy Toilet. Not near the Fwy or Seal Bch Blvd. Faces South for nice ocean breezes. Close to the Laundry. Mutual 15 27G Carport 5 Space 12 </t>
  </si>
  <si>
    <t>1885 McKinney Way</t>
  </si>
  <si>
    <t>P789787_SOCAL</t>
  </si>
  <si>
    <t>Enter at maingate. Make a left onto Annandale Dr. unit 17 is on backside of unit 15 which faces carport 6.</t>
  </si>
  <si>
    <t>90740-5538</t>
  </si>
  <si>
    <t>14L</t>
  </si>
  <si>
    <t>P789787</t>
  </si>
  <si>
    <t xml:space="preserve">14L </t>
  </si>
  <si>
    <t>This is a 55 community and a stock cooeperative with requirements to live here. All cash no financing. The onsite sales office is located within the community. For assistance in entering community and showing our properties call 562-598-1388 for entran</t>
  </si>
  <si>
    <t xml:space="preserve">HUGE PRICE REDUCTION Owners are ready to get this one SOLD Bring Us An Offer Fully Expanded Corner Unit. Wood Laminate Flooring New Paint Plantation Shutters Wainscott Bathtub Walk-in Closet Newer Stove Dishwasher and Built-In Breakfast Bar AC/Heat Pump. Light Bright and Airy. Electrical plug on Porch for Cart. Electric Cart to be Included w/Purchase. Close to Laundry North Facing View Looks Down Courtyard. Close to Front Gate Nice Quiet Location. Mutual 1 Unit 14L Carport 3 Space 40 </t>
  </si>
  <si>
    <t>13701 Annandale Drive</t>
  </si>
  <si>
    <t>P789846_SOCAL</t>
  </si>
  <si>
    <t>Bear &amp; Sunflower</t>
  </si>
  <si>
    <t>Bear to Sunflower to Wakeham to Pinebrook</t>
  </si>
  <si>
    <t>Pinebrook</t>
  </si>
  <si>
    <t>92626-1729</t>
  </si>
  <si>
    <t>Village Creek</t>
  </si>
  <si>
    <t>hollyschwartzoc@gmail.com</t>
  </si>
  <si>
    <t>PSCHWHOL_SOCAL</t>
  </si>
  <si>
    <t>Holly Schwartz</t>
  </si>
  <si>
    <t>714-928-4682</t>
  </si>
  <si>
    <t>BANK APPROVED SHORT SALE AT LIST PRICE 24-hour notice showings between 11am-6pm - for fastest response TEXT list agent. Land Lease ends in 2044 - price reflects land lease. Cooperative seller We close our short sales. Any reduction in fees split 50/50.</t>
  </si>
  <si>
    <t>CB TC IN H7</t>
  </si>
  <si>
    <t>This is a land lease - please check with your lender about qualifications. Location location location This spacious Village Creek condo features soaring ceilings sophisticated paint colors and incredible pricing. Oversized living room with fireplace and sliders out to your own patio overlooking babbling stream. Separate dining room with breakfast bar. Kitchen has stainless steel stove and microwave. Attached 2-car garage with laundry area and plenty of storage space. Upper level master suite has cathedral ceiling walk-in closet and huge bathroom/dressing area. A/C unit. Amenities at Village Creek include a pool spa tennis courts clubhouse basketball plus plenty of guest parking. Beautifully appointed unit that is move-in ready. Could be a good rental property too. Highly desirable location in Orange County - steps to South Coast Plaza Segerstrom Center for the Arts Metro Pointe fine dining and so much more Convenience freeway access.</t>
  </si>
  <si>
    <t>PRALLJEN_SOCAL</t>
  </si>
  <si>
    <t>VLCK</t>
  </si>
  <si>
    <t>Paularino</t>
  </si>
  <si>
    <t>P789846</t>
  </si>
  <si>
    <t xml:space="preserve">3412 Pinebrook </t>
  </si>
  <si>
    <t>P789851_SOCAL</t>
  </si>
  <si>
    <t>Oak Hurst</t>
  </si>
  <si>
    <t>Take exit 12 for McCall Blvd toward Sun City 0.3 mi 14. Turn left onto McCall Blvd 1.4 mi 15. Turn right onto Oak Hurst Ave 0.2 mi 16. Turn left onto White Oaks St</t>
  </si>
  <si>
    <t>White Oaks</t>
  </si>
  <si>
    <t>92585-8721</t>
  </si>
  <si>
    <t>Richmond American</t>
  </si>
  <si>
    <t>connie.ghr@gmail.com</t>
  </si>
  <si>
    <t>714-908-8029</t>
  </si>
  <si>
    <t>PDIEUNGU_SOCAL</t>
  </si>
  <si>
    <t>714-747-8015</t>
  </si>
  <si>
    <t>Dieu Chau Nguyen</t>
  </si>
  <si>
    <t>PB13338_SOCAL</t>
  </si>
  <si>
    <t>Global Home Realty</t>
  </si>
  <si>
    <t>THIS IS A SHORT SALE. ALL TERMS CONDITIONS AND COMMISSION SUBJECT TO LENDER APPROVAL. COMMISSION WILL SPLIT AFTER NEGOTIATION FEE. PLEASE CALL FOR APPOINTMENT TO SHOW CONNIE 714-747-8015. THANK YOU.</t>
  </si>
  <si>
    <t>4bds/2.5baths home in Romoland city.</t>
  </si>
  <si>
    <t>C31659_SOCAL</t>
  </si>
  <si>
    <t>P789851</t>
  </si>
  <si>
    <t>28376 White Oaks Street</t>
  </si>
  <si>
    <t>GD G04 G06</t>
  </si>
  <si>
    <t>KOI HTR</t>
  </si>
  <si>
    <t>DW A2 TC EF GC K8 MO</t>
  </si>
  <si>
    <t>WT Z15 STO Z25 CC CW RL HC DDE HQ</t>
  </si>
  <si>
    <t>BW DP SG</t>
  </si>
  <si>
    <t>OX B04 LC B12 IB</t>
  </si>
  <si>
    <t>DA FB MR MS M09 WK</t>
  </si>
  <si>
    <t>DN FF LR FS UR WI</t>
  </si>
  <si>
    <t>P789853_SOCAL</t>
  </si>
  <si>
    <t>N/ La Veta Off Of Esplanade</t>
  </si>
  <si>
    <t>Property is in gated community of 'Hewes Park Estates' consisting of 12 homes on the corner of La Veta &amp; Esplanade. Please enter through the gate on Esplanade . The gate code box is on the far right hand side. Use code in MLScode section. Thank you.</t>
  </si>
  <si>
    <t>Compass Homes</t>
  </si>
  <si>
    <t>Supra lockbox on front door easy to show. Please call owner Bill Gerber first before showing on his cell phone 818-371-755. He is retired and is usdually home. Gate code to 'Hewes Park Estates' is 1964. The home has numerous upgrades.Call me regarding an</t>
  </si>
  <si>
    <t>DG P08 GA OP</t>
  </si>
  <si>
    <t>Live among 100 year old Morton Bay Fig trees towering Canary Island Pines and majestic Canary Island Date Palms as well as other exotic trees and plants from around the world.'Hewes Park Estates' is a private gated community of 12 homes on a wide private crescent street conveniently located in the heart of O.C. Spacious 4 bedroom 4.5 bath office formal dining plus family room features 10 foot ceiling that soar to almost 20 feet in some rooms. Gourmet kitchen includes center island granite counter tops dual dishwashers walkin pantry. Private backyard has putting green koi pond and slate patio. Entire front entry also overlayed in 25 000 slate design. Oversized two double doored 6 car garage with 10 foot ceilings and 1000 sqft of storage above. Double leaded glass entry doors. Massive custom master bath features 30 000 of marble/limestone/granite. Beautiful built in granite workspace in office off the entry. Watch Disneyland firewoks every night from the master suite.</t>
  </si>
  <si>
    <t>P789853</t>
  </si>
  <si>
    <t>438 S Estate Drive</t>
  </si>
  <si>
    <t>767H1</t>
  </si>
  <si>
    <t>P789904_SOCAL</t>
  </si>
  <si>
    <t>Beach Blvd Auto Center Dr.</t>
  </si>
  <si>
    <t>5 N freeway toward los Angeles exit Beach blvd left Auto Center Left on western Ave.</t>
  </si>
  <si>
    <t>90621-2834</t>
  </si>
  <si>
    <t>Leonor@burgahomesales.com</t>
  </si>
  <si>
    <t>714-577-9624</t>
  </si>
  <si>
    <t>PBURGLEO_SOCAL</t>
  </si>
  <si>
    <t>714-402-5060</t>
  </si>
  <si>
    <t>Leonor Burga</t>
  </si>
  <si>
    <t>Approved 250 000 Cash offers only. Subject to escrow cancellation. It does not include any credit. Showing from 8.30am to 7pm. Monday to Sunday. Combo .... please do not share code with buyers. Sold As is. Property in need of maintenance including roo</t>
  </si>
  <si>
    <t>Absolutely best price in area. 3 bedrooms two bathrooms Vynil windows. Long driveway. Part of Garage was converted into an studio with bathroom. Buyers to verify permits and SF. Home has good bones but needs TLC. Please check agents remarks</t>
  </si>
  <si>
    <t>P789904</t>
  </si>
  <si>
    <t>6472 Western Avenue</t>
  </si>
  <si>
    <t>P789924_SOCAL</t>
  </si>
  <si>
    <t>La Mirada/ Santa Gertrudes</t>
  </si>
  <si>
    <t>From Beach Blvd. turn Left on La Mirada Blvd. then Right on Ocaso Ave. Visitors parking near tennis court. Building J somewhat near Spa Location.</t>
  </si>
  <si>
    <t>Santa Gertrudes</t>
  </si>
  <si>
    <t>90638-5058</t>
  </si>
  <si>
    <t>J102</t>
  </si>
  <si>
    <t xml:space="preserve">J102 </t>
  </si>
  <si>
    <t>correogeneral@msn.com</t>
  </si>
  <si>
    <t>ECALDANG_SOCAL</t>
  </si>
  <si>
    <t>714-248-5097</t>
  </si>
  <si>
    <t>Angel Calderon</t>
  </si>
  <si>
    <t>GATE 1- PUSH 'KEY' SYBMBOL TWICE THEN PRESS 1979. This is a Short Sale all terms and conditions including price and commission subject to Investors approval. Commission to be split 50/50. Property to be sold 'AS IS' Submit all offers along with appr</t>
  </si>
  <si>
    <t xml:space="preserve">This is a 1 bedroom 1 bath condo with separate livingroom and kitchen. Cozy Ground level condo located in great quiet area of La Mirada Desirable community of Los Olivos. Community offers 2 Pools Spa Huge Tennis Court Basketball Court and Activity Center. Open kitchen walk in closet So Much to offer at such an affordable Price Great for Students or Teachers less than 2 miles away from Biola University.It also makes a great Rental. La Mirada / Beach Blvd. Come &amp; See </t>
  </si>
  <si>
    <t>P789924</t>
  </si>
  <si>
    <t>15325 Santa Gertrudes Avenue</t>
  </si>
  <si>
    <t>P790050_SOCAL</t>
  </si>
  <si>
    <t>Edinger /Orange</t>
  </si>
  <si>
    <t>MAIN ST SOUTH TO EDIGER MAKE LEFT NEXT IS THE ORANGE STREET</t>
  </si>
  <si>
    <t>92707-1839</t>
  </si>
  <si>
    <t>jim@realmrealty.info</t>
  </si>
  <si>
    <t>714-276-0611</t>
  </si>
  <si>
    <t>PKUPJAM_SOCAL</t>
  </si>
  <si>
    <t>714-720-7685</t>
  </si>
  <si>
    <t>James Kupsh</t>
  </si>
  <si>
    <t>PB13259_SOCAL</t>
  </si>
  <si>
    <t>Realm Realty</t>
  </si>
  <si>
    <t>''''''''''''''''''''THE SHORT SALE ARE APROVED ''''''''''''''''''' this is short sale situation all the offerts summit to valenciasantos@yahoo.com any question call SANTOS VALENCIA 714-720-7685 O EMAIL</t>
  </si>
  <si>
    <t>50x149</t>
  </si>
  <si>
    <t>D27 D49</t>
  </si>
  <si>
    <t>'''SHORT SALE APROVED ''' REMODELED HOME ALL CERAMIC TILE FLOORS NEW PAINT IN AND OUT CLOSED TO SHOPING EASY ACCEST TO FWYS CLOSE TO SCHOOLS</t>
  </si>
  <si>
    <t>P790050</t>
  </si>
  <si>
    <t>1415 S Orange Avenue</t>
  </si>
  <si>
    <t>DW K1 RF K8 MO K3</t>
  </si>
  <si>
    <t>FR LR OF GL GB WN</t>
  </si>
  <si>
    <t>BO FF MR</t>
  </si>
  <si>
    <t>GK IL K06 K07 SK</t>
  </si>
  <si>
    <t>920A6</t>
  </si>
  <si>
    <t>P790052_SOCAL</t>
  </si>
  <si>
    <t>South on PCH-left on Crystal Heights Drive right on Archipelago.</t>
  </si>
  <si>
    <t>PELIZMUN_SOCAL</t>
  </si>
  <si>
    <t>Elizabeth Munoz</t>
  </si>
  <si>
    <t>562-587-7043</t>
  </si>
  <si>
    <t>robert@adobelending.com</t>
  </si>
  <si>
    <t>562-286-8101</t>
  </si>
  <si>
    <t>PSIEVERS_SOCAL</t>
  </si>
  <si>
    <t>Robert Sievers</t>
  </si>
  <si>
    <t>PB13458_SOCAL</t>
  </si>
  <si>
    <t>Adobe Real Estate &amp; Lending In</t>
  </si>
  <si>
    <t>All showings are by appointment only.Please call/text me to set up appointment @ 562-587-7043. Must try and give at least 24 hour notice but will try to accomodate all Agents and Buyers. Thank you for showing. Submit all offers to lizmmunoz@msn.com or fa</t>
  </si>
  <si>
    <t>IV OV WW</t>
  </si>
  <si>
    <t>Enormous 'Sit-Down' White Water Ocean Views See Catalina and San Clemente Islands from this highly sought after Oceana Plan III single level home with your round pool and spa. Reminiscent of Old World European architecture. 64 Archipelago offers interior amenities that will impress the most seasoned and well travelled global buyer. To arouse one's sense of premium texture there are walls of Natural Lime Plaster Venetian  Vintage Hardwood Floors Australian Merino wool carpets and Epicurean Kitchen equipped with the finest from Wolf Vicking and Sub-Zero custom stone and tile work throughout features Calacutta Oro Michaelangelo Pierre d'Nod French Limestone Porcelanosa Ann Sachs and more  three seperate home theatre environments with expandable audio showcasing a critically acclaimed Bang&amp;Olufsen pre-wire in Family room and African Wenge millwork to name a few.Outside has 3 Ipe Decks BBQ entertainment area Private Master Loggia with fireplace and ocean view.</t>
  </si>
  <si>
    <t>P790052</t>
  </si>
  <si>
    <t>64 Archipelago Drive</t>
  </si>
  <si>
    <t>P790108_SOCAL</t>
  </si>
  <si>
    <t>92704-6045</t>
  </si>
  <si>
    <t>Email offers to androjc@aol.com or fax to 714-549-9793. If you have any questions please call 714-549-5900. Thank you</t>
  </si>
  <si>
    <t>' CREAM PUFF ' PERFECTLY MAINTAINED HOME AT A HIGH LEVEL. THIS IS A GREAT OPPORTUNITY TO OWN A PRESTIGIOUS MORNING SUN HOME IN A QUIET PRIVATE CUL-DE-SAC VERY RARE ON THE MARKET. THIS HOME INCLUDES FOUR BEDROOMS TWO BATH APPROXIMATELY 1 700 SQFT TOP OF THE LINE CONCRETE TILE ROOF CUSTOM KITCHEN CENTRAL HEAT &amp; AIR CONDITIONING AND MUCH MUCH MORE. CLOSE TO SEGERSTROM HIGH SCHOOL AND SOUTH COAST PLAZA.</t>
  </si>
  <si>
    <t>PMARTNIC_SOCAL</t>
  </si>
  <si>
    <t>P790108</t>
  </si>
  <si>
    <t>2517 W Rowland Avenue</t>
  </si>
  <si>
    <t>P790130_SOCAL</t>
  </si>
  <si>
    <t>Waterwood</t>
  </si>
  <si>
    <t>92308-3605</t>
  </si>
  <si>
    <t xml:space="preserve"> AGENTS TENANT OCCUPIED. GREAT TENANTS WOULD LOVE TO STAY IF POSSIBLE IF YOU HAVE AN INVESTOR ALL TERMS CONDITIONS PRICE AND COMMISSIONS ARE BASED ON BANK APPROVAL AND COMMISSIONS WILL BE SPLIT EQUALLY.</t>
  </si>
  <si>
    <t>328-6603</t>
  </si>
  <si>
    <t>Newer home built in 2005. Stone exterior accents concrete tile roof. Inside features recessed lighting with high ceilings. gourmet kitchen with oak cabinets. Large open dining area and greta room with cozy fireplace. Covered patio in back yard for entertaining.</t>
  </si>
  <si>
    <t>P790130</t>
  </si>
  <si>
    <t>11035 Waterwood Street</t>
  </si>
  <si>
    <t>DV IG FHT GH EP</t>
  </si>
  <si>
    <t>I9 PH LX KP</t>
  </si>
  <si>
    <t>FU FA NG</t>
  </si>
  <si>
    <t>M01 FB MA MS</t>
  </si>
  <si>
    <t>P790185_SOCAL</t>
  </si>
  <si>
    <t xml:space="preserve">North Of Imperial &amp; East Of V </t>
  </si>
  <si>
    <t>West of Hoover St. East of Vermont North of Imperial South of 108th St.</t>
  </si>
  <si>
    <t>90044-4216</t>
  </si>
  <si>
    <t>This short sale has been approved before. Submit your Offers to darrenwalker@uptownbrokers.com if you have questions call Kirk at 714-495-7694. To get your questions answered faster please email darrenwalker@uptownbrokers.com or Text at 562-755-1801 or Ba</t>
  </si>
  <si>
    <t>50x177</t>
  </si>
  <si>
    <t>A1 CL</t>
  </si>
  <si>
    <t>This is a great home in a great area 3beds 2bath with a pool huge back yard 2 car detached garage long driveway with an additional car port updated kitchen move in condition... Homes like this you never really see on the Market because this is a real family home no need for you to come see it first your client will love this</t>
  </si>
  <si>
    <t>P790185</t>
  </si>
  <si>
    <t>770 W 113TH Street</t>
  </si>
  <si>
    <t>DR RF WA GC OG</t>
  </si>
  <si>
    <t>Z11 WZ</t>
  </si>
  <si>
    <t>B02 LC QA</t>
  </si>
  <si>
    <t>P790244_SOCAL</t>
  </si>
  <si>
    <t>Euclid/Valencia</t>
  </si>
  <si>
    <t>Go west from Euclid onto Valencia Drive.</t>
  </si>
  <si>
    <t>92833-3315</t>
  </si>
  <si>
    <t>surelybst@roadrunner.com</t>
  </si>
  <si>
    <t>562-694-4992</t>
  </si>
  <si>
    <t>NROMSSHI_SOCAL</t>
  </si>
  <si>
    <t>562-458-1979</t>
  </si>
  <si>
    <t>Shirley Romstedt</t>
  </si>
  <si>
    <t>714-626-2000</t>
  </si>
  <si>
    <t>Owner is away for the summer so just go and sell this comfy home. Some furniture may be for sale if the price is right. Washer dryer and frig stay.</t>
  </si>
  <si>
    <t>714-626-2026</t>
  </si>
  <si>
    <t>Owners participated in the City of Fullerton Housing Rehabilitation Program and many upgrades were made to this older manufactured home in 2008. A list of improvements available at property. This is a charming well maintained home with lots of living space including a cozy 8 x 20 enclosed porch. Living room features a faux fireplace that glows warmly when turned on. Property may include furniture if buyer is interested. Master bath has a newer shower enclosure and second bath has a tub. Inside laundry room. Carport for two cars. Large storage shed for garden tools. Newer aluminum roof. Newer porch floor and enclosures. Vinyl siding. Community includes association pool jacuzzi exercise room a lending library. One small pet less than 20 lbs. is allowed. Rent includes water trash and street cleaning. Well maintain community with many newer homes.</t>
  </si>
  <si>
    <t>P790244</t>
  </si>
  <si>
    <t>1201 W Valencia Drive</t>
  </si>
  <si>
    <t>P790286_SOCAL</t>
  </si>
  <si>
    <t>Dover &amp; Irvine</t>
  </si>
  <si>
    <t>Dover to Harrow</t>
  </si>
  <si>
    <t>92660-4730</t>
  </si>
  <si>
    <t>Westcliff West</t>
  </si>
  <si>
    <t>This is a short sale - we close all of our short sales. Any reductions in fees to be split 50/50. Please do not disturb tenants. Call listing office with at least one hour notice.</t>
  </si>
  <si>
    <t xml:space="preserve">Wonderful established neighborhood close to Mariners Park Back Bay and beaches. Spacious pool home with lots of potential. Living room has vaulted ceilings and has relaxing pool views. Two fireplaces grace the living room and family room. Kitchen overlooks dining room and family room. Four large bedrooms. Open floor plan and great views of tropical backyard </t>
  </si>
  <si>
    <t>WCDW</t>
  </si>
  <si>
    <t>P790286</t>
  </si>
  <si>
    <t>1612 Harrow Place</t>
  </si>
  <si>
    <t>KJ X40 YB</t>
  </si>
  <si>
    <t>DW K1 A2 RF EC ELB MO K3</t>
  </si>
  <si>
    <t>P790287_SOCAL</t>
  </si>
  <si>
    <t>Yorba Linda Blvd. And Rose</t>
  </si>
  <si>
    <t>Between Bastanchury and Yorba Linda Blvd on Rose dr.</t>
  </si>
  <si>
    <t>92886-2028</t>
  </si>
  <si>
    <t>dennisfred@aol.com</t>
  </si>
  <si>
    <t>714-316-1354</t>
  </si>
  <si>
    <t>PFREDDEN_SOCAL</t>
  </si>
  <si>
    <t>714-595-8019</t>
  </si>
  <si>
    <t>Dennis Frederick</t>
  </si>
  <si>
    <t>This is a great Home priced under market because of the location on Rose drive and worth the time to show it to your clients.Brand New Air Conditioner and air purifier with forced air heater being installed top of the line with a total green rating. Owne</t>
  </si>
  <si>
    <t>80x91</t>
  </si>
  <si>
    <t>STANDARD SALE This home is in turn key condition. Brand New Air Conditioner and air purifier with forced air heater being installed top of the line with a total green rating.Located near shopping and in the desirable Placentia Yorba School District. New carpet and paint inside. Shows light and bright with updated colors. The kitchen has been remodeled and has an open design into the family room. Kitchen features a large pantry for storage and lots of counters with working area and storage. The built-in refrigerator and freezer are included in the sale price. Featuring a separate dining room inside laundry room off the family room. All new dual-pane glass windows Smooth ceilings throughout and very large family room with a fireplace in the front room. The family room added on to the home doesn t show on the property reports but is permitted. The backyard is perfect for children to play in or for entertaining.</t>
  </si>
  <si>
    <t>http //www.nbrenterprises.com/_nbr/4422rd92886</t>
  </si>
  <si>
    <t>Rose Dr.</t>
  </si>
  <si>
    <t>Yorbalinda Middle School</t>
  </si>
  <si>
    <t>P790287</t>
  </si>
  <si>
    <t>4422 Rose Drive</t>
  </si>
  <si>
    <t>P790343_SOCAL</t>
  </si>
  <si>
    <t>Main St. &amp; La Veta Ave.</t>
  </si>
  <si>
    <t>Main and La Veta</t>
  </si>
  <si>
    <t>92868-3756</t>
  </si>
  <si>
    <t>Vista Monterey</t>
  </si>
  <si>
    <t>TriStoneGroup@gmail.com</t>
  </si>
  <si>
    <t>949-242-4108</t>
  </si>
  <si>
    <t>714-865-3902</t>
  </si>
  <si>
    <t>Shauna Drumm</t>
  </si>
  <si>
    <t>This is a short sale and subject to lender approval. commission to be 2.5 unless commission is reduced lower than 5  then split 50/50. Property is vacant go direct combo is OCN.</t>
  </si>
  <si>
    <t xml:space="preserve">Remolded townhome This townhouse is located in a gated and quiet neighborhood. The owner upgraded the property throughout. Very light/bright with lots of room. Front and back patio are great for entertaining. This home is located near freeway shopping even the Angel Staduim is a quick drive It's a must see </t>
  </si>
  <si>
    <t>SEYEREDW_SOCAL</t>
  </si>
  <si>
    <t>P790343</t>
  </si>
  <si>
    <t>PC PE RP</t>
  </si>
  <si>
    <t>A2 GC K3</t>
  </si>
  <si>
    <t>PC LV LI OT</t>
  </si>
  <si>
    <t>Large Lot</t>
  </si>
  <si>
    <t>Great Value</t>
  </si>
  <si>
    <t>P790368_SOCAL</t>
  </si>
  <si>
    <t xml:space="preserve">G.G. Blvd Between Euclid &amp; We </t>
  </si>
  <si>
    <t>Google map quest</t>
  </si>
  <si>
    <t>92840-5410</t>
  </si>
  <si>
    <t>Investors Delight</t>
  </si>
  <si>
    <t>gracebautista@c2cpropertysearch.com</t>
  </si>
  <si>
    <t>714-460-8100</t>
  </si>
  <si>
    <t>PBAUGRA_SOCAL</t>
  </si>
  <si>
    <t>714-876-7368</t>
  </si>
  <si>
    <t>Grace Bautista</t>
  </si>
  <si>
    <t>N774_SOCAL</t>
  </si>
  <si>
    <t>Coast 2 Coast Property Search</t>
  </si>
  <si>
    <t>714-879-4663</t>
  </si>
  <si>
    <t>Probate sale.. ready to close 60 /- days terms subject to court approval. This property is occupied and 24 hour appointment is needed before you can show your client submit PPA PAL &amp; PAK with the other standard CAR forms approval letter from lender d</t>
  </si>
  <si>
    <t>61x135</t>
  </si>
  <si>
    <t>DR CD GA GP 1L</t>
  </si>
  <si>
    <t>This 3 bedroom with 2 bath approx 1 350 sq ft. Large lot Approx 8 300 sq ft lot .. pool size yard lot frontage is approx 61' &amp; lot depth is approx 135' this property has a long driveway can fit at least 6-cars and a 2 car garage. Freshly painted exterior newly installed cooktop vent &amp; oven. No Mello-Roos No HOA.. Property has amazing potential well kept neighborhood. Waiting for the right owner to turn this into a GEM. This is a probate sale can close escrow with court approval in 60-days /-</t>
  </si>
  <si>
    <t>PVAZTAH_SOCAL</t>
  </si>
  <si>
    <t>P790368</t>
  </si>
  <si>
    <t>11601 Chester Avenue</t>
  </si>
  <si>
    <t>P790385_SOCAL</t>
  </si>
  <si>
    <t>Central / Berry</t>
  </si>
  <si>
    <t>92821-2052</t>
  </si>
  <si>
    <t>namneet@namneet.com</t>
  </si>
  <si>
    <t>714-515-4249</t>
  </si>
  <si>
    <t>PDHALNAM_SOCAL</t>
  </si>
  <si>
    <t>714-932-9409</t>
  </si>
  <si>
    <t>Namneet Dhaliwal</t>
  </si>
  <si>
    <t>N993_SOCAL</t>
  </si>
  <si>
    <t>Today Realty &amp; Inv.</t>
  </si>
  <si>
    <t>You must call ahead for appointment 714 932 9409 or email listing agent namneet@namneet.com with your request. Property sale and Commission is subject to lender approval and approved commission will be split 50/50 between listing agent and selling agent</t>
  </si>
  <si>
    <t>Back the market beautiful 4 bed 3 bath single family home located in prestigious community of Brea CA. This house has three car garage lush landscaping. Gourmet kitchen with granite counter tops step down dining area and family room with separate living room. Own your Brea real estate now while prices and interest rates are low.</t>
  </si>
  <si>
    <t>http //virtualtours2go.point2homes.biz/Listing/VirtualTour.ashx HideBranding true&amp;ListingID 41917137</t>
  </si>
  <si>
    <t>Brea-Olinda</t>
  </si>
  <si>
    <t>P790385</t>
  </si>
  <si>
    <t>865 Starcrest Street</t>
  </si>
  <si>
    <t>P790386_SOCAL</t>
  </si>
  <si>
    <t>92553-9305</t>
  </si>
  <si>
    <t>714-719-6004</t>
  </si>
  <si>
    <t>Appointment only. Please text or email me for setting appointments. Someone is always home. Due to the call volume email is the best way to communicate w/ me at tammduong@yahoo.com. MLS is up to date please DO NOT call for availability. Please submit fa</t>
  </si>
  <si>
    <t>Totally remodeled over 1 year ago. Nice house on corner lot features 3BD/1.75BR hard wood floor large patio and the garage was converted into a beautiful room for religious activities. Spacious backyard great for entertaining. The Budha and Guanyin Statues are not included in sale price.</t>
  </si>
  <si>
    <t>P790386</t>
  </si>
  <si>
    <t>24615 Fir Avenue</t>
  </si>
  <si>
    <t>P790435_SOCAL</t>
  </si>
  <si>
    <t>Rosecrans/Biola</t>
  </si>
  <si>
    <t>90638-4328</t>
  </si>
  <si>
    <t>jpak@maxandjanet.com</t>
  </si>
  <si>
    <t>PPAKJANE_SOCAL</t>
  </si>
  <si>
    <t>714-514-1816</t>
  </si>
  <si>
    <t>Janet Pak</t>
  </si>
  <si>
    <t>714-476-4208</t>
  </si>
  <si>
    <t>Back to the market. We have a short sale approval at 300 000. Showing is available each Saturday only between 12 00 to 4 00 pm. This house needs lots of work and FHA didn't work.</t>
  </si>
  <si>
    <t>60x114</t>
  </si>
  <si>
    <t>Bank approved at 300 000. Great opportunity to own a nice pool home in La Mirada. Great floor plan good size kitchen and large RV parking.</t>
  </si>
  <si>
    <t>P790435</t>
  </si>
  <si>
    <t>14342 San Esteban Drive</t>
  </si>
  <si>
    <t>P790464_SOCAL</t>
  </si>
  <si>
    <t>Kitridge</t>
  </si>
  <si>
    <t>170 FWY Exit Sherman Way.</t>
  </si>
  <si>
    <t>91606-1107</t>
  </si>
  <si>
    <t>libertyrealty@yahoo.com</t>
  </si>
  <si>
    <t>714-662-3520</t>
  </si>
  <si>
    <t>POCHOSAL_SOCAL</t>
  </si>
  <si>
    <t>Salvador Ochoa</t>
  </si>
  <si>
    <t>714-662-3511</t>
  </si>
  <si>
    <t>Showing Seller is working on modification.</t>
  </si>
  <si>
    <t>This is a 3 bed 2 1/2 bath. a good family home in the heart of Hollywood. Needs some TLC. This is a Short Sale 2 loans with 2 different lenders. Short Sale &amp; commission are subject to lenders approval.</t>
  </si>
  <si>
    <t>P790464</t>
  </si>
  <si>
    <t>6550 Alcove Street</t>
  </si>
  <si>
    <t>P790493_SOCAL</t>
  </si>
  <si>
    <t>52nd St</t>
  </si>
  <si>
    <t>See MAp Quest</t>
  </si>
  <si>
    <t>90043-2601</t>
  </si>
  <si>
    <t>Please Do not disturb the tenants.</t>
  </si>
  <si>
    <t>P790493</t>
  </si>
  <si>
    <t>5305 2ND Avenue</t>
  </si>
  <si>
    <t>DW FU2</t>
  </si>
  <si>
    <t>799G4</t>
  </si>
  <si>
    <t>P790495_SOCAL</t>
  </si>
  <si>
    <t>Maple &amp; Pixley</t>
  </si>
  <si>
    <t>From the 55 Frwy West on Chapman Ave past Orange Circle turn right on Pixley and go straight. Pixley will end at the Depot Walk. The condo is on the second row in on the right side.</t>
  </si>
  <si>
    <t>92868-2209</t>
  </si>
  <si>
    <t>Depot Walk</t>
  </si>
  <si>
    <t>kmarquezre@gmail.com</t>
  </si>
  <si>
    <t>PMARQKAT_SOCAL</t>
  </si>
  <si>
    <t>714-227-9887</t>
  </si>
  <si>
    <t>Katherine Marquez</t>
  </si>
  <si>
    <t>Approved short sale at 485 000. Call agent for lock box code. Price terms &amp; conditions subject to lender approval. Any reduction in commission to be split 50/50. Property sold 'As Is'. Now vacant. Go direct but please leave card. Newest comp 489 900 5/</t>
  </si>
  <si>
    <t>BQ ZQ A8 WT</t>
  </si>
  <si>
    <t>Approved short sale at 485 000. Live the urban lifestyle in an amazing community. In the heart of Old Town Orange this beautiful 2 story 3 bedroom 3 bath Condo is located near the Orange Circle and the Metro Line. Contemprary kitchen with all stainless steel appliances and beautiful cabinetry open concept floor plan with lots of natural light dark bamboo laminate floors and designer paint bring a modern edge. Dual paned windows throughout create a peaceful retreat from the outside world. The attached 2 car garage has direct access and lots of storage. Walk to Chapman University Main Library a vast array of restaurants and cafe's boutique shops and local stores or stroll down to Hart Park for an evening picnic and enjoy listening to local bands play. Built GREEN with a Leed Certified Silver rating the average Electric bill is 25.00 per month and the water and trash are included in the association dues.</t>
  </si>
  <si>
    <t>P790495</t>
  </si>
  <si>
    <t>521 W Maple Avenue</t>
  </si>
  <si>
    <t>892A2</t>
  </si>
  <si>
    <t>P790520_SOCAL</t>
  </si>
  <si>
    <t>Trabuco/El Toro</t>
  </si>
  <si>
    <t>Rimhurst</t>
  </si>
  <si>
    <t>92630-5984</t>
  </si>
  <si>
    <t>Bench Mark Villas</t>
  </si>
  <si>
    <t>lina@coasthomesrealty.net</t>
  </si>
  <si>
    <t>949-888-2505</t>
  </si>
  <si>
    <t>PVIQULIN_SOCAL</t>
  </si>
  <si>
    <t>949-874-3530</t>
  </si>
  <si>
    <t>Lina Levinthal</t>
  </si>
  <si>
    <t>PB9204_SOCAL</t>
  </si>
  <si>
    <t>Coast Homes Realty</t>
  </si>
  <si>
    <t>SHORT SALE Price terms and conditions are subject to lender's approval.</t>
  </si>
  <si>
    <t>SHORT SALE Downstairs Unit 3 bedrooms 2 bath  great location in a very nice quiet area close to Parks Schools and Shopping Center.</t>
  </si>
  <si>
    <t xml:space="preserve">BM </t>
  </si>
  <si>
    <t>P790520</t>
  </si>
  <si>
    <t>21961 Rimhurst Drive</t>
  </si>
  <si>
    <t>P790549_SOCAL</t>
  </si>
  <si>
    <t>Tustin Ave.</t>
  </si>
  <si>
    <t>From 55 Fway exit Lincoln Av. south on Tustin Ave. left on Heim.</t>
  </si>
  <si>
    <t>Heim</t>
  </si>
  <si>
    <t>92865-3041</t>
  </si>
  <si>
    <t>mkrk@pacbell.net</t>
  </si>
  <si>
    <t>714-966-0764</t>
  </si>
  <si>
    <t>EKLOTMYR_SOCAL</t>
  </si>
  <si>
    <t>714-746-9626</t>
  </si>
  <si>
    <t>Myriam Klotz</t>
  </si>
  <si>
    <t>714-966-0570</t>
  </si>
  <si>
    <t>Nice unit good location. Please call before showing or previewing the property. Thanks. Mongo fax or email offer to mkrk@pacbell.net with preapproval letter FICO scores and proof of funds. This is a short sale. All conditions subject to Lender final ap</t>
  </si>
  <si>
    <t>BQ CB A0 IN H7 A8</t>
  </si>
  <si>
    <t>BACK ON THE MARKET AS OF 3/26/12.... VERY NICE AND CLEAN SINGLE STORY UNIT WITH 2 LARGE BEDROOMS AND 2 BATHS. MASTER BEDROOM WITH BATH. SPACIOUS LIVING ROOM WITH FIREPLACE. LARGE FAMILY KITCHEN WITH DINING AREA AND LOTS OF STORAGE. LARGE PATIO BETWEEN UNIT AND SHARED SINGLE GARAGE WITH DIRECT ENTRANCE TO THE UNIT. SLIDING GLASS DOOR TO COVERED PATIO FROM MASTER BEDROOM. SCRAPED CEILINGS AND CEILING FANS IN KITCHEN LIVINGROOM AND BEDROOM. CERAMIC TILE THROUGHOUT THE UNIT. PARK LIKE COMMUNITY. GREAT LOCATION NEAR ORANGE MALL SHOPPING CENTERS SCHOOLS RESTAURANTS BUS STOPS AND 'COSTA MESA' 55 FREEWAY.</t>
  </si>
  <si>
    <t>NJOHNSUE_SOCAL</t>
  </si>
  <si>
    <t>P790549</t>
  </si>
  <si>
    <t>1800 E Heim Avenue</t>
  </si>
  <si>
    <t>P790577_SOCAL</t>
  </si>
  <si>
    <t>N/Malvern/ W/Raymond</t>
  </si>
  <si>
    <t>south of chapman and in between euclid and harbor</t>
  </si>
  <si>
    <t>92832-1146</t>
  </si>
  <si>
    <t>chris@increalestatecorp.com</t>
  </si>
  <si>
    <t>PFERNCHR_SOCAL</t>
  </si>
  <si>
    <t>Christian Fernandez</t>
  </si>
  <si>
    <t xml:space="preserve">PLEASE SUBMIT OFFERS TO OFFERS@INCREALESTATECORP.COM... you can go direct and it has a supra lock box. Property is occupied </t>
  </si>
  <si>
    <t xml:space="preserve">SHORT SALE Model Perfect beautifully maintained exterior and interior. Decks with views and backyard with Palm trees. Great floor plan with one bedroom and bath on main level. Desired area and also has RV parking It is also in a 9 Star School District </t>
  </si>
  <si>
    <t>P790577</t>
  </si>
  <si>
    <t>645 Drake Avenue</t>
  </si>
  <si>
    <t>I9 PH LV</t>
  </si>
  <si>
    <t>P790593_SOCAL</t>
  </si>
  <si>
    <t>3rd And Junipero</t>
  </si>
  <si>
    <t>West on 3rd from Redondo Right onto Carol Park East.</t>
  </si>
  <si>
    <t>90814-5635</t>
  </si>
  <si>
    <t>Carroll Park</t>
  </si>
  <si>
    <t>steven@stevennottingham.com</t>
  </si>
  <si>
    <t>562-394-1097</t>
  </si>
  <si>
    <t>PNOTTSTE_SOCAL</t>
  </si>
  <si>
    <t>562-754-1333</t>
  </si>
  <si>
    <t>Steven Nottingham</t>
  </si>
  <si>
    <t>PB16299_SOCAL</t>
  </si>
  <si>
    <t>Keller Williams Pacific Estate</t>
  </si>
  <si>
    <t>Easy to show. Please call to book with Steven 562-754-1333 then go direct. The tenants are very easy but would like a little notice to make sure all is good for your showing. Thanks for showing.</t>
  </si>
  <si>
    <t>SC GT HZ OR</t>
  </si>
  <si>
    <t>CV VN PA TTV</t>
  </si>
  <si>
    <t>Historic Carroll Park South facing 2 bed/2bath top floor condo with incredible tree top &amp; Historic homes views. Features include large picture windows and sliding glass door to a private balcony that allow for incredible natural light a large Living space with separate dining cove off of the kitchen. Large Master Bedroom with dual closets for ample storage as well as sharing more incredible views and absolute privacy. The second room is located at opposite ends of a long hallway with its own bath. The long hallway features wall to wall storage. Upgrades include Ceramic tile entry kitchen and dining with honey/walnut engineered wood floors throughout the rest of the home. Located walking to distance to many Long Beach Favorites Hot Java or Portfolio coffee houses Retro Row with all its incredible shops and eateries as well as the Incredible Art Theatre and Galleries. The perfect location for truly enjoying all that Long Beach has to offer.</t>
  </si>
  <si>
    <t>P790593</t>
  </si>
  <si>
    <t xml:space="preserve">372 E Carroll Park </t>
  </si>
  <si>
    <t>743J5</t>
  </si>
  <si>
    <t>P790621_SOCAL</t>
  </si>
  <si>
    <t>91 FWY EXIT MAGNOLIA GO WEST MAKE RIGTH ON DAVIDSON</t>
  </si>
  <si>
    <t>92879-1824</t>
  </si>
  <si>
    <t>firstlegacyre@aol.com</t>
  </si>
  <si>
    <t>714-545-6576</t>
  </si>
  <si>
    <t>PGONZGON_SOCAL</t>
  </si>
  <si>
    <t>714-318-9617</t>
  </si>
  <si>
    <t>Gonzalo Gonzalez</t>
  </si>
  <si>
    <t>PB14874_SOCAL</t>
  </si>
  <si>
    <t>SUBJECT TO CANCELLATION OF EXISTING ESCROW. THIS IS A STANDARD SALE.PROPERTY IS TENANT OCCUPIED.TENANTS WOULD LIKE TO CONTINUE LEASING.LISTING AGENT IS RELATED TO SELLER. NO LOCK BOX GO DIRECT SOMEONE ALWAYS HOME. PLEASE DO NOT CALL FOR AVAILABILITY MLS U</t>
  </si>
  <si>
    <t>FULLY REMODEL INSIDE AND OUT. PROPERTY FEATURES 2 BED 1BATH LIVING ROOM AND KITCHEN GREAT FOR FIRST TIME BUYER OR INVERSTOR. QUICK RESPONSE FROM SELLER.</t>
  </si>
  <si>
    <t>P790621</t>
  </si>
  <si>
    <t>3943 Davidson Street</t>
  </si>
  <si>
    <t>P790661_SOCAL</t>
  </si>
  <si>
    <t>Mountain And 17th</t>
  </si>
  <si>
    <t>Mountain and 17th.</t>
  </si>
  <si>
    <t>91784-1804</t>
  </si>
  <si>
    <t>2shortsalenow@gmail.com</t>
  </si>
  <si>
    <t>888-582-4145</t>
  </si>
  <si>
    <t>PBAIDRAT_SOCAL</t>
  </si>
  <si>
    <t>Ratan Baid</t>
  </si>
  <si>
    <t>PB16098_SOCAL</t>
  </si>
  <si>
    <t>Smart Funding Corp</t>
  </si>
  <si>
    <t>866-563-9163</t>
  </si>
  <si>
    <t>This is a short sale subject to lender approval. Property to be sold in AS-IS condition buyer and buyer's agent to verify all information. If total lender approved commission is less then 5 commission will be split evenly between both brokers. Buyer to</t>
  </si>
  <si>
    <t>75x136</t>
  </si>
  <si>
    <t>Beautiful home located in the great city of Upland. This home features a 3 car garage covered patio balcony from master sparkling pool/spa and ample size bedrooms/living areas.</t>
  </si>
  <si>
    <t>P790661</t>
  </si>
  <si>
    <t>1664 Erin Avenue</t>
  </si>
  <si>
    <t>P790683_SOCAL</t>
  </si>
  <si>
    <t>Fairmont/Yl Blvd</t>
  </si>
  <si>
    <t>Olana</t>
  </si>
  <si>
    <t>92886-3517</t>
  </si>
  <si>
    <t>Yorba Linda Knolls Townhomes</t>
  </si>
  <si>
    <t>Plaza</t>
  </si>
  <si>
    <t>caseybrookman@msn.com</t>
  </si>
  <si>
    <t>ABROOCAS_SOCAL</t>
  </si>
  <si>
    <t>714-993-7005</t>
  </si>
  <si>
    <t>Casey Brookman</t>
  </si>
  <si>
    <t xml:space="preserve">Please call before showing. SHORT SALE NEGOTIATOR set new price at 288 400 Was in escrow and buyer just walked. Any reduction or modification in commission will be split equally between the listing and selling agents. WE ARE READY FOR AN OFFER </t>
  </si>
  <si>
    <t>714-772-2700</t>
  </si>
  <si>
    <t>LARGE TOWNHOME This home features 3 large bedrooms 2.5 bathrooms 1600 sq ft of living space spacious living room with fireplace huge master suite with retreat that could be 4th bedroom large open kitchen central air nice patio overlooking the greenbelt great schools and zoned for the new YL High and oversized 2 car garage with direct access. APPROVED SHORT SALE</t>
  </si>
  <si>
    <t>YRKT</t>
  </si>
  <si>
    <t>P790683</t>
  </si>
  <si>
    <t>19644 Olana Plaza</t>
  </si>
  <si>
    <t>P790764_SOCAL</t>
  </si>
  <si>
    <t>El Molino/Calle Real</t>
  </si>
  <si>
    <t>CLOSE TO 5 FREEWAY EXIT CAMINO ESTRELLA</t>
  </si>
  <si>
    <t>Calle Portola</t>
  </si>
  <si>
    <t>92624-1046</t>
  </si>
  <si>
    <t>Pearlthan@hotmail.com</t>
  </si>
  <si>
    <t>951-552-6132</t>
  </si>
  <si>
    <t>PTHANPAR_SOCAL</t>
  </si>
  <si>
    <t>Parilta Thana</t>
  </si>
  <si>
    <t>PB8867_SOCAL</t>
  </si>
  <si>
    <t>Pearl Home Realty</t>
  </si>
  <si>
    <t>951-972-2929</t>
  </si>
  <si>
    <t>FINAL PRICE TERM AND COMMISSION SUBJECT TO LENDER'S APPROVAL. ANY REDUCTION IN COMMISSION BY LENDER AND/ OR 3RD PARTY NEGOTIATOR WILL BE SPLIT 50/50 BETWEEN AGENTS. EMAIL OFFER TO DEMTG1@GMAIL.COM. PROPERTY SOLD AS IS CONDITION. BUYER AND SELLING AGENT</t>
  </si>
  <si>
    <t>57x76</t>
  </si>
  <si>
    <t>PROPERTY WITH MANY UPGRADE SUCH AS BATHROOM CABINETS TRAVERTINE FLOORING VERY GOOD SIZE OF ALL BEDROOMS. 3 BED ROOMS UPSTAIR AND 2 BEDROOM DOWNSTAIR. ASSESSOR RECORD SHOWING ONLY 1 459 SQ FT 1 LEVEL WITH 3 BDS 2 BTHS</t>
  </si>
  <si>
    <t>U40776_SOCAL</t>
  </si>
  <si>
    <t>P790764</t>
  </si>
  <si>
    <t xml:space="preserve">34620 Calle Portola </t>
  </si>
  <si>
    <t>EK KI IL K07 K08</t>
  </si>
  <si>
    <t>P790818_SOCAL</t>
  </si>
  <si>
    <t>Oso Pkwy / Morning Trail</t>
  </si>
  <si>
    <t>From 5 Freeway head East on Oso Pkwy toward Rancho Santa Margarita just passed Antonio Pkwy turn Right onto Morning Trail then turn Left onto Radiance Lane.</t>
  </si>
  <si>
    <t>Radiance</t>
  </si>
  <si>
    <t>92688-8718</t>
  </si>
  <si>
    <t>kshakeri@tmcemail.com</t>
  </si>
  <si>
    <t>949-419-2652</t>
  </si>
  <si>
    <t>PSHAKKAV_SOCAL</t>
  </si>
  <si>
    <t>Kaveh Shakeri</t>
  </si>
  <si>
    <t>PB11118_SOCAL</t>
  </si>
  <si>
    <t>TMC Capital Inc.</t>
  </si>
  <si>
    <t>949-379-5302</t>
  </si>
  <si>
    <t>Motivated seller wants to sell quick so bring your offers Short sale subject to lender approval. Commissions are subject to lender approval and will be split 50/50.</t>
  </si>
  <si>
    <t xml:space="preserve">Beautiful Las Flores Home priced for a Quick Sale Lush Landscaping Large open Kitchen with Center Island Custom Cabinetry Family Room with Fireplace Pergo Flooring Upstairs Laundry Master Suite with Walkin Closet and Double Sink Private Backyard with Fountain Patio and Spa. Upgrades include Blinds Baseboards Custom Painted Closet organizers Garage storage and More Move in Ready This will not Last </t>
  </si>
  <si>
    <t>SKUDRKAT_SOCAL</t>
  </si>
  <si>
    <t>SUND</t>
  </si>
  <si>
    <t>P790818</t>
  </si>
  <si>
    <t>45 Radiance Lane</t>
  </si>
  <si>
    <t>CFA X08 DSK X34</t>
  </si>
  <si>
    <t>P790845_SOCAL</t>
  </si>
  <si>
    <t>Acces from 71fwy 60fwy &amp; 91fwy</t>
  </si>
  <si>
    <t>Birdfeeder</t>
  </si>
  <si>
    <t>91708-9319</t>
  </si>
  <si>
    <t>elenadeleon21@gmail.com</t>
  </si>
  <si>
    <t>PDELEELE_SOCAL</t>
  </si>
  <si>
    <t>909-292-8082</t>
  </si>
  <si>
    <t>Elena Deleon</t>
  </si>
  <si>
    <t>909-597-0710</t>
  </si>
  <si>
    <t>LENDER APPROVED SHORT SALE One Loan B of A All terms. price conditions and Commissions are subject to Short Sale Lender's Approval EMAIL OFFERS to elenadeleon21@gmail.com -- All offers must be submitted with Deposit Check Proof of Funds Fi</t>
  </si>
  <si>
    <t>BQ CB EX A09 A22 A28 PY ZQ H7</t>
  </si>
  <si>
    <t>LENDER APPROVED SHORT SALE NEED AN OFFER Must See Newly Built Townhouse with 2 bedrooms 2 bathrooms Loft 2 car attatched tandem garage Open kitchen to living room great center island with deck off dinning room Ammeneties include Large pool &amp; Spa Chino Valley School District. HOA 351 to full access to all these wonderful amenities. NO FHA FINANCING ACCEPTED -- Seller Will Consider All Offers Easy to show - go direct - seller will show anytime before 7pm</t>
  </si>
  <si>
    <t>P790845</t>
  </si>
  <si>
    <t>15907 Birdfeeder Lane</t>
  </si>
  <si>
    <t>P790847_SOCAL</t>
  </si>
  <si>
    <t>Brookhurst/Bolsa</t>
  </si>
  <si>
    <t>92843-5134</t>
  </si>
  <si>
    <t>alfredmaciel@aol.com</t>
  </si>
  <si>
    <t>PMACIALF_SOCAL</t>
  </si>
  <si>
    <t>Alfred Maciel</t>
  </si>
  <si>
    <t>949-943-6054</t>
  </si>
  <si>
    <t>ATTENTION AGENTS DRIVE BY ONLY-DRIVE BY ONLY-DIVORCE FORCES SALE-PLEASE DO NOT MAKE CONTACT WITH OCCUPANTS-SUBJECT TO ENTERIOR INSPECTION-MOTIVATED SELLER</t>
  </si>
  <si>
    <t>67x128</t>
  </si>
  <si>
    <t>Prime Location close to Little Saigon 3 Bedroom 2 Bath Cul De Sac Large Lot too much to list.</t>
  </si>
  <si>
    <t>P790847</t>
  </si>
  <si>
    <t>10702 Silver Circle</t>
  </si>
  <si>
    <t>P790868_SOCAL</t>
  </si>
  <si>
    <t xml:space="preserve">Whittier Blvd W/Sorensen E/ </t>
  </si>
  <si>
    <t>From Whittier Blvd and Sorenesen continue west on Whittier Blvd. Complex is just past Stater Bros on south side of Whittier Blvd.</t>
  </si>
  <si>
    <t>90601-3985</t>
  </si>
  <si>
    <t>P790868</t>
  </si>
  <si>
    <t>WKENNTER_SOCAL</t>
  </si>
  <si>
    <t>Terence Kennedy</t>
  </si>
  <si>
    <t>562-947-4771</t>
  </si>
  <si>
    <t>kennedy_christine@yahoo.com</t>
  </si>
  <si>
    <t>PKENNCHR_SOCAL</t>
  </si>
  <si>
    <t>Christine Kennedy</t>
  </si>
  <si>
    <t>W235_SOCAL</t>
  </si>
  <si>
    <t>Coldwell Banker Ambassador</t>
  </si>
  <si>
    <t>562-537-8701</t>
  </si>
  <si>
    <t>Please give either Chris or Terry a call to set an appointment. The park is gated so we will meet you to let you in or set it up with the park Manager.</t>
  </si>
  <si>
    <t>CV CD GT CP GP</t>
  </si>
  <si>
    <t>Pride of ownership Located in the desirable Whittier Downs Mobile Home Park this home is immaculate and spacious and ready to move in With over 1600 square feet of living space it is an entertainers delight The kitchen has been upgraded with recently painted cabinets and newer appliances. The living room boasts a fireplace and skylight. There is a formal dining area office/family room that could easily be converted into a 3rd bedroom and a lovely master with mirrored closet doors and a gracious bathroom. The laundry room is large with access to the driveway. You'll be delighted with the amount of storage throughout the home. The front patio is shaded and inviting and leads into the formal entry way of the house. Enjoy all the amenities of the secure Whittier Downs Park a sparkling pool clubhouse guest parking and pet friendly. Buyers must qualify with the park. This home is a great alternative to senior apartment living.</t>
  </si>
  <si>
    <t>P790919_SOCAL</t>
  </si>
  <si>
    <t>Clark/Greenbrier</t>
  </si>
  <si>
    <t>Between Clark and Bellflower Cross Street Greenbrier and Clark</t>
  </si>
  <si>
    <t>Conant</t>
  </si>
  <si>
    <t>90808-2562</t>
  </si>
  <si>
    <t>South Of Conant Northwest</t>
  </si>
  <si>
    <t>bilnkaren@aol.com</t>
  </si>
  <si>
    <t>562-494-8371</t>
  </si>
  <si>
    <t>ZENTEKAR_SOCAL</t>
  </si>
  <si>
    <t>Karen Enterline</t>
  </si>
  <si>
    <t>562-494-8369</t>
  </si>
  <si>
    <t>Agents please note..assessor shows sq ft as 1488.. City of Long Beach show permits for Guest Room 216 sq ft and Rumpus Bonus Room 560 Sq Ft. for the total of 2264..seller wants it sold...Call owner to show very cooperative..562 425 4544 or cell 562 355 1</t>
  </si>
  <si>
    <t>57x113</t>
  </si>
  <si>
    <t>'GUEST ROOM with BATH' Wait until your buyers see this detached guest room with a/c...and its own bath.. permitted 216 Sq Ft. House located on a Beautiful Tree Lined Street in the Popular South of Conant / Lakewood City Tract..Cute curb appeal..wood floors fireplace..very open floor plan..with kitchen dining and living room..Huge master suite with private bath jacuzzi tub and walk in closet ..All new interior paint..Fabulous Bonus Rumpus Family room also a dedicated home office space..don't miss it..2 car detached garage inside laundry..patio area between home and guest room...Go see Agents see remarks.</t>
  </si>
  <si>
    <t>PWARRHUD_SOCAL</t>
  </si>
  <si>
    <t xml:space="preserve">SNW </t>
  </si>
  <si>
    <t xml:space="preserve">South Of Conant Nor </t>
  </si>
  <si>
    <t>P790919</t>
  </si>
  <si>
    <t>5147 E Conant Street</t>
  </si>
  <si>
    <t>P791007_SOCAL</t>
  </si>
  <si>
    <t>First And Sullivan</t>
  </si>
  <si>
    <t>92704-1668</t>
  </si>
  <si>
    <t>adlt714@yahoo.com</t>
  </si>
  <si>
    <t>PDELAGU_SOCAL</t>
  </si>
  <si>
    <t>714-425-5294</t>
  </si>
  <si>
    <t>Agustin De La Torre</t>
  </si>
  <si>
    <t>PB15545_SOCAL</t>
  </si>
  <si>
    <t>R.E.D. Real Estate Downtown</t>
  </si>
  <si>
    <t xml:space="preserve">MLS is updated daily. Seller is motivated. Will respond to offers quickly. Please send offers to ADLT714@yahoo.com Please call Agustin at 714-425-5294 before showing. Thank you </t>
  </si>
  <si>
    <t>Seller is very motivated to sell Beautiful mobile home built in 2003 and is very well taken care of. Property has tile throughout the house with marble countertops in the kitchen. Come take a look you wont be disappointed.</t>
  </si>
  <si>
    <t>P791007</t>
  </si>
  <si>
    <t>306 Earl Lane</t>
  </si>
  <si>
    <t>P791084_SOCAL</t>
  </si>
  <si>
    <t>Hwy 52 East &amp; I-15 Fwy</t>
  </si>
  <si>
    <t>From I-15 &amp; Hwy 52 east exit Santo Rd go right to Portobelo Dr. go left second house on the left after tennis courts.</t>
  </si>
  <si>
    <t>Portobelo</t>
  </si>
  <si>
    <t>92124-1118</t>
  </si>
  <si>
    <t>ocrealtyandfinance@gmail.com</t>
  </si>
  <si>
    <t>714-362-8784</t>
  </si>
  <si>
    <t>PJOSEPHT_SOCAL</t>
  </si>
  <si>
    <t>Joseph Tran</t>
  </si>
  <si>
    <t>PB14785_SOCAL</t>
  </si>
  <si>
    <t>OC Realty &amp; Finance</t>
  </si>
  <si>
    <t>714-222-2838</t>
  </si>
  <si>
    <t>714-111-1111</t>
  </si>
  <si>
    <t>BACK ON MARKET. SHORTSALE approved at 350k. Appraisal at 380k. CASH OR CONVENTIONAL OFFER PREFERRED FOR QUICK CLOSING. FHA MUST have the ability to close in 30 days or sooner. 1 fees of the total selling price to professional negotiator after 50/50 to b</t>
  </si>
  <si>
    <t>40x</t>
  </si>
  <si>
    <t>DG DR CD P05 P21 GA OR GP</t>
  </si>
  <si>
    <t>Great neighborhood walk distance to shopping center walk distance to tennis court and freeway access.</t>
  </si>
  <si>
    <t>P791084</t>
  </si>
  <si>
    <t>10688 Portobelo Drive</t>
  </si>
  <si>
    <t>P791095_SOCAL</t>
  </si>
  <si>
    <t>MONA/IMPERIAL HWY</t>
  </si>
  <si>
    <t>Mona</t>
  </si>
  <si>
    <t>90222-1519</t>
  </si>
  <si>
    <t>PLEASE CALL KIM SWANIGAN FOR SHOWING INSTRUCTIONS 951-317-1426 OR EMAIL CLOSEM59@YAHOO.COM. IMMEDIATE RESPONSE CONTACT TINA 626-221-5493 PLEASE EMAIL OFFERS TO CLOSEM59@YAHOO.COM OR FAX 951-848-9123 INCLUDE BUYERS PREAPPROVAL LETTER PROOF OF FUNDS. APPROV</t>
  </si>
  <si>
    <t>APPROVED SHORT SALE GREAT HOME NEEDS REPAIRS PROPERTY VANDELIZED. PROPERTY IS SOLD AS IS. PUBLIC RECORDS LIST HOME AS 4 BDRMS 3 BTHS . HOME IS ACTUALLY 5 BDRMS 3 BATHS. PLEASE DO YOU OWN RESEARCH TO VERIFY. MASTER BEDROOM LOCATED ON FIRST FLOOR WITH WALK IN CLOSET AND DUAL SINKS IN MASTER BEDROOMS. PROPERTY MAY QUALIFY FOR FHA 203K</t>
  </si>
  <si>
    <t>P791095</t>
  </si>
  <si>
    <t xml:space="preserve">12506 S Mona </t>
  </si>
  <si>
    <t>712J3</t>
  </si>
  <si>
    <t>P791186_SOCAL</t>
  </si>
  <si>
    <t>Hazelnut Dr/Persimmon</t>
  </si>
  <si>
    <t>Hazelnut and Persimmon</t>
  </si>
  <si>
    <t>92880-3503</t>
  </si>
  <si>
    <t>amfirstus@gmail.com</t>
  </si>
  <si>
    <t>714-475-6978</t>
  </si>
  <si>
    <t>PKIMNGU1_SOCAL</t>
  </si>
  <si>
    <t>714-381-3110</t>
  </si>
  <si>
    <t>Kimberly Nguyen</t>
  </si>
  <si>
    <t>PB1518_SOCAL</t>
  </si>
  <si>
    <t>America First Real Estate</t>
  </si>
  <si>
    <t>Drive by only at this time. Please contact agent with questions. Shortsale subject to lenders approval on all terms and conditions.</t>
  </si>
  <si>
    <t xml:space="preserve">Shortsale Subject lender's approval on all terms. This is a huge house in a quiet cul de sac. 6 bedrooms on a 3700 sq. feet home </t>
  </si>
  <si>
    <t>P791186</t>
  </si>
  <si>
    <t>14495 Persimmon Court</t>
  </si>
  <si>
    <t>P791189_SOCAL</t>
  </si>
  <si>
    <t>Katella/Dallas</t>
  </si>
  <si>
    <t>Mcdaniel</t>
  </si>
  <si>
    <t>92840-1124</t>
  </si>
  <si>
    <t>McDaniel</t>
  </si>
  <si>
    <t>judithhomerealty@gmail.com</t>
  </si>
  <si>
    <t>714-535-0136</t>
  </si>
  <si>
    <t>EMORAJUD_SOCAL</t>
  </si>
  <si>
    <t>714-381-8912</t>
  </si>
  <si>
    <t>Judith Moran</t>
  </si>
  <si>
    <t>PB7227_SOCAL</t>
  </si>
  <si>
    <t>714-535-0279</t>
  </si>
  <si>
    <t>THIS PROPERTY IS A SHORT SALE PRICE AND COMMISSION IS SUBJECT TO LENDERS APPROVAL ......PLEASE MAKE AN OFFER AT AND SEND TO judithhomerealty@gmail.com....ANY QUESTION CALL ME @ 714-381-8912</t>
  </si>
  <si>
    <t>99x130</t>
  </si>
  <si>
    <t>Nice Home located at the end of a cul-de-sac. Actually are 6 bedrooms and 3.5 bath with pool and spa.</t>
  </si>
  <si>
    <t>TJACKLAW_SOCAL</t>
  </si>
  <si>
    <t>P791189</t>
  </si>
  <si>
    <t>10405 McDaniel Drive</t>
  </si>
  <si>
    <t>P791212_SOCAL</t>
  </si>
  <si>
    <t>Sultans Road</t>
  </si>
  <si>
    <t>Paradise Palm</t>
  </si>
  <si>
    <t>92548-9550</t>
  </si>
  <si>
    <t>bmorris@lres.com</t>
  </si>
  <si>
    <t>714-464-5369</t>
  </si>
  <si>
    <t>PWILLMORR_SOCAL</t>
  </si>
  <si>
    <t>949-413-2903</t>
  </si>
  <si>
    <t>William Morris</t>
  </si>
  <si>
    <t>THis proeprty is to be sold as is without warranties or repairs of any kind. Please send all offers via fax to 714-464-5369 or email to bmorris@LRES.com. Pleas note that some items are unknown to listing agent as this is an REO without prior knowledge t</t>
  </si>
  <si>
    <t>This lovely double wide mobile home comes with land ownership. the property is in very good condition and turn key. This is a 55 year and older community with golf course included with the HOA fees. Please go direct and look at agent remarks for more details.</t>
  </si>
  <si>
    <t>P791212</t>
  </si>
  <si>
    <t>30542 Paradise Palm Avenue</t>
  </si>
  <si>
    <t>P791225_SOCAL</t>
  </si>
  <si>
    <t>Brookhurst / Trask</t>
  </si>
  <si>
    <t>BROOKHURST / TRASK</t>
  </si>
  <si>
    <t>Adland</t>
  </si>
  <si>
    <t>92843-2367</t>
  </si>
  <si>
    <t>katrina.lsgateway@gmail.com</t>
  </si>
  <si>
    <t>Katrina Pham</t>
  </si>
  <si>
    <t>714-720-7075</t>
  </si>
  <si>
    <t>SHORT PAY LISTING ALL TERMS AND COMMISSION WILL BE SUBJECT TO THE LENDER FOR APPROVAL. AGENTS PLEASE DRIVE BY ONLY. MY LAWYER AND I ARE WORKING WITH THE THIRD LIEN . THANK YOU FOR YOUR UNDERSTANDING AND COORPORATION.</t>
  </si>
  <si>
    <t>P791225</t>
  </si>
  <si>
    <t>13302 Adland Street</t>
  </si>
  <si>
    <t>599D6</t>
  </si>
  <si>
    <t>P791227_SOCAL</t>
  </si>
  <si>
    <t>Rowland And Forestdale</t>
  </si>
  <si>
    <t>10 Freeway or 60 Freeway</t>
  </si>
  <si>
    <t>91723-3206</t>
  </si>
  <si>
    <t>Accepting ONE highest &amp; best offer all others in backup position. Submit all offers to include - RPA POF EMD Check and send to offers@calipacific.com - subject line PROPERTY ADDRESS - BUYER'S LAST NAME. Short Sale subject to lender approval any comm</t>
  </si>
  <si>
    <t>Fixer upper Townhome in a very nice community. Water damage from upstairs bathroom to kitchen and on kitchen floors.</t>
  </si>
  <si>
    <t>P791227</t>
  </si>
  <si>
    <t>696 E Rowland Street</t>
  </si>
  <si>
    <t>P791252_SOCAL</t>
  </si>
  <si>
    <t>Lakewood Blvd. &amp; Harvey Way</t>
  </si>
  <si>
    <t>Off of Lakewood Boulevard go east on Harvey Way then noth on Pepperwood.</t>
  </si>
  <si>
    <t>90808-1347</t>
  </si>
  <si>
    <t>tom.winn@verizon.net</t>
  </si>
  <si>
    <t>562-424-3521</t>
  </si>
  <si>
    <t>ZWINNTHO_SOCAL</t>
  </si>
  <si>
    <t>Thomas Winn</t>
  </si>
  <si>
    <t>0225_SOCAL</t>
  </si>
  <si>
    <t>Long Beach Invest. Prop.</t>
  </si>
  <si>
    <t>562-209-5149</t>
  </si>
  <si>
    <t>562-426-2507</t>
  </si>
  <si>
    <t>60x126</t>
  </si>
  <si>
    <t>This property is a fixer in a great neighborhood. 1 230 sq. ft. per the assessor. Large lot 7 560 sq. ft. per assessor . Lots of upside.</t>
  </si>
  <si>
    <t>P791252</t>
  </si>
  <si>
    <t>4315 Pepperwood Avenue</t>
  </si>
  <si>
    <t>P791264_SOCAL</t>
  </si>
  <si>
    <t>Alvarado St &amp; Corsicana Dr</t>
  </si>
  <si>
    <t>GOOGLE MAPS....</t>
  </si>
  <si>
    <t>93036-1433</t>
  </si>
  <si>
    <t>PB12173_SOCAL</t>
  </si>
  <si>
    <t>JP Capital / Trifecta R.E</t>
  </si>
  <si>
    <t>714-580-0145</t>
  </si>
  <si>
    <t>THIS IS A SHORT SALE SUBJECT TO LENDER APPOVAL...</t>
  </si>
  <si>
    <t>P791264</t>
  </si>
  <si>
    <t>873 Walnut Drive</t>
  </si>
  <si>
    <t>RF ST6 GC GSB MO</t>
  </si>
  <si>
    <t>LR MB FG GS</t>
  </si>
  <si>
    <t>PC GR PH</t>
  </si>
  <si>
    <t>P791335_SOCAL</t>
  </si>
  <si>
    <t>PCH to Loynes. Go south on Loynes to first street Costa Del Sol Drive and go east to the main gate of Bay Harbour.</t>
  </si>
  <si>
    <t>90803-4817</t>
  </si>
  <si>
    <t>clegeman@hotmail.com</t>
  </si>
  <si>
    <t>562-899-1528</t>
  </si>
  <si>
    <t>1688_SOCAL</t>
  </si>
  <si>
    <t>Isthmus Corporation</t>
  </si>
  <si>
    <t>Tenant Occupied must have 24 hour notice to show. Broker owner. Buyer to participate in an exchange at no cost to buyer. Seller needs a minimum of 60 day escrow to accomodate move of tenant. Great community with three tennis courts two pools and spas a</t>
  </si>
  <si>
    <t>50x79</t>
  </si>
  <si>
    <t>D22 D06 D31</t>
  </si>
  <si>
    <t>Largest model in Bay Harbour. New Roof in 2008. Spa Masterbath with steam shower soaking tub granite through out and teak cabinets. Granite Kitchen. Custom wine rack and bookcase in living room/family room. Cornor location on the greenbelt with ocean breeze. Large master bedroom with sitting area and fireplace.</t>
  </si>
  <si>
    <t>P791335</t>
  </si>
  <si>
    <t>6232 Malaga Court</t>
  </si>
  <si>
    <t>P791351_SOCAL</t>
  </si>
  <si>
    <t>Taylor And Parkview</t>
  </si>
  <si>
    <t>Beach to Taylor ot Parkview</t>
  </si>
  <si>
    <t>92648-1356</t>
  </si>
  <si>
    <t>Windward Cove</t>
  </si>
  <si>
    <t>Parkview Lane</t>
  </si>
  <si>
    <t>dwelljc@yahoo.com</t>
  </si>
  <si>
    <t>PCROTJAM_SOCAL</t>
  </si>
  <si>
    <t>James Crotwell</t>
  </si>
  <si>
    <t>Gate code is 1828. Seller will contribute funds to get escrow closed as the loan bal. is higher than sales price. Email offer to dwelljc@yahoo.com or fax to 562.597.2968. Thank you for showing.</t>
  </si>
  <si>
    <t>PRICE REDUCED THE BEST GROUND FLOOR LOCATION ALSO SELLER WILL GIVE BUYER 1000 TOWARDS NEW CARPET &amp; PAINT. Ground level Windward Cove 55 Adult Community home Ready to move in Very quiet and serene gated community in central Huntington Beach. Close to all medical sercives 5 Points Shopping Center adjacent to Taylor Park. Huge walk in closet. Full bathroom. Large private front patio area. Pet freindly community. This is an excellent home for 55 active adults. You can not beat this price and value in Huntington Beach.</t>
  </si>
  <si>
    <t>WWCV</t>
  </si>
  <si>
    <t>P791351</t>
  </si>
  <si>
    <t xml:space="preserve">18262 Parkview Lane </t>
  </si>
  <si>
    <t>FR WS IS GS</t>
  </si>
  <si>
    <t>P791395_SOCAL</t>
  </si>
  <si>
    <t>Pch &amp; Anderson</t>
  </si>
  <si>
    <t>Exit Seal Beach Blvd off of 405. Go south to PCH and turn left take PCH over bridge and turn right on Surfside Colony. Ask guard for further direction</t>
  </si>
  <si>
    <t>rosariorit@yahoo.com</t>
  </si>
  <si>
    <t>PRITROS_SOCAL</t>
  </si>
  <si>
    <t>Rosario Perez-Ritchie</t>
  </si>
  <si>
    <t>0021_SOCAL</t>
  </si>
  <si>
    <t>562-810-0078</t>
  </si>
  <si>
    <t>Greetings agents thank you so much for taking the time to view. Remember if your clients would like more pictures please share surfside34c.com Please include pre-qual and proof of funds with all offers. Owner kindly requests at least 5 hours notice.</t>
  </si>
  <si>
    <t>BR CV VH MRK OV PA VW</t>
  </si>
  <si>
    <t>This FURNISHED 4 bedroom when enclosing spacious loft 4 bath multi level beach house has 1569 sq ft of living space plus a two car garage at ground level rests in a private gated beach community of Surfside Colony.Surrounded by Sunset and Seal Beach it's just steps to the sand with breathtaking views from all angles. Remodeled in 2009 with that cozy beach feeling throughout. New water heater central vac recessed lighting ceiling fans fireplace Mexican pavers carpeted bedrooms granite counter tops stainless steel appliances and wired for surround sound. Incredible roof top. From this place you could see out into the ocean watch ships and yachts pass from most rooms or view the protected wet lands. It's truly the best kept secret with a full time guard/security your own private post office park for the kids and miles of beautiful ocean to inhale. Min to 405/605 freeway centrally located easily reaching L/OC Cities.</t>
  </si>
  <si>
    <t>P791395</t>
  </si>
  <si>
    <t xml:space="preserve">34 Surfside </t>
  </si>
  <si>
    <t>P791412_SOCAL</t>
  </si>
  <si>
    <t>Adams/ Lexington</t>
  </si>
  <si>
    <t>Adams Lexington</t>
  </si>
  <si>
    <t>92646-4324</t>
  </si>
  <si>
    <t>Yorktowne</t>
  </si>
  <si>
    <t>This is a short sale transaction. All terms are subject to lien holder's approval. Seller is represented by a professional firm for short sale negotiations. All information including but not limited to status of short sale terms can be provided upon req</t>
  </si>
  <si>
    <t>Lovely corner lot home located off with a large front yard and a secluded back yard with gorgeous custom rock formation pool spa  built in BBQ</t>
  </si>
  <si>
    <t>YORK</t>
  </si>
  <si>
    <t>P791412</t>
  </si>
  <si>
    <t>19962 Lexington Lane</t>
  </si>
  <si>
    <t>YQ FOU IG PV SO</t>
  </si>
  <si>
    <t>M01 FB MA M10 WK</t>
  </si>
  <si>
    <t>P791433_SOCAL</t>
  </si>
  <si>
    <t>Enter guard gated Canyon Lake community follow Google Maps</t>
  </si>
  <si>
    <t>Buck Tail</t>
  </si>
  <si>
    <t>92587-7702</t>
  </si>
  <si>
    <t>Canyon Lakes</t>
  </si>
  <si>
    <t>All new offers are back up. Email with questions. I will respond to email. All terms subject to lender approval. Negotiation fee of 1 included in higher listing side commission. Any reduction in commission is split 50/50.</t>
  </si>
  <si>
    <t>Perfect opportunity for the patient buyer. Beautiful Canyon Lake guard gated community walking distance to lake. Property is in excellent condition. Sellers invested 100 000 in backyard oasis which includes solar heated fiber optic waterfall pool remote controlled equipment fireplace conversation area Viking gourmet outdoor BBQ area with top of the line appliances beer tab refrigerator build in blender insulated patio cover with dual ceiling fans auto drip planters surround sound two dog runs. Inside features inside laundry with sink plush carpeting ceiling fans sky lights reverse osmosis water walk in closet open floor plan three car garage and much more.</t>
  </si>
  <si>
    <t>TZINGROB_SOCAL</t>
  </si>
  <si>
    <t>P791433</t>
  </si>
  <si>
    <t>30180 Buck Tail Drive</t>
  </si>
  <si>
    <t>CW Z24 SD</t>
  </si>
  <si>
    <t>B08 B09</t>
  </si>
  <si>
    <t>P791478_SOCAL</t>
  </si>
  <si>
    <t>MapQuest.com</t>
  </si>
  <si>
    <t>92704-1624</t>
  </si>
  <si>
    <t xml:space="preserve">MLS is updated daily. Will respond to offers quickly. Please send offers to ADLT714@yahoo.com Please call Agustin at 714-425-5294 before showing. Thank you </t>
  </si>
  <si>
    <t xml:space="preserve">You wont find a better mobile than this one Very well maintained by owners with many upgrades. Rock tile covers the front of the property. Crown molding throughout the property. Kitchen was just upgraded with tile on the floor and granite countertops. Air conditioning for the hot summer days and heating for cold winter days. Master is very big with a walk-in closet. The bathroom in the master is made with travertine. Also has a studio with sliding doors to the driveway. You wont be disappointed </t>
  </si>
  <si>
    <t>P791478</t>
  </si>
  <si>
    <t>110 Royal Lane</t>
  </si>
  <si>
    <t>P791506_SOCAL</t>
  </si>
  <si>
    <t>Harbor/Hell</t>
  </si>
  <si>
    <t>Exit Harbor go North off 405 complex is on the right hand side in between Hell and Edinger.</t>
  </si>
  <si>
    <t>Riv</t>
  </si>
  <si>
    <t>92708-1345</t>
  </si>
  <si>
    <t>New Chase</t>
  </si>
  <si>
    <t xml:space="preserve">River N </t>
  </si>
  <si>
    <t>victornguyen@diaoc.com</t>
  </si>
  <si>
    <t>PNGUYVI5_SOCAL</t>
  </si>
  <si>
    <t>Victor Viet Nguyen</t>
  </si>
  <si>
    <t>PB15477_SOCAL</t>
  </si>
  <si>
    <t>OC Home Loans &amp; Realty</t>
  </si>
  <si>
    <t>877-623-4262</t>
  </si>
  <si>
    <t xml:space="preserve">Short Sale APPROVED - Please call Tommy 714-260-5866 or Victor 714-234-4311 to make an appointment for showing. Gate code 3199. Thank you </t>
  </si>
  <si>
    <t>714-234-4311</t>
  </si>
  <si>
    <t>Both lenders APPROVED buyer pays extra 14 000 for HOA delinquent.</t>
  </si>
  <si>
    <t>PTRUOTIM_SOCAL</t>
  </si>
  <si>
    <t>P791506</t>
  </si>
  <si>
    <t xml:space="preserve">12092 Sylvan River N </t>
  </si>
  <si>
    <t>P791515_SOCAL</t>
  </si>
  <si>
    <t>Beach/Lampson</t>
  </si>
  <si>
    <t>90680-3811</t>
  </si>
  <si>
    <t>thomaskim247@yahoo.com</t>
  </si>
  <si>
    <t>PKIMTHI_SOCAL</t>
  </si>
  <si>
    <t>714-580-4350</t>
  </si>
  <si>
    <t>Thomas Kim</t>
  </si>
  <si>
    <t>THIS IS A SHORT-SALE. DRIVE BY ONLY. PLEASE DO NOT DISTURB OCCUPANTS. SHOWING BY APPOINTMENT ONLY AND MUST BE ACCOMPANIED WITH AGENT. ALL TERMS &amp; CONDITIONS AND COMMISSIONS ARE SUBJECT TO LENDERS' APPROVAL. ANY APPROVED COMMISSION TO BE SPLIT 50/50 AFT</t>
  </si>
  <si>
    <t>NICE &amp; SPACIOUS HOME IN A GREAT NEIGHBORHOOD. LARGE MASTER SUITE BRIGHT &amp; OPEN KITCHEN. CLOSE TO SCHOOL CHURCH PARK &amp; FREEWAY.</t>
  </si>
  <si>
    <t>PTKLUONG_SOCAL</t>
  </si>
  <si>
    <t>P791515</t>
  </si>
  <si>
    <t>8231 Briarwood Street</t>
  </si>
  <si>
    <t>CS PC FP RP SL</t>
  </si>
  <si>
    <t>P791557_SOCAL</t>
  </si>
  <si>
    <t>60th Street West/ Avenue N</t>
  </si>
  <si>
    <t>14 Fwy Exit Avenue N Go West To 60th West Make Left Then Left Into Belle Vista Gated Community</t>
  </si>
  <si>
    <t>93551-1180</t>
  </si>
  <si>
    <t>Maryg1@remax.net</t>
  </si>
  <si>
    <t>714-577-9720</t>
  </si>
  <si>
    <t>PMARGALL_SOCAL</t>
  </si>
  <si>
    <t>714-240-8199</t>
  </si>
  <si>
    <t>Mary Gallegos</t>
  </si>
  <si>
    <t>Short Sale Subject To Lender Approval. Pls. Run Your Own Comps. Write Your Best &amp; Highest 3 Commission Unless Reduced By Lender. Must Call Agent First then Home Owner For Appt. Please Try To Give 24 Hour Notice. Dogs On Premises. Home Is Very Nice Prop</t>
  </si>
  <si>
    <t>D20 D31 D49</t>
  </si>
  <si>
    <t>Lovely Single Story Home In Belle Vista Gated Community On The West Side. 3 Car Garage 3 Bedrooms with Office with French Doors With 2 Full Baths. This Home Is Turn Key With Granite Counter Tops In Kitchen Cream Color Porcelain Tile Designer Paint Plantation Shutters and Much More. Large Manicured Lot with Patio Possible R.V Parking. This Home Is A Must See.</t>
  </si>
  <si>
    <t>Quartz Hill High</t>
  </si>
  <si>
    <t>Hill View Middle</t>
  </si>
  <si>
    <t>P791557</t>
  </si>
  <si>
    <t xml:space="preserve">5716 W Avenida Entrada </t>
  </si>
  <si>
    <t>I9 PH MB</t>
  </si>
  <si>
    <t>MS M10 WK</t>
  </si>
  <si>
    <t>P791562_SOCAL</t>
  </si>
  <si>
    <t>Richfield</t>
  </si>
  <si>
    <t>On 57 south get off on orangethorpe. go east on orangethorpe. turn north on Richfield. turn left on Monette</t>
  </si>
  <si>
    <t>Monette</t>
  </si>
  <si>
    <t>92886-5137</t>
  </si>
  <si>
    <t>Yorba Hills</t>
  </si>
  <si>
    <t>DebraIsbell@hotmail.com</t>
  </si>
  <si>
    <t>PLITHDEB_SOCAL</t>
  </si>
  <si>
    <t>Debra Isbell</t>
  </si>
  <si>
    <t>909-580-0611</t>
  </si>
  <si>
    <t>714-234-7995</t>
  </si>
  <si>
    <t>Short sale approved Needs a little work but look at the price Exchange elbow greae for the perfect home for you Marble granite. each bedroom has separate bath. This is a perfect family home. Great comfortable kichen space to entertain and loving large entrance. The bedrooms are large. Wonderful master bath with marble.</t>
  </si>
  <si>
    <t>PLOGAUS_SOCAL</t>
  </si>
  <si>
    <t>YRHL</t>
  </si>
  <si>
    <t>P791562</t>
  </si>
  <si>
    <t>17525 N Monette Circle</t>
  </si>
  <si>
    <t>P791571_SOCAL</t>
  </si>
  <si>
    <t>Front/Marengo</t>
  </si>
  <si>
    <t>Near Front St. and Marengo.</t>
  </si>
  <si>
    <t>edmorarealtor@sbcglobal.net</t>
  </si>
  <si>
    <t>866-321-5354</t>
  </si>
  <si>
    <t>PMORAED_SOCAL</t>
  </si>
  <si>
    <t>714-390-7954</t>
  </si>
  <si>
    <t>Edward Mora</t>
  </si>
  <si>
    <t>Standard sale Combo Master lockbox stolen Supra only. Go through gate straight back to last building to the right by pool entrance up stairs to unit 3. Seller motivated. Email offer and all supporting documentation to edmorarealtor@sbcglobal.net or f</t>
  </si>
  <si>
    <t xml:space="preserve">Standard Sale Make an Offer This 3bedroom 3bath tri-level condo is ready to move in.Freshly painted through out very light and bright.This Townhouse includes all appliances washer dryer refrigerator dishwasher and oven.Spacious clean unit location near pool with great views from main patio balcony and master bedroom roof top balcony.Wet bar fireplace inside laundery A/C. Beautiful green common areas with gated asscociation pool and spa.Very well maintained complex.MUST SEE </t>
  </si>
  <si>
    <t>P791571</t>
  </si>
  <si>
    <t>P791579_SOCAL</t>
  </si>
  <si>
    <t>Turn into Rock Springs then make a right on HOmeridge Ln.</t>
  </si>
  <si>
    <t>91709-1022</t>
  </si>
  <si>
    <t>jjhwang8149@sbcglobal.net</t>
  </si>
  <si>
    <t>213-389-3709</t>
  </si>
  <si>
    <t>PHWANJON_SOCAL</t>
  </si>
  <si>
    <t>Jong Hwang</t>
  </si>
  <si>
    <t>PB8379_SOCAL</t>
  </si>
  <si>
    <t>Jong M. Hwang Broker</t>
  </si>
  <si>
    <t>213-703-4989</t>
  </si>
  <si>
    <t>213-389-5050</t>
  </si>
  <si>
    <t>Text Call first 213-703-4989 or email appointment w/ John Hwang email jjhwang8149@sbcglobal.net only.PLease email offer to Listing Agent America Realty LA .Please leave business card shoes off &amp; close door after the showing.Also please check'living size'</t>
  </si>
  <si>
    <t xml:space="preserve"> STANDARD SALE Reduced price 44 000. Charming remodeled 4 bedrooms &amp; 3 baths with a beautiful city view. Master bedroom &amp; 2 additional rooms upstairs and one bedroom downstairs. Upgraded granite kitchen counter top designer surface mount stove designer exhaust hood &amp; hardwood flooring throughout the house. Wetbar &amp; adjustable recessed lighting. Large sideyard with gate RV access. Easy to access 60 Fwy 71 Fwy 57 Fwy Costco &amp; restaurants.No Mello Roos &amp; HOA fee. Excellent move-in conditions.</t>
  </si>
  <si>
    <t>P791579</t>
  </si>
  <si>
    <t>12933 Homeridge Lane</t>
  </si>
  <si>
    <t>BL ST F01</t>
  </si>
  <si>
    <t>OS BZ SW X42 X43 X48</t>
  </si>
  <si>
    <t>CS DK PMT FP RT RO ST</t>
  </si>
  <si>
    <t>FAL IG EP PV SO</t>
  </si>
  <si>
    <t>DW DR A2 RF WA ELB GC K8 MO K3</t>
  </si>
  <si>
    <t>LR FG MR GB</t>
  </si>
  <si>
    <t>PC I9 CR PH MB OT TR KP</t>
  </si>
  <si>
    <t>Z24 WT Z15 EV IC STO Z25 BS RY Z17 RL SD</t>
  </si>
  <si>
    <t>SU1 ESL AS SE</t>
  </si>
  <si>
    <t>W02 W09 W03 ID</t>
  </si>
  <si>
    <t>Craig Pettigrew</t>
  </si>
  <si>
    <t>DS B14 B15 B05 OW SK ST</t>
  </si>
  <si>
    <t>LI GN FF DN FY ER G14 LR MR FS</t>
  </si>
  <si>
    <t>LR IS LA IU US</t>
  </si>
  <si>
    <t>826C2</t>
  </si>
  <si>
    <t>P791592_SOCAL</t>
  </si>
  <si>
    <t>The Toledo to Rivo Alto Canal</t>
  </si>
  <si>
    <t>90803-4077</t>
  </si>
  <si>
    <t>This is an Opportunity to Own on Rivo Alto Canal Double Lot with a Swimming Pool Excellent Parking 5 Cars Great Exposure East facing with Good Sun all day long.This is a Rare Opportunity to own One of the handfull of Double Lots on Rivo Alto Canal.This</t>
  </si>
  <si>
    <t>ZO A0 IR PO</t>
  </si>
  <si>
    <t>P05 GA GP OF OP SS</t>
  </si>
  <si>
    <t>AV IV CV CRT MT PA PV VE VW</t>
  </si>
  <si>
    <t>D19 D10 D17 D31</t>
  </si>
  <si>
    <t>Beautiful Elegant Custom Contemporary Home complete with a 60 Foot Newly Built Boat Dock.Interior includes Natural Limestone Flooring Custom Granite Kitchen Formal Living/Dining Rooms Media Room W/Stereo Surround System Overlooking Canal and Pool with Sliding Doors Private Patio and Private Pool and Jacuzzi and Garden.Spacious and Rare 4 Car Garage with Additional Exterior Parking.Special Features include Elevator Panoramic View Rooftop Deck 60 Ft Front Patio Walls of Glass on both the Canal and Pool sides Upstairs Parlor/Den with Wet Bar Upstairs Library or Office and Exterior Deck Custom Master Suite w/ Bathroom W/Marble Shower and Marble Flooring His and Hers Walk-in Closets Make-up area and Waterfront Balcony.Custom Bar Pantry Full Security System Central Air and Heat Numberous Potted and in ground Palms.Exterior Pool Bathroom Spiral Staircase from ground level up to Roof Deck Many More Quality Features Remote Control Window Coverings Security Cameras in the Front and Rear Entry.</t>
  </si>
  <si>
    <t>P791592</t>
  </si>
  <si>
    <t xml:space="preserve">150 Rivo Alto Canal </t>
  </si>
  <si>
    <t>ST6 GSB MO K3</t>
  </si>
  <si>
    <t>BR LR TI GB WN</t>
  </si>
  <si>
    <t>P791628_SOCAL</t>
  </si>
  <si>
    <t>Pigeon Pass And Hidden Springs</t>
  </si>
  <si>
    <t>Pigeon pass left of Hidden Springs left on country gate home will be on the right</t>
  </si>
  <si>
    <t>Country Gate</t>
  </si>
  <si>
    <t>92557-2661</t>
  </si>
  <si>
    <t>Great home with plenty of amenities. Home features ample size bedrooms low maitenance yard balcony off the master bedroom large bonus room w/ fireplace downstairs office/room skylights and a laundry shoot. The seller has recently replaced the windows hot water heater and heating unit</t>
  </si>
  <si>
    <t>P791628</t>
  </si>
  <si>
    <t>22550 Country Gate Road</t>
  </si>
  <si>
    <t>DW A2 MO RA BIN FRE ELE GA</t>
  </si>
  <si>
    <t>P791649_MRMLS</t>
  </si>
  <si>
    <t>Lupine/Star Canyon</t>
  </si>
  <si>
    <t>Hillcrest to Beryl Star Canyon to Lupine</t>
  </si>
  <si>
    <t>91384-4710</t>
  </si>
  <si>
    <t>Star Canyon</t>
  </si>
  <si>
    <t>Kevin@KevinSold.com</t>
  </si>
  <si>
    <t>PWPCHINKEV_MRMLS</t>
  </si>
  <si>
    <t>Kevin Chinnock</t>
  </si>
  <si>
    <t>626-354-1775</t>
  </si>
  <si>
    <t>'Short Sale' All terms &amp; conditions including commissions subject to lenders approval. Previously approved at 385K but expired. Call Occcupant Gina 661-212-3294 give 2 hr notice. Beginning 04/16/2012 showings from M-Th 9am-12pm Fri 9am-4pm. For weekend</t>
  </si>
  <si>
    <t>BACK ON THE MARKET Beautiful RV home on cul-de-sac. This is a very neutral home with lots of windows and vaulted ceilings. Wood laminate flooring and upgraded carpet throughout. Master bedroom with master bath has his/her sinks upgraded fixtures and a spacious walk in closet. Large bonus room upstairs can be used as a second Master bedroom. Bedroom downstairs with bathroom. Nice size rear yard w/mountain views patio &amp; fire pit.</t>
  </si>
  <si>
    <t>F207094955_MRMLS</t>
  </si>
  <si>
    <t>P791649</t>
  </si>
  <si>
    <t>28625 Lupine Street</t>
  </si>
  <si>
    <t>DW A2 ELB FSG MO</t>
  </si>
  <si>
    <t>CR LV KP</t>
  </si>
  <si>
    <t>P791649_SOCAL</t>
  </si>
  <si>
    <t>PCHINKEV_SOCAL</t>
  </si>
  <si>
    <t>F207094955_SOCAL</t>
  </si>
  <si>
    <t>STAR</t>
  </si>
  <si>
    <t>GN LF BO DN FF</t>
  </si>
  <si>
    <t>P791681_SOCAL</t>
  </si>
  <si>
    <t>W Avenue Q-8</t>
  </si>
  <si>
    <t>From Fwy14 Exit Avenue S go West onto Ave S Right turn on Tierra Subida Ave Right onto W Avenue Q-8 Left onto Wakefield house on the right 2nd to the coner house.</t>
  </si>
  <si>
    <t>93551-4591</t>
  </si>
  <si>
    <t>jaylinuy@gmail.com</t>
  </si>
  <si>
    <t>888-316-7430</t>
  </si>
  <si>
    <t>PUYJAY_SOCAL</t>
  </si>
  <si>
    <t>Jaylin Uy</t>
  </si>
  <si>
    <t>PB15239_SOCAL</t>
  </si>
  <si>
    <t>Quartz Realty Inc.</t>
  </si>
  <si>
    <t>818-720-1685</t>
  </si>
  <si>
    <t>818-687-2450</t>
  </si>
  <si>
    <t>Short Sale All terms conditions price commissions subject to Lender approval. Supra lock box for SocalMLS and Gavar in front door. Excluded item will be removed and covered prior to close of escrow these items were not there prior and were added by the c</t>
  </si>
  <si>
    <t xml:space="preserve">Awesome Property with lots of NO HOA NO MELLO ROOS 4b/3 1/2b home in great neighborhood close to everything. Walk in to a foyer that opens to an open concept Living and Formal Dining Room bonus room that can be used as an office/den/play area gourmet kitchen w/ granite counter top/island/backsplash that opens to the family room w/fireplace 2 Master Bedrooms. 1 downstairs w/ walk in closet 1 upstairs w/ jetted tub and even larger walk in closet lots of storage double vanities living family room a large Loft. DON'T WAIT CALL NOW </t>
  </si>
  <si>
    <t>P791681</t>
  </si>
  <si>
    <t>38450 Wakefield Place</t>
  </si>
  <si>
    <t>P791703_SOCAL</t>
  </si>
  <si>
    <t>Market / Vail Way</t>
  </si>
  <si>
    <t>TG 685-G1  Market and Vail Way.</t>
  </si>
  <si>
    <t>92501-4318</t>
  </si>
  <si>
    <t>Kb Home - Coastal Inc.</t>
  </si>
  <si>
    <t>claudianegrete1@hotmail.com</t>
  </si>
  <si>
    <t>PNEGRCLA_SOCAL</t>
  </si>
  <si>
    <t>Claudia Negrete</t>
  </si>
  <si>
    <t>888-463-3179</t>
  </si>
  <si>
    <t>Thank you for showing call listing agent to set appointment seller has a DOG no lock box. Property sold in present conditions NO Repairs No Termite Report or Clearance will be provided by seller. NO Home Warranty will be provided by seller. Subject</t>
  </si>
  <si>
    <t>Very Clean property move in condition offers 3 bedrooms 2.5 baths. 1384 sq.ft. newer community in Riverside.</t>
  </si>
  <si>
    <t>W72316_SOCAL</t>
  </si>
  <si>
    <t xml:space="preserve">Kb Home - Coastal I </t>
  </si>
  <si>
    <t>P791703</t>
  </si>
  <si>
    <t>1886 George Court</t>
  </si>
  <si>
    <t>P791737_SOCAL</t>
  </si>
  <si>
    <t>Harbor/La Palma</t>
  </si>
  <si>
    <t>92801-2438</t>
  </si>
  <si>
    <t>carlohomes@gmail.com</t>
  </si>
  <si>
    <t>714-667-8038</t>
  </si>
  <si>
    <t>714-822-4319</t>
  </si>
  <si>
    <t>Carlos Hernandez</t>
  </si>
  <si>
    <t>714-667-2123</t>
  </si>
  <si>
    <t>APROVED SHORT SALE AT 285 000 BRING AN OFFER. COMMISION AND TERMS SUBJECT TO LENDER APPROVAL.DUE TO TENANTS OCCUPIED PLEASE CALL OR TEXT 714-743-9326 TO MAKE AN APPOINTMENT with 24hr notice.NO WARRANTIES OR REPAIR EXPRESSE OR IMPLIED. PROPERTY SOLD AS IS</t>
  </si>
  <si>
    <t>EXCELENT OPORTUNITY FOR FIRST TIME BUYERS RV ACCESS LARGE CONCRETE DRIVEWAY. LARGE BONUS ROOM USE AS A 4TH BEDROOM WITH ITS OWN COMPLETE BATHROOM NOT PERMITTED .CLOSE TO 91FWY---- GREAT GREAT GREAT OPORTUNITY----</t>
  </si>
  <si>
    <t>P791737</t>
  </si>
  <si>
    <t>538 W Victor Avenue</t>
  </si>
  <si>
    <t>P791740_SOCAL</t>
  </si>
  <si>
    <t>105 E to Crenshaw</t>
  </si>
  <si>
    <t>Wilkie</t>
  </si>
  <si>
    <t>90249-2817</t>
  </si>
  <si>
    <t>Please fax or email highest best and final offer to Fax 888-347-1154 or sales@calipacific.com. Short Sale subject to lender approval any commissions is based upon lender approval and any reduction to be split 50/50. CDPE and SSG Certified agents with 9</t>
  </si>
  <si>
    <t>FIXER UPPER Great for an investor. Property needs a lot of work. Major water damages in bathroom and MOLD in Bed and Bath. Property is not financeable</t>
  </si>
  <si>
    <t>P791740</t>
  </si>
  <si>
    <t>13912 S Wilkie Avenue</t>
  </si>
  <si>
    <t>850A2</t>
  </si>
  <si>
    <t>P791883_SOCAL</t>
  </si>
  <si>
    <t>Meridian and Loadstar Ansel Adams building</t>
  </si>
  <si>
    <t>The Summit</t>
  </si>
  <si>
    <t>Unit 213. Call Paul Jurewitz at 760 914-0158 for showings. You must confirm its not occupied before going. Furniture etc NOT included in sale price. Negotiation fee included in higher listing side commission. Email offers to Nancy@TheOCExperts.com. No bl</t>
  </si>
  <si>
    <t>Excellent opportunity for the patient buyer to own in this wonderful resort complex at the base of the mountain. Located in the Ansel Adams building of The Summit resort your vacation oasis is about a 200 yard walk to the Eagle Express Chair Lift and on the Green Line shuttle route. In great condition with nice improvement this unit features a private bedroom and large sleeping nook large enough for double bunk beds that could sleep four.</t>
  </si>
  <si>
    <t>P791883</t>
  </si>
  <si>
    <t>3253 Meridian Boulevard</t>
  </si>
  <si>
    <t>P791885_SOCAL</t>
  </si>
  <si>
    <t>Alamitos/7th</t>
  </si>
  <si>
    <t>90813-4809</t>
  </si>
  <si>
    <t>The California</t>
  </si>
  <si>
    <t>Agents this is really a must show in this area you'll be pleasantly surprised. Feel free to call me with any other questions.Monday thru Friday 8 00-6 00 go direct.Sat.&amp;Sun call Owen one hour ahead. Good luck Art 562-505-6623 artabril@firstteam.com</t>
  </si>
  <si>
    <t>Adorable and immaculate doll house. No other way to describe it. Just perfect for first time home buyers. It's been completely re-done. Beautiful new cabinets in the kitchen and barley used appliances. Granite counters stainless steel sink. Custom designer paint in and out. Designer front door and gorgeous ceiling fans. Crown molding and new kick boards thru-out. It's unbelievably cute a must see.</t>
  </si>
  <si>
    <t xml:space="preserve">CAL </t>
  </si>
  <si>
    <t>P791885</t>
  </si>
  <si>
    <t xml:space="preserve">803 Cerritos </t>
  </si>
  <si>
    <t>P791923_SOCAL</t>
  </si>
  <si>
    <t>Oso And Aruza</t>
  </si>
  <si>
    <t>From I-5 go East on Oso. Turn right on Aruza. Turn right on Bahamonde. The house is on the RHS.</t>
  </si>
  <si>
    <t>Bahamonde</t>
  </si>
  <si>
    <t>92692-3232</t>
  </si>
  <si>
    <t>cbirchler@everestestates.com</t>
  </si>
  <si>
    <t>949-387-9935</t>
  </si>
  <si>
    <t>PBIRCCRA_SOCAL</t>
  </si>
  <si>
    <t>949-302-2468</t>
  </si>
  <si>
    <t>Craig Birchler</t>
  </si>
  <si>
    <t>PB14151_SOCAL</t>
  </si>
  <si>
    <t>Everest Estate Solutions Inc</t>
  </si>
  <si>
    <t>Lockbox is on the gas meter to the right of the garage. Please submit all offers with 1 Prequalification letter 2 proof of funds and 3 a copy of the EMD check. EMAIL OFFERS to cbirchler@everestestates.com. Seller will either credit buyer 600 for</t>
  </si>
  <si>
    <t>Single level detached 3 bedroom 2 bath 1 628 sq.ft. home. New paint and carpet inside. Hardwood floors in the kitchen dining room family room and living room. Custom fireplace mantel piece wood window shutters and tile flooring in the bathrooms. The property is on a quiet residential street with no neighbors at the back. Backyard has fruit trees patio with cover and room to play. Lake Mission Viejo membership available.</t>
  </si>
  <si>
    <t>SBEECBR1_SOCAL</t>
  </si>
  <si>
    <t xml:space="preserve">CZ </t>
  </si>
  <si>
    <t>P791923</t>
  </si>
  <si>
    <t xml:space="preserve">27696 Bahamonde </t>
  </si>
  <si>
    <t>CS PE RP</t>
  </si>
  <si>
    <t>DW FU2 FSG MO</t>
  </si>
  <si>
    <t>Z15 CC CW SD</t>
  </si>
  <si>
    <t>P791940_SOCAL</t>
  </si>
  <si>
    <t>Bryan And Myford</t>
  </si>
  <si>
    <t>Jamboree to Bryan North to Myford turn Right to Greco Travilla turn Left go Left and then Right.</t>
  </si>
  <si>
    <t>92782-9042</t>
  </si>
  <si>
    <t>Travilla</t>
  </si>
  <si>
    <t>scastosc@gmail.com</t>
  </si>
  <si>
    <t>714-409-3302</t>
  </si>
  <si>
    <t>PCASTOSC_SOCAL</t>
  </si>
  <si>
    <t>Oscar Castro</t>
  </si>
  <si>
    <t>PB16229_SOCAL</t>
  </si>
  <si>
    <t>OC Pros Real Estate</t>
  </si>
  <si>
    <t>714-321-9876</t>
  </si>
  <si>
    <t>This is a Short Sale. Property to be sold in its 'as is' condition. All terms and conditions Subject to Lender Approval.Any reduction in commissions to be split 50/50. Buyer to Verify Sq. Footage and any permits. Call Kim Cartwright 7145888926 for Showin</t>
  </si>
  <si>
    <t>D22 D06 D20 D49</t>
  </si>
  <si>
    <t>Single Story Detached Condo Lives Large. Vaulted Ceilings Crown Molding Upgraded Baseboards. Light and Bright has 2 Oversized Glass Sliding Doors. Generous Master with Dual sink Vanity. Enjoy Outdoor living with Patio Off Kitchen and Master. Attached 2 car garage. Great Location close to Tustin Market Place.</t>
  </si>
  <si>
    <t>TRAV</t>
  </si>
  <si>
    <t>P791940</t>
  </si>
  <si>
    <t>13474 S Cook Court</t>
  </si>
  <si>
    <t>BK MM</t>
  </si>
  <si>
    <t>DW A2 GSB MO ELE</t>
  </si>
  <si>
    <t>Z24 Z15 CC CW RL</t>
  </si>
  <si>
    <t>BB KC ISL LC</t>
  </si>
  <si>
    <t>8Y4 ZMP 9MC JTW</t>
  </si>
  <si>
    <t>P791958_SOCAL</t>
  </si>
  <si>
    <t xml:space="preserve">E/Associated N/Rolling Hills </t>
  </si>
  <si>
    <t xml:space="preserve">Yorba Linda blvd to Associated north East on Rolling Hills take 1st left then right on Pepperwood go straight ahead to space 37 on right. OWNER MUST-MUST-MUST SELL </t>
  </si>
  <si>
    <t>92835-2309</t>
  </si>
  <si>
    <t>topmotherdaughter@verizon.net</t>
  </si>
  <si>
    <t>562-430-5464</t>
  </si>
  <si>
    <t>GSCHNSHE_SOCAL</t>
  </si>
  <si>
    <t>562-537-8250</t>
  </si>
  <si>
    <t>Shellie Schneidereit</t>
  </si>
  <si>
    <t>PB6831_SOCAL</t>
  </si>
  <si>
    <t>Top Mother-Daughter Team Inc.</t>
  </si>
  <si>
    <t>714-891-1702</t>
  </si>
  <si>
    <t xml:space="preserve"> POSSIBLE 'SHORT SALE' CHECKING WITH LENDER. This Mobile Home Park Cedar Hills is now a PUD.Land is included with the home. FHA financing should be available as is for all SFR/PUD'S. This place looks like new.Owner is a Trustee.Some furniture for sal</t>
  </si>
  <si>
    <t>YI PG</t>
  </si>
  <si>
    <t>60 X 26</t>
  </si>
  <si>
    <t>D20 D23 D29 D30</t>
  </si>
  <si>
    <t>CB EX TC H4 H5 A0 WT</t>
  </si>
  <si>
    <t xml:space="preserve">SUPER LOW PRICED @ 299 900 HOME W/GARAGE OWNER MUST SELL this 2009 Manufactured Fleetwood home. NO SPACE RENT Large home with 3 bedrooms 2 full baths large living room w/cathedral ceilings fireplace.Gourmet Island kitchen w/granite counters breakfast bar all builtins. Many Many windows everywhere bringing in light thru-out. Spacious inside laundry room.Also has central heat and A/C. You even have a small patio/backyard for those BBQ get togethers Association menities pool spa club house tennis court exercise room and a beautiful lake.Total mo.including the 160 and all utilites elect gas water is approx. 240- 260. per mo. Property taxes are paid separate Grounds are well kept/the amenities are kept up.This home is beautiful with a great floorplan that you will love. This property is zoned SFR/PUD can do FHA Cedar Hills Estates is private secure and quiet Must see PLEASE DO NOT LET CAT OUT BE CAREFUL </t>
  </si>
  <si>
    <t>P791958</t>
  </si>
  <si>
    <t>2851 Rolling Hills Drive</t>
  </si>
  <si>
    <t>P791968_SOCAL</t>
  </si>
  <si>
    <t>Yorktown And Magnolia</t>
  </si>
  <si>
    <t>92646-3443</t>
  </si>
  <si>
    <t>re524chad@earthlink.net</t>
  </si>
  <si>
    <t>NLANGCHA_SOCAL</t>
  </si>
  <si>
    <t>714-524-2423</t>
  </si>
  <si>
    <t>Chad Langseth</t>
  </si>
  <si>
    <t>Awesome pool home in the heart of Huntington Beach great floor plan perfect location this home will truly sell itslelf Garage is converted to a bonus/game room area. Easily converted back if you wish</t>
  </si>
  <si>
    <t>U17837_SOCAL</t>
  </si>
  <si>
    <t>P791968</t>
  </si>
  <si>
    <t>9122 Veronica Drive</t>
  </si>
  <si>
    <t>ST BK FC</t>
  </si>
  <si>
    <t>BO GM SY</t>
  </si>
  <si>
    <t>P792101_SOCAL</t>
  </si>
  <si>
    <t>Lamat / Avacado Crest</t>
  </si>
  <si>
    <t>Off Avacado Crest South on Lamat continue on to Pueblo Crest. Home drive way entrace will be on the left side Look for 2nd sign at driveway</t>
  </si>
  <si>
    <t>Pueblo Crest</t>
  </si>
  <si>
    <t>90631-8326</t>
  </si>
  <si>
    <t>WKENNPAM_SOCAL</t>
  </si>
  <si>
    <t>Pam Kennedy</t>
  </si>
  <si>
    <t>Kevin@lauraandkevin.com</t>
  </si>
  <si>
    <t>562-309-8068</t>
  </si>
  <si>
    <t>PFOXKEVI_SOCAL</t>
  </si>
  <si>
    <t>562-818-0456</t>
  </si>
  <si>
    <t>Kevin Fox</t>
  </si>
  <si>
    <t>Attn Agents Brokers Open This Thursday 8/11 Entire home has been remodeled and updated Great Views to Catalina. Buyers to verify Sq./Ft. This is a fantastic 2.2 acre lot with good usable land. Please show and sell Call agents first 562 818-0456 K</t>
  </si>
  <si>
    <t>259x394</t>
  </si>
  <si>
    <t>Stunning Ranch Style home Nestled in La Habra Heights. This lovely home has been completely re-done on the inside showcasing the intricate architecture and open floor plan with high beamed ceilings. The formal living space is situated to take in the amazing city lights view. An inviting kitchen with new granite counter tops new stainless steel appliances and lighting fixtures opens to a large family room with a fireplace. The bedrooms are all very spacious. Each of the bathrooms has been redone with new fixtures granite counters and travertine floors all in neutral colors and finishes. There is a study/office perfect for working from home Ample sized laundry room inside the home making it very convenient for laundry days. The back end of the property is flanked with floor to ceiling windows and an expansive deck to enjoy the serene privacy of La Habra Heights. This home sits on 2.21 acres with plenty of space for a pool tennis court or even an extra garage.</t>
  </si>
  <si>
    <t>La Habra / Choice</t>
  </si>
  <si>
    <t>P792101</t>
  </si>
  <si>
    <t>1710 Pueblo Crest Lane</t>
  </si>
  <si>
    <t>LR OT EB ST GS</t>
  </si>
  <si>
    <t>GA K07 SK</t>
  </si>
  <si>
    <t>P792184_SOCAL</t>
  </si>
  <si>
    <t xml:space="preserve">E/Bellflower Blvd &amp; S/Flower </t>
  </si>
  <si>
    <t>91 fwy to Bellflower Blvd north. Continue north to Walnut Street turn right. Home is on the north side of the street halfway down the block before Bixby</t>
  </si>
  <si>
    <t>90706-5911</t>
  </si>
  <si>
    <t>jbobbett@sbcglobal.net</t>
  </si>
  <si>
    <t>714-844-9315</t>
  </si>
  <si>
    <t>PBOBBJAM_SOCAL</t>
  </si>
  <si>
    <t>714-928-9032</t>
  </si>
  <si>
    <t>James Bobbett</t>
  </si>
  <si>
    <t>STANDARD SALE Please call the owner Rick Swenson at 562-706-1460 with 2 hours notice. There is a dog on property that is NOT friendly to strangers. Owner must be present for showings. Please submit all offers with RPA proof of funds copy of earnest m</t>
  </si>
  <si>
    <t>65x135</t>
  </si>
  <si>
    <t>Custom built Bellflower home offers charming craftsman style curb appeal custom touches throughout the home. Dormer windows and river rock accented exterior enhances a vintage atmosphere - front door and sidelights are from an 18th century European hotel. Enter to a stunning open floor plan - living room exudes charm and warmth with beamed ceilings and a stately river rock fireplace. Custom finished wet bar is truly an entertainers dream. Family room dining area and living room all open to each other and create a flowing floor plan. Kitchen with eating area pressed tin ceiling skylights and generous cabinet space. Downstairs master suite with vaulted ceilings walk-in closet and private master bathroom complete with a claw-foot bathtub. Enjoy outside living with covered patio and expansive lawn area. Backyard shed is included and offers electricity. Superb Bellflower neighborhood offers an eclectic blend of vintage and modern homes - easy access to 91 and 605 fwy with no noise.</t>
  </si>
  <si>
    <t>P792184</t>
  </si>
  <si>
    <t>9921 Walnut Street</t>
  </si>
  <si>
    <t>PC I9 CR PH</t>
  </si>
  <si>
    <t>P792201_SOCAL</t>
  </si>
  <si>
    <t>see google map</t>
  </si>
  <si>
    <t>91766-4448</t>
  </si>
  <si>
    <t>jchor168@gmail.com</t>
  </si>
  <si>
    <t>562-903-0677</t>
  </si>
  <si>
    <t>PCHORJIM_SOCAL</t>
  </si>
  <si>
    <t>Jimmy Chor</t>
  </si>
  <si>
    <t>909-610-5678</t>
  </si>
  <si>
    <t>Almost new home not a REO or shortsale no wait for bank to approve .Pleas submitted your offer with fico score and lender approval letter.Seller reserve the right to use Escrow and Title Co.</t>
  </si>
  <si>
    <t xml:space="preserve"> STANDARD SALE No need to wait for bank to approved. TURNKEY PUD PLUS A BONUS ROOM UPSTAIRS. VERY OPEN FLOOR PLAN GREAT DESIGN. LIVING ROOM WITH FIRE PLACE FORMAL DINNING ROOM NEXT TO BEAUTIFUL OPEN KITCHEN. CENTRAL AIR AND HEATING ALARM SYSTEM. 2 CAR ATTACHED GARAGE PLUS GUEST PARKING. PRIVATE AND QUIET GATED COMMUNITY. SUPER LOW HOA FEES 85 PER MONTH. '''' THIS IS ONE OF THE BEST DEAL IN TOWN '''' Directions NO</t>
  </si>
  <si>
    <t>P792201</t>
  </si>
  <si>
    <t>1360 S White Avenue</t>
  </si>
  <si>
    <t>X32 X42 X34</t>
  </si>
  <si>
    <t>P792211_SOCAL</t>
  </si>
  <si>
    <t>Foster Rd. &amp; San Antonio Dr.</t>
  </si>
  <si>
    <t>From 5 South Bound Exit San Antonio Dr turn Left on to Union St then Right on to San Antonio Dr turn Left on to Foster Rd condominium will be on your left hand side on the corner of Foster Rd &amp; Funston Rd</t>
  </si>
  <si>
    <t>90650-8715</t>
  </si>
  <si>
    <t>APPROVED for 220 000 with 6 000 closing cost... NOT FHA APPROVED 'All terms and condtions subject to Lender/Investor Approval. A the fact that the sale and gross commission are subject to lender approval and B the amount or method by which the comp</t>
  </si>
  <si>
    <t xml:space="preserve">This condo is a great for the family looking to be close to everything. Entering the home you will notice the hardwood floors that run through out the living and dining area Kitchen includes a microwave dishwasher stove/oven and a refrigerator. Super spacious upstairs large master bedroom with walk in closet and full bathroom wall to wall carpet in all the bedrooms built in storage for your linens and towels full bathroom. Outside is a well landscaped community great for families to enjoy year round. The pool adds for the perfect spot to be on those hot summer days or relax in the spa after a long day at work. This home is move in ready and has lots of potential APPROVED AT 220K NOT AN FHA APPROVED BUILDING </t>
  </si>
  <si>
    <t>RROLDEXI_SOCAL</t>
  </si>
  <si>
    <t>P792211</t>
  </si>
  <si>
    <t>12235 Foster Road</t>
  </si>
  <si>
    <t>SJ BDE DT X32 X42</t>
  </si>
  <si>
    <t>DW ELB K8</t>
  </si>
  <si>
    <t>BN DE KC</t>
  </si>
  <si>
    <t>P792220_SOCAL</t>
  </si>
  <si>
    <t>Santa Ana Cyn/Mohler</t>
  </si>
  <si>
    <t>FROM 91 FREEWAY EAST ON IMPERIAL TO SANTA ANA CYN RD LEFT TO MOHLER RIGHT AT THE INTERSECTION OF MOHLER DR. AND MOHLER PLACE.</t>
  </si>
  <si>
    <t>Mohler</t>
  </si>
  <si>
    <t>92808-1321</t>
  </si>
  <si>
    <t>ECOROSE_SOCAL</t>
  </si>
  <si>
    <t>Rose Co</t>
  </si>
  <si>
    <t>CHECK WITH CITY FOR BUILDING POSSIBILITIES. ZONING IS RH2 CSC WHICH IS RESIDENTIAL HILLSIDE/SCENIC CORRIDOR. AGENT HAS BEEN TOLD 1 HOME FOR EVERY 22 000 SQ.FT. SO THE POSSIBILITY FOR 4 HOMES TOTAL ON THE 2 LOTS THAT MUST BE SOLD TOGETHER. CITY CONTACT I</t>
  </si>
  <si>
    <t>OLDER CUSTOM HOME WITH 2 PARCELS OF LAND APN 356-071-39 IS .504 ACRES AND APN 356-071-40 IS 2.09 IN THE EXCLUSIVE AREA OF MOHLER DRIVE. BUILD YOUR CUSTOM VIEW HOME S OR REMODEL THE 3 BEDROOM 2 BATH RANCH STYLE HOME WITH A ATTACHED 2 CAR GARAGE GUEST HOUSE AND WORKSHOP. USED TO BE A WORKING FARM FOR AVOCADOS LEMONS AND ORANGES.</t>
  </si>
  <si>
    <t>P792220</t>
  </si>
  <si>
    <t>198 S Mohler Drive</t>
  </si>
  <si>
    <t>P792221_SOCAL</t>
  </si>
  <si>
    <t>60 frwy exit Alantic</t>
  </si>
  <si>
    <t>91754-6901</t>
  </si>
  <si>
    <t>Cc</t>
  </si>
  <si>
    <t>Please call Yolanda before showing property 323 715-7411. . . .Any questions call Paul 626-716-7453 please fax all offers to 562-698-4199 or email echev4homes@yahoo.com all offers must include RPA EMD approval letter with fico scores and proof of funds..</t>
  </si>
  <si>
    <t>Bank approved 335 000.Nice Corner lot 3 bedroom 1 bath home with 2 car garage and large yard inside laundry rear patio Close to 60 frwy stores schools etc perfect for the first time buyer.</t>
  </si>
  <si>
    <t>X91736_SOCAL</t>
  </si>
  <si>
    <t>P792221</t>
  </si>
  <si>
    <t>669 W Fernfield Drive</t>
  </si>
  <si>
    <t>P792229_SOCAL</t>
  </si>
  <si>
    <t>Yorba Linda Blvd/Ohio</t>
  </si>
  <si>
    <t>FROM THE 91 TO LAKEVIEW LEFT TO YORBA LINDA BLVD. RIGHT TO OHIO RIGHT UP THE DRIVE TO THE TOP OF THE HILL ON THE RIGHT.</t>
  </si>
  <si>
    <t>92886-4115</t>
  </si>
  <si>
    <t>COME FOR THE HOUSE STAY THE VIEW. COULD BE A BEAUTIFUL VIEW LOT FOR A CUSTOM HOME ON AN ACRE OR REMODEL THE HOME THAT EXISTS. BUYER TO VERIFY LOT SPLIT OPTIONS WITH THE CITY OF YORBA LINDA.</t>
  </si>
  <si>
    <t>ONE OF THE BEST VIEW LOCATIONS IN YORBA LINDA HIGH ON A HILL THIS PROPERTY WAS A ORANGE GROVE AND AVOCADO FARM A 360 DEGREE VIEW OF THE CITY BELOW. 3 BEDROOM 2 BATH OLDER HOME WITH A DETACHED 2 CAR GARAGE AND AN ADDITONAL GARAGE FOR STORAGE. ZONED FOR HORSES. ACCORDING TO THE CITY OF YORBA LINDA THE LOT MAY BE SPLIT.</t>
  </si>
  <si>
    <t>P792229</t>
  </si>
  <si>
    <t>5132 Ohio Street</t>
  </si>
  <si>
    <t>P792257_SOCAL</t>
  </si>
  <si>
    <t xml:space="preserve">Imperial Hwy &amp; Old River Scho </t>
  </si>
  <si>
    <t>From 605N take 105W Exit Lakewood Blvd Left on Imperial Hwy Right on Old River School Right on Rundell Left on Pomering Road house is on the Left.</t>
  </si>
  <si>
    <t>90242-2121</t>
  </si>
  <si>
    <t>Marygolbakhsh@gmail.com</t>
  </si>
  <si>
    <t>714-779-8645</t>
  </si>
  <si>
    <t>PGOLBMA2_SOCAL</t>
  </si>
  <si>
    <t>Mary Golbakhsh</t>
  </si>
  <si>
    <t>PB4526_SOCAL</t>
  </si>
  <si>
    <t>New Horizon Realty</t>
  </si>
  <si>
    <t>562-858-2469</t>
  </si>
  <si>
    <t>PLEASE DO NOT CALL REGARDING THIS LISTING. I YOU WILL NOT RECEIVE A RETURN CALL REGARDING THIS LISTING Listings are updated daily. Please do not disturb occupants Commission will be 50/50 based on what the lender approves.</t>
  </si>
  <si>
    <t>SSHINMI_SOCAL</t>
  </si>
  <si>
    <t>P792257</t>
  </si>
  <si>
    <t>12021 Pomering Road</t>
  </si>
  <si>
    <t>P792265_SOCAL</t>
  </si>
  <si>
    <t>Pine Dr</t>
  </si>
  <si>
    <t>Take the exit toward Magnolia Ave.Turn left onto Magnolia Ave.Turn right onto W Orangethorpe Ave.Turn right onto S Gilbert St.Take the 1st left onto W Roberta Ave.Take the 1st right onto S Pine Dr.Take the 1st left onto W Houston Ave.</t>
  </si>
  <si>
    <t>Houston</t>
  </si>
  <si>
    <t>92833-5400</t>
  </si>
  <si>
    <t>zalvagio@aol.com</t>
  </si>
  <si>
    <t>562-246-0454</t>
  </si>
  <si>
    <t>ZALVAGIO_SOCAL</t>
  </si>
  <si>
    <t>Giovanni Alvarez</t>
  </si>
  <si>
    <t>PB5842_SOCAL</t>
  </si>
  <si>
    <t>Rizzone Real Estate Group Corp</t>
  </si>
  <si>
    <t>562-254-0134</t>
  </si>
  <si>
    <t>SHORT SALE.ONE LENDER.PLEASE NOTE THAT ALL TERMS AND CONDITIONS ARE SUBJECT TO LENDER'S APPROVAL.IF COMISSION IS REDUCED THE SPLIT WILL BE 50/50.FOR INFORMATION HOW TO SHOW THE UNIT PLEASE CALL AGENT GIOVANNI 562 254-0134</t>
  </si>
  <si>
    <t>Come see this spacious 2 bedroom 2 bath very clean upper unit condominium in Fullerton new interior paint new carpet laminate wood flooring shutters blinds private balcony inside laundry hook-ups Condo has central A/C close to schools stores and 91 fwy. If you are looking for a Turnkey condo with lots of upgrades this is the home for you.'SHORT SALE'</t>
  </si>
  <si>
    <t>P792265</t>
  </si>
  <si>
    <t>1933 W Houston Avenue</t>
  </si>
  <si>
    <t>BSC CLB X04 NE CFA X08 LOB RCH STR PEV DSK ELS BZ DR</t>
  </si>
  <si>
    <t>ROD CP</t>
  </si>
  <si>
    <t>EV IC HQ HA7</t>
  </si>
  <si>
    <t>FS PAD ESL AS FRW GSE CTL</t>
  </si>
  <si>
    <t>TGF 8Y4 CFJ</t>
  </si>
  <si>
    <t>P792314_SOCAL</t>
  </si>
  <si>
    <t>Wilshire &amp; Western</t>
  </si>
  <si>
    <t>Corner of Wilshire and Western in the heart of Koreatown.</t>
  </si>
  <si>
    <t>90010-2885</t>
  </si>
  <si>
    <t>Solair</t>
  </si>
  <si>
    <t>213-387-9099</t>
  </si>
  <si>
    <t>Sales office open every day 10am-6pm. Realtor MUST accompany and register client on clients first visit to qualify for referral fee. Call to schedule a private showing. Free parking available in the building's garage. Sales office is located in unit</t>
  </si>
  <si>
    <t>SC CV GT P21 HZ P19 GP</t>
  </si>
  <si>
    <t>D06 D20 D51 D31</t>
  </si>
  <si>
    <t>BQ EX H8 ZQ CB A31 A16 A9 A0 IN H7 A8</t>
  </si>
  <si>
    <t>More than an address Solair is a prestigious landmark in a thriving neighborhood where east meets west. Just 15 minutes from Beverly Hills Downtown and Hollywood. Other views floorplans and price points available.</t>
  </si>
  <si>
    <t>P792314</t>
  </si>
  <si>
    <t>3785 Wilshire Boulevard</t>
  </si>
  <si>
    <t>P792430_SOCAL</t>
  </si>
  <si>
    <t>Superior/Ticonderaga</t>
  </si>
  <si>
    <t>92663-2364</t>
  </si>
  <si>
    <t>PANTHLEO_SOCAL</t>
  </si>
  <si>
    <t>Anthony Leocadio</t>
  </si>
  <si>
    <t>714-673-7363</t>
  </si>
  <si>
    <t>tleocadio@sbcglobal.net</t>
  </si>
  <si>
    <t>714-256-4852</t>
  </si>
  <si>
    <t>714-990-1111</t>
  </si>
  <si>
    <t>APPOINTMENT MUST BE MADE WITH OWNER- KARIN AT 714-814-3283 DO NOT GO DIRECT WITHOUT APPOINTMENT.Appointments can only be made between the hours of 9AM - 7 PM PLEASE CALL AGENTS WITH ANY QUESTIONS VERY MOTIVATED- BRING YOUR OFFERS REMEMBER TO LOCK ALL</t>
  </si>
  <si>
    <t>BEST BUY-Bring your overhauls NEWPORT CREST PEEK-A-BOO OCEAN VIEW TOWNHOME.Walk or Bike to Beach. Feel the ocean breezes in this resort style spacious beach-close 2 Master Suite bdrm 3 bath ocean-view Newport Crest townhome w/@ 1725sq ft. Very large living room w/wet bar &amp; fireplace. Large private rear patio - excellent for BBQ &amp; entertaining. Bright kitchen with oversized windows. Upstairs loft area would make great office or small bedroom. Expansive master bdrm w/2 large closets &amp; sliding doors to private deck. Master bath has been expanded &amp; has ocean view. Sizeable 2nd bdrm has direct access to 3rd bathroom. This home has tons of storage Oversized 2 car garage with direct access. Well-Maintained Association is like a tropical resort with pool spa and two tennis courts. This home is in clean condition but could use some updating to make an exceptional Newport Beach property.Minutes from the beach Balboa Island Hoag Hospital PCH and 55.</t>
  </si>
  <si>
    <t>P792430</t>
  </si>
  <si>
    <t>4 Encore Court</t>
  </si>
  <si>
    <t>P792506_SOCAL</t>
  </si>
  <si>
    <t>405 &amp; Magnolia</t>
  </si>
  <si>
    <t>See maps.com</t>
  </si>
  <si>
    <t>92683-7830</t>
  </si>
  <si>
    <t>Short sale. Terms and commission subject to lender's approval. Commission will be split 50/50. Please send offer with proof of funds pre-approval from a direct lender and copy of deposit check. Please e-mail mark@lucynmark-realty.com with your name and</t>
  </si>
  <si>
    <t>This home is located in a nice area near local schools freeways and local shopping. This home needs some TLC but has newer windows and wood floors Come make this home yours by adding your personal touch and upgrades.</t>
  </si>
  <si>
    <t>PBRIGGAR_SOCAL</t>
  </si>
  <si>
    <t>P792506</t>
  </si>
  <si>
    <t>16471 Venus Drive</t>
  </si>
  <si>
    <t>Electric Gas Water</t>
  </si>
  <si>
    <t>P792514_SOCAL</t>
  </si>
  <si>
    <t>92704-1680</t>
  </si>
  <si>
    <t>P792514</t>
  </si>
  <si>
    <t xml:space="preserve">MLS is updated daily. Seller is motivated. Will respond to offers quickly. Please send offers to ADLT714@yahoo.com. Very easy to show just call me to make an appointmen at 714-425-5294. Thank you </t>
  </si>
  <si>
    <t xml:space="preserve">Beautiful mobile home in the quiet Coach Royal Park. Spacious floor plan with tile throughout the home. Mobile home comes with 3 bedrooms one being a very spacious master. It also offers a bonus room in the back Unlike other mobile homes who have few parking this mobile home has a carport for 4 cars It really is a beautiful home come check it out </t>
  </si>
  <si>
    <t>109 Princess Lane</t>
  </si>
  <si>
    <t>P792537_SOCAL</t>
  </si>
  <si>
    <t>Sullivan/Mc Fadden</t>
  </si>
  <si>
    <t>SULLIVAN/MC FADDEN</t>
  </si>
  <si>
    <t>Monta Vista</t>
  </si>
  <si>
    <t>92704-2828</t>
  </si>
  <si>
    <t>Tr 4659</t>
  </si>
  <si>
    <t>matthew@worldteamrealty.com</t>
  </si>
  <si>
    <t>PMOORCOR_SOCAL</t>
  </si>
  <si>
    <t>Corey Moore</t>
  </si>
  <si>
    <t>PB13190_SOCAL</t>
  </si>
  <si>
    <t>World Team Realty</t>
  </si>
  <si>
    <t>888-215-8326</t>
  </si>
  <si>
    <t>This is SHORT SALE. Price and compensation are subject to lender's approval. Any reduction by lender will be split 50/50 between listing &amp; cooperating agent. This property is being sold in its present AS IS condition. Please submit your offer by e-mail to</t>
  </si>
  <si>
    <t>714-689-9966</t>
  </si>
  <si>
    <t>Beautiful 5-Bedroom house in Santa Ana. Good opportunity for both investors and homeowners. Close to market and schools.</t>
  </si>
  <si>
    <t>P792537</t>
  </si>
  <si>
    <t xml:space="preserve">2325 Monta Vista </t>
  </si>
  <si>
    <t>P792558_SOCAL</t>
  </si>
  <si>
    <t>Crown Valley S. on Golden Lantern R. Hidden Hills R on Sandling Ct.</t>
  </si>
  <si>
    <t>Sandling</t>
  </si>
  <si>
    <t>92677-8880</t>
  </si>
  <si>
    <t>Maurenski@yahoo.com</t>
  </si>
  <si>
    <t>714-731-5829</t>
  </si>
  <si>
    <t>EKOSIMAU_SOCAL</t>
  </si>
  <si>
    <t>714-309-3206</t>
  </si>
  <si>
    <t>Maureen Kosinski</t>
  </si>
  <si>
    <t>Wants to down size. Please call 1st. then go. Leave a message as to time of showing.</t>
  </si>
  <si>
    <t>Premier lot one of the largest in the tract. Open flowing floor plan with vaulted ceilings and soaring windows beautiful wood floors. 5th bedroom is on main floor and being used as an office. Full bath on main level. Large private rear yard with lush landscaping. Master suite with walk-in closet.</t>
  </si>
  <si>
    <t>P792558</t>
  </si>
  <si>
    <t>29832 Sandling Court</t>
  </si>
  <si>
    <t>571H5</t>
  </si>
  <si>
    <t>P792628_SOCAL</t>
  </si>
  <si>
    <t>W.18th St/ N Benson Ave</t>
  </si>
  <si>
    <t>Take 210 Fwy Mountain Ave Exit</t>
  </si>
  <si>
    <t>Resort</t>
  </si>
  <si>
    <t>91784-7429</t>
  </si>
  <si>
    <t>housesbyjason@gmail.com</t>
  </si>
  <si>
    <t>714-680-6779</t>
  </si>
  <si>
    <t>PSLAGJAS_SOCAL</t>
  </si>
  <si>
    <t>Jason Slagle</t>
  </si>
  <si>
    <t>PB14833_SOCAL</t>
  </si>
  <si>
    <t>Jason Slagle Broker</t>
  </si>
  <si>
    <t>714-390-4999</t>
  </si>
  <si>
    <t>Supra on front door.Please call owner Victor 626-926-4995 Prior to any showing Big Dog on property .Mls updated daily do not call for status.offers must be emailed pdf to housesbyjason@gmail.com with proof of funds pre-approval from a direct lender FICO</t>
  </si>
  <si>
    <t xml:space="preserve"> STANADRD SALE Not a forcloseure not a short sale. Turn-key move in ready Two story 4 bedroom 3 bath home with a custom built pool and 3 car attached garage with RV Access. Great curb Appeal A beautiful home too many upgrades to list a must see.</t>
  </si>
  <si>
    <t>P792628</t>
  </si>
  <si>
    <t>1522 Resort Street</t>
  </si>
  <si>
    <t>SLD IG SO</t>
  </si>
  <si>
    <t>P792643_SOCAL</t>
  </si>
  <si>
    <t>Off of Lyons onto Peachland to Rosepark.</t>
  </si>
  <si>
    <t>Peachland Estates</t>
  </si>
  <si>
    <t>PSMITKAL_SOCAL</t>
  </si>
  <si>
    <t>Kalinda Smith</t>
  </si>
  <si>
    <t>949-716-6653</t>
  </si>
  <si>
    <t>re4u2@cox.net</t>
  </si>
  <si>
    <t>949-454-1185</t>
  </si>
  <si>
    <t>PSMITCHA_SOCAL</t>
  </si>
  <si>
    <t>Charles Smith</t>
  </si>
  <si>
    <t>PB8244_SOCAL</t>
  </si>
  <si>
    <t>Westwind Realty</t>
  </si>
  <si>
    <t>SELLER NEEDS AN OFFER NOW SELLER WILL ENTERTAIN ANY AND ALL OFFERS ANY OFFER WILL BE SUBMITTED TO THE BANK Needs some TLC - Priced accordingly. Call Kalinda 949-370-9212 with questions. All terms and condtions are subject to lender approval. First is g</t>
  </si>
  <si>
    <t xml:space="preserve">Price Redcuction Amazing Pool Home on a cul de sac with a one bedroom guest house Look no further this home has it all 3 bedroom 3 bath home with a 1 bedroom 1 bath guest house for a total of 4 bedrooms and 4 baths. Pool and spa with a water park type water slide. Great home for entertaining. Main house has extensive upgraded hardwood flooring. Large formal Living room and Dining room with built ins and fireplace in the living room. Home also features a large family room open to the kitchen with a wet bar and a fireplace. Master bedroom has a deck with a View Master bedroom has jacuzzi tub and walk in closet. Laundry area is upstairs. The guest house is one full bedroom and 3/4 Bath with a full living room and Kitchen area. Nice deck off the back of the guest home to the wooded hill area. This lot is over one acre with plenty of privacy Buy this home and have FUN </t>
  </si>
  <si>
    <t>PCHE</t>
  </si>
  <si>
    <t>P792643</t>
  </si>
  <si>
    <t>24806 Rosepark Court</t>
  </si>
  <si>
    <t>ST BK</t>
  </si>
  <si>
    <t>P792682_MRMLS</t>
  </si>
  <si>
    <t>92879-7991</t>
  </si>
  <si>
    <t>Triana</t>
  </si>
  <si>
    <t>jeannie.jones@coldwellbanker.com</t>
  </si>
  <si>
    <t>PWPWEISJEA_MRMLS</t>
  </si>
  <si>
    <t>Jeannie Weiss</t>
  </si>
  <si>
    <t>562-708-7085</t>
  </si>
  <si>
    <t>THIS IS A SHORT SALE SUBJECT TO LENDER APPROVAL. Buyers must submit a pre qualification letter copy of buyers deposit and proof of funds to close. All commissions are based on net sales price.Will be paid 50/50 to listing and selling agents per Bank app</t>
  </si>
  <si>
    <t>BANK APPROVED BUYER JUST BACKED OUT...NEED YOUR OFFER NOW This Great remodeled end unit is located in a prime location in the complex. Hardwood floors Grante counter tops in the kitchen as well as the bathrooms.Located in Beautiful Corona Hills this Condo has easy access to freeways and shopping.Also features a HUGE patio for out door BBQ's . Directly below the unit is your own one car garage Luxury living at it's finest.</t>
  </si>
  <si>
    <t>KMCNUSAN_MRMLS</t>
  </si>
  <si>
    <t>P792682</t>
  </si>
  <si>
    <t>1010 La Terraza Circle</t>
  </si>
  <si>
    <t>P792682_SOCAL</t>
  </si>
  <si>
    <t>PWEISJEA_SOCAL</t>
  </si>
  <si>
    <t>KMCNUSAN_SOCAL</t>
  </si>
  <si>
    <t>769A6</t>
  </si>
  <si>
    <t>P792684_SOCAL</t>
  </si>
  <si>
    <t>From the 5 freeway go north on harbor and turn right on Vermont</t>
  </si>
  <si>
    <t>92805-5165</t>
  </si>
  <si>
    <t>Anaheim Crest</t>
  </si>
  <si>
    <t>chua.henke@century21.com</t>
  </si>
  <si>
    <t>PHENKCHU_SOCAL</t>
  </si>
  <si>
    <t>562-233-4914</t>
  </si>
  <si>
    <t>Chua Henke</t>
  </si>
  <si>
    <t>Call agent first. The seller is only available on Thursday and Friday for showing. The Home is being sold As is The seller is really motivated sale contingent on seller finding a suitable bigger home.</t>
  </si>
  <si>
    <t>Investment opportunity- This 3 bedroom two bath home is zoned commercial. Ideal for an investor for an apartment complex or commercial venture. Close to Disneyland and 5 freeway.</t>
  </si>
  <si>
    <t>ANCR</t>
  </si>
  <si>
    <t>P792684</t>
  </si>
  <si>
    <t>308 W Vermont Avenue</t>
  </si>
  <si>
    <t>P792721_SOCAL</t>
  </si>
  <si>
    <t>On Sanderson Ave.turn Left turn right on w Stetson Ave Turn left onto Columbia st turn right onto Torey Pine ct and turn left into Largo.</t>
  </si>
  <si>
    <t>92544-6394</t>
  </si>
  <si>
    <t>lizatpacific@aol.com</t>
  </si>
  <si>
    <t>714-312-5919</t>
  </si>
  <si>
    <t>PDIAZWAN_SOCAL</t>
  </si>
  <si>
    <t>562-331-5340</t>
  </si>
  <si>
    <t>Liz Crowley</t>
  </si>
  <si>
    <t>PB13393_SOCAL</t>
  </si>
  <si>
    <t>Show this property is in a good condition may need some work but great buy.You can call the owner direct for appoitment only show. This is subject to lenders approval 1st and second. If commission it's reduce will be split 50/ 50 we have multiple offer no</t>
  </si>
  <si>
    <t>Great home 3 bedrooms 2 baths</t>
  </si>
  <si>
    <t>P792721</t>
  </si>
  <si>
    <t>26140 Largo Place</t>
  </si>
  <si>
    <t>P792759_SOCAL</t>
  </si>
  <si>
    <t>93308-2704</t>
  </si>
  <si>
    <t>pzmind@gmail.com</t>
  </si>
  <si>
    <t>562-724-7274</t>
  </si>
  <si>
    <t>PCORGIO_SOCAL</t>
  </si>
  <si>
    <t>Max Cornejo</t>
  </si>
  <si>
    <t>562-646-7188</t>
  </si>
  <si>
    <t xml:space="preserve">SHORT SALE APPROVED Very Nice house  Updated new cabinets in kitchen Bath countertops flooring and roof 3 years ago. POOL SHORT SALE APPROVED </t>
  </si>
  <si>
    <t>Very very Nice Property  Updated new cabinets in kitchen Bath countertops flooring and roof 3 years ago. POOL</t>
  </si>
  <si>
    <t>P792759</t>
  </si>
  <si>
    <t>6501 Crestmore Street</t>
  </si>
  <si>
    <t>COF A1</t>
  </si>
  <si>
    <t>Rossmoor</t>
  </si>
  <si>
    <t>Brittany Grdns</t>
  </si>
  <si>
    <t>GN G06 LR FS</t>
  </si>
  <si>
    <t>P792831_SOCAL</t>
  </si>
  <si>
    <t>Foster/Gertrude</t>
  </si>
  <si>
    <t>South on Foster.Right on Gertrude. Right on Kensington</t>
  </si>
  <si>
    <t>90720-4746</t>
  </si>
  <si>
    <t>ZKEYEWIL_SOCAL</t>
  </si>
  <si>
    <t>William Keye</t>
  </si>
  <si>
    <t>562-201-1334</t>
  </si>
  <si>
    <t>melissakeye@gmail.com</t>
  </si>
  <si>
    <t>PKEYEMEL_SOCAL</t>
  </si>
  <si>
    <t>562-252-6604</t>
  </si>
  <si>
    <t>Melissa Keye</t>
  </si>
  <si>
    <t>EASY TO SHOW SHORT NOTICE OK Call Agent and give time of showing. Either agent or homeowner will open house. Please be careful to watch for cat and not let outdoors. Please leave business card when showing.</t>
  </si>
  <si>
    <t>Beautifully Remodeled Brittany Garden located on a Quiet Non-thru Street.Walk 1/2 Block to Award Winning Hopkinson Elementary School. Gourmet Kitchen opens to Huge Great Room with Fireplace Cathedral Ceilings Opens to Private Backyard with Covered Patio perfect for Entertaining.Kitchen Features Granite Counters Gas cook top SS Kitchen Aide Appliances lots of counter space cabinets and plenty of storage in well designed kitchen.Formal Liv.Rm with Custom Built-ins and Fireplace. Formal Dining Rm with Coffered Ceiling. Side yard custom fountain viewed from Din/Liv Rm.Large Private Master Bedroom opens to private Patio/Backyard. Remodeled Master Bath includes Large Steeping Tub Separate Shower Dual Vanities and Large Walk-in Closet with Custom Built-ins.Custom Finished Garage with Epoxy Floor Lots of Cabinets and ladder to storage attic.Dual Pane Windows thru-out Beautiful Blue Stone Driveway and Walkway with a flagstone pattern.Inviting Front Porch. Professional Hardscape/Landscape.</t>
  </si>
  <si>
    <t>Oak Or Mcauliffe</t>
  </si>
  <si>
    <t>P792831</t>
  </si>
  <si>
    <t>12411 Kensington Road</t>
  </si>
  <si>
    <t>P792845_SOCAL</t>
  </si>
  <si>
    <t>W. Of Tyler/ N. Of Collett</t>
  </si>
  <si>
    <t>Take Tyler exit from 91 fwy go N. about 1 mile to 1st street past Tyler which is Hole &amp; trun left on Hole and then left on Broderick which becomes Marathon.</t>
  </si>
  <si>
    <t>Other.</t>
  </si>
  <si>
    <t>jerryreed@firstteam.com</t>
  </si>
  <si>
    <t>PREEDJER_SOCAL</t>
  </si>
  <si>
    <t>714-390-5703</t>
  </si>
  <si>
    <t>Jerry Reed</t>
  </si>
  <si>
    <t>Use Combo box that is in mailbox. Combo code is ARL. Also please open Supra lockbox so I know who has shown property. House is missing kitchen appliances and heater/air conditioning. No FHA offers. Selling office compensation is reflective of the lis</t>
  </si>
  <si>
    <t>714-996-6070</t>
  </si>
  <si>
    <t>This could be a very cute house. Needs some things. Living/Family room is huge approximately 24' X 18'. Beautiful ceramic tile throughout entire house. Master bath has been remodeled. There is the addition of a room behind garage with french doors to backyard.</t>
  </si>
  <si>
    <t>P792845</t>
  </si>
  <si>
    <t>4650 Marathon Place</t>
  </si>
  <si>
    <t>CN BSC CLB X04 NE CFA X08 LOB LNG RLK STR PEV LKR ELS YPS BZ X34</t>
  </si>
  <si>
    <t>FHT LP NEG CP</t>
  </si>
  <si>
    <t>DW A2 RF EF CO GC MO</t>
  </si>
  <si>
    <t>GR CON FG GB</t>
  </si>
  <si>
    <t>BZ EV DAT SUR STO Z25 RL DDE SD HQ HA7</t>
  </si>
  <si>
    <t>FS PAD SU1 AS GG SU2 PRE CTL</t>
  </si>
  <si>
    <t>Geoffrey Edmunds/Opus</t>
  </si>
  <si>
    <t>OX B04 B12 OW IB</t>
  </si>
  <si>
    <t>M01 MG M05 MS WK</t>
  </si>
  <si>
    <t>859H7</t>
  </si>
  <si>
    <t>P792934_SOCAL</t>
  </si>
  <si>
    <t>Jamboree &amp; Campus</t>
  </si>
  <si>
    <t>Directions 405 Freeway south on Jamboree Left on Campus U-turn at Carlson right on Graduate straight into guest parking structure.</t>
  </si>
  <si>
    <t>Scholarship</t>
  </si>
  <si>
    <t>92612-5696</t>
  </si>
  <si>
    <t xml:space="preserve">The Plaza 5000 And 8000 </t>
  </si>
  <si>
    <t>rtravell@gmail.com</t>
  </si>
  <si>
    <t>714-960-2915</t>
  </si>
  <si>
    <t>PTRAVREB_SOCAL</t>
  </si>
  <si>
    <t>Rebecca Travell</t>
  </si>
  <si>
    <t>949-852-0800</t>
  </si>
  <si>
    <t>Please call for an appointment with 24 hr notice L/A will meet you in the lobby. No showings before 2 00 pm at owner's request.</t>
  </si>
  <si>
    <t>323-578-5306</t>
  </si>
  <si>
    <t>SC HZ P23 GP 1N</t>
  </si>
  <si>
    <t>BQ CB EX CH ST GR A09 A10 A22 A27 H8 A30 ZQ KY A31 H5 A17 H7 A8 WT</t>
  </si>
  <si>
    <t>Priced to sell Beautiful residence G single level 3 bed 3.5 bath with den 2 685 sqft. This is the LARGEST SINGLE LEVEL floor plan built at The Plaza. This home is located on the South West corner with a wrap around balcony with incredible UNOBSTRUCTED city and sunset views. Upgraded Snaidero cherry cabinets in kithen with stainless steel Viking appliances. Floors are Sahara Gold polished marble with upgraded carpeting in bedrooms. Master suite has two walk in closets. Custom window treatments with motorized roller shades in master and great room. On-site amenities include 24 hr lobby attendants concierge conference room billiards room clubroom fitness center w/lockers showers &amp; steam rooms Yoga studio lap pool &amp; junior olympic pool fire pit built-in BBQ's &amp; spa. HOA dues include internet TV water gas trash insurance 2 parking spaces storage space and lots of guest parking. On-site retail includes 2 restaurants fitness boot camp and drycleaners.</t>
  </si>
  <si>
    <t>PLZA</t>
  </si>
  <si>
    <t xml:space="preserve">The Plaza 5000 And </t>
  </si>
  <si>
    <t>P792934</t>
  </si>
  <si>
    <t xml:space="preserve">5106 Scholarship </t>
  </si>
  <si>
    <t>P792982_SOCAL</t>
  </si>
  <si>
    <t>Wardlow/Orange</t>
  </si>
  <si>
    <t>Btw Orange and Cherry no of Wardlow</t>
  </si>
  <si>
    <t>90807-4925</t>
  </si>
  <si>
    <t>California Heights</t>
  </si>
  <si>
    <t>jeaninedavies@kw.com</t>
  </si>
  <si>
    <t>PJEANDAV_SOCAL</t>
  </si>
  <si>
    <t>714-420-4320</t>
  </si>
  <si>
    <t>Jeanine Davies</t>
  </si>
  <si>
    <t>Offer submitted showings for back up offers by appointment only Call listing agent. Lots of upgrades and improvements done to this home. A real bargain for the area I gladly answer questions call if you have any.</t>
  </si>
  <si>
    <t>562-626-8629</t>
  </si>
  <si>
    <t>45x128</t>
  </si>
  <si>
    <t xml:space="preserve">Offer submitted. This is a great property New and improved from the outside in and nestled in the sought-after CalHeights neighborhood. Open living kitchen area with granite counters new applainces and hardwood floor huge inside laundry/craft/playroom. Garage is a handyman's dream with plenty of cabinets work surfaces and still room for the cars </t>
  </si>
  <si>
    <t>PCRUZPDR_SOCAL</t>
  </si>
  <si>
    <t xml:space="preserve">CH </t>
  </si>
  <si>
    <t>P792982</t>
  </si>
  <si>
    <t>3501 Rose Avenue</t>
  </si>
  <si>
    <t>MA4 PCP</t>
  </si>
  <si>
    <t>BL PF ST</t>
  </si>
  <si>
    <t>GD G02 WS</t>
  </si>
  <si>
    <t>LOB PEV LKR BZ SW SG</t>
  </si>
  <si>
    <t>DW DR A2 RF EF WA ELB EC MO K3</t>
  </si>
  <si>
    <t>Z24 Z15 BZ EV IC BS CW Z17 Z18 RL SD HA7</t>
  </si>
  <si>
    <t>JJ LC OW SL TI</t>
  </si>
  <si>
    <t>G12 JJ LR</t>
  </si>
  <si>
    <t>LR IS LA IU IG</t>
  </si>
  <si>
    <t>P793000_SOCAL</t>
  </si>
  <si>
    <t>Ravenna / The Toledo</t>
  </si>
  <si>
    <t>Second Street to Ravenna Drive turn at the Rite Aid Drug Store and Continue over Rivo Alto Canal to The Fountain and Park.</t>
  </si>
  <si>
    <t>90803-4034</t>
  </si>
  <si>
    <t>Top floor View Condo with Great Panoramic Views of The Famed 'La Bella Fountain' in the Heart of Naples Island.This is a Secure Building with Elevator and Underground Off Street Parking.This is a Very Rare Opportunity to Own the Premier Top Floor Front Co</t>
  </si>
  <si>
    <t>SC CV GT P05 P08 HZ P19 GA GP P20</t>
  </si>
  <si>
    <t>BV MRK PA TTV VE VW</t>
  </si>
  <si>
    <t>D19 D06 D17</t>
  </si>
  <si>
    <t>CH ST A28 A8 WT</t>
  </si>
  <si>
    <t>This is a Very Rare Opportunity to Own One of the Eight Top Floor Condos in this Exclusive and Prestigious 'Villa Di Napoli' Building.This Premier Unit is a Top Corner Location quite possibly the Best Unit in the Building.This Highly Desirable unit is Fully Upgraded complete with a Gourmet Kitchen with Black Absolute Granite Counters Tile Flooring in the Kitchen Upgraded Appliances The Only Unit in the Building with an Opening in the Kitchen Wall to see into the Living Room.Special Features include Crown Moldings Slick Coat Ceilings Built in Cabinetry in Living Room and Guest Bedroom a Mirrored Wall in the Formal Dining Room to Capture the Beautiful Views Inside Laundry Room New Carpet New Paint Throughout Custom Lighting &amp; Hardware Solid Core Doors Down Lighting and Ceiling Fans in Both Bedrooms.This is a Secure Building with an Elevator Swimming Pool as well as Underground Secure Parking for One Car plus Storage.Enjoy the Indoor/Outdoor Lifestyle of the Naples Island Waterfront.</t>
  </si>
  <si>
    <t>P793000</t>
  </si>
  <si>
    <t>103 Ravenna Drive</t>
  </si>
  <si>
    <t>P793014_SOCAL</t>
  </si>
  <si>
    <t>Rockfield/Boeing</t>
  </si>
  <si>
    <t>92630-2960</t>
  </si>
  <si>
    <t>sr1</t>
  </si>
  <si>
    <t>bfox10@hotmail.com</t>
  </si>
  <si>
    <t>PFOXBRI_SOCAL</t>
  </si>
  <si>
    <t>714-348-1085</t>
  </si>
  <si>
    <t>Brian Fox</t>
  </si>
  <si>
    <t>PB16124_SOCAL</t>
  </si>
  <si>
    <t>Gengus Sanborn Broker</t>
  </si>
  <si>
    <t>Please email all offer along with the following to bfox10@hotmail.com pre approval proof of funds for down payment proof off credit scores and copy of deposit check. Please see showing instructions for availability direct all questions to Brian Fox @</t>
  </si>
  <si>
    <t>Phenomenal home for the price many features to this property make it a great buy to anyone looking to buy their first home or to invest. The property features 4 bedrooms very large master with vaulted ceiling. Features a Living room upstairs and one downstairs very rare to have one up stairs and down Lots of Natural light throughout the house. Must see property to appreciate the potential.</t>
  </si>
  <si>
    <t>SGRAYDER_SOCAL</t>
  </si>
  <si>
    <t>Olive Wood</t>
  </si>
  <si>
    <t>P793014</t>
  </si>
  <si>
    <t>22911 Travis Street</t>
  </si>
  <si>
    <t>P793084_SOCAL</t>
  </si>
  <si>
    <t>Azusa / Aroma</t>
  </si>
  <si>
    <t>Aroma</t>
  </si>
  <si>
    <t>91791-4104</t>
  </si>
  <si>
    <t>gary.herrera@mailpcr.com</t>
  </si>
  <si>
    <t>PHERRGAR_SOCAL</t>
  </si>
  <si>
    <t>Gary Herrera</t>
  </si>
  <si>
    <t>714-519-4153</t>
  </si>
  <si>
    <t>UPDATE AS OF 06/27/12 APPROVED AT 155K SHOWING WITH ACCEPTED OFFER ONLY WE NEED OFFER OF AT LEAST 155K NO OFFERS BELOW 155K PLEASE THE BANK CANNOT ACCEPT AN OFFER LOWER THAN THAT AMOUNT TO SATISFY NET PRICE BANK NEEDS CAN CLOSE IN 30 DAYS AS OF 0</t>
  </si>
  <si>
    <t xml:space="preserve">Great two bedroom one bath condo located in the Galstar Wood Condominium complex. The unit is an upstairs unit that has been well maintained and features a living room dining room spacious kitchen and balcony area. The complex has a community pool park and laundry. Dont wait this will not last </t>
  </si>
  <si>
    <t>P793084</t>
  </si>
  <si>
    <t>2001 E Aroma Drive</t>
  </si>
  <si>
    <t>SO1</t>
  </si>
  <si>
    <t>P793120_SOCAL</t>
  </si>
  <si>
    <t>Praire Trail</t>
  </si>
  <si>
    <t>Off Oak Hills Road Exit off the 15fwy see map</t>
  </si>
  <si>
    <t>nancygalarza40@gmail.com</t>
  </si>
  <si>
    <t>562-298-4201</t>
  </si>
  <si>
    <t>PGALNAN_SOCAL</t>
  </si>
  <si>
    <t>Nancy Galarza</t>
  </si>
  <si>
    <t xml:space="preserve"> WE NEED AN OFFER TO SUBMIT FOR SHORT SALE APPROVAL PROPERTY..FHA VA CASH OR CONVENTIONAL Sale terms and condition and gross sales commission are subject to lender approval. Property is to be sold 'as-is' without repairs and warranties. 24hour call to</t>
  </si>
  <si>
    <t xml:space="preserve"> WE NEED AN OFFER TO SUBMIT FOR SHORT SALE APPROVAL PROPERTY..FHA VA CASH OR CONVENTIONAL Huge Desert Built Home. Featuring formal livingroom and formal diningroom that are both very spacious. Open kitchen to the dining area and familyroom with a beatiful fireplace. The backyard is spectacular 87 120 lot size... with a pool.</t>
  </si>
  <si>
    <t>C20419_SOCAL</t>
  </si>
  <si>
    <t>P793120</t>
  </si>
  <si>
    <t>6274 Coriander Drive</t>
  </si>
  <si>
    <t>P793220_SOCAL</t>
  </si>
  <si>
    <t>Cherry &amp; 21st</t>
  </si>
  <si>
    <t>From Cherry head East on 21st St.</t>
  </si>
  <si>
    <t>90755-6024</t>
  </si>
  <si>
    <t>Gabriel@TNGRealEstate.com</t>
  </si>
  <si>
    <t>714-243-0112</t>
  </si>
  <si>
    <t>PPEREGAB_SOCAL</t>
  </si>
  <si>
    <t>562-619-8834</t>
  </si>
  <si>
    <t>Gabriel Perez</t>
  </si>
  <si>
    <t>SHORT SALE WE ARE STILL WORKING WITH THE NEGOTIATOR FOR FINAL APPROVAL. The property will probably not qualify for FHA financing based on the condition. Any reductions in commission will be split evenly between selling and listing office. Seller is a</t>
  </si>
  <si>
    <t>63x84</t>
  </si>
  <si>
    <t>VIEWS VIEWS VIEWS Spectacular and magnificent sweeping views of the City of Long Beach to Catalina right from your living room couch. Great house for entertaining. A very unique property in a prime Signal Hill location. Two stories that can be used as a 2 3 or 4 bedroom home. With over 2900 sq. ft this corner property sits on an oversized lot. Corner of Stanley and 21st Street with private entry from either street. From 21st Street enter top floor 2 bedrooms 2 bathrooms dining room kitchen living room with deck for entertaining overflow family room with fireplace 2 A/C units one car garage and circular driveway for extra parking. From end of Stanley cul de sac enter downstairs 1 or 2 bedrooms bathroom and full kitchen. Large back yard with fruit trees 2 car garage with extra side yard parking and a second deck for downstairs access to magnificent views. This property can be used as one large two story home or as two separate homes.</t>
  </si>
  <si>
    <t>P793220</t>
  </si>
  <si>
    <t>2440 E 21ST Street</t>
  </si>
  <si>
    <t>P793232_SOCAL</t>
  </si>
  <si>
    <t>Joane</t>
  </si>
  <si>
    <t>92704-3713</t>
  </si>
  <si>
    <t>714-571-4544</t>
  </si>
  <si>
    <t>Short sale all terms are subject to lien holder's approval. Seller is in BK -7 &amp; represented by a professional firm for short sale negotiations. All the information including but not limited to status of short sale terms can be provided upon request via</t>
  </si>
  <si>
    <t>Great FIXER rehab project 3 bedroom in a quiet neighborhood. ROOM ADDITION FOR A SUN ROOM IS NOT PERMITTED. Close to schools shopping freeways and parks. PROPERTY SOLD AS IS CONDITION - NEEDS REPAIRS - SELLER WILL NOT PAY FOR REPAIRS. See agent remarks and showing instrcutions.</t>
  </si>
  <si>
    <t>PESPISAD_SOCAL</t>
  </si>
  <si>
    <t>P793232</t>
  </si>
  <si>
    <t>1346 S Joane Way</t>
  </si>
  <si>
    <t>P793244_SOCAL</t>
  </si>
  <si>
    <t>Pacific Coast &amp; Cherry</t>
  </si>
  <si>
    <t>from 405 to Cherry ave towards to PCH Left on PCH. Right on Junipero From 710 to PCH Right onto Junipero.</t>
  </si>
  <si>
    <t>90804-1501</t>
  </si>
  <si>
    <t>SScharkey@gmail.com</t>
  </si>
  <si>
    <t>PSCOTTSCH_SOCAL</t>
  </si>
  <si>
    <t>Scott Scharkey</t>
  </si>
  <si>
    <t>PB7319_SOCAL</t>
  </si>
  <si>
    <t>Infinity Real Estate Group</t>
  </si>
  <si>
    <t>714-820-4047</t>
  </si>
  <si>
    <t>562-668-1904</t>
  </si>
  <si>
    <t>Short Sale. Send over your highest and best offer. Drive By Only. Do Not Disturb Tenants. Please note that units have a separate address 1732 Junipero and APN however property is being sold together. No FAXs. Email only ScottsOffers@gmail.com</t>
  </si>
  <si>
    <t>68x75</t>
  </si>
  <si>
    <t>Short Sale. Send over your highest and best offer. Please Do not Disturb Occupants.</t>
  </si>
  <si>
    <t>P793244</t>
  </si>
  <si>
    <t>1730 Junipero Avenue</t>
  </si>
  <si>
    <t>LR FG GL TI GS</t>
  </si>
  <si>
    <t>OW B10</t>
  </si>
  <si>
    <t>P793269_SOCAL</t>
  </si>
  <si>
    <t>Crown Valley/Clubhouse Drive</t>
  </si>
  <si>
    <t>5 south to Crown Valley Parkway. Turn right. Go to Clubhouse Drive and turn right. Take the second entrance and turn left.</t>
  </si>
  <si>
    <t>92677-2388</t>
  </si>
  <si>
    <t>brendap@sevengables.com</t>
  </si>
  <si>
    <t>562-690-0474</t>
  </si>
  <si>
    <t>PFALVBRE_SOCAL</t>
  </si>
  <si>
    <t>714-272-8153</t>
  </si>
  <si>
    <t>Brenda Powers</t>
  </si>
  <si>
    <t>6/26 update. Offer submitted - expecting approval in the next couple of weeks. No more showings at this time. CASH offers only due to litigation. See media section for information on lawsuits. Buyer to pay HOA lien of approximately 3500 and doc prep</t>
  </si>
  <si>
    <t>D06 D15 D20 D49</t>
  </si>
  <si>
    <t>Desirable downstairs end unit with two master suites walk-in closet ceiling fans fireplace in living room and lots of storage. Gorgeous complex minutes from the beach. Mediterranean style with resort style amenties including an elegant clubhouse state-of-the-art fitness center pool and two spas. Great for investor.</t>
  </si>
  <si>
    <t>LCOSTGEN_SOCAL</t>
  </si>
  <si>
    <t>Moulton Elementary</t>
  </si>
  <si>
    <t>Dana Hills High</t>
  </si>
  <si>
    <t>Niguel Hills Middle</t>
  </si>
  <si>
    <t>P793269</t>
  </si>
  <si>
    <t>P793276_SOCAL</t>
  </si>
  <si>
    <t>Sunnymead Ranch/ Old Country</t>
  </si>
  <si>
    <t>From 60 Fwy Exit Heacock. Head North on Heacock. Right on Manzanita Left on Duckbill Right on Old Country Left on Sly Fox Right onto Barley. End of Cul-de-sac.</t>
  </si>
  <si>
    <t>92557-4054</t>
  </si>
  <si>
    <t>AnnMai.MaiRealty@gmail.com</t>
  </si>
  <si>
    <t>951-340-0284</t>
  </si>
  <si>
    <t>PMAIANN_SOCAL</t>
  </si>
  <si>
    <t>714-981-3524</t>
  </si>
  <si>
    <t>Ann Mai</t>
  </si>
  <si>
    <t>PB13398_SOCAL</t>
  </si>
  <si>
    <t>Mai Realty Inc.</t>
  </si>
  <si>
    <t>SS Lender countered at 220 000. But I will send CMA with your offer to counter sellers. Property sold as-is with no warranties or repairs. Please call or text Occupant for showing instructions 951-756-3917. DO NOT GO DIRECT without a confirmation from</t>
  </si>
  <si>
    <t xml:space="preserve">Beautiful spacious home in a highly-desired area in Moreno Valley. End of the cul de sac quiet and peaceful. Patio area on a large lot. Skylights bay windows. 4 bedrooms 3 baths plus loft and bonus room. A must see </t>
  </si>
  <si>
    <t>ISANCJUL_SOCAL</t>
  </si>
  <si>
    <t>P793276</t>
  </si>
  <si>
    <t>24463 Barley Road</t>
  </si>
  <si>
    <t>Not Sue</t>
  </si>
  <si>
    <t>P793312_SOCAL</t>
  </si>
  <si>
    <t>92545-9551</t>
  </si>
  <si>
    <t>richardnguyen@ascensionrealty.net</t>
  </si>
  <si>
    <t>888-537-8939</t>
  </si>
  <si>
    <t>PNGURIC_SOCAL</t>
  </si>
  <si>
    <t>714-955-3333</t>
  </si>
  <si>
    <t>Richard Nguyen</t>
  </si>
  <si>
    <t>PB12886_SOCAL</t>
  </si>
  <si>
    <t>Ascension Realty &amp; Investments</t>
  </si>
  <si>
    <t>714-531-3360</t>
  </si>
  <si>
    <t>Please call agent office for showing.Property could be leased for 795.00 a month</t>
  </si>
  <si>
    <t>2 beds and 2 baths mobil home on approx .8 acres.</t>
  </si>
  <si>
    <t>P793312</t>
  </si>
  <si>
    <t>26460 Dale Street</t>
  </si>
  <si>
    <t>Not Sure</t>
  </si>
  <si>
    <t>P793315_SOCAL</t>
  </si>
  <si>
    <t>Call office for access could be leased</t>
  </si>
  <si>
    <t>2 beds and 1 bath mobil home on .8 acre</t>
  </si>
  <si>
    <t>P793315</t>
  </si>
  <si>
    <t>26450 Dale Street</t>
  </si>
  <si>
    <t>P793414_SOCAL</t>
  </si>
  <si>
    <t>Enter Leisure World onto Golden Rain Road and continue to El Dorado. Turn left and then floow road back to Montery Rd and then park by carport 24</t>
  </si>
  <si>
    <t>90740-5277</t>
  </si>
  <si>
    <t>P793414</t>
  </si>
  <si>
    <t xml:space="preserve">M2 12L </t>
  </si>
  <si>
    <t>Call RObin 562-209-5605 or Barbara 562-754-5628 WE will help you get into LW give you a map and informtion o n how to qualify your Buyers.</t>
  </si>
  <si>
    <t>Leisure World Seal Beach - Fully expanded two bedrooms one bath on a drive-up with a front and side greenbelt. Enjoy the view from the living room and another view from the side dining room with extra large windows. Light and bright with white kitchen and bathroom cabinets heat pump skylights ceiling fan. Have a hobbie This unit has the perfect artist or hobbie room with another big window that looks out to the greenbelt. Leisure World has over 200 club s and organizations golf course pool spa library credit union and much much more..... Carport Bldg 24 Space 18</t>
  </si>
  <si>
    <t>1620 Monterey Road</t>
  </si>
  <si>
    <t>708D6</t>
  </si>
  <si>
    <t>P793474_SOCAL</t>
  </si>
  <si>
    <t>N. Imperial / E. Beach St</t>
  </si>
  <si>
    <t>Between Idaho &amp; Walnut N. Imperial / E. Beach St</t>
  </si>
  <si>
    <t>90631-6763</t>
  </si>
  <si>
    <t>Bank approval 195 000 1500 back for closing costs &amp; 700 for HOA. Buyer walked away so we need a new offer. Please text for combo code Short sale subject to bank aprpoval commission split 50/50. Please call for details 714-865-6500. Complex is</t>
  </si>
  <si>
    <t>FHA OK MAZING BUY Perfect opportunity to own a beautiful condo with open floor plan vaulted ceilings and open natural lighting. Condo has two large bedrooms with walk-in closet and ceiling fans in both rooms formal living room with romantic fireplace and formal dining room. Kitchen with lots of cabinets granite counters and open to a large eating area. private patio in the front forced air heat and central air condition. Inside laundry 2 car garage attached and a large storage room in the garage. Unit located away from traffic and noise very private location. Nicely maintained association pools and club house. Motivated seller.</t>
  </si>
  <si>
    <t>LKTH</t>
  </si>
  <si>
    <t>Please Call</t>
  </si>
  <si>
    <t>P793474</t>
  </si>
  <si>
    <t>830 W Lambert Road</t>
  </si>
  <si>
    <t>Z19</t>
  </si>
  <si>
    <t>1290H4</t>
  </si>
  <si>
    <t>P793541_SOCAL</t>
  </si>
  <si>
    <t>S Meadow Brook And Brook Haven</t>
  </si>
  <si>
    <t>S Meadowbrook and Brook Haven</t>
  </si>
  <si>
    <t>92114-7418</t>
  </si>
  <si>
    <t>55x</t>
  </si>
  <si>
    <t>Well maintained home located near shopping and freeways. Great starter home or investment property.</t>
  </si>
  <si>
    <t>P793541</t>
  </si>
  <si>
    <t>160 S Wedgewood Drive</t>
  </si>
  <si>
    <t>P793596_SOCAL</t>
  </si>
  <si>
    <t>Dawn Ridge Dr.. And Bern Drive</t>
  </si>
  <si>
    <t>Avenida Del vista</t>
  </si>
  <si>
    <t>Crownview</t>
  </si>
  <si>
    <t>92882-4758</t>
  </si>
  <si>
    <t>PGALEDW_SOCAL</t>
  </si>
  <si>
    <t>Edwin Galang</t>
  </si>
  <si>
    <t>951-736-7499</t>
  </si>
  <si>
    <t>gkgalang@yahoo.com</t>
  </si>
  <si>
    <t>951-327-0736</t>
  </si>
  <si>
    <t>PGALAGIN_SOCAL</t>
  </si>
  <si>
    <t>714-872-0183</t>
  </si>
  <si>
    <t>Gina Galang</t>
  </si>
  <si>
    <t>PB15299_SOCAL</t>
  </si>
  <si>
    <t>Your Choice Realty &amp; REO</t>
  </si>
  <si>
    <t>Short sale approved....Lender approved at 190k. All other terms and conditions are subject to lender approval. Comm to be split 50/50. Showing time Saturday April 21 between 4-5pm. All other showing is appointment only. Thank you. Pleae submit o</t>
  </si>
  <si>
    <t>Buyer Walked Your Gain Back in the Market This home offers 3 bedrooms &amp; 2baths and large backyard. This is a great opportunity at a great price Close to shops schools and park. Centrally located.</t>
  </si>
  <si>
    <t>C30210_SOCAL</t>
  </si>
  <si>
    <t>P793596</t>
  </si>
  <si>
    <t>1415 Crownview Drive</t>
  </si>
  <si>
    <t>Kb Home</t>
  </si>
  <si>
    <t>OX B14 OW TI</t>
  </si>
  <si>
    <t>M03 FB MR MS WK</t>
  </si>
  <si>
    <t>P793597_SOCAL</t>
  </si>
  <si>
    <t xml:space="preserve">South Of Ellis West Of Magnol </t>
  </si>
  <si>
    <t>south of ellis west of magnolia</t>
  </si>
  <si>
    <t>Sunbird</t>
  </si>
  <si>
    <t>92708-6350</t>
  </si>
  <si>
    <t>alamfirst@yahoo.com</t>
  </si>
  <si>
    <t>323-228-1234</t>
  </si>
  <si>
    <t>PALAMAHM_SOCAL</t>
  </si>
  <si>
    <t>Ahmad Alam</t>
  </si>
  <si>
    <t>PB11535_SOCAL</t>
  </si>
  <si>
    <t>Flag. Financial/Realty</t>
  </si>
  <si>
    <t>standerd sale easy to show call listing agent give one hour notice</t>
  </si>
  <si>
    <t>OP 1L</t>
  </si>
  <si>
    <t>This exceptional 5 bedroom 3.50 bath swimming pool and spa large lot built in 1997 hard to find fountain valley home better then new higly up graded with beautifull floor plan 4 car garage one of the garages converted without permit it is permited as 4 garage into office with a large closet or it can be 6 bedroom and it is not included in the house 3080 sqft.</t>
  </si>
  <si>
    <t>Foutain Valley</t>
  </si>
  <si>
    <t>P793597</t>
  </si>
  <si>
    <t>8799 Sunbird Avenue</t>
  </si>
  <si>
    <t>LR FZ EL</t>
  </si>
  <si>
    <t>STO BS HE</t>
  </si>
  <si>
    <t>OX B02 QA</t>
  </si>
  <si>
    <t>DN FF GM</t>
  </si>
  <si>
    <t>P793650_SOCAL</t>
  </si>
  <si>
    <t>Carbon Canyon And Ruby</t>
  </si>
  <si>
    <t>Lambert east becomes Carbon Canyon. Drive two miles thru the canyon. Watch for Hollydale sign which is the signal called Ruby. Turn right into park turn left on Beryl turn left on Sardust.</t>
  </si>
  <si>
    <t>92823-7007</t>
  </si>
  <si>
    <t>Hollydale</t>
  </si>
  <si>
    <t>candycantrell@firstteam.com</t>
  </si>
  <si>
    <t>714-986-1769</t>
  </si>
  <si>
    <t>PCANTCAN_SOCAL</t>
  </si>
  <si>
    <t>714-915-1971</t>
  </si>
  <si>
    <t>Candice Cantrell</t>
  </si>
  <si>
    <t>Space Rent Incentives. Space Rent reduced to 1200 per month for the first year and buyer will receive 1200 credit. Please remove shoes when showing. Please leave a business card and thank you for showing.</t>
  </si>
  <si>
    <t>Back on Market. Huge Price Reduction Reduced Space Rent. Double wide mobile home sits in a country setting with canyon views but close to city shopping parks and dining. The home features central heating and a/c a formal living room dining room with built-in hutch currently being used as a 3rd bedroom  kitchen with laminate counters and floors breakfast bar that opens to the family room with floor to ceiling bookcase and a huge pictures window with views of the canyon. Master bath has dual vanities plus a separate makeup counter and his and hers closets. Spacious secondary bedroom large enough for a queen sized bed. Neutral carpets and laminate flooring throughout. Outside is a lovely garden/patio area with artificial grass. The home has a separate shed that has washer and dryer hookup. Home is located close to the clubhouse. Park has access to RV parking free car wash pool spa clubhouse w/ billiards and fireplace.</t>
  </si>
  <si>
    <t>Brea Olinda</t>
  </si>
  <si>
    <t>P793650</t>
  </si>
  <si>
    <t>5700 Carbon Canyon Road</t>
  </si>
  <si>
    <t>P793658_SOCAL</t>
  </si>
  <si>
    <t xml:space="preserve">Westminster / Goldenwest Stre </t>
  </si>
  <si>
    <t>According to Thomas Guide</t>
  </si>
  <si>
    <t>92683-4223</t>
  </si>
  <si>
    <t>richard.can@iloanmaster.com</t>
  </si>
  <si>
    <t>714-908-3499</t>
  </si>
  <si>
    <t>PCANRICH_SOCAL</t>
  </si>
  <si>
    <t>Richard Can</t>
  </si>
  <si>
    <t>PB16018_SOCAL</t>
  </si>
  <si>
    <t>I Realty Master Inc.</t>
  </si>
  <si>
    <t>714-489-7025</t>
  </si>
  <si>
    <t>This is a short sale. All terms and conditions are subject to lender's approval. Please email your best and highest offer with Pre-approval proof of fund purchase contract and short sale addendum.</t>
  </si>
  <si>
    <t>90x98</t>
  </si>
  <si>
    <t>Great Buying Opportunity for Buyer 3 bedrooms 2 bath located in the city of Westminster. Buyer and agents are recommended to verify permit for all room.</t>
  </si>
  <si>
    <t>P793658</t>
  </si>
  <si>
    <t>7132 Park Street</t>
  </si>
  <si>
    <t>P793663_SOCAL</t>
  </si>
  <si>
    <t>SEE THOMAS</t>
  </si>
  <si>
    <t>P793663</t>
  </si>
  <si>
    <t>San Antonio Paredes</t>
  </si>
  <si>
    <t>HACIENDA SAN ANTONIO PAREDES POLIGONO A I.G AGUPACION 2 LOTE 8 EL CANTON. SAN ANTONIO PAREDES ZACATECOLUCA DEPARAMENTO DE LA PAZ EL SALVADOR. 4 LOTES CON UN TOTAL DE 10 MANZANAS 2 TOLES JUNTOS 5 MANZANAS Y DOS LOTES SEPARADOS DE 2 1/2 MANZANAS CADA U</t>
  </si>
  <si>
    <t xml:space="preserve">4 San Antonio Paredes </t>
  </si>
  <si>
    <t>ST WI F01</t>
  </si>
  <si>
    <t>DW RF GB GSB MO K3</t>
  </si>
  <si>
    <t>DR FR GS GB WN</t>
  </si>
  <si>
    <t>JJ B04 TI B08</t>
  </si>
  <si>
    <t>BO DN FF FY</t>
  </si>
  <si>
    <t>EK KI GK K03 IL K08</t>
  </si>
  <si>
    <t>P793664_SOCAL</t>
  </si>
  <si>
    <t xml:space="preserve">North Of Wardlow/West Of Cher </t>
  </si>
  <si>
    <t>North of Wardlow and west of Cherry.</t>
  </si>
  <si>
    <t>jperekrest@msn.com</t>
  </si>
  <si>
    <t>PPEREJEN_SOCAL</t>
  </si>
  <si>
    <t>Jennifer Perekrest</t>
  </si>
  <si>
    <t>562-208-7730</t>
  </si>
  <si>
    <t>Property was on hold due to new baby Appointment through listing agent Just give me 24 hours notice. No sign on property for now. Motivated Seller Will entertain all offers.</t>
  </si>
  <si>
    <t xml:space="preserve">Back on the Market Beautiful home completely remodeled in 2008 Spacious open kitchen featuring granite counter tops Mahogany cabinetry Thermador stove island hood and recessed lighting. Formal living/dining rooms and family room. Hardwood/bamboo flooring throughout. Fireplaces in dining room and family room. Dual paned windows and new doors. Bonus room with skylight attached to garage. Wonderful patio area with built-in BBQ island - Entertainers delight Turn-key Motivated Seller </t>
  </si>
  <si>
    <t>P793664</t>
  </si>
  <si>
    <t>3525 Rose Avenue</t>
  </si>
  <si>
    <t>736A7</t>
  </si>
  <si>
    <t>P793709_SOCAL</t>
  </si>
  <si>
    <t>Virginia &amp; Artesia</t>
  </si>
  <si>
    <t>90706-7400</t>
  </si>
  <si>
    <t>Kamia@MyRealtorKamia.com</t>
  </si>
  <si>
    <t>PSAULKAM_SOCAL</t>
  </si>
  <si>
    <t>Kamia Saulsberry</t>
  </si>
  <si>
    <t>818-288-3525</t>
  </si>
  <si>
    <t xml:space="preserve"> BANK APPROVED SHORT SALE FOR 185 000 Please make an appointment with the tenat Lee Stewart at 323-353-5548. You will have to give a 24hour notice. This property is a short sale with only one bank CHASE. Any commission adjustment to be 50/50 spl</t>
  </si>
  <si>
    <t>SA A0 IN</t>
  </si>
  <si>
    <t xml:space="preserve"> BANK APPROVED SHORT SALE FOR 185 000 GREAT STARTER HOME This TOWNHHOME has a 3bed/2.5bath a nice size living room with fireplace with direct garage access. Built in dishwasher. Property has 2 swimming pools. Property located in a nice area close to 91/605 fwy Grocery Store Parks shopping and public transportation.</t>
  </si>
  <si>
    <t>P793709</t>
  </si>
  <si>
    <t>9139 Ramona Street</t>
  </si>
  <si>
    <t>CLB X04 RLK</t>
  </si>
  <si>
    <t>EK KI K10 IL K07</t>
  </si>
  <si>
    <t>928B3</t>
  </si>
  <si>
    <t>P793717_SOCAL</t>
  </si>
  <si>
    <t>Jackson &amp; Avenida Florita</t>
  </si>
  <si>
    <t>Exit 15 FWY at Cal Oaks. Continue to Jackson LT . Next Signal is Avenida Floritas RT . Continue Straight then RT on Via Primavera. Turn LT on Via Estrada.</t>
  </si>
  <si>
    <t>92562-3529</t>
  </si>
  <si>
    <t>nanci@nancicray.com</t>
  </si>
  <si>
    <t>951-696-8293</t>
  </si>
  <si>
    <t>PCRAYNAN_SOCAL</t>
  </si>
  <si>
    <t>951-961-3113</t>
  </si>
  <si>
    <t>Nanci Cray</t>
  </si>
  <si>
    <t>TO SHOW MUST Show your Business Card to Guard at Gate. HOA Pays for Front Yard Watering and Landscape Maintenance. Seller's Choice of Services. Buyer May Use Lender of Their Choice but Must Pre-Qualify with Rene Wiginton of Banker's Funding 714 974-563</t>
  </si>
  <si>
    <t>BQ CB EX SC TC A20 GR A09 A11 A15 A9</t>
  </si>
  <si>
    <t xml:space="preserve">WOW ON THE GOLF COURSE FABULOUS PANORAMIC GOLF COURSE VIEW With a Pond in the distance this Beauty sits near the 3rd Tee and 2nd Hole. Covered Patio will be Fabulous to Entertain Your Friends or to Just Sit Back and Relax and Watch the Golfers Play On. Garage has a Space for Your Golf Cart Light &amp; Bright with Volume Ceilings and Brand New Carpeting Just Installed Throughout. MAIN FLOOR MASTER BEDROOM. Upstairs Features a Bedroom &amp; Full Bath &amp; Spacious Loft with Built-in Desk that would make a Wonderful Office Sewing/Craft Center or entire Guest Level. Charming Eat-in Kitchen with Island Opens to Family Room with Fireplace. Located in the Prestigious Guard-Gated 55 Active Adult Community of 'The Colony'. Close to Shopping Med Facilities &amp; Easy 15 FWY Access. Many Amenities- 18 Hole Golf Course Club House Pool &amp; Spa Tennis Planned Activities and So Much More PLZ See Virtual Tour. Hurry-This One Won't Last Come and Live the 'Good Life' at The Colony </t>
  </si>
  <si>
    <t>http //MLSphotos.com/movie/ mls P793717</t>
  </si>
  <si>
    <t>P793717</t>
  </si>
  <si>
    <t xml:space="preserve">40396 Via Estrada </t>
  </si>
  <si>
    <t>P793732_SOCAL</t>
  </si>
  <si>
    <t>92335-5951</t>
  </si>
  <si>
    <t>BIZNEZMINDS@YAHOO.COM</t>
  </si>
  <si>
    <t>PESPISUS_SOCAL</t>
  </si>
  <si>
    <t>562-244-5050</t>
  </si>
  <si>
    <t>Susan Espinoza</t>
  </si>
  <si>
    <t>PB14556_SOCAL</t>
  </si>
  <si>
    <t>Century 21 Realty Masters</t>
  </si>
  <si>
    <t>SUBJECT TO LENDER APPROVAL PLEASE SEND ALL REQUIRED PAPER WORK WITH OFFER. ALL COMMISION SUBJECT TO LENDERS APPROVAL ONE LENDER SHOULD NOT BE HARD TO GET APPROVAL. PLEASE CALL AGENT FOR INFO. 562 244 5050 CALL LISTING AGENT FOR SHOWING GIVE 24 HOUR WIND</t>
  </si>
  <si>
    <t>64x175</t>
  </si>
  <si>
    <t>THIS HOME HAS A GREAT MASTER WITH IT'S OWN MASTER BATHROOM . ALL NEWLY REMODLED HAS NICE TILE FLOORING GOOD STARTER HOME. HAS BIG BACK YARD YOU CAN BUILD AND ADD A POOL . 3 BEDROOMS 2 BATHS VERY NICE HOME LOCAL TO SHOPPING CENTERS YOU CAN WALK OR DRIVE.</t>
  </si>
  <si>
    <t>M43412_SOCAL</t>
  </si>
  <si>
    <t>P793732</t>
  </si>
  <si>
    <t>17317 San Bernardino Avenue</t>
  </si>
  <si>
    <t>744J1</t>
  </si>
  <si>
    <t>P793736_SOCAL</t>
  </si>
  <si>
    <t>Harrison St &amp; Walnut Grove Ave</t>
  </si>
  <si>
    <t>PLEASE SEE MAPQUEST.</t>
  </si>
  <si>
    <t>92503-5549</t>
  </si>
  <si>
    <t>sanchezfinancialservices@yahoo.com</t>
  </si>
  <si>
    <t>714-242-1628</t>
  </si>
  <si>
    <t>PJOSESAN_SOCAL</t>
  </si>
  <si>
    <t>714-328-1109</t>
  </si>
  <si>
    <t>Jose Sanchez</t>
  </si>
  <si>
    <t>PB12105_SOCAL</t>
  </si>
  <si>
    <t>Your Dream Home Realty</t>
  </si>
  <si>
    <t>SHORT SALE IS APPROVAL. CURRENT BUYERS DON'T WANT THE PROPERTY ANY MORE. PROPERTY IS IN GOOD CONDITIONS BUT SELLER WILL NOT MAKE ANY REPAIRS IF ARE REQUIRED IN ORDER TO PASS THE APPRAISAL FOR BUYERS LOAN. SECOND LIEN REQUIRE 12 000 IN ORDE TO CLOSE THE T</t>
  </si>
  <si>
    <t>SHORT SALE APPROVAL . PROPERTY BACK TO THE MARKET. DON'T WAIT TO CLOSE. GREAT PROPERTY WITH POOL IN A GREAT FAMILY AREA PERFECT HOUSE FOR A FIRST TIME BUYER. PROPERTY IS LOCATED IN A QUIET NEIGHTBORHOOD CLOSE TO SCHOOLS PARKS AND SHOOPING CENTERS. YOU HAVE TO SEE IT. DON'T LET PASS THIS OPORTUNITY.</t>
  </si>
  <si>
    <t>P793736</t>
  </si>
  <si>
    <t>3034 Harrison Street</t>
  </si>
  <si>
    <t>BBQ BZ X48</t>
  </si>
  <si>
    <t>CV DW K1 A2 RF TC ST6 GB GSB EC GC K8 MO K3 FZ</t>
  </si>
  <si>
    <t>BR FR MB GB WN</t>
  </si>
  <si>
    <t>WT IC MS BS CC CW A1 RL DDE</t>
  </si>
  <si>
    <t>OX B12 B14 OW SK SL IB</t>
  </si>
  <si>
    <t>MG MA MR MS M10 WK</t>
  </si>
  <si>
    <t>BO DN FF LR UR WI</t>
  </si>
  <si>
    <t>P793742_SOCAL</t>
  </si>
  <si>
    <t>Newport Blvd / Kings Bridge</t>
  </si>
  <si>
    <t>NEWPORT BLVD NORTH TO KINGS BRIDGE. LEFT ON KINGS BRIDGE TO GUARD GATE. LEFT ON FOXRUN. LEFT ON SUNRISE. HOME IS ON THE LEFT HAND SIDE. SIGN AT PROPERTY.</t>
  </si>
  <si>
    <t>92705-6414</t>
  </si>
  <si>
    <t>THIS IS A SHORT SALE TO SHOW CALL LISTING AGENT DAN SHUSTERMAN 714-928-9876 OR DON RAE 714-785-0521 SUBMIT ALL OFFERS TO dans@sevengables.com - BUYER TO SATISFY SELF AS TO THE TOTAL SQUARE FOOTAGE ESTIMATED AT 6150. ALL TERMS SUBJECT TO LENDER APPROVA</t>
  </si>
  <si>
    <t>Imagine a hilltop setting in North Tustin as idyllic as it is picturesque and as private as it is exclusive. Add to that the security of a 24 hour gate guard association amenities on par with the finest resorts including pool spa tennis club house and much more plus remarkable architecture and impeccable craftsmanship and you have an offering that is virtually unmatched in today's market. An expansive 6 150 Square foot floor plan with breathtaking 180 views features imported stone and granite classic alcoves and columns plus 5 Bedrooms and 6 Bathrooms including the master suite on the main floor. There is a Great Room and office a stunning gourmet kitchen 3 interior fireplaces and French doors opening to expansive verandas. So whether it s starting the day with breakfast outdoors entertaining formally inside dining alfresco after grilling up a meal on the built in BBQ or simply cuddling up for a fireside chat. Award winning Tustin School dist. Low tax rate - No Mello Roos.</t>
  </si>
  <si>
    <t>DFERNMAR_SOCAL</t>
  </si>
  <si>
    <t>http //www.allaboutmyproperty.com/idx/sunrise</t>
  </si>
  <si>
    <t>P793742</t>
  </si>
  <si>
    <t>10092 Sunrise Lane</t>
  </si>
  <si>
    <t>P793753_SOCAL</t>
  </si>
  <si>
    <t>92505-4857</t>
  </si>
  <si>
    <t>toddsu@yahoo.com</t>
  </si>
  <si>
    <t>626-859-3016</t>
  </si>
  <si>
    <t>PTODDSU_SOCAL</t>
  </si>
  <si>
    <t>714-222-4667</t>
  </si>
  <si>
    <t>Todd Su</t>
  </si>
  <si>
    <t>PB15215_SOCAL</t>
  </si>
  <si>
    <t>Realty Todd Su &amp; Associates</t>
  </si>
  <si>
    <t>626-859-3015</t>
  </si>
  <si>
    <t>Please call listing office.</t>
  </si>
  <si>
    <t>Beautiful 3Bedroom/2Baths Manufactured Home with a large Living room with Double Pane Windows thru-out Tower Dormer Wired for Cable and Direct TV/Dish a Dining Area with Light Fixture and Carpet Floor. A Lovely Kitchen with Stove Refrigerator Dishwasher Tile Backsplash Garbage Disposal Formica Counters Eat-in-Kitchen Area Single lever Faucets and Linoleum Floor. Guest Bathroom with Tub and Shower Formica Counter and Linoleum Floor. Guest Bedrooms are Wired For Phone and Cable and Carpet Floor. Master Bedroom with Walk-in-Closet Wired for Phone and Cable anf Carpet Floor. Master Bathroom with Standing Shower Large Oval Tub Formica Counter and Linoleum Floor.A Central A/C and 3 Car Carport Parking.</t>
  </si>
  <si>
    <t>P793753</t>
  </si>
  <si>
    <t>P793784_SOCAL</t>
  </si>
  <si>
    <t>Hacienda/Madelena</t>
  </si>
  <si>
    <t>North on Hacienda right onto side street to Madelena right to Casa Del Rey.</t>
  </si>
  <si>
    <t>Casa Del Rey</t>
  </si>
  <si>
    <t>90631-8330</t>
  </si>
  <si>
    <t>wendy@wendyj4homes.com</t>
  </si>
  <si>
    <t>562-691-8131</t>
  </si>
  <si>
    <t>NSALVWEN_SOCAL</t>
  </si>
  <si>
    <t>562-243-2966</t>
  </si>
  <si>
    <t>Wendy Jimenez</t>
  </si>
  <si>
    <t>N056_SOCAL</t>
  </si>
  <si>
    <t>Century 21 Jervis &amp; Associates</t>
  </si>
  <si>
    <t>Agents please call Wendy 562 243 2966 for showing instructions currently tenant occupied by relatives easy to show just need to alert occupants. This home is a fixer no FHA offers 203k will work or streamline conventional with 25 or more or CASH</t>
  </si>
  <si>
    <t>Standard Sale. Nice open floor plan with 3 bedrooms 2.5 baths. Formal livingroom formal dining room with view. Large kitchen with breakfast bar and eating area in kitchen. 1/2 bath off kitchen. Open family room with fireplace. Master suite with bath and dressing area. Large bedrooms. Covered patio and nice backyard. 2 car garage with pull through door leading to backyard. Great house for entertaining.</t>
  </si>
  <si>
    <t>P793784</t>
  </si>
  <si>
    <t xml:space="preserve">1240 Casa Del Rey </t>
  </si>
  <si>
    <t>P793806_SOCAL</t>
  </si>
  <si>
    <t>Hidden Valley/Garland</t>
  </si>
  <si>
    <t>Hidden Valley / Garland</t>
  </si>
  <si>
    <t>92879-4001</t>
  </si>
  <si>
    <t>Silverhawk Estates</t>
  </si>
  <si>
    <t>This house is in escrow. It is NOT for rent - if you see it for rent it's a scam. For a response email questions to Nancy@TheOCExperts.com . All terms subject to lender approval. Negotiation fee of 1 included in higher listing side commission. Any redu</t>
  </si>
  <si>
    <t>Note This property is NOT for rent. If you see if for rent it is a scam. Perfect opportunity for the patient buyer. Upgraded kitchen well maintained. 4 bedrooms plus bonus room. Inside laundry.</t>
  </si>
  <si>
    <t>KLAHLDAR_SOCAL</t>
  </si>
  <si>
    <t>P793806</t>
  </si>
  <si>
    <t>551 Cedarbrook Lane</t>
  </si>
  <si>
    <t>P793847_SOCAL</t>
  </si>
  <si>
    <t>Margerita / Lincoln</t>
  </si>
  <si>
    <t>92506-4313</t>
  </si>
  <si>
    <t>NEED OFFERS ASAP Property can only be shown by APPOINTMENT ONLY. VERY EASY TO SHOW --PLEASE TEXT / CALL LISTING AGENT AT 714-363-2220 FOR APPTS. THIS IS A SHORT SALE- PRICE AND TERMS ARE SUBJECT TO LENDER'S APPROVAL.</t>
  </si>
  <si>
    <t>APPROVED SHORT SALE NEED OFFERS ASAP. Centrally located close to freeways shopping large family room spacious backyard needs some work.</t>
  </si>
  <si>
    <t>PHUYNFRA_SOCAL</t>
  </si>
  <si>
    <t>P793847</t>
  </si>
  <si>
    <t>2882 Priscilla Street</t>
  </si>
  <si>
    <t>P793856_SOCAL</t>
  </si>
  <si>
    <t>Ball Rd &amp; Orange</t>
  </si>
  <si>
    <t>Knott</t>
  </si>
  <si>
    <t>92804-2997</t>
  </si>
  <si>
    <t>edfojas@gmail.com</t>
  </si>
  <si>
    <t>714-333-9382</t>
  </si>
  <si>
    <t>PFOJAEDW_SOCAL</t>
  </si>
  <si>
    <t>714-420-6038</t>
  </si>
  <si>
    <t>Edward Fojas</t>
  </si>
  <si>
    <t>PB9680_SOCAL</t>
  </si>
  <si>
    <t>'NOT AN FHA APPROVE COMPLEX'. Text your Name Company and DRE with date and time of showing to Jim @714-398-9966. This is a short sale. We need an offer before lender will entertain the short sale. All terms conditions fees and commission are subject</t>
  </si>
  <si>
    <t>This is a spacious 3 bedrooms 2 full bath upper unit with high ceiling. Kitchen has granite counter tops. Must See to appreciate. Great for growing family.</t>
  </si>
  <si>
    <t>SPASCRON_SOCAL</t>
  </si>
  <si>
    <t>P793856</t>
  </si>
  <si>
    <t>729 S Knott Avenue</t>
  </si>
  <si>
    <t>FR LR CON GB</t>
  </si>
  <si>
    <t>Z15 WR Z09</t>
  </si>
  <si>
    <t>P793860_SOCAL</t>
  </si>
  <si>
    <t>Warner/Fairview</t>
  </si>
  <si>
    <t>warner/Fairview</t>
  </si>
  <si>
    <t>92704-4753</t>
  </si>
  <si>
    <t>vannguyenrealtor2003@yahoo.com</t>
  </si>
  <si>
    <t>714-531-0996</t>
  </si>
  <si>
    <t>PNGUYVAN_SOCAL</t>
  </si>
  <si>
    <t>714-785-7604</t>
  </si>
  <si>
    <t>Van Nguyen</t>
  </si>
  <si>
    <t>G367_SOCAL</t>
  </si>
  <si>
    <t>Realty Home</t>
  </si>
  <si>
    <t>Seller is licensed Real Estate Agent/Owner please call van before showing send all offers to vannguyenrealtor2003@yahoo.com with Du preapproved Deposit check credit score proof of funds.</t>
  </si>
  <si>
    <t>STANDARD SALE Totally Remodedled that looks like new in South Coast Metro Area. Potential 4 bedrooms bright livingr w/Travertine firepl Huge familyr is perfect for entertaining w/large raise hearth cozy firepl could be convert to 4th bedroom. new dual pane windows baseboard scraped ceiling recessed lighting. Dinningr over look to Gourmet kitchen w/granite countertop stainless steel appliances Travertine floor. Warm laminate wood floor ceiling fans All bathrs w/designed natural travertine tile color paint&amp;vanities new paint exterior &amp;interior. Beautiful front yard w/custome water fall back yard w/build-in BBQ Raise planter and seating area close to Shopping centers Restaurants Schools South Coast Plaza Performing Arts Center.</t>
  </si>
  <si>
    <t>SFONSVIC_SOCAL</t>
  </si>
  <si>
    <t>P793860</t>
  </si>
  <si>
    <t>2214 S Salta Street</t>
  </si>
  <si>
    <t>P793877_SOCAL</t>
  </si>
  <si>
    <t>BIG BEAR BLVD TO MAPLE TO BARTON TO KERN</t>
  </si>
  <si>
    <t>john@teamcarmody.com</t>
  </si>
  <si>
    <t>PCARMODY_SOCAL</t>
  </si>
  <si>
    <t>909-241-4857</t>
  </si>
  <si>
    <t>John Carmody</t>
  </si>
  <si>
    <t>P793877</t>
  </si>
  <si>
    <t>884 Kern Avenue</t>
  </si>
  <si>
    <t>799H7</t>
  </si>
  <si>
    <t>P793889_SOCAL</t>
  </si>
  <si>
    <t>From Frwy 22 Exit on Grand Ave Santa Clara Wright to Avalon Ave</t>
  </si>
  <si>
    <t>92705-7113</t>
  </si>
  <si>
    <t>short sale been aproved at 400 000</t>
  </si>
  <si>
    <t>P793889</t>
  </si>
  <si>
    <t>1410 E Avalon Avenue</t>
  </si>
  <si>
    <t>P793927_SOCAL</t>
  </si>
  <si>
    <t>La Palma And Harbor</t>
  </si>
  <si>
    <t>South of the 91 Fwy. East of Harbor Blvd South of La Palma Ave</t>
  </si>
  <si>
    <t>92805-1908</t>
  </si>
  <si>
    <t>rociomedelc21@yahoo.com</t>
  </si>
  <si>
    <t>714-539-1021</t>
  </si>
  <si>
    <t>PMEDEROC_SOCAL</t>
  </si>
  <si>
    <t>714-267-3310</t>
  </si>
  <si>
    <t>Rocio Medel</t>
  </si>
  <si>
    <t>This is a short sale price terms and commission are subject to bank approval commission split to be 50 - 50 .</t>
  </si>
  <si>
    <t>50x109</t>
  </si>
  <si>
    <t>Older home in need of TLC good for investor or small family.</t>
  </si>
  <si>
    <t>PROSAJOS_SOCAL</t>
  </si>
  <si>
    <t>P793927</t>
  </si>
  <si>
    <t>921 N Claudina Street</t>
  </si>
  <si>
    <t>598H1</t>
  </si>
  <si>
    <t>P793958_SOCAL</t>
  </si>
  <si>
    <t>S. Vernon Ave. &amp; W. 1st St.</t>
  </si>
  <si>
    <t>off 210 fwy head south on N. Vernon Ave Right on W. 1st St. Left on S. Virginia Ave. Right on Parkside Ave. Left on S. Aspan Ave.</t>
  </si>
  <si>
    <t>Aspan</t>
  </si>
  <si>
    <t>91702-4244</t>
  </si>
  <si>
    <t>teamannapark@gmail.com</t>
  </si>
  <si>
    <t>714-736-0404</t>
  </si>
  <si>
    <t>NPARKANN_SOCAL</t>
  </si>
  <si>
    <t>714-732-2686</t>
  </si>
  <si>
    <t>Anna Park</t>
  </si>
  <si>
    <t>714-441-2240</t>
  </si>
  <si>
    <t xml:space="preserve">Call listing agent make appointment </t>
  </si>
  <si>
    <t xml:space="preserve"> / / / BACK ON THE MARKET / / / / PRICED TO SELL Beautiful well maintained Azusa single family home close to fwys and minutes walking distance to park. This home boasts a open spacious floorplan &amp; huge loft area upstairs. kitchen w/island opens up to large family room. Backyard is professionally landscaped.</t>
  </si>
  <si>
    <t>P793958</t>
  </si>
  <si>
    <t>126 S Aspan Avenue</t>
  </si>
  <si>
    <t>P793989_SOCAL</t>
  </si>
  <si>
    <t>Great Lawn</t>
  </si>
  <si>
    <t>From Jeffrey East on Long Meadow R on Vintage L on Great Lawn L on Spanish Lace.</t>
  </si>
  <si>
    <t>Spanish Lace</t>
  </si>
  <si>
    <t>92620-3424</t>
  </si>
  <si>
    <t>Stonetree</t>
  </si>
  <si>
    <t>Bruce@BruceSiriani.com</t>
  </si>
  <si>
    <t>714-508-3521</t>
  </si>
  <si>
    <t>ESIRIBRU_SOCAL</t>
  </si>
  <si>
    <t>714-878-7663</t>
  </si>
  <si>
    <t>Bruce Siriani</t>
  </si>
  <si>
    <t>E817_SOCAL</t>
  </si>
  <si>
    <t>Siriani &amp; Associates R.E.Sales</t>
  </si>
  <si>
    <t>714-832-3858</t>
  </si>
  <si>
    <t>Short sale. Price commission and terms all subject to lender approval.</t>
  </si>
  <si>
    <t>Fully upgraded with granite kitchen counters stainless steel appliances hardwood and marble floors throughout built-in book shelves desks and dressers. Professional interior designer decorated house.</t>
  </si>
  <si>
    <t>SPENNROS_SOCAL</t>
  </si>
  <si>
    <t>WDST</t>
  </si>
  <si>
    <t>P793989</t>
  </si>
  <si>
    <t xml:space="preserve">104 Spanish Lace </t>
  </si>
  <si>
    <t>P794006_SOCAL</t>
  </si>
  <si>
    <t>90805-1132</t>
  </si>
  <si>
    <t>glenncrice@yahoo.com</t>
  </si>
  <si>
    <t>ZRICEGLE_SOCAL</t>
  </si>
  <si>
    <t>Glenn Rice</t>
  </si>
  <si>
    <t>714-983-6271</t>
  </si>
  <si>
    <t>Short sale subject to lien holder's approval including broker comp. if 5 is approved selling broker's compensation to be 2.5 . Showing appt only..easy to show..someone usually home. Agent must accompany buyer present picture ID &amp; business card. Pls c</t>
  </si>
  <si>
    <t>25x110</t>
  </si>
  <si>
    <t>Short Sale - Great starter home with upgraded kitchen and part double-pane windows. Full-copper plumbing. Cozy fireplace in the living room. Ceramic tile flooring in all downstairs area from front door entry to step-down living room to kitchen and dining area to 1/2 bathroom. Dining area next to kitchen leading out to backyard to 2-car garage. Central heat window air conditioning units in all bedrooms. Laudry hook up in the patio. 2 water heaters....instant hot water. Easy access to 91 &amp; 710 fwys. 2-level home with no one above or below.</t>
  </si>
  <si>
    <t>P794006</t>
  </si>
  <si>
    <t>6726 Long Beach Boulevard</t>
  </si>
  <si>
    <t>BSC NE LOB BZ</t>
  </si>
  <si>
    <t>PAD GSE</t>
  </si>
  <si>
    <t>P794027_SOCAL</t>
  </si>
  <si>
    <t>90802-4766</t>
  </si>
  <si>
    <t>This unit is vacant just go direct. Key is with concierge. Any questions call Charlotte Keith at 562-673-0398. THIS IS A SHORT SALE SALES PRICE &amp; COMMISSION ARE SUBJECT TO LENDERS APPROVAL. All offers MUST be submitted to OFFERS@THEREOCENTER.COM with a</t>
  </si>
  <si>
    <t>Come and enjoy this comfortable and cozy 2 bedroom at Aqua Towers Located on 4th floor this unit has slate tile in kitchen granite countertops refrigerator oven/stove microwave dishwasher washer/dryer in unit Wall to wall carpet 10 foot ceilings travertine tile in bathrooms w/roman tubs. Balcony faces north for a cooler unit in summer double pane glass sliders tree and city view. Amenities include assoc pool spa BBQ area dry sauna fitness center clubroom concierge 24/7. Aqua Towers are located next to Performing Arts Center Sports Arena Public Transit system Aquarium beach restaurants entertainment.</t>
  </si>
  <si>
    <t>PDUCAAR_SOCAL</t>
  </si>
  <si>
    <t>P794027</t>
  </si>
  <si>
    <t>770G6</t>
  </si>
  <si>
    <t>P794053_SOCAL</t>
  </si>
  <si>
    <t>Serrano/Magdalena</t>
  </si>
  <si>
    <t>From Cannon road proceed East on Serrano then right on Magdalena</t>
  </si>
  <si>
    <t>92867-6423</t>
  </si>
  <si>
    <t>joebyon@hotmail.com</t>
  </si>
  <si>
    <t>714-869-3739</t>
  </si>
  <si>
    <t>PBYONJOE_SOCAL</t>
  </si>
  <si>
    <t>Joe Byon</t>
  </si>
  <si>
    <t>714-566-5553</t>
  </si>
  <si>
    <t>Showing is available only at the open house. This is a short sale. All terms and conditions are subject to the lender's final approval. Any reduction in commission will be split 50/50 between brokers. We have two lenders. Just email me the offer to joe</t>
  </si>
  <si>
    <t>Beautiful home in highly disirable Serrano Heights. First owner keeps this house very clean and fully upgrade. Turn key condition. Come and see. Approved at this price.</t>
  </si>
  <si>
    <t>P794053</t>
  </si>
  <si>
    <t xml:space="preserve">6981 E Magdalena </t>
  </si>
  <si>
    <t>P794064_SOCAL</t>
  </si>
  <si>
    <t>Willow And Ostrom</t>
  </si>
  <si>
    <t>From 605 head west on Willow then left on Ostrom</t>
  </si>
  <si>
    <t>90815-2421</t>
  </si>
  <si>
    <t>Eastside</t>
  </si>
  <si>
    <t>DRIVE BUY ONLY PLEASE DO NOT DISTURB THE TENANTS. THE PROPERTY IS INCLUDED IN A BANKRUPTCY PLEASE ALLOW A MINIMUM OF 180 DAYS TO CLOSE. PLEASE TEXT OR EMAIL MMCGILVRAY@TRESREALTY.COM WITH QUESTIONS FOR QUICK REPLY. PLEASE FAX ALL OFFERS TO 714-263-2094 S</t>
  </si>
  <si>
    <t>Fantastic 3 BR 2 Full Bath Single Family home located in excellent Long Beach Neighborhood not far from CSULB and the 605 Freeway. It has two full baths newer windows newer stucco and paint a covered patio a covered porch area wood burning fire place and two full baths. At this price it won't last long.</t>
  </si>
  <si>
    <t>PJONPEAR_SOCAL</t>
  </si>
  <si>
    <t xml:space="preserve">ES </t>
  </si>
  <si>
    <t>P794064</t>
  </si>
  <si>
    <t>2431 Ostrom Avenue</t>
  </si>
  <si>
    <t>X40 YB</t>
  </si>
  <si>
    <t>DW EC ELB MO</t>
  </si>
  <si>
    <t>SK SL</t>
  </si>
  <si>
    <t>P794066_SOCAL</t>
  </si>
  <si>
    <t>N/La Palma E/Valley View</t>
  </si>
  <si>
    <t>North of La Palma. East of Valley View</t>
  </si>
  <si>
    <t>90620-1412</t>
  </si>
  <si>
    <t>General Tract</t>
  </si>
  <si>
    <t>PDRUMSEA_SOCAL</t>
  </si>
  <si>
    <t>Sean Drumm</t>
  </si>
  <si>
    <t>714-322-3255</t>
  </si>
  <si>
    <t>tomdrealtor@yahoo.com</t>
  </si>
  <si>
    <t>714-521-5328</t>
  </si>
  <si>
    <t>BDUHATOM_SOCAL</t>
  </si>
  <si>
    <t>714-329-1291</t>
  </si>
  <si>
    <t>Tom Duhansky</t>
  </si>
  <si>
    <t>PB6664_SOCAL</t>
  </si>
  <si>
    <t>Tom Duhansky Broker</t>
  </si>
  <si>
    <t>As of April 16 looking for another back-up-offer Go direct. lockbox on front door. Short sale terms and gross commission subject to lender approval. Any reduction to gross commission by short sale lender wil be split evenly between listing and selling b</t>
  </si>
  <si>
    <t>Modern cook-top. Remodeled hall-bath with skylight. Master has full-tile shower. Built-in curio. Covered patio with built-in BBQ. Spacious living room with fireplace. Dining area with bay window. Some double-pane windows. Direct garage access. Our experienced short-sale team will work to get your offer through.</t>
  </si>
  <si>
    <t>RMISRSHA_SOCAL</t>
  </si>
  <si>
    <t>Raymond Temple</t>
  </si>
  <si>
    <t>P794066</t>
  </si>
  <si>
    <t>6177 Fremont Way</t>
  </si>
  <si>
    <t>P794104_SOCAL</t>
  </si>
  <si>
    <t>Rose Meadow &amp; Rose Bud</t>
  </si>
  <si>
    <t>Rose Bud</t>
  </si>
  <si>
    <t>95407-6318</t>
  </si>
  <si>
    <t>PSEONNAM_SOCAL</t>
  </si>
  <si>
    <t>Shawn Seong</t>
  </si>
  <si>
    <t>714-451-6787</t>
  </si>
  <si>
    <t>shannonsung2000@yahoo.com</t>
  </si>
  <si>
    <t>714-451-1720</t>
  </si>
  <si>
    <t>PSUNGSHA_SOCAL</t>
  </si>
  <si>
    <t>714-878-2335</t>
  </si>
  <si>
    <t>Shannon Sung</t>
  </si>
  <si>
    <t>714-451-1700</t>
  </si>
  <si>
    <t>This is short sale. All terms/ conditions/ commissions subject to lender's approval. Pls submit offer SSA AD copy of EMD pre-approval letter source of fund via mongo fax to shannonsung2000@yahoo.com. Please call agent at 714 878 2335 for appt to</t>
  </si>
  <si>
    <t>This well construct two story traditional home features spacious three bedrooms and two bath with huge backyard large living room with cathedral ceiling a wooden walking backyard patio with lots of fruit trees. Property is located in quite neighborhood with lots of privacy.</t>
  </si>
  <si>
    <t>P794104</t>
  </si>
  <si>
    <t>929 Rose Bud Court</t>
  </si>
  <si>
    <t>P794183_SOCAL</t>
  </si>
  <si>
    <t>Fairlynn Blvd / Lindafair Ln</t>
  </si>
  <si>
    <t>Esperanza Rd to Fairlynn Blvd. to Lindafair Ln. to Palma Circle.</t>
  </si>
  <si>
    <t>92886-6445</t>
  </si>
  <si>
    <t>Short Sale. All terms conditions and commissions are subject to lender approval. Final comp. split 50/50.Call first. HOA delinquent amount over 18k lender is not willing to pay. Buyer will have to pay the delinquency take it off from asking price. Cash</t>
  </si>
  <si>
    <t>Nice property located in a quiet and very well maintained neighborhood. One bedroom and one bathroom downstairs two patios.</t>
  </si>
  <si>
    <t>FRGN</t>
  </si>
  <si>
    <t>P794183</t>
  </si>
  <si>
    <t>6675 Palma Circle</t>
  </si>
  <si>
    <t>P794195_SOCAL</t>
  </si>
  <si>
    <t>Aresia And Atlantic</t>
  </si>
  <si>
    <t>South of Artesia North of Harding.</t>
  </si>
  <si>
    <t>90805-2425</t>
  </si>
  <si>
    <t>BrentReo@Gmail.com</t>
  </si>
  <si>
    <t>PHAMMBRE_SOCAL</t>
  </si>
  <si>
    <t>Brent Hammond</t>
  </si>
  <si>
    <t>562-331-1117</t>
  </si>
  <si>
    <t>Shortsale. Buyer to pay 1 towards shortsale negotitation fee. Call Brent 562-331-1117. Ower says 4th bedroom is permitted. Buyer to verify all information. Sold 'As Is.' No Open House Call Dave to schedule an appointment 562-569-5477</t>
  </si>
  <si>
    <t>4 Bedroom 2 bath home. Hardwood floors Central AC and Heat. Good Condition. Tax records show 3 bedrooms. Owner says 4th is permitted. Buyer to verify. Sold as is. Short pay.</t>
  </si>
  <si>
    <t>LC99999_SOCAL</t>
  </si>
  <si>
    <t>P794195</t>
  </si>
  <si>
    <t>6319 Lewis Avenue</t>
  </si>
  <si>
    <t>FF WC</t>
  </si>
  <si>
    <t>P794203_SOCAL</t>
  </si>
  <si>
    <t>N/Artesia-W/Woodruff</t>
  </si>
  <si>
    <t>n on Woodruff past Artesia left on Walnut directly to Bixby</t>
  </si>
  <si>
    <t>90706-5927</t>
  </si>
  <si>
    <t>mikegoodman@remax.net</t>
  </si>
  <si>
    <t>ZGOODMIC_SOCAL</t>
  </si>
  <si>
    <t>562-430-3868</t>
  </si>
  <si>
    <t>Michael Goodman</t>
  </si>
  <si>
    <t>100x107</t>
  </si>
  <si>
    <t xml:space="preserve">Custom 2550sq'home on 10 698 sq'lot with 75'RV gated parking&amp; approx 25'more outside gate..In one of Bellflowers nicest looking neighborhoods all custom homes ..Great curb appeal professionally landscaped..Many upgrades in recent yrs. including a gourmet kitchen with cherrywood cabinets granite counters viking appliances island..newer Milgard low-e double paned windows..master bathroom just remodeled 9/25/11 ..All 3 bdrms are large one is master suite Living room is 23x17 with bay window marble fireplace crowned molding &amp; recessed lighting family rm &amp; wine cellar large formal dining. Backyard is a dream next to the RV parking is a large slab for other toys or storage &amp; separated from this is a great backyard with a 20x20 patio with large grassy area driveway for another 4 vehicles..Home also includes FAH &amp; CA copper plumbing security system sprinklers double garage with newer door &amp; opener block wall with custom iron gate..A very unique home &amp; definitely worth seeing </t>
  </si>
  <si>
    <t>P794203</t>
  </si>
  <si>
    <t>16925 Bixby Avenue</t>
  </si>
  <si>
    <t>P794239_SOCAL</t>
  </si>
  <si>
    <t>Brea Blvd/Lemon</t>
  </si>
  <si>
    <t>92835-3915</t>
  </si>
  <si>
    <t>lindydyla@hotmail.com</t>
  </si>
  <si>
    <t>Short Sale subject to lender approval. Please leave your business card. Tenant occupied please call first and no showings before 10am. AGENTS PLEASE NOTE NEW TENANT'S PHONE NUMBER TO SHOW AS OF 2/23/12.</t>
  </si>
  <si>
    <t>Upstairs unit. Perfect for first time home buyer or investor. Beautiful Brea Country Condo features 2 bedrooms 1 3/4 bath with loft inside laundry upstairs balcony with Spanish tile floor and lots of storage. Condo is located near the association pool spa and clubhouse. Complex is conveniently located near Fullerton Colleges shopping and downtown Fullerton. Two covered carports.</t>
  </si>
  <si>
    <t>PFOUSROB_SOCAL</t>
  </si>
  <si>
    <t>P794239</t>
  </si>
  <si>
    <t>1713 Brea Boulevard</t>
  </si>
  <si>
    <t>P794245_SOCAL</t>
  </si>
  <si>
    <t>Van Wig</t>
  </si>
  <si>
    <t>10 FREEWAY EXIT BALDWIN PARK BLVD. HEAD SOUTH MAKE LEFT ON AMAR RD. THEN LEFT ON PUENTE AVE. AFTER MAKE A LEFT ON BARRYDALE RIGHT ON VAN WIG THEN RIGHT ON DILLERDALE.</t>
  </si>
  <si>
    <t>Dillerdale</t>
  </si>
  <si>
    <t>91746-1019</t>
  </si>
  <si>
    <t>APPOINTMENT ONLY...AGENTS PLEASE CALL OR TEXT OWNER SANDRA PRIOR TO SHOWING 626-862-1326 cell BACK ON MARKET NO OFFERS 3/12/2012. Agents please call agents brenda Villasenor 714-469-3645 prior to showing to allow owner time to leave property before</t>
  </si>
  <si>
    <t>63x96</t>
  </si>
  <si>
    <t xml:space="preserve"> BACK ON MARKET EXCELLENT OPPORTUNITY FOR FIRST TIME BUYERS. DONT LET THIS ONE PASS YOU BY. HOME BOAST 3 BEDROOMS AND 2 BATHROOM. HOME NEEDS SOME TLC BUT WELL WORTH IT. HOME IS LOCATED TOWARDS THE END OF A CUL DE SAC WHICH IS GREAT. LARGE BACK YARD WITH PATIO PERFECT FOR ENTERTAINING. LONG DRIVE WAY FOR AMPLE PARKING ON PROPERTY AS WELL ON STREET. GREAT NEIGHBORHOOD CLOSE TO SHOPPING SCHOOLS AND FREEWAYS.</t>
  </si>
  <si>
    <t>HSUJACK_SOCAL</t>
  </si>
  <si>
    <t>P794245</t>
  </si>
  <si>
    <t>14039 Dillerdale Street</t>
  </si>
  <si>
    <t>A2 RF WA GC GSB</t>
  </si>
  <si>
    <t>P794328_SOCAL</t>
  </si>
  <si>
    <t>Whispering Forest</t>
  </si>
  <si>
    <t>Take North Shore to Whispering Forest. Take a left on Cedar Mountain. Cabin will be on right hand side.</t>
  </si>
  <si>
    <t>Cedar Mountain</t>
  </si>
  <si>
    <t>909-752-5327</t>
  </si>
  <si>
    <t>909-273-8980</t>
  </si>
  <si>
    <t>To show call Izzy at 909-273-8980. Email all offers to izzy.barden@gmail.com</t>
  </si>
  <si>
    <t>PANORAMIC VIEW OF FOREST AND MOUNTAINS ON NEARLY A 1/2 ACRE COVERED WITH PINE TREES AND PROVIDING COMPLETE PRIVACY. A THREE STORY HOME WITH NATURAL KNOTTY PINE WALLS AND CEILINGS AND A FRAMEWORK OF HEAVY BOLTED BEAMS. HAS MANY LARGE WINDOWS AND 1000 SQ. FT OF DECKING. PROPERTY COMPLETELY FENCED. ROOF IS 4 YEARS NEW. THIRD BEDROOM COULD ALSO BE USED AS A GAME ROOM OR OFFICE.</t>
  </si>
  <si>
    <t>http //www.tourfactory.com/idxr780319</t>
  </si>
  <si>
    <t>P794328</t>
  </si>
  <si>
    <t>1107 Cedar Mountain Road</t>
  </si>
  <si>
    <t>BZ SW YF</t>
  </si>
  <si>
    <t>Z15 BZ CC</t>
  </si>
  <si>
    <t>R8 View</t>
  </si>
  <si>
    <t>P794433_SOCAL</t>
  </si>
  <si>
    <t>Imperial And Big Sky</t>
  </si>
  <si>
    <t>North in Imperial Highway to Big Sky turn right turn right again onto Stirrup go to gate use the gate code then turn left and the home is up the hill at the top.</t>
  </si>
  <si>
    <t>92807-4649</t>
  </si>
  <si>
    <t>Canyon Pointe</t>
  </si>
  <si>
    <t>This is a gated community the gate code is 6996 do not give out the gate code to clients. No key left. Owner has 5 small dogs must make appointment to show. Owner willing to give carpet allowance to new buyers. Please call agent with any questions. Submi</t>
  </si>
  <si>
    <t>VC VN MT PA</t>
  </si>
  <si>
    <t>Wonderfully cozy 2nd floor end unit very private. Needs TLC Fenced gated entry way at bottom of the stairs Surrounded by beautiful trees and breath taking views from all the windows in the house. Two covered balcony's to enjoy relaxing and views. Fireplace is located in the vaulted ceiling living room with nice dining area. The master bedroom has large walk in closet and additional slider door closet. Double sinks in the master bathroom with nice size laundry room. Lots of cabinets located in the hallway for convience. This is a very well maintained gated community.</t>
  </si>
  <si>
    <t>CYPT</t>
  </si>
  <si>
    <t>P794433</t>
  </si>
  <si>
    <t>5598 E Stetson Court</t>
  </si>
  <si>
    <t>SJ X40 X42 X43 YB</t>
  </si>
  <si>
    <t>P794451_SOCAL</t>
  </si>
  <si>
    <t>South &amp; Clark</t>
  </si>
  <si>
    <t>South of South West of Clark off Michaelson.</t>
  </si>
  <si>
    <t>Faculty</t>
  </si>
  <si>
    <t>90712-1815</t>
  </si>
  <si>
    <t>Lakewood Park/North Of Del Amo</t>
  </si>
  <si>
    <t>davidsantuccirealestate@yahoo.com</t>
  </si>
  <si>
    <t>PSANDAV_SOCAL</t>
  </si>
  <si>
    <t>714-251-2981</t>
  </si>
  <si>
    <t>David Santucci</t>
  </si>
  <si>
    <t>PB15612_SOCAL</t>
  </si>
  <si>
    <t>Short Sale. Lenders' BPO completed lender determined this list price &amp; instructed seller to list at this price 09/02/11. All terms &amp; conditions subject to lender approval total approved commissions will be split 50/50 betw. listing &amp; selling office. Two</t>
  </si>
  <si>
    <t>51x100</t>
  </si>
  <si>
    <t xml:space="preserve"> 5635 Faculty is NOT for rent. Beware--online criminals are impersonating the owner to defraud you. Beautiful cozy starter home on a quiet tree lined street in a great neighborhood Tons of charm Dual pane windows &amp; 2 inch blinds throughout. Hardwood floors in the living room &amp; bedrooms ceramic tile flooring in the kitchen bathroom &amp; inside laundry room. Charming custom brick work in the front. Central air &amp; heat plus ceiling fans in both bedrooms. Gas stove. New built-in stainless steel microwave just 1 year old. View of the back yard from the kitchen sink window. Large concrete patio &amp; shed in the HUGE back yard Satellite dish. Finished walls in the one car garage w/recessed lighting &amp; newer garage door opener. The house is located less than a mile from the Lakewood Shopping Center which includes Target Costco Albertson's &amp; Best Buy. Mayfair Park &amp; its public pool is within walking distance. Numerous restaurants &amp; small shopping center blocks away on Candlewood Ave.</t>
  </si>
  <si>
    <t>RPONCLIN_SOCAL</t>
  </si>
  <si>
    <t xml:space="preserve">LND </t>
  </si>
  <si>
    <t xml:space="preserve">Lakewood Park/North </t>
  </si>
  <si>
    <t>P794451</t>
  </si>
  <si>
    <t>5635 Faculty Avenue</t>
  </si>
  <si>
    <t>P794494_SOCAL</t>
  </si>
  <si>
    <t>Indian Spring</t>
  </si>
  <si>
    <t>92532-0409</t>
  </si>
  <si>
    <t>waisazadzoy@aol.com</t>
  </si>
  <si>
    <t>562-684-4600</t>
  </si>
  <si>
    <t>PAZADMIR_SOCAL</t>
  </si>
  <si>
    <t>Mirwais Azadzoy</t>
  </si>
  <si>
    <t>PB7835_SOCAL</t>
  </si>
  <si>
    <t>562-572-4978</t>
  </si>
  <si>
    <t xml:space="preserve"> AGENTS Cash Offers ONLY as we need less than a 30 day escrow. Mininum initial deposit of 5 000. Please text Gia Revelli 562 572-4978 for faster response to schedule appointment. Please email offers to giarevelli99@gmail.com and include proof o</t>
  </si>
  <si>
    <t xml:space="preserve">Please Read Agent Remarks Short Sale Approved at 175 000 Requires less than a 30 day escrow NO CONCESSIONS Beautiful property in Lake Elsinore This is a 4 bed. 3 bath home with vaulted ceilings a family room and in ground pool. There is a loft upstairs with a built in book case. Upstairs laundry room. pride of ownership This house is immaculate SERIOUS BUYERS ONLY PLEASE </t>
  </si>
  <si>
    <t>P794494</t>
  </si>
  <si>
    <t>31730 Indian Spring Road</t>
  </si>
  <si>
    <t>P794541_SOCAL</t>
  </si>
  <si>
    <t>Ridgeline/Tr Drive</t>
  </si>
  <si>
    <t>University up ridgeline left into first Turtle Rock Pointe gate. First left to end.</t>
  </si>
  <si>
    <t>92612-2985</t>
  </si>
  <si>
    <t>Pointe - Turtle Rock</t>
  </si>
  <si>
    <t>escoe@roadrunner.com</t>
  </si>
  <si>
    <t>949-219-0645</t>
  </si>
  <si>
    <t>PCOEEILE_SOCAL</t>
  </si>
  <si>
    <t>949-433-6227</t>
  </si>
  <si>
    <t>Eileen Coe</t>
  </si>
  <si>
    <t>Sellers have moved so motivated.</t>
  </si>
  <si>
    <t>Motivated Sellers just reduced the price Lovely unit in gated Turtle Rock Pointe. Great location offers easy access to the beach golf Shopping freeway and airport. Updated kitchen including granite countertops and a double oven. Bathrooms have also been upgraded and new double-paned windows installed. Easy access loft above master bedrooms provides even more storage. Nice patio off the kitchen great for entertaining. Quiet Association pool nearby.</t>
  </si>
  <si>
    <t>P794541</t>
  </si>
  <si>
    <t xml:space="preserve">12 Monterey </t>
  </si>
  <si>
    <t>EV IC SD</t>
  </si>
  <si>
    <t>P794542_SOCAL</t>
  </si>
  <si>
    <t>90802-5258</t>
  </si>
  <si>
    <t>This unit can only be shown by appointment only. Please call Charlotte Keith at 562-673-0398 for appointment. THIS IS A SHORT SALE SALES PRICE &amp; COMMISSION ARE SUBJECT TO LENDERS APPROVAL. All offers MUST be submitted to OFFERS@THEREOCENTER.COM with a</t>
  </si>
  <si>
    <t>VN VM MT</t>
  </si>
  <si>
    <t>Great 1 bedroom condo at Aqua Towers This unit includes granite coutertops kitchen island 10 foot ceilings appliances included refrigerator microwave oven/stove dishwasher washer/dryer in unit living room leads to glass balcony with view of marina ocean to the south and city mountains to the north shutters in bedroom travertine tiles in bath with roman tub. Amenities include assoc pool spa BBQ lounge area dry sauna fitness center clubroom concierge 24/7. Aqua is located near Performing Arts Center Long Beach Aquarium short walk to beach restaurants entertainment Long Beach Arena and the Public Transit System.</t>
  </si>
  <si>
    <t>P794542</t>
  </si>
  <si>
    <t>FR GS GB WN</t>
  </si>
  <si>
    <t>BAM I9 PH</t>
  </si>
  <si>
    <t>Z15 CW HA7</t>
  </si>
  <si>
    <t>P794544_SOCAL</t>
  </si>
  <si>
    <t>Blackmer And Belgrave</t>
  </si>
  <si>
    <t>North on Blackmer left on Belgrave road turns into Bartlett.</t>
  </si>
  <si>
    <t>92845-1005</t>
  </si>
  <si>
    <t>corliss@therealrealtor.com</t>
  </si>
  <si>
    <t>PCORLISS_SOCAL</t>
  </si>
  <si>
    <t>Corliss McCoy</t>
  </si>
  <si>
    <t>714-856-5554</t>
  </si>
  <si>
    <t>BACK ON THE MARKET AS A SHORT SALE Any questions please call Corliss @ 714-856-5554. currently no other showings ANY REDUCTION IN COMMISSION BY SHORT SALE LENDERS WILL BE SPLIT 50/50. ALL TERMS AND CONDITIONS ARE SUBJECT TO LENDERS APPROVAL AND PROPERT</t>
  </si>
  <si>
    <t xml:space="preserve">BACK ON THE MARKET 'SHORT SALE' BEST LOCATION IN EASTGATE Largest model 'Windsor' Backs to Navy Base Golf course with beautiful view to the 3rd hole from your beautiful private pool priceless. The home also features 4 good size bedrooms 2 bathrooms smooth ceilings crown molding newer dual pane windows ceiling fans in all bedrooms inside laundry and a fire place and oversized driveway with RV access. This is a must see and won't last long </t>
  </si>
  <si>
    <t>PRJEWETT_SOCAL</t>
  </si>
  <si>
    <t>P794544</t>
  </si>
  <si>
    <t>11921 Bartlett Street</t>
  </si>
  <si>
    <t>A2 GSB MO SC</t>
  </si>
  <si>
    <t>P794545_SOCAL</t>
  </si>
  <si>
    <t>92881-4015</t>
  </si>
  <si>
    <t>jsgoliath1956@yahoo.com</t>
  </si>
  <si>
    <t>714-916-5626</t>
  </si>
  <si>
    <t>EGOLIJOH_SOCAL</t>
  </si>
  <si>
    <t>John Goliath</t>
  </si>
  <si>
    <t>E355_SOCAL</t>
  </si>
  <si>
    <t>Goltech Realty</t>
  </si>
  <si>
    <t>714-348-4009</t>
  </si>
  <si>
    <t>STANDARD SALE. NOTE COMMISSION. Please call selling agent for combo loxk box code. Can close in 30 days. Sellers Choice of services. Easy to show seller very motivated to sell. Please note that this home could be turned in to a 5 bedroom home since p</t>
  </si>
  <si>
    <t>CV VN MT PA VI</t>
  </si>
  <si>
    <t>Gorgeous home with a view you have to see to appriciate 4 bedroom 4 bath 4 car garage with a pass through to the back yard freshly painted inside and out new hardwood floors through out. Salt water pebble-tek pool and spa with stone decking matching stone fire-ring. Covered patio with a deck above it that opens from the master bedroom suite. Master suite has dual walk in closet shower and extra deep bathtub. One full bath downstairs. Kitchen features a 4' X 6' island with a 5 burner stove top and lots of storage. Extra large family room off of kitchen with fireplace and media niche for large screen TV. Very private back yard</t>
  </si>
  <si>
    <t>P794545</t>
  </si>
  <si>
    <t>1571 E Chase Drive</t>
  </si>
  <si>
    <t>Z15 IC</t>
  </si>
  <si>
    <t>P794551_SOCAL</t>
  </si>
  <si>
    <t>Warner At Edwards</t>
  </si>
  <si>
    <t>South side of Warner between Golden West and Edwards.</t>
  </si>
  <si>
    <t>92647-7928</t>
  </si>
  <si>
    <t>dabeisner@yahoo.com</t>
  </si>
  <si>
    <t>714-599-7601</t>
  </si>
  <si>
    <t>PBEISDUA_SOCAL</t>
  </si>
  <si>
    <t>949-510-4750</t>
  </si>
  <si>
    <t>Duane Beisner</t>
  </si>
  <si>
    <t>PB15357_SOCAL</t>
  </si>
  <si>
    <t>Coldwell Banker Pioneer R.E.</t>
  </si>
  <si>
    <t>Must call owner first before showing at 562-884-5622. Selling Agent to pay 1/2 of 750 Professional Short Sale Negotiator Fee. NO SHOWINGS ON SATURDAY Price terms and commission subject to Investor's Approval. B of A is the lender owner is NOT doing an</t>
  </si>
  <si>
    <t>BQ CB EX H5 A0</t>
  </si>
  <si>
    <t xml:space="preserve">Hardship forces sale. Owner's loss is your gain The short sale file has been processed and placed with a professional negotiator and it will not cost you anything more for the service. Lowest priced 1 bedroom in the entire tract This is a ground level unit with no stairs. You have a private patio. LThis is a large layout for a one bedroom. Great value for Huntington Beach. Cheaper than renting a one bedroom Great complex with large lawn area pool club house gym and gated community </t>
  </si>
  <si>
    <t>VWAR</t>
  </si>
  <si>
    <t>P794551</t>
  </si>
  <si>
    <t>P794552_SOCAL</t>
  </si>
  <si>
    <t>90744-5602</t>
  </si>
  <si>
    <t>NO SHOWINGS CURRENTLY PLEASE DO NOT DISTURB OCCUPANTS Short Sale Subject to Lenders Approval. For all inquires please email me at socalgus@gmail.com....MLS updated daily Drive by only.</t>
  </si>
  <si>
    <t>Short Sale Subject to Lenders Approval.. Great for investment or a first time family home. Property features 3 bed and 2 bath. Does need alot of TLC.</t>
  </si>
  <si>
    <t>P794552</t>
  </si>
  <si>
    <t>318 W D Street</t>
  </si>
  <si>
    <t>FR GL GS GB WN</t>
  </si>
  <si>
    <t>P794561_SOCAL</t>
  </si>
  <si>
    <t>Meats</t>
  </si>
  <si>
    <t>Imperial HWY to Nhol Ranch left on Meats and letf on Fairfield St.</t>
  </si>
  <si>
    <t>92807-4668</t>
  </si>
  <si>
    <t>hnnben@hotmail.com</t>
  </si>
  <si>
    <t>PHUGHBEN_SOCAL</t>
  </si>
  <si>
    <t>714-293-9419</t>
  </si>
  <si>
    <t>Benjamin Hugh</t>
  </si>
  <si>
    <t>SELLER MOTIVATED SUBMIT ALL OFFERS Agents this is a steal Standard sale NO BANKS TO DEAL WITH . Please call with any questions. property has been relisted with new lower price Property is vacant Please make sure teurn off all lights and close wind</t>
  </si>
  <si>
    <t>Lovely Tudor Home Situated on a single loaded street surrounded by lush landscaping in prestigious Canyon Heights. 4 bedrooms 2 -1/2 bathrooms. Great views from most rooms. Seller spent 70K year of 2010 for renovate wooden flooring Kitchen counter top/back splash custom paint recess lightings and many more.. Double paned windows crown molding Beautiful Granite Kitchen counter top with sparkling glass back splash. slate fireplace wood shutters volume ceilings curved staircase beautiful brick patio and seating areas large viewing decks off the Family Room and Master Bedroom. Fabulous neighborhood with Association maintained slopes. Great floor plan. Three car garage. Move in condition.</t>
  </si>
  <si>
    <t>Nohl Canyon</t>
  </si>
  <si>
    <t>P794561</t>
  </si>
  <si>
    <t>5029 E Fairfield Street</t>
  </si>
  <si>
    <t>BW LS WR F01</t>
  </si>
  <si>
    <t>BDE TA TRS KJ HTR</t>
  </si>
  <si>
    <t>CA AJ FH AI TZ</t>
  </si>
  <si>
    <t>EF ELB ELE</t>
  </si>
  <si>
    <t>DR LR WS IS WN</t>
  </si>
  <si>
    <t>Z15 BZ RY A1</t>
  </si>
  <si>
    <t>WK AK FF RR FS</t>
  </si>
  <si>
    <t>P794576_SOCAL</t>
  </si>
  <si>
    <t>Ca Hwy 132 &amp; Ca Hwy 49</t>
  </si>
  <si>
    <t>50 Miles East of CA State Highway 99 Modesto Merced &amp; Turlock on CA Hwys 59 or 132 to Junction at CA Hwy 49 Coulterville . GO East on Main Street becomes Greeley Hill Road approximately 3 Miles to Property with Road Entrance and Frontage.</t>
  </si>
  <si>
    <t>95311-9565</t>
  </si>
  <si>
    <t>dwlove@att.net</t>
  </si>
  <si>
    <t>562-430-3299</t>
  </si>
  <si>
    <t>PLOVEDAV_SOCAL</t>
  </si>
  <si>
    <t>David Loveless</t>
  </si>
  <si>
    <t>562-598-3600</t>
  </si>
  <si>
    <t>STANDARD SALE FULL 3 COMMISSION This Great Property Has A Pad With Approval for Maid/Mother-in-Law Home. VACANT PLEASE CALL DAVID @ 562 598-3600 for LOCK-BOX-COMBO and Have CA DRE License Available Combo-Box on Water Pipe at Rear Corner of Ho</t>
  </si>
  <si>
    <t>P02 GA GP OF OT OP 1L P27 P20</t>
  </si>
  <si>
    <t>VC DC ST FD VH MT VO PA VT VI</t>
  </si>
  <si>
    <t>ET HS A28</t>
  </si>
  <si>
    <t>REDUCED 50 000.00 STANDARD SALE Overlooking Coulterville on Greeley Hill Road in the FAMOUS GOLD RUSH and MINING COUNTRY of the Sierra Nevada Foothills are 6.7 FENCED ACRES Fresh Water Well &amp; Pump 1794 Sq. Ft. 3 BEDROOM &amp; 2 BATH HOME Built in 1981 a 388 Sq.Ft. GARAGE and a 48X48 2304 Sq.Ft. METAL BARN/WORKSHOP HOME FEATURES a Newer Roof and Central Air &amp; Heating Large Living &amp; Dining Room has a Wood Burning Franklin Stove Kitchen has Electric Appliances Wood Cabinets &amp; Formica Countertops Master Bedroom has a Private Shower/Bath Combo 2 Bedrooms Share the 2nd Bath Large Bonus Room Could Become 2 More Bedrooms and Every Room has a FOREST VIEW Outside Oak Walnut Pecan &amp; Apple Trees with Room for Horses &amp; for Grazing Cattle. Plus the Seasonal Creek on the Property has Yielded GOLD FALKES &amp; NUGGETS. Wonderful Recreational Areas are Located Nearby 3 Large Lakes &amp; Yosemite Valley Boating Fishing Skiing Horseback Riding Hiking Gold Panning etc. See VIDEO in MEDIA</t>
  </si>
  <si>
    <t>http //tinyurl.com/5540GreeleyHillRoad</t>
  </si>
  <si>
    <t>Coulterville-Greeley Elme</t>
  </si>
  <si>
    <t>Coulterville High School</t>
  </si>
  <si>
    <t>P794576</t>
  </si>
  <si>
    <t>5540 Greeley Hill Road</t>
  </si>
  <si>
    <t>P794582_SOCAL</t>
  </si>
  <si>
    <t>Salmon Rivere Rd/Columbia</t>
  </si>
  <si>
    <t>Salmon River and Columbia</t>
  </si>
  <si>
    <t>92501-1526</t>
  </si>
  <si>
    <t>Short sale transaction all terms and conditions are subject to lenders approval . All cash offers only sorry but property has been vandalized. Lock box will be installed by 11/27/11 please e-mail me with any question.</t>
  </si>
  <si>
    <t>3 bedroom and 2 baths. House in need of repairs.</t>
  </si>
  <si>
    <t>TARIZAND_SOCAL</t>
  </si>
  <si>
    <t>P794582</t>
  </si>
  <si>
    <t>4086 Columbia Avenue</t>
  </si>
  <si>
    <t>DW DR A2 RF TC WA FSG</t>
  </si>
  <si>
    <t>PH LX</t>
  </si>
  <si>
    <t>BZ CC Z09</t>
  </si>
  <si>
    <t>P794630_SOCAL</t>
  </si>
  <si>
    <t>Beverly / Rosehills</t>
  </si>
  <si>
    <t>Rosehills and Beverly - Look for parking space 69 and park there or guest parking closeby. Use stairs to the left of parking space 69 by the mailboxes. Go downstairs and then use the upstairs to the left for Unit 210.</t>
  </si>
  <si>
    <t>90601-4730</t>
  </si>
  <si>
    <t>Spyglass Villas</t>
  </si>
  <si>
    <t>wesellrealestate@verizon.net</t>
  </si>
  <si>
    <t>562-598-0029</t>
  </si>
  <si>
    <t>PABELERI_SOCAL</t>
  </si>
  <si>
    <t>714-488-7868</t>
  </si>
  <si>
    <t>Erica Abeling</t>
  </si>
  <si>
    <t>PB14102_SOCAL</t>
  </si>
  <si>
    <t>Pacific Coast Estates Realty</t>
  </si>
  <si>
    <t>488-7868</t>
  </si>
  <si>
    <t>BACK ON THE MARKET AS OF 1/19/12 PLEASE TEXT OWNER WITH TIME YOU WOULD LIKE TO SHOW AT 909 560-5203 AND WAIT FOR RESPONSE. Very easy to show but please give as much notice as possible. Look for parking space 69 and park there or guest parking. Use stai</t>
  </si>
  <si>
    <t xml:space="preserve">Beautiful top floor Spyglass Villa Bright and airy with vaulted ceilings. Upgraded flooring updated baths updated kitchen appliances Fresh paint and custom fireplace. Private deck off of living room and master bedroom balcony Very special location- end unit with private entrance. Kitchen appliances and washer dryer included seller does not warranty Centrally located to downtown beaches and mountains Gated community Two covered carport spaces. 2 full baths Lots of cabinets and storage spaces This unit is TURNKEY </t>
  </si>
  <si>
    <t>PJUNCWIL_SOCAL</t>
  </si>
  <si>
    <t>P794630</t>
  </si>
  <si>
    <t>828G4</t>
  </si>
  <si>
    <t>P794639_SOCAL</t>
  </si>
  <si>
    <t>North McFadden/East Euclid</t>
  </si>
  <si>
    <t>From the 22 Freeway exit Euclid and go south. Take a left on McFadden and the property is immediately on your left.</t>
  </si>
  <si>
    <t>92704-1713</t>
  </si>
  <si>
    <t>orangecountyreo@hotmail.com</t>
  </si>
  <si>
    <t>PSTEWKEN_SOCAL</t>
  </si>
  <si>
    <t>714-720-8980</t>
  </si>
  <si>
    <t>Kenneth Stewart</t>
  </si>
  <si>
    <t>Submit RPA along with Proof of funds and copy of EMD. All buyers must pre-qualify with Geoffrey Nguyen Prime lending 760-608-9941. Submit offer package to orangecountyreo@hotmail.com. The bank has approved this short sale at 150K at current terms. Ple</t>
  </si>
  <si>
    <t>Pefect for first time buyers or investors. Two story townhouse style condominium towards back of complex near pool. Private patio with slider in rear. Needs some updating make this your own. Great location close to everything.</t>
  </si>
  <si>
    <t>PBOURLIN_SOCAL</t>
  </si>
  <si>
    <t>P794639</t>
  </si>
  <si>
    <t>615 S Euclid Street</t>
  </si>
  <si>
    <t>PC I9 HW LV LI</t>
  </si>
  <si>
    <t>P794661_SOCAL</t>
  </si>
  <si>
    <t>Avalon &amp; Victoria</t>
  </si>
  <si>
    <t>90746-6849</t>
  </si>
  <si>
    <t>P794661</t>
  </si>
  <si>
    <t>ZMANCING_SOCAL</t>
  </si>
  <si>
    <t>Inge Mancher</t>
  </si>
  <si>
    <t>562-900-1612</t>
  </si>
  <si>
    <t>conniehaynes@mainstreetrealtors.net</t>
  </si>
  <si>
    <t>ZHAYNCON_SOCAL</t>
  </si>
  <si>
    <t>562-833-9688</t>
  </si>
  <si>
    <t>Connie Haynes</t>
  </si>
  <si>
    <t>Call Connie Haynes for questions and showing @ 562 833-9688</t>
  </si>
  <si>
    <t>Well cared for mobile home show casing pride of ownership in the desirable area of Carson Near Home Depot Center Dominques Hills University Carson Pavillion Mall Community Center Resturants Freeways and Schools. This home offers larger spacious 1 440 square feet 3 Bedroom and 2 full baths in move-in-condition. The master bedroom retreat has it own priviate bathroom the house has central heating and air conditioning laminate flooring in living and dining rooms a BONUS area that can be used as a study or office. Extra wide 3-car carport and heavy duty utility/workshop shed. Enclosed large front porch as well as cozy cemented backyard is the perfect place to relax and entertain guest. Inside Laundry room has a full size washer and dryer with plenty of cabinet space. Mobile Home Park has its own club house Park setting green belt for nature watching.</t>
  </si>
  <si>
    <t>17701 Avalon Boulevard</t>
  </si>
  <si>
    <t>799J1</t>
  </si>
  <si>
    <t>P794667_SOCAL</t>
  </si>
  <si>
    <t>Katella Cambridge</t>
  </si>
  <si>
    <t>57 Frwy exit on Katella left Cambridge Left and Right on Trenton</t>
  </si>
  <si>
    <t>92867-3810</t>
  </si>
  <si>
    <t>homesbynubia@yahoo.com</t>
  </si>
  <si>
    <t>OPEN HOUSE SATURDAY APRIL AND SUNDAY 28TH AND 29TH FROM FROM 1 00 PM TO 4 00 PM.HOME CAN BE SHOWN AFTER 5 30PM DO TO DAYCARE BUSINESS ___ AGENTS PLEASE MAKE YOUR APPOINTMENT 24 HOURS IN ADVANTGE___. Please email all offer mongo fax to homesbynubia@yahoo.</t>
  </si>
  <si>
    <t>Location Location Location 4 Bedrooms 2 Bathrooms Plus a Long Cemment Driveway and Cul-d-Sac in a great neigborhood of Orange near by the historic down town circle Villa park High School and Chapman University.</t>
  </si>
  <si>
    <t>P794667</t>
  </si>
  <si>
    <t xml:space="preserve">1316 E Trenton </t>
  </si>
  <si>
    <t>P794697_SOCAL</t>
  </si>
  <si>
    <t>AVALON</t>
  </si>
  <si>
    <t>90059-1514</t>
  </si>
  <si>
    <t>THIS IS A SHORT SALE. ALL TERMS AND COMMISSIONS ARE SUBJECT TO LENDER APPROVAL. TO VIEW HOME PLEASE SEND YOUR REQUEST TO PARRA.DIANE@HOTMAIL.COM. PLEASE EMAIL OFFER ALONG WITH PROOF OF FUNDS AND PREAPPROVAL LETTER</t>
  </si>
  <si>
    <t>GREAT HOME TITLE SHOWS 2 BEDROOMS BUT HOME HAS 2 ADDITIONAL ROOMS THAT CAN BE USED AS BEDROOMS. BUYER TO VERIFY PERMITS. SELLER VERY MOTIVATED.</t>
  </si>
  <si>
    <t>P794697</t>
  </si>
  <si>
    <t>626 E 111TH Street</t>
  </si>
  <si>
    <t>798H1</t>
  </si>
  <si>
    <t>P794711_SOCAL</t>
  </si>
  <si>
    <t>Walnut/ Cerritos</t>
  </si>
  <si>
    <t>NORTH OF CERRITOS SOUTH OF BALL RD WEST OF HARBOR</t>
  </si>
  <si>
    <t>92802-2220</t>
  </si>
  <si>
    <t>Julietaborroel@yahoo.com</t>
  </si>
  <si>
    <t>PBORRJUL_SOCAL</t>
  </si>
  <si>
    <t>714-928-2524</t>
  </si>
  <si>
    <t>Julieta Borroel</t>
  </si>
  <si>
    <t>Easy access just text e mail or call Thank you God Bless Price Terms and commission subject to lender's approval Approval was granted.. need a new buyer Thank you for your cooperation There is an HOA lien for about 20K that buyer has to be willin</t>
  </si>
  <si>
    <t>END UNIT TOWNHOME STYLE 2 bedrooms 1.5 bath 2 SINGLE CAR GARAGES LAUNDRY HOOK UPS IN UNIT NEXT TO DISNEYLAND</t>
  </si>
  <si>
    <t>P794711</t>
  </si>
  <si>
    <t>1391 S Walnut Street</t>
  </si>
  <si>
    <t>P794717_SOCAL</t>
  </si>
  <si>
    <t>Chapman/Rancho Santiago</t>
  </si>
  <si>
    <t>55FWY exit Chapman Ave. East</t>
  </si>
  <si>
    <t>92869-4139</t>
  </si>
  <si>
    <t>Orange Lakes</t>
  </si>
  <si>
    <t>joanbefort@gmail.com</t>
  </si>
  <si>
    <t>PBEFOJOA_SOCAL</t>
  </si>
  <si>
    <t>714-454-5887</t>
  </si>
  <si>
    <t>Joan Befort</t>
  </si>
  <si>
    <t>Back on the Market Agents this is a Short Sale with one Loan. Property is vacant. Terms conditions and commission are subject to lender approval of Short Sale. All reductions in commission will be split 50/50. OPEN HOUSE SATURDAY MARCH 24TH 1-4</t>
  </si>
  <si>
    <t>Approved Short Sale Back on the market 03/20/2012 This lovely two-story unit in the popular Orange Lakes community features three bedrooms two master suites one with a private entrance and two baths. The many upgrades include granite kitchen remodeled baths and cozy fireplace. The back patio faces serene and peaceful streams and lush landscaping. There is a private patio between the 2 car garage and the unit. The community features pool spa and tennis courts. This is a private location in the back of the complex. Orange Lakes is located close to shopping restaurants the 55FWY and the Toll Roads.</t>
  </si>
  <si>
    <t>PLEIORLI_SOCAL</t>
  </si>
  <si>
    <t>P794717</t>
  </si>
  <si>
    <t>4900 E Chapman Avenue</t>
  </si>
  <si>
    <t>KT LR EB GS</t>
  </si>
  <si>
    <t>B03 B14</t>
  </si>
  <si>
    <t>P794775_SOCAL</t>
  </si>
  <si>
    <t>W.Prospect/ N. 17TH</t>
  </si>
  <si>
    <t>W.PROSPECT/ N. 17TH/ S. SANTA CLARA</t>
  </si>
  <si>
    <t>92705-2602</t>
  </si>
  <si>
    <t>Great Area</t>
  </si>
  <si>
    <t>SHORT SALE APPROVED NO LOCKBOX. TEXT OR EMAIL AGENT FOR DETAILS 714-746-6745 monicaexitteam@gmail.com. Home needs some repairs and cleaning but great opportunity. Thank you for showing.</t>
  </si>
  <si>
    <t>GREAT NEIGHBORHOOD LARGE LOT CUL-DE-SAC AND TONS OF POTENTIAL</t>
  </si>
  <si>
    <t>P794775</t>
  </si>
  <si>
    <t>13571 Flint Drive</t>
  </si>
  <si>
    <t>769C3</t>
  </si>
  <si>
    <t>P794811_SOCAL</t>
  </si>
  <si>
    <t>State College/La Palma</t>
  </si>
  <si>
    <t>From La Palma turn North on Baxter and make right on Belmont.</t>
  </si>
  <si>
    <t>92805-1608</t>
  </si>
  <si>
    <t>Manuel@AndradeRealtors.com</t>
  </si>
  <si>
    <t>714-518-1091</t>
  </si>
  <si>
    <t>EANDRMAN_SOCAL</t>
  </si>
  <si>
    <t>Manuel Andrade</t>
  </si>
  <si>
    <t>PB11104_SOCAL</t>
  </si>
  <si>
    <t>Lighthouse R.E. Financial Serv</t>
  </si>
  <si>
    <t>714-518-1090</t>
  </si>
  <si>
    <t>ALL TERMS AND CONDITIONS SUBJECT TO SHORT SALE APPROVAL. PROPERTY IS SOLD IN 'AS IS CONDITION'. NO REPAIRS WILL BE DONE BY SELLER. NO TERMITE INSPECTION OR CLEARANCE WILL BE PROVIDED BY SELLER. MAY NOT QUALIFY FOR FHA FINANCING however if you wish to sho</t>
  </si>
  <si>
    <t>518-1090</t>
  </si>
  <si>
    <t>This large home features a very desirable floor plan in a cul-de-sac street and is conveniently located near shopping centers.It is within walking distance to Sycamore Middle shool and has easy freeway access to 91 and 57 Freeways. With over 2700 sqft this will be a delightful home after the deferred maintenance is cured. It has four spacious bedrooms plus a large loft which could be 5th bedroom or home office.</t>
  </si>
  <si>
    <t>Thomas A. Edison</t>
  </si>
  <si>
    <t>P794811</t>
  </si>
  <si>
    <t>1774 E Belmont Avenue</t>
  </si>
  <si>
    <t>P794839_SOCAL</t>
  </si>
  <si>
    <t>Walnut/Ball Rd</t>
  </si>
  <si>
    <t>92802-1832</t>
  </si>
  <si>
    <t>This is a HAFA short sale APPROVED subject to lenders approval.Property sold as is conditios no repairs will be made by the seller.Offers and questions only by email to INGRID_REALTOR714@YAHOO.COM ///////////////////////////////////////////Go directly to</t>
  </si>
  <si>
    <t>APPROVED APPROVED APPROVED</t>
  </si>
  <si>
    <t>RMORA2_SOCAL</t>
  </si>
  <si>
    <t>P794839</t>
  </si>
  <si>
    <t>1161 W Vermont Avenue</t>
  </si>
  <si>
    <t>P794851_SOCAL</t>
  </si>
  <si>
    <t>Avenida / Durango</t>
  </si>
  <si>
    <t>From I10 at Palm Desert drive South on Washington Street. RT on Avenue 52 Calle Sinaloa  LT Avenida Diaz Turn left house is on RT side.</t>
  </si>
  <si>
    <t>704-414-0184</t>
  </si>
  <si>
    <t>NO SHOWINGS PLEASE DO NOT DISTURB TENANT Backup offers subject to inspection OK. Due to lender delay out of our control we can not currently submit any offers to the bank for approval. Short Sale subject to lender approval any commissions are based up</t>
  </si>
  <si>
    <t xml:space="preserve">Wonderful home near Montezuma in a friendly quiet neighborhood. Fabulous mountain view from the back yard. 3 bedroom 2 bath home with a great floor plan. Large kitchen with lots of cabinets garden window with seat overhead fans and best of all a great pool and spa. You will love this home nestled in the cove </t>
  </si>
  <si>
    <t>P794851</t>
  </si>
  <si>
    <t xml:space="preserve">52055 Avenida Diaz </t>
  </si>
  <si>
    <t>BN DA FC FM ISL</t>
  </si>
  <si>
    <t>P794867_SOCAL</t>
  </si>
  <si>
    <t>Paradiso And Avenue 41</t>
  </si>
  <si>
    <t>Go north of Freeway 10 on Monroe take a right on Avenue 41 left at gate on Paradiso.</t>
  </si>
  <si>
    <t>PaulineP411@gmail.com</t>
  </si>
  <si>
    <t>909-658-7422</t>
  </si>
  <si>
    <t>PPAGUPAU_SOCAL</t>
  </si>
  <si>
    <t>909-438-0295</t>
  </si>
  <si>
    <t>Pauline Paguia</t>
  </si>
  <si>
    <t>PB15140_SOCAL</t>
  </si>
  <si>
    <t>Cal State Realty Services</t>
  </si>
  <si>
    <t>combo PLEASE TEXT 909 438 0295 FOR COMBO AND GATE CODE. pls indicate your office name and telephone. All terms subject to short sale approval by lender including commissions which will be split 50/50. STATUS We have an accepted offer but it is still</t>
  </si>
  <si>
    <t xml:space="preserve">Prospective homebuyers must see this beautiful well-maintained home in the desirable gated community of San Milan. Pride of ownership is evident in the entire home with fresh-looking paint  crown moldings and more This two story 4 bedroom home has many things buyers are looking for granite countertops 18 inch ceramic tiles flooring on first floor carpet on second floor walk-in closets in 3 bedrooms. It has a formal dining area and a great room with family room breakfast nook and kitchen island has central air with two aircon units.The family room and 3 bedrooms are wired for cable and cable fee is included in association dues. Sellers disclose NO MELLO ROOS. Buyer to confirm all this info. Homebuyers will love this </t>
  </si>
  <si>
    <t>71259_SOCAL</t>
  </si>
  <si>
    <t>P794867</t>
  </si>
  <si>
    <t>40397 Catania Court</t>
  </si>
  <si>
    <t>P794890_SOCAL</t>
  </si>
  <si>
    <t>Ranchero / Cottonwood</t>
  </si>
  <si>
    <t>TG 4566-A6</t>
  </si>
  <si>
    <t>92345-4899</t>
  </si>
  <si>
    <t>877-405-6992</t>
  </si>
  <si>
    <t>PB14357_SOCAL</t>
  </si>
  <si>
    <t>Agents this is a short sale subject to lien holder approval. PROPERTY SOLD AS IS. Please submit your offers with proof of funds pre approval letter and fico scores. Thank you for showing.</t>
  </si>
  <si>
    <t>Single story 3 bedrooms 2 bath home with a good size living room and dining area 2car attached garage. Very large lot.</t>
  </si>
  <si>
    <t>SVIQUERN_SOCAL</t>
  </si>
  <si>
    <t>P794890</t>
  </si>
  <si>
    <t>6867 Cottonwood Avenue</t>
  </si>
  <si>
    <t>SJ BBQ CB FN X48</t>
  </si>
  <si>
    <t>GU SG GG MGR</t>
  </si>
  <si>
    <t>GN WK DN ER GM</t>
  </si>
  <si>
    <t>GA K07 K08</t>
  </si>
  <si>
    <t>8Y4 ZMP 9MC BDU</t>
  </si>
  <si>
    <t>P794918_SOCAL</t>
  </si>
  <si>
    <t>Enter park. Straight onto Marina View Drive. Left on Golden Sands. Home is on left side of street. PLEASE DON'T DISTURB OCCUPANTS.</t>
  </si>
  <si>
    <t>Golden Sands</t>
  </si>
  <si>
    <t>90803-2316</t>
  </si>
  <si>
    <t>P794918</t>
  </si>
  <si>
    <t>Please call or TEXT Listing Agent 562 314-9349 for appointment. I'll try to accommodate most requests. SELLER MAY CARRY WITH MINIMUM OF 50k DOWN AND MAY CONSIDER A TRADE. Commission paid to active MLS members only. Seller choice of all services. Plea</t>
  </si>
  <si>
    <t>CV CD P11 CP GP</t>
  </si>
  <si>
    <t>D20 D23 D29 D42</t>
  </si>
  <si>
    <t xml:space="preserve">Beautiful waterfront 55 community near the heart of Belmont Shore and Naples Island 1 bedroom 1 bath home with lots of character and charm. Over 40 000 in upgrades Central air recessed lighting new kitchen and bath. Modified to create open floor plan and expansive master suite. Dual pane windows upgraded electrical and full copper plumbing. Bedroom features walk-in closet and french doors which open onto covered back porch. Fenced yard is quiet private and ready for your garden. Home is also earthquake braced. Steps from clubhouse. Warm community feeling lots of activities and a near-perfect climate year-round. Walk to Bixby Village Golf Course Cal State Long Beach VA Medical Center local shops and dining. Freeway close to all--405 605 22 5 710. CALL TODAY </t>
  </si>
  <si>
    <t xml:space="preserve">6237 Golden Sands </t>
  </si>
  <si>
    <t>P795114_SOCAL</t>
  </si>
  <si>
    <t>mapquest please.</t>
  </si>
  <si>
    <t>92840-2258</t>
  </si>
  <si>
    <t>buyeroffers@yahoo.com</t>
  </si>
  <si>
    <t>PTRANTU_SOCAL</t>
  </si>
  <si>
    <t>Tu Tran</t>
  </si>
  <si>
    <t>SHORT SALE Price and commsission subject to bank approval. Offer subbmitted to the bank. I will update status on MLS. Please text 714 728 8001 to have quick response Fax offer to buyeroffers@yahoo.com. Tenants occupy knock on door to see inside.</t>
  </si>
  <si>
    <t>2 story home in garden grove. close to shoping and school</t>
  </si>
  <si>
    <t>P795114</t>
  </si>
  <si>
    <t>11862 Mahogany Drive</t>
  </si>
  <si>
    <t>P795130_SOCAL</t>
  </si>
  <si>
    <t xml:space="preserve">Rancho Ca &amp; Promenade Chardon </t>
  </si>
  <si>
    <t>GoOgLe MaPs</t>
  </si>
  <si>
    <t>Placer Belair</t>
  </si>
  <si>
    <t>92591-4967</t>
  </si>
  <si>
    <t>John@TargetREOHomes.com</t>
  </si>
  <si>
    <t>310-626-9649</t>
  </si>
  <si>
    <t>PWILLJOH_SOCAL</t>
  </si>
  <si>
    <t>714-813-4500</t>
  </si>
  <si>
    <t>PB11264_SOCAL</t>
  </si>
  <si>
    <t>EASY TO SHOW MUST Call Listing Agent - AGENTS FOLLOW DIRECTIONS - Inquiry via email mls@targetassets.com - ALL OFFERS to include a EMD copy Proof of Funds &amp; Pre-approval from InHouse Lender- EMAIL Preapproval@TargetAssets.com for immediate contact. Compl</t>
  </si>
  <si>
    <t>Home needs some TLC....and is great for first time buyer or a savvy investor.</t>
  </si>
  <si>
    <t>TMEDISAR_SOCAL</t>
  </si>
  <si>
    <t>P795130</t>
  </si>
  <si>
    <t xml:space="preserve">32245 Placer Belair </t>
  </si>
  <si>
    <t>P795132_SOCAL</t>
  </si>
  <si>
    <t>Raitt Street</t>
  </si>
  <si>
    <t>See Thomas Guide or Mapquest.</t>
  </si>
  <si>
    <t>92703-1917</t>
  </si>
  <si>
    <t>714-782-7762</t>
  </si>
  <si>
    <t>This is a Short Sale Price and Terms subject to Lender Approval.Home has a bonus room buyers verify permits. No Repair or warranty. For SHOWING call first at 714 667-7036 if no body answer leave a message or Text me at 714 586-1867.Questions and offers</t>
  </si>
  <si>
    <t xml:space="preserve">REDUCED PRICE REDUCED PRICE Excellent opportunity for first time buyers.Great home in a nice Community located in Santa Santa. Close to Fremont Elementary School. This family home has 4 bedrooms and 2 baths. 2 cars garage with direct acces. The Property has an additional room sellers no sure if it's permitted. Buyers and buyer's agent are responsible for all investigations.House is sold as is.REDUCED PRICE </t>
  </si>
  <si>
    <t>PMETMARI_SOCAL</t>
  </si>
  <si>
    <t>Fremont Elementary School</t>
  </si>
  <si>
    <t>P795132</t>
  </si>
  <si>
    <t>2042 W 10TH Street</t>
  </si>
  <si>
    <t>P795149_SOCAL</t>
  </si>
  <si>
    <t>Figueroa And Anaheim</t>
  </si>
  <si>
    <t>South on Figueroa off Pacific Coast Highway</t>
  </si>
  <si>
    <t>90744-2331</t>
  </si>
  <si>
    <t>P795149</t>
  </si>
  <si>
    <t>jaimesandoval@firstteam.com</t>
  </si>
  <si>
    <t>PSANDJAI_SOCAL</t>
  </si>
  <si>
    <t>562-480-1326</t>
  </si>
  <si>
    <t>Jaime Sandoval</t>
  </si>
  <si>
    <t>Showings is by appoinment only.Client must have approval letter if not paying cash for unit. Also recommend appying for park application for crredit check and rules and regulations will be provided with application.</t>
  </si>
  <si>
    <t>Good Looking 2 bedroom &amp; 2 bathroom mobile home in Merles Manor Park. Spacious Living room with hard wood floors. Large kitchen with granite counter tops and good looking cabinets with title stone floors. Ready to Move in and enjoy..</t>
  </si>
  <si>
    <t>1000 Figueroa Street</t>
  </si>
  <si>
    <t>OT KP MJ</t>
  </si>
  <si>
    <t>P795153_SOCAL</t>
  </si>
  <si>
    <t>topveronica@gmail.com</t>
  </si>
  <si>
    <t>949-606-7004</t>
  </si>
  <si>
    <t>PLEEHYAN_SOCAL</t>
  </si>
  <si>
    <t>Veronica Lee</t>
  </si>
  <si>
    <t>949-678-5013</t>
  </si>
  <si>
    <t>Opportunity knocks Buyer just backed out. Approved at the list price Please call my associate Hope 714-800-3900 or email hopekim911@gmail.com for further information. Subject to cancellation of existing escrow and lenders approval of new buyer. Subject</t>
  </si>
  <si>
    <t xml:space="preserve">Beautiful gated home in Westridge. Entire house has been upgraded with cherry hardwood floors wood shutters crown molding custom paint job surround sound custom built in entertainment center intercom music system granite gourmet kitchen custom rock waterfall built in BBQ and much much more </t>
  </si>
  <si>
    <t xml:space="preserve">SND </t>
  </si>
  <si>
    <t>Ckw/City</t>
  </si>
  <si>
    <t>P795153</t>
  </si>
  <si>
    <t>26818 Greenleaf Court</t>
  </si>
  <si>
    <t>P795197_SOCAL</t>
  </si>
  <si>
    <t>Rider St. &amp; El Nido Ave.</t>
  </si>
  <si>
    <t>yorbalindateam@aol.com</t>
  </si>
  <si>
    <t>714-695-9882</t>
  </si>
  <si>
    <t>NSIOSJES_SOCAL</t>
  </si>
  <si>
    <t>714-350-0089</t>
  </si>
  <si>
    <t>Josefina Sioson</t>
  </si>
  <si>
    <t>N470_SOCAL</t>
  </si>
  <si>
    <t>Ilderosa Enterprises Inc.</t>
  </si>
  <si>
    <t>714-695-9891</t>
  </si>
  <si>
    <t>Short sale. Call Ana to show 949-600-3443. Subject to Bank/Lenders approval of short sales. Commission to be split 50/50 upon Bank/Lenders approval.</t>
  </si>
  <si>
    <t>Spacious single family home in desirable Perris coummunity. Three bedrooms and 2.5 bathroom home.</t>
  </si>
  <si>
    <t>P795197</t>
  </si>
  <si>
    <t>3051 Bearberry Court</t>
  </si>
  <si>
    <t>P795198_SOCAL</t>
  </si>
  <si>
    <t>51st And Atlantic</t>
  </si>
  <si>
    <t>from south Atlantic left on 51st left on Linden. coming from north Atlantic Right on 51st and Left on Linden. Pleae use Mapquest or Google maps for better directions.</t>
  </si>
  <si>
    <t>90805-6647</t>
  </si>
  <si>
    <t>gabe.romero@hotmail.com</t>
  </si>
  <si>
    <t>714-784-7547</t>
  </si>
  <si>
    <t>PROMEGAB_SOCAL</t>
  </si>
  <si>
    <t>714-875-1578</t>
  </si>
  <si>
    <t>Gabriel Romero</t>
  </si>
  <si>
    <t>PB15139_SOCAL</t>
  </si>
  <si>
    <t>951-263-0530</t>
  </si>
  <si>
    <t xml:space="preserve"> NEED A CASH OFFER FAST ....only one bank/lien. HOA fees up to date paid and total of units are estimated 186-219 . Seller/listing agent will not be liable for commissions/fees if lender doens't approve short sale. email me offer POF F</t>
  </si>
  <si>
    <t>SC GT HZ OT</t>
  </si>
  <si>
    <t>One Bedroom One Bath condo unit 60 . Could Be Great for investors and/or first time home buyer. in wall AiR Conditioner Gated Parking/building. the front of the condo faces the large pool for easy access. The complex has two pools and a club house. Large laundry room. approved short sale.</t>
  </si>
  <si>
    <t>P795198</t>
  </si>
  <si>
    <t>5050 Linden Avenue</t>
  </si>
  <si>
    <t>P795215_SOCAL</t>
  </si>
  <si>
    <t>TAKE 15 FRWY SOUTH TO MAIN ST IT TURNS INTO PHELAN UNTIL LILAC MAKE A RIGHT</t>
  </si>
  <si>
    <t>92344-0270</t>
  </si>
  <si>
    <t>LEMAREALTY@HOTMAIL.COM</t>
  </si>
  <si>
    <t>562-364-0097</t>
  </si>
  <si>
    <t>PLEMAGUS_SOCAL</t>
  </si>
  <si>
    <t>562-254-3022</t>
  </si>
  <si>
    <t>PB3765_SOCAL</t>
  </si>
  <si>
    <t>Gustavo Lema Broker</t>
  </si>
  <si>
    <t>TAKING BACK UP OFFERS ONLY AND SUBJECTO INTERIOR INSPECTION PLEASE DRIVE BY FOR NOW ONLY UNTIL FURTHER NOTICE. THANKS PLEASE CALL MY ASSISTANT DORA FOR MORE INFO AT 562-713-0078 WHEN READY SUBJECT TO SHORT SALE AND COMMISSION ACCEPTANCE FROM LENDER.</t>
  </si>
  <si>
    <t>BIG HOUSE WITH BIG LOT TWO ACRES</t>
  </si>
  <si>
    <t>KLEMAGUS_SOCAL</t>
  </si>
  <si>
    <t>P795215</t>
  </si>
  <si>
    <t>10050 Lilac Road</t>
  </si>
  <si>
    <t>BZ HA7</t>
  </si>
  <si>
    <t>P795227_SOCAL</t>
  </si>
  <si>
    <t>Magnolia/Fifth</t>
  </si>
  <si>
    <t>Ocean Blvd. north on Magnolia left on Fifth Street...at corner of Fifth and Golden</t>
  </si>
  <si>
    <t>90802-2165</t>
  </si>
  <si>
    <t>Harbor Terrace</t>
  </si>
  <si>
    <t>xcindyludwig@aol.com</t>
  </si>
  <si>
    <t>ZLUDWCIN_SOCAL</t>
  </si>
  <si>
    <t>Cindy Ludwig</t>
  </si>
  <si>
    <t>Property is now vacant. The development is NOT FHA approved.</t>
  </si>
  <si>
    <t>SC GT HZ GP</t>
  </si>
  <si>
    <t>CV PA VK GB TTV VT</t>
  </si>
  <si>
    <t xml:space="preserve">BACK ON THE MARKET. This development is NOT FHA approved but easy conventional financing. Light and bright two bedroom two bath single level condo overlooking Chavez Park. This is a gated community. Large living room with abundant light and wonderful views including a beautiful sunset. Neutral tones throughout ceramic tile floors white kitchen cabinets. Extra large master suite with separate balcony to enjoy the view too Large living room with separate dining area. Building recently painted great convenient access to freeways blue line to downtown LA walking distance to downtown Long Beach and all that amenities and the marina. Perfect condo for first time buyers </t>
  </si>
  <si>
    <t>P795227</t>
  </si>
  <si>
    <t>460 Golden Avenue</t>
  </si>
  <si>
    <t>P795267_SOCAL</t>
  </si>
  <si>
    <t>www.googlemap.com</t>
  </si>
  <si>
    <t>ccornejo1541@yahoo.com</t>
  </si>
  <si>
    <t>562-309-8282</t>
  </si>
  <si>
    <t>PCORNCAR_SOCAL</t>
  </si>
  <si>
    <t>323-864-3256</t>
  </si>
  <si>
    <t>Carlos Cornejo</t>
  </si>
  <si>
    <t>PB14358_SOCAL</t>
  </si>
  <si>
    <t>REO Property Brokers</t>
  </si>
  <si>
    <t>APPROVED SHORT SALE . Please call or text me for access . Combo lock box on front door.</t>
  </si>
  <si>
    <t>APPROVED SHORT SALE. Nice condo in good condition. Property features two bedrooms. Nice location centrally located near schools and transportation. Gated community with pool.Nice quiet complex. Good opportunity to own. Being sold as is.</t>
  </si>
  <si>
    <t>P795267</t>
  </si>
  <si>
    <t>956 Cone Flower Lane</t>
  </si>
  <si>
    <t>EXR LP</t>
  </si>
  <si>
    <t>P795284_SOCAL</t>
  </si>
  <si>
    <t xml:space="preserve">N/Spring E/Bellflower W/Woo </t>
  </si>
  <si>
    <t>north of spring in on San Anseline East of bellflower in on Mezzanine west of Woodruff in on Lanai south of Wardlow in on san Anseline</t>
  </si>
  <si>
    <t>90808-3813</t>
  </si>
  <si>
    <t>South Of Conant Southeast</t>
  </si>
  <si>
    <t>562-531-7000</t>
  </si>
  <si>
    <t>Supra on front door. Housesitter please knock 1st. REGULAR SALE NOT SHORT SALE. No contingency offers UNLESS in escrow with buyer's loan approved. FHA ok w/ seller lender approval. please lock home completely &amp; turn off lights. home is NOT 100 vacant a</t>
  </si>
  <si>
    <t>Great 'South of conant' area. Classic single story home on large corner lot with HVAC. Big Living room with patio view &amp; fireplace back yard has 40' lap pool separate formal dining room 4 bedrooms 2 full baths. Convenient Kitchen &amp; 13 ft corian type counters wood cabinets pull out shelves next to formal dining room. Good size family room &amp; extra dining area adjacent to kitchen. East side of home has private master bedroom walk in closet private large 100 sq ft full bath &amp; step down 6 ft soaking bathtub. Home remodeled about in 1989 Ceiling fans nice carpet. Laundry connections. 2 car detached ft garage with extra car parking driveway. Large extended lot has rear patio atrium type area behind family room 40' lap pool private gazebo area tropical landscaping. Terrific street appeal &amp; low maintenance ft / back landscaping. Home not been on market in more than fifty years. Near CSULB Long Beach City College Los Altos &amp; Plaza shopping local great schools and 405 freeway</t>
  </si>
  <si>
    <t xml:space="preserve">SSE </t>
  </si>
  <si>
    <t xml:space="preserve">South Of Conant Sou </t>
  </si>
  <si>
    <t>P795284</t>
  </si>
  <si>
    <t>5705 E Lanai Street</t>
  </si>
  <si>
    <t>SI AC</t>
  </si>
  <si>
    <t>P795289_MRMLS</t>
  </si>
  <si>
    <t>NORTH OF CARSON ON LOS COYOTES DIAGONAL</t>
  </si>
  <si>
    <t>Los Coyotes Diagonal</t>
  </si>
  <si>
    <t>90713-3342</t>
  </si>
  <si>
    <t>Carson Park/Lakewood</t>
  </si>
  <si>
    <t>tthousejr@aol.com</t>
  </si>
  <si>
    <t>PWPHOUSTRO_MRMLS</t>
  </si>
  <si>
    <t>Troy House</t>
  </si>
  <si>
    <t>562-400-3579</t>
  </si>
  <si>
    <t>PLEASE CALL TROY HOUSE 562.400.3579 FOR INFORMATION - OWNERS ANXIOUS TO SELL - PLEASE BRING ALL OFFERS.THIS IS A COURT ORDERED SALE AND WILL BE A SHORT SALE.</t>
  </si>
  <si>
    <t>GREAT FAMILY HOME IN NICE LAKEWOOD COMMUNITY. CLOSE TO LONG BEACH TOWN CENTER 605 FREEWAY SHOPPING AND BUS ROUTES BEAUTIFUL SHUTTERS AND LAUNDRY INSIDE.THIS PROPERTY WILL BE A SHORT SALE.</t>
  </si>
  <si>
    <t>P795289</t>
  </si>
  <si>
    <t xml:space="preserve">4191 Los Coyotes Diagonal </t>
  </si>
  <si>
    <t>P795289_SOCAL</t>
  </si>
  <si>
    <t>PHOUSTRO_SOCAL</t>
  </si>
  <si>
    <t xml:space="preserve">CLK </t>
  </si>
  <si>
    <t>P795323_SOCAL</t>
  </si>
  <si>
    <t>N/Palm/E/Tustin</t>
  </si>
  <si>
    <t>FROM THE PLAZA EAST TO CAMBRIDGE LEFT PALM RIGHT MAGNOLIA LEFT ON THE LEFT.</t>
  </si>
  <si>
    <t>92866-1212</t>
  </si>
  <si>
    <t>Jm Construction</t>
  </si>
  <si>
    <t>SELLER IS PUTTING IN NEW CARPET PAINT ETC.</t>
  </si>
  <si>
    <t xml:space="preserve">NEWER 3 BEDROOM 2 BATH CUSTOM BUILT HOME. MATURE SHADE TREE IN FRONT YARD TO KEEP IT COOL. OPEN FLOORPLAN FEATURES A CUSTOM FIREPLACE LARGE FAMILY ROOM FORMAL LIVING ROOM WITH CEILING FAN AND CENTRAL AIR CONDTIONING. THE MASTER BEDROOM HAS A WALK-IN CLOSET AND A PRIVATE BATH. NEW KITCHEN COUNTERS AND APPLIANCES. HUGE YARD </t>
  </si>
  <si>
    <t>P795323</t>
  </si>
  <si>
    <t>363 N Magnolia Street</t>
  </si>
  <si>
    <t>P795354_SOCAL</t>
  </si>
  <si>
    <t>Seemap</t>
  </si>
  <si>
    <t>gilbertovenegas@hotmail.com</t>
  </si>
  <si>
    <t>323-693-7730</t>
  </si>
  <si>
    <t>PGILBVEN_SOCAL</t>
  </si>
  <si>
    <t>Gilberto Venegas</t>
  </si>
  <si>
    <t>323-807-7382</t>
  </si>
  <si>
    <t>Lender just countered back on 03/07/2012 at 207k. NO SHOWINGS AT THE MOMENT.</t>
  </si>
  <si>
    <t>60x104</t>
  </si>
  <si>
    <t>LENDER JUST COUNTERED BACK. Property needs some TLC. Property is owner occupied. NO SHOWINGS AT THE MOMENT.</t>
  </si>
  <si>
    <t>P795354</t>
  </si>
  <si>
    <t>16308 E Clovermead Street</t>
  </si>
  <si>
    <t>DW GSB K8</t>
  </si>
  <si>
    <t>BZ Z25 HQ</t>
  </si>
  <si>
    <t>JJ B04 LC LS LT</t>
  </si>
  <si>
    <t>P795391_SOCAL</t>
  </si>
  <si>
    <t>Brilliant/Loveland</t>
  </si>
  <si>
    <t>San Fernando Road South from Glendate Fwy 2 North from Avenue 26 East on Cazador Street follow many switchbacks up to top of hill.</t>
  </si>
  <si>
    <t>90065-3548</t>
  </si>
  <si>
    <t>P795391</t>
  </si>
  <si>
    <t>562-394-5941</t>
  </si>
  <si>
    <t>Construction completed as OF 5/24/12. SHOW ANYTIME COMBO 3-8-0-0</t>
  </si>
  <si>
    <t>NEW CUSTOM HOUSE WITH STUNNING HILLSIDE AND DOWNTOWN VIEWS HUGE KITCHEN WITH ISLAND. HARDWOOD FLOORS AND GRANITE EVERYWHERE OVERSIZED MASTER BEDROOM WITH ALL THE VIEWS AND 2 LARGE CLOSETS. QUIET SECLUDED AREA. MUST SEE TO BE AMAZED SEE PRIVATE REMAKS FOR COMBO</t>
  </si>
  <si>
    <t>3841 Cazador Street</t>
  </si>
  <si>
    <t>ME EB GB WN</t>
  </si>
  <si>
    <t>Z15 CJ CW Z17 RL FC</t>
  </si>
  <si>
    <t>IF IW</t>
  </si>
  <si>
    <t>BB BN DE DA</t>
  </si>
  <si>
    <t>P795420_SOCAL</t>
  </si>
  <si>
    <t>Gardendale/Hanwell</t>
  </si>
  <si>
    <t>Just south of 105 Fwy. Between Lakewood and Clark. See Map.</t>
  </si>
  <si>
    <t>Kipway</t>
  </si>
  <si>
    <t>90242-4621</t>
  </si>
  <si>
    <t>jim@peys.net</t>
  </si>
  <si>
    <t>PPEYSJAM_SOCAL</t>
  </si>
  <si>
    <t>James Peys</t>
  </si>
  <si>
    <t>PB16025_SOCAL</t>
  </si>
  <si>
    <t>Terra Firma Properties Inc.</t>
  </si>
  <si>
    <t>Subject to Cancellation of current escrow. All offers must include copy of deposit check Full DU Approval with FICO scores and proof of funds. Email offers to jim@peys.net. Thanks for showing In-ground pool will be completely refinished by seller prior</t>
  </si>
  <si>
    <t xml:space="preserve">New Years Special Sale - Bonus Check out YOUR beautifully remodeled home that shouts ... comfort intimacy and privacy away from the hussle and bussle of your busy work week. Truly must see QUIET NEIGHBORHOOD WITH NO THRU TRAFFIC - PERFECT FOR YOUNG KIDS OR FAMILIES - GREAT NEIGHBORS Quiet yet convenient freeway access. Whether you lounge around a newly remodeled pool or in your oversized 17'x18' master bedroom suite with a brick fireplace and french doorway to the pool you will fall in love with this simple but elegant home. Remodel includes new floors gourmet kitchen with granite countertops upgraded oven hood island/bar eat-in kitchen all new windows refinished hardwood floors tarvertine floors and showers new electrical &amp; plumbing TANKLESS water heater fully refinished pool landscaping new doors &amp; lighting newly painted inside and out and much more Interior remodel done with City permits. For more information watch our Video Tour </t>
  </si>
  <si>
    <t>http //www.youtube.com/watch v 14JglqtWIPs&amp;feature youtu.be</t>
  </si>
  <si>
    <t>P795420</t>
  </si>
  <si>
    <t>12922 Kipway Drive</t>
  </si>
  <si>
    <t>P795441_SOCAL</t>
  </si>
  <si>
    <t>Onate</t>
  </si>
  <si>
    <t>92557-7629</t>
  </si>
  <si>
    <t>mayrah@znet.com</t>
  </si>
  <si>
    <t>PHERRMAY_SOCAL</t>
  </si>
  <si>
    <t>Mayra Herrera</t>
  </si>
  <si>
    <t>714-936-6383</t>
  </si>
  <si>
    <t>Agents this is a short sale Subject to Lenders Approval incl. price terms and Commission .Please call Mayra Herrera for appt. best time to show would be after 4 30pm. 714-936-6383 Please don t show on property with out appt e-mail offers to mayrah@zn</t>
  </si>
  <si>
    <t>Single Story POOL house great for this HOT days in Summer. Beautiful tile flooring large rooms including living room and kitchen nice breakfast bar and nook. This house also has room for a RV or your toys. Please send an offer ASAP.</t>
  </si>
  <si>
    <t>PLARAEVA_SOCAL</t>
  </si>
  <si>
    <t>P795441</t>
  </si>
  <si>
    <t>25690 Onate Drive</t>
  </si>
  <si>
    <t>Leiisure World</t>
  </si>
  <si>
    <t>P795446_SOCAL</t>
  </si>
  <si>
    <t>GOLDEN RAIN TO CEDAR CREST TURN R. TO BUILDING 92E.</t>
  </si>
  <si>
    <t>90740-4971</t>
  </si>
  <si>
    <t>92HM5</t>
  </si>
  <si>
    <t>P795446</t>
  </si>
  <si>
    <t xml:space="preserve">92HM5 </t>
  </si>
  <si>
    <t>THIS IS A VERY NICE CLEAN EXPANDED L.W. UNIT WITH EVERYTHING IN IT CALL OUT OFFICE RE G.R.F. REQUIREMENTS.WE ARE THE EXPERTS FOR OVER 17 YEARS.</t>
  </si>
  <si>
    <t>D08 D42</t>
  </si>
  <si>
    <t>MOVE-IN READY A TRUE DOLL HOUSE PARTIALLY EXPANDED LOVELY 2 BED 1.5 BATH UNIT WITH A GREAT GREENBELT VIEW AND A SMALL PATIO. A.C. HEAT PUMP FOUR SKYLIGHTS THE FORMAL DINING ROOM HAS A BAY WINDOW. HARDWOOD FLOORING THROUGHOUT CARPET IN BEDROOM. LARGE PATIO SRORAGE CLOSET. QUIET LOCATION ON A GREENBELT WITH TREES AND FLOWERS. CARPORT 64 STALL 11. Leisure World is a 55 Senior community. Resort like guard Gated with lots of free amenities par 3 golf pool state of the art gym 6 clubhouses with plenty of activities to keep you from getting bored. Located just 1.5 miles from the beach we enjoy cool ocean breezes.</t>
  </si>
  <si>
    <t>1521 Golden Rain Road</t>
  </si>
  <si>
    <t>P795509_SOCAL</t>
  </si>
  <si>
    <t>Meyhew</t>
  </si>
  <si>
    <t>SEE THOMAS GUIDE 298-J7</t>
  </si>
  <si>
    <t>Portrait</t>
  </si>
  <si>
    <t>95826-4214</t>
  </si>
  <si>
    <t>denniswayne67@att.net</t>
  </si>
  <si>
    <t>562-435-4853</t>
  </si>
  <si>
    <t>NFULMDEN_SOCAL</t>
  </si>
  <si>
    <t>Dennis Fulmore</t>
  </si>
  <si>
    <t>PB14021_SOCAL</t>
  </si>
  <si>
    <t>Dennis Wayne Group</t>
  </si>
  <si>
    <t>310-291-8482</t>
  </si>
  <si>
    <t>BACK UP OFFERS ONLY PLEASE MONGO FAX OFFERS WITH PRE-APPROVAL EMD PROOF OF FUNDS AND FIRST PAGE OF CREDIT REPORT.</t>
  </si>
  <si>
    <t>FIRST-TIME BUYERS WELCOME. 5 BEDROOM 3 BATHROOM HOME. ITS A MUST SEE SHORT-SALE</t>
  </si>
  <si>
    <t>P795509</t>
  </si>
  <si>
    <t>3020 Portrait Way</t>
  </si>
  <si>
    <t>767C2</t>
  </si>
  <si>
    <t>P795523_MRMLS</t>
  </si>
  <si>
    <t>Walker &amp; Orangethorpe</t>
  </si>
  <si>
    <t>W. of Walker S. of Orangethorpe S. ON Sommerset</t>
  </si>
  <si>
    <t>90623-1105</t>
  </si>
  <si>
    <t>KathleenSpurlock@ColdwellBanker.com</t>
  </si>
  <si>
    <t>PWPSPUKAT_MRMLS</t>
  </si>
  <si>
    <t>Kathleen Spurlock</t>
  </si>
  <si>
    <t>562-810-7037</t>
  </si>
  <si>
    <t xml:space="preserve"> By Appointment ONLY 12-24 hour notice. Please/Call Kathy 562 810-7037 Buyers qualifications to be verifed by calling Bob Maldonado 562 307-0011. TERMITE COMPLETED Commission Paid to MLS members only.</t>
  </si>
  <si>
    <t>58x88</t>
  </si>
  <si>
    <t xml:space="preserve">MAKE ANY OFFER Seller's Motivated Prime intimate Cul-de-sac Location Clean 4 Bed 3 Bath Garden Retreat. aprox 2200 sq.ft. Chef's kitchen delight leads to entertaining den elegantly framed by chic beveled glass french windows &amp; doors formal dining room. Upgraged w/ Bay Garden View Windows in both living and dining rooms. Master Suite w/ Private Bath 2 car Garage Fresh Exterior &amp; Interior Paint. Situated on aprox. 5 100 sq. ft. lot near schools Health-care Churches Shopping &amp; Freeways. Termite is DONE Watch Video in Media </t>
  </si>
  <si>
    <t>P795523</t>
  </si>
  <si>
    <t>7061 Coventry Circle</t>
  </si>
  <si>
    <t>P795523_SOCAL</t>
  </si>
  <si>
    <t>PSPUKAT_SOCAL</t>
  </si>
  <si>
    <t xml:space="preserve">Great Price Prime intimate Cul-de-sac Location Clean 4 Bed 3 Bath Garden Retreat. aprox 2200 sq.ft. Chef's kitchen delight leads to entertaining den elegantly framed by chic beveled glass french windows &amp; doors formal dining room. Upgraged w/ Bay Garden View Windows in both living and dining rooms. Master Suite w/ Private Bath 2 car Garage Fresh Exterior &amp; Interior Paint. Situated on aprox. 5 100 sq. ft. lot near schools Health-care Churches Shopping &amp; Freeways. Termite is DONE Watch Video in Media upper left corner </t>
  </si>
  <si>
    <t>P795536_SOCAL</t>
  </si>
  <si>
    <t>Griffin Way</t>
  </si>
  <si>
    <t>92879-6142</t>
  </si>
  <si>
    <t>ele4investments@yahoo.com</t>
  </si>
  <si>
    <t>PMARIFEL_SOCAL</t>
  </si>
  <si>
    <t>714-404-2579</t>
  </si>
  <si>
    <t>Maria Elena Felipe</t>
  </si>
  <si>
    <t>THIS IS SHORT SALE SUBJECT TO LENDERS APPROVAL Must call LA to schedule and appointment 24 Hrs. ahead of time no exceptions. Please submit offer to ele4investments@yahoo.com with the following documents Proof of funds fico scores SSA AD Approval</t>
  </si>
  <si>
    <t>Welcome to Corona Hills this property is located near to Parks Shopping Centers and easy access to Fwy Excellent opportunity to buy a big house for little money Great open floor plan. This is a short sale Agents please see Remarks. Thanks</t>
  </si>
  <si>
    <t>P795536</t>
  </si>
  <si>
    <t>573 Hillsborough Way</t>
  </si>
  <si>
    <t>P795551_SOCAL</t>
  </si>
  <si>
    <t>Alexander Ave. &amp; Oleander</t>
  </si>
  <si>
    <t>From Hwy 99 Exit on G St. Go North on G St. Right on Alexander Ave. Right on Oleander Ave. Left on Hansen Ave....</t>
  </si>
  <si>
    <t>Hansen</t>
  </si>
  <si>
    <t>95340-2326</t>
  </si>
  <si>
    <t>myrnavan.coldwellbanker@gmail.com</t>
  </si>
  <si>
    <t>PPHAMMYR_SOCAL</t>
  </si>
  <si>
    <t>Myrna Pham</t>
  </si>
  <si>
    <t>G898_SOCAL</t>
  </si>
  <si>
    <t>Coldwell Banker Best Team</t>
  </si>
  <si>
    <t>714-775-0463</t>
  </si>
  <si>
    <t>Shortsale Subject to Lender Approval. Do not phone for status MLS updated daily.Final price and commission appproval subjects to lender approval. Bring all offer.</t>
  </si>
  <si>
    <t>P795551</t>
  </si>
  <si>
    <t>843 Hansen Avenue</t>
  </si>
  <si>
    <t>P795553_SOCAL</t>
  </si>
  <si>
    <t>Euclid/Cerritos</t>
  </si>
  <si>
    <t>Go South on Euclid pass Cerritos park is to the right.</t>
  </si>
  <si>
    <t>92802-2443</t>
  </si>
  <si>
    <t>melva2183@Email.com</t>
  </si>
  <si>
    <t>714-245-0584</t>
  </si>
  <si>
    <t>ECURTMAR_SOCAL</t>
  </si>
  <si>
    <t>Martha Curtis</t>
  </si>
  <si>
    <t>PB3795_SOCAL</t>
  </si>
  <si>
    <t>Northcrest Realty</t>
  </si>
  <si>
    <t>714-245-0383</t>
  </si>
  <si>
    <t>714-376-2183</t>
  </si>
  <si>
    <t>Owners are motivated go show there is a little dog in the backyard not known to bite but take care. Any offers to melva2183@email.com . If financing is needed I have information about a bank.</t>
  </si>
  <si>
    <t>STANDARD SALE... Nice three bedrooms two baths recently painted inside with new carpet wood burning fireplace bull-nosed walls vaulted ceilings domer window pets allowed close to pool/playground area.</t>
  </si>
  <si>
    <t>P795553</t>
  </si>
  <si>
    <t>1616 S Euclid Street</t>
  </si>
  <si>
    <t>892G4</t>
  </si>
  <si>
    <t>P795558_SOCAL</t>
  </si>
  <si>
    <t>Alicia / Santa Clara</t>
  </si>
  <si>
    <t>Take Alicia turn north onto Santa Clara first right go to end of cul-de-sac. No sign.</t>
  </si>
  <si>
    <t>92688-2546</t>
  </si>
  <si>
    <t>Need only full price offers plus up to 1 000 toward delinquent HOA. EMAIL questions for a response. Go direct. Price and terms subject to lender approval. Negotiation fee of 1 included in higher listing side commission. Any reduction in commission is sp</t>
  </si>
  <si>
    <t>Approved Incredible panoramic view of mountains and city lights. The interior features light bright and open floorplan. Enjoy an upgraded kitchen walk in closet closet built-ins and roll up garage doors. Exceptional hardscaping end of cul-de-sac location and so much more.</t>
  </si>
  <si>
    <t>DYAZDFAZ_SOCAL</t>
  </si>
  <si>
    <t>P795558</t>
  </si>
  <si>
    <t xml:space="preserve">8 Santa Teresa </t>
  </si>
  <si>
    <t>P795574_SOCAL</t>
  </si>
  <si>
    <t xml:space="preserve">Orangethorpe / Lakeview / Orc </t>
  </si>
  <si>
    <t>92870-7307</t>
  </si>
  <si>
    <t>121G</t>
  </si>
  <si>
    <t xml:space="preserve">121g </t>
  </si>
  <si>
    <t>ryanmugar@broadvestor.com</t>
  </si>
  <si>
    <t>714-998-6067</t>
  </si>
  <si>
    <t>PMUGRYAN_SOCAL</t>
  </si>
  <si>
    <t>714-612-6683</t>
  </si>
  <si>
    <t>Ryan Mugar</t>
  </si>
  <si>
    <t>5/22/12 - The property will finally be available for showing within the next week check back for updates. We already have multiple offers subject to inspection but will only be submitting the best offer to the bank once all interested parties have had f</t>
  </si>
  <si>
    <t>SO HZ GA OR OT</t>
  </si>
  <si>
    <t>BQ CB A21 ZQ IN H7 A8</t>
  </si>
  <si>
    <t>LKTR</t>
  </si>
  <si>
    <t>P795574</t>
  </si>
  <si>
    <t>121 S Lakeview Avenue</t>
  </si>
  <si>
    <t>P795591_SOCAL</t>
  </si>
  <si>
    <t>La Veta / Chipwood</t>
  </si>
  <si>
    <t>La Veta East right on Chipwood</t>
  </si>
  <si>
    <t>Chipwood</t>
  </si>
  <si>
    <t>92869-5305</t>
  </si>
  <si>
    <t>Shown by appointment only after your potential buyer has reviewed reports on property. Significant repair issues. EMAIL questions for a response. Email nancy@theocexperts.com to receive reports. Subject to lender approval. Negotiation fee of 1 included i</t>
  </si>
  <si>
    <t>70x106</t>
  </si>
  <si>
    <t>Perfect opportunity for the patient buyer. Beautiful backyard perfect neighborhood and cozy country interior. Extra square footage per seller not noted in assessor calculator. Extra structure in backyard can be used for storage play house or office. Some updates and some deferred maintenance.</t>
  </si>
  <si>
    <t>PTHROCHA_SOCAL</t>
  </si>
  <si>
    <t>P795591</t>
  </si>
  <si>
    <t>660 S Chipwood Street</t>
  </si>
  <si>
    <t>P795603_SOCAL</t>
  </si>
  <si>
    <t>Imperial Blv/Paramount Blv</t>
  </si>
  <si>
    <t>Dalen</t>
  </si>
  <si>
    <t>90242-4118</t>
  </si>
  <si>
    <t>PB11214_SOCAL</t>
  </si>
  <si>
    <t>ICON Residential Realty Inc.</t>
  </si>
  <si>
    <t>This is a short sale FULLY APPROVED. Commission to be 2.5 to buying agent or reduce upon reduction of bank approval. PLEASE EMAIL ME FOR QUESTIONS SHOWINGS AVAILABILITY AND OFFERS TO THEBROKERSTORE@GMAIL.COM. As representing agent I must inform</t>
  </si>
  <si>
    <t xml:space="preserve">Remodeled with care 1 880sf open floor plan 4-bedroom family home on a quiet tree-lined street in a great neighborhood. 4yr new roof and 5yr new central AC/Forced Heat. Remodeled large kitchen w/many built-ins. French doors open to garden patio/yard. Several double-pane windows. 2-car attached garage has new roll-up door. Great location for commuters too. Near I-105 &amp; 710 fwys. Incredible Value </t>
  </si>
  <si>
    <t>P795603</t>
  </si>
  <si>
    <t>7918 Dalen Street</t>
  </si>
  <si>
    <t>P795612_SOCAL</t>
  </si>
  <si>
    <t>Manchester &amp; 90TH Street</t>
  </si>
  <si>
    <t>405 AND MANCHESTER</t>
  </si>
  <si>
    <t>90305-3620</t>
  </si>
  <si>
    <t>robacheni@gmail.com</t>
  </si>
  <si>
    <t>562-685-0311</t>
  </si>
  <si>
    <t>PALEROB_SOCAL</t>
  </si>
  <si>
    <t>714-752-3615</t>
  </si>
  <si>
    <t>Robert Alexander</t>
  </si>
  <si>
    <t>SHOWING SLOTS ARE 8AM-10AM DAILY OR EVENING 530PM - 730 no exceptions.. TEXT ME your Number @ 714 752 3615 the time you would like to show the proerty and i will respond. Dont CALL BUT TEXT.no need to see if active it is untill showing pending.. This</t>
  </si>
  <si>
    <t xml:space="preserve">ITS READY TO SELL...This beautiful 2 bedrooms 2 baths Condo is located in The Carlton Square which is a gated community. A MUST SEE. WONT LAST. TONS OF FEATURES . Amenities include 24hr guard two sparkling pools two tennis courts a basketball court. This is a GREAT upper-end unit. LETS OPEN ESCROW </t>
  </si>
  <si>
    <t>P795612</t>
  </si>
  <si>
    <t>8715 Weybridge Place</t>
  </si>
  <si>
    <t>766D2</t>
  </si>
  <si>
    <t>P795637_SOCAL</t>
  </si>
  <si>
    <t>Woodruff/South</t>
  </si>
  <si>
    <t>West of 605Fwy N of South</t>
  </si>
  <si>
    <t>90713-1247</t>
  </si>
  <si>
    <t>Lakewood Estates</t>
  </si>
  <si>
    <t>rose.franco@sbcglobal.net</t>
  </si>
  <si>
    <t>562-232-2201</t>
  </si>
  <si>
    <t>PRFRANCO_SOCAL</t>
  </si>
  <si>
    <t>562-619-1175</t>
  </si>
  <si>
    <t>Rose Franco</t>
  </si>
  <si>
    <t>PB13212_SOCAL</t>
  </si>
  <si>
    <t>SEND ALL CASH OFFERS NOW Property is currently owner occupied and requires at least 24hour notice before showing appointment only you can submit an offer subject to interior inspection to rose.franco@sbcglobal.net with short sale addendum agency proof</t>
  </si>
  <si>
    <t>572-323-2214</t>
  </si>
  <si>
    <t>SHORT SALE HAS BEEN APPROVED SUBJECT TO CURRENT ESCROW CANCELLATION. AN ALL CASH OFFER NEEDED This a 3 bedroom 1.5 bath with a 2 car garage in a very nice area of Lakewood...Need some upgrades. Overall shows good and close to schools and shopping centers.</t>
  </si>
  <si>
    <t>RGALVGLA_SOCAL</t>
  </si>
  <si>
    <t>LKES</t>
  </si>
  <si>
    <t>P795637</t>
  </si>
  <si>
    <t>5653 Canehill Avenue</t>
  </si>
  <si>
    <t>P795711_SOCAL</t>
  </si>
  <si>
    <t>Pouroy Yellowstone Yates</t>
  </si>
  <si>
    <t>North on Pouroy to Zion. Right on Zion left on Bryce right on Yosemite.</t>
  </si>
  <si>
    <t>92596-8780</t>
  </si>
  <si>
    <t>matt@alineaproperties.com</t>
  </si>
  <si>
    <t>562-741-4612</t>
  </si>
  <si>
    <t>PPAIGMAT_SOCAL</t>
  </si>
  <si>
    <t>562-900-6514</t>
  </si>
  <si>
    <t>Matthew Paige</t>
  </si>
  <si>
    <t>PB9776_SOCAL</t>
  </si>
  <si>
    <t>Alinea Properties</t>
  </si>
  <si>
    <t>562-216-9400</t>
  </si>
  <si>
    <t>This is a short sale. Any reduction in commission by the lender will be shared equally by the listing and selling offices.</t>
  </si>
  <si>
    <t>Large view lot 4 bedrooms 3 baths plus an office. Huge kitchen and family room looking over spacious backyard with patio. Fireplace in master and family room. 3 car garage with drivethrough for toys.</t>
  </si>
  <si>
    <t>P795711</t>
  </si>
  <si>
    <t>32267 Yosemite Street</t>
  </si>
  <si>
    <t>P795718_SOCAL</t>
  </si>
  <si>
    <t>W/Valley View S/Orangewood</t>
  </si>
  <si>
    <t>W/VALLEY VIEW S/ORANGEWOOD</t>
  </si>
  <si>
    <t>Apia</t>
  </si>
  <si>
    <t>90630-5503</t>
  </si>
  <si>
    <t>714-773-9386</t>
  </si>
  <si>
    <t>PROPERTY SHORT SALE ALL TERMS &amp; CONDITIONS SUBJECT TO LENDER'S FINAL APPROVAL.COMMISSION TO BE 50/50 AS-IS CONDITION NO PEPAIR &amp; WARRENTY BU SELLER.OFFER TO MONGO FAX HANNAHDLIM@GMAIL.COM. THANK YOU combo lockbox 6078</t>
  </si>
  <si>
    <t>BACK ON THE MARKET ON APR 16.BANK APPROVAL 470 000 VERY GOOD PRICE SHORT SALE NEAR NAVY GOLF COURSE &amp; SEAL BEACH. VERY QUIET NEIGHBOR &amp; CONVENIENCT LOCATION. VAULTED CEILING &amp; HUGE BONUS ROOMON UPSTAIRS. SPARKIN FENCED SWIMMING POOL &amp; COZY FRONT COURTYARD.LARGE KITCHEN W/ FAMILY ROOM. MASTER BEDROOM ON DOWNSTAIR DIRECT ACCESS 2CAR GARAGE.WELL MAINTENANCE.</t>
  </si>
  <si>
    <t>P795718</t>
  </si>
  <si>
    <t>5684 Apia Drive</t>
  </si>
  <si>
    <t>SJ KJ X31 X38</t>
  </si>
  <si>
    <t>RA AI</t>
  </si>
  <si>
    <t>BZ CC Z18</t>
  </si>
  <si>
    <t>M2 DA MG FB MA M05 MS WK</t>
  </si>
  <si>
    <t>BB BN DA KC LC</t>
  </si>
  <si>
    <t>GN FF FY GM FS</t>
  </si>
  <si>
    <t>K10 GA K08 CT</t>
  </si>
  <si>
    <t>P795719_SOCAL</t>
  </si>
  <si>
    <t>Subtropic/Encanada</t>
  </si>
  <si>
    <t>North of West to Subtropic right on Encanada right on Virazon towards the top of hill follow it down and left on Virazon to 1904 Virazon...private driveway.</t>
  </si>
  <si>
    <t>Virazon</t>
  </si>
  <si>
    <t>90631-7779</t>
  </si>
  <si>
    <t>562-596-2275</t>
  </si>
  <si>
    <t>310-849-8515</t>
  </si>
  <si>
    <t xml:space="preserve">Agents lockbox is on park bench next to front door. Please remember to turn off all lights and make sure all doors are locked....please </t>
  </si>
  <si>
    <t>TRB CD YI DE</t>
  </si>
  <si>
    <t>150x290</t>
  </si>
  <si>
    <t>HP A6 IR SG</t>
  </si>
  <si>
    <t>DG DR CD GA GP 1L SS</t>
  </si>
  <si>
    <t>VC CV VN VH VO PA TTV VE</t>
  </si>
  <si>
    <t xml:space="preserve">DRASTICALLY REDUCED OVER 100 000. This remodeled rambling ranch home in La Habra Heights sits at the end of a private CDS with a large pie shaped terraced lot with abundant established avocado trees. There are large flat areas perfect for a pool horse facilities or possibly a tennis court. Large light and bright open floorplan with vaulted ceilings forever views off of almost every room in this great home. Large remodeled kitchen with separate eating area. View deck runs the entire length of the home on the main level with grass and patio areas and more views off the lower level bedrooms and family room. This house has been well maintained and has great bones. Easy access from Hacienda Heights Whittier and La Habra. Perfect for those wanting to be in LHH with a large view lot. Two bedrooms &amp; two bath on main level two bedroom family room &amp; bath downstairs. Separate private entrance on the lower level for parking of your RV boat and any other toys. Submit all offers </t>
  </si>
  <si>
    <t>P795719</t>
  </si>
  <si>
    <t>1904 Virazon Drive</t>
  </si>
  <si>
    <t>P795720_SOCAL</t>
  </si>
  <si>
    <t>Mission Blvd/Crestmore</t>
  </si>
  <si>
    <t>Mission Blvd to Crestmore go south to Loring Ranch Rd right to Triesian Way Left to Halfinger Right then left on Konic.</t>
  </si>
  <si>
    <t>Konic</t>
  </si>
  <si>
    <t>92509-6880</t>
  </si>
  <si>
    <t>Loring Ranch</t>
  </si>
  <si>
    <t>MONGO FAX OR EMAIL YOUR HIGHEST AND BEST OFFER TO DonJose@Gmail.com with 1 copy of deposit check. 2 Proof of funds. 3 Pre-Approval letter from a reputable lender with DU/LP findings with ALL financed offers. Incomplete offers will not be presented. B</t>
  </si>
  <si>
    <t>You will like this lovely home that offers the comfort to enjoy the company of your friends and family with its open floor plan and vaulted ceilings. The large back yard is perfect for play and entertainment. The Den on the first floor is ideal for a Home Office Guest Room or Game Room. You have to see this great home.</t>
  </si>
  <si>
    <t>P795720</t>
  </si>
  <si>
    <t>5217 Konic Court</t>
  </si>
  <si>
    <t>GSB CO K8 MO</t>
  </si>
  <si>
    <t>FR LR FG GB</t>
  </si>
  <si>
    <t>LF WK BO DN FY</t>
  </si>
  <si>
    <t>738A5</t>
  </si>
  <si>
    <t>P795723_SOCAL</t>
  </si>
  <si>
    <t xml:space="preserve">N/Malvern E/Country Club In O </t>
  </si>
  <si>
    <t>East From Beach Blvd onto Malvern. Left onto County Club. Go to Somerset turn right and continue past Kenwood. Next street is Emerywood.</t>
  </si>
  <si>
    <t>Emerywood</t>
  </si>
  <si>
    <t>90621-1633</t>
  </si>
  <si>
    <t>Los Coyotes Country Club</t>
  </si>
  <si>
    <t>arcarlson@aol.com</t>
  </si>
  <si>
    <t>562-594-5955</t>
  </si>
  <si>
    <t>PCARLART_SOCAL</t>
  </si>
  <si>
    <t>Arthur Carlson</t>
  </si>
  <si>
    <t>714-815-1833</t>
  </si>
  <si>
    <t>SEE FLOOR PLAN AND VIRTUAL TOUR AT www.5300emerywood.com. Updated everyday. If you see it here it is ACTIVE. Regular trust sale. Not a FC or Short sale Large 15000sf lot. Golf course view. Vacant go direct. Go direct. Supra located on left side of entr</t>
  </si>
  <si>
    <t>DR 1G GC P28</t>
  </si>
  <si>
    <t>One of 260 homes that are located adjacent to the exclusive Los Coyotes Country Club Golf Course. This single story 3 bedroom 4 bath 2462 sq ft home has a open light &amp; airy floor plan. Located on a 15 600 sqft lot w/ views to the 6th fairway. Formal entry formal dining large private master &amp; masterbathroom both with access to a private patio with an inground spa. A spacious living room &amp; a large family room. A beautiful double side fireplace is visible from the living room &amp; family. The home has 5 car garage large RV 30 by 19 ft w/ 13 ft ceiling garage golf cart/den/off garage and 3 garages infront. RV is served w/ a separate rear driveway. The golf cart garage which is used a den/office has been completely finished out &amp; includes a 1/2 bath.Above the golf cart garage is fully finished 20 by 11 attic loft storage space w/ a pull down access ladder. Newer C/Air &amp; heating system. Interactive floor plan in media section. Regular trust sale. Not a distress sale.</t>
  </si>
  <si>
    <t>http //www.planomatic.com/mls8597</t>
  </si>
  <si>
    <t>Sunnyhills</t>
  </si>
  <si>
    <t>P795723</t>
  </si>
  <si>
    <t>5300 Emerywood Drive</t>
  </si>
  <si>
    <t>LR EL GS</t>
  </si>
  <si>
    <t>MS Z25 RL</t>
  </si>
  <si>
    <t>OX LC TI</t>
  </si>
  <si>
    <t>P795784_SOCAL</t>
  </si>
  <si>
    <t>E. Of Redhill / N. Of Valencia</t>
  </si>
  <si>
    <t>Check mapping guides for best directions. Turn on Columbus Square a light 1st right-Compass Rose Greenville-right guest parking on left. Follow walkway.</t>
  </si>
  <si>
    <t>PESAJIAN_SOCAL</t>
  </si>
  <si>
    <t>Richard Chip Esajian</t>
  </si>
  <si>
    <t>714-720-2555</t>
  </si>
  <si>
    <t>melissa@TheRealEstateGeeks.net</t>
  </si>
  <si>
    <t>562-683-0428</t>
  </si>
  <si>
    <t>PBAYMEL_SOCAL</t>
  </si>
  <si>
    <t>Melissa Bayles</t>
  </si>
  <si>
    <t>MUST Call 1 Hr Prior--714-345-3634 leave name &amp; day &amp; time to show. Questions Info@TheRealEstateGeeks.net Submission Worksheet for all offers found at top of Media page Includes Instructions-Email Offers to Offers@TheRealEstateGeeks.net Sold AS-IS</t>
  </si>
  <si>
    <t>BQ CB SA SC ZQ A15 IN H7</t>
  </si>
  <si>
    <t>Desirable Townhouse Located in the Prestigious Community of Columbus Square. Three-story Floorplan w/ Exquisite Brownstone Architectural Detailing &amp; Lush Garden Courtyard. Very Spacious Living Room w/ Light &amp; Bright Gourmet Kitchen--GE Stainless Steel Appliances Slab Granite Counter Tops Center Island &amp; European Maple Wood Cabinetry. Kitchen Area Features Extra Space for Dining Table or Workstation w/ a Nice Balcony off of Kitchen Area. Master Bedroom Suite &amp; 2nd Bedroom Located Upstairs both w/ Attached Baths. Den/Man Cave or 3rd Bedroom Located on Entry Level. Recessed Lighting 9 Foot Ceilings &amp; Dual Pane Windows Throughout. Two-Car Attached Garage w/ Direct Access. Community Amenities include Georgian-Style Club House Jr Olympic Saline Swimming Pool Wading Pool &amp; Spa Sport Court Tot Lot &amp; Open Park-Like Grounds. Close to Freeway &amp; Home Shopping Amenities as well as Major Shopping Experiences such as The Irvine Spectrum Tustin Market Place &amp; Newport Beach s Fashion Island.</t>
  </si>
  <si>
    <t>SMARTERI_SOCAL</t>
  </si>
  <si>
    <t>P795784</t>
  </si>
  <si>
    <t>1420 Mayfield Way</t>
  </si>
  <si>
    <t>KC FC ISL</t>
  </si>
  <si>
    <t>P795799_SOCAL</t>
  </si>
  <si>
    <t>Please Google maps 15311 Via Maravilla Moreno Valley Ca 92555. Thank you</t>
  </si>
  <si>
    <t>Via Maravilla</t>
  </si>
  <si>
    <t>92555-4115</t>
  </si>
  <si>
    <t>ThankYou@AndresCanHelp.com</t>
  </si>
  <si>
    <t>949-259-4550</t>
  </si>
  <si>
    <t>PANDRESM_SOCAL</t>
  </si>
  <si>
    <t>949-306-9260</t>
  </si>
  <si>
    <t>Andres Morales</t>
  </si>
  <si>
    <t>Sale terms and broker commission SUBJECT TO LENDER APPROVAL. If lender asks for a REDUCTION in the commission the reduction will be handled and paid in the following manner 50/50.</t>
  </si>
  <si>
    <t>Beautiful all American Home. The right home to raise a family. Located within driving distance from Lake Perris State Recreational park. Between the 60 and the 215. This sale is a SHORT SALE SUBJECT TO LENDER APPROVAL.</t>
  </si>
  <si>
    <t>TGRAJEIL_SOCAL</t>
  </si>
  <si>
    <t>P795799</t>
  </si>
  <si>
    <t xml:space="preserve">15311 Via Maravilla </t>
  </si>
  <si>
    <t>P795855_SOCAL</t>
  </si>
  <si>
    <t>92314-9834</t>
  </si>
  <si>
    <t>909-709-9998</t>
  </si>
  <si>
    <t>118x128</t>
  </si>
  <si>
    <t>ON THE BORDER OF FOX FARM AND BIG BEAR CITY JUST MINUTES FROM THE LAKE AND THE SKI SLOPES. CUL-DE-SAC LOCATION AND PLENTY OF ROOM FOR THE WHOLE FAMILY. HUGE LOT WITH SEPARATE 1 CAR GARAGE ON THE SIDE. GOOD RENTAL POTENTIAL HERE.</t>
  </si>
  <si>
    <t>P795855</t>
  </si>
  <si>
    <t>512 Pinewood Court</t>
  </si>
  <si>
    <t>LR EB RH GS</t>
  </si>
  <si>
    <t>Z15 CC Z17</t>
  </si>
  <si>
    <t>Fletcher Ave</t>
  </si>
  <si>
    <t>P795913_SOCAL</t>
  </si>
  <si>
    <t>S. Of Lincoln / E. Of Batavia</t>
  </si>
  <si>
    <t>From 57 Fwy exit Lincoln- east. Batavia--right Fletcher a light --left. On left side is driveway into complex. Unit is on the right  Guest Parking on the left after garages</t>
  </si>
  <si>
    <t>92865-2517</t>
  </si>
  <si>
    <t>Owner currently not showing home - all offers to be subject to inspection until further notice. Questions go to Info@TheRealEstateGeeks.net Submission Worksheet for all offers found at top of Media page Includes Instructions &amp; Offer Requirements</t>
  </si>
  <si>
    <t>SC BQ ZQ</t>
  </si>
  <si>
    <t xml:space="preserve">A Great Opportunity to get into this Gem. There are 3 Large and I do mean Large Bedrooms ALL w/ Vaulted Ceilings &amp; Attached Full Baths. Could be considered 3-Master Bedrooms. Each Room has Generous Sized Closets too Light &amp; Bright Open Kitchen has a Built-In Pantry and a Good Size Eating Area right off of a Lovely Private Patio. The Attached Garage has Additional Storage Room &amp; the First Floor Features Additional Guest Powder Room. A Small &amp; Quiet Community with Swimming Pool Jacuzzi Separate BBQs &amp; area w/ Tables &amp; Chairs. This Could be Your New Home </t>
  </si>
  <si>
    <t>P795913</t>
  </si>
  <si>
    <t>639 W Fletcher Avenue</t>
  </si>
  <si>
    <t>P795940_SOCAL</t>
  </si>
  <si>
    <t>Paramount North Of Somerset</t>
  </si>
  <si>
    <t>90723-3374</t>
  </si>
  <si>
    <t>keriee@emailc21.com</t>
  </si>
  <si>
    <t>562-216-1346</t>
  </si>
  <si>
    <t>PEDMEKER_SOCAL</t>
  </si>
  <si>
    <t>Kerie Edmead</t>
  </si>
  <si>
    <t>562-370-7962</t>
  </si>
  <si>
    <t xml:space="preserve">This is a short sale subject to lender approval. Agents please give a couple of hours notice before showing. One bank write offer and lets get things started </t>
  </si>
  <si>
    <t>This beautiful Townhome is a short sale subject to lender appoval. It has a large private green area in front. It has upgrated kitchen with granit counters and apliances. End unit with attached garage Small Complex with only 9 units. Association does include water.</t>
  </si>
  <si>
    <t>PMELBAR_SOCAL</t>
  </si>
  <si>
    <t>P795940</t>
  </si>
  <si>
    <t>7230 Richfield Street</t>
  </si>
  <si>
    <t>GL SD SN FC</t>
  </si>
  <si>
    <t>EA CLB X04 X08 LOB RCH RLK PEV LKR DSK ELS TRC BZ</t>
  </si>
  <si>
    <t>EV Z25</t>
  </si>
  <si>
    <t>FS SG PAD CTV SU1 WAL GG VSE CTL DRP OSG</t>
  </si>
  <si>
    <t>Racktovich</t>
  </si>
  <si>
    <t>B12 B14 B15 OW B10 IB</t>
  </si>
  <si>
    <t>P796031_SOCAL</t>
  </si>
  <si>
    <t>E. Ocean Blvd &amp; Shoreline</t>
  </si>
  <si>
    <t>E. Ocean Blvd. to Shoreline</t>
  </si>
  <si>
    <t>90802-5450</t>
  </si>
  <si>
    <t>HomesOnOcean@gmail.com</t>
  </si>
  <si>
    <t>562-986-1937</t>
  </si>
  <si>
    <t>PPATTJAS_SOCAL</t>
  </si>
  <si>
    <t>562-480-3070</t>
  </si>
  <si>
    <t>Jason Patterson</t>
  </si>
  <si>
    <t>Great unit with excellent large and open floor plan 2 parking spaces.Lockbox with guard go direct Also for lease at 1799/mo</t>
  </si>
  <si>
    <t>GT 0F P23 GP</t>
  </si>
  <si>
    <t>CV VN VH MT PA TTV VE</t>
  </si>
  <si>
    <t>D08 D19 D05 D06 D09 D20</t>
  </si>
  <si>
    <t>BQ CB EX SA A09 A10 A22 H8 EI ZQ KY A9 IN H7 A8 WT</t>
  </si>
  <si>
    <t xml:space="preserve">Come live in the ultra exclusive 'Pacific' beach front high rise complex. This stunning unit offers fantastic city and mountain views and a terrific open floor plan with over 1000SF of living space.Granote counter tops inside laundry master bath jacuzzi tub with marble surrounds and a master bedroom walk in closet make this residence a perfect place to call home Building ammenities include 24 hr guard on site management private beach area BBQ area firepit pool jacuzzi fitness center sauna rec. room and more This stunning residence also offers custom light fixtures nuetral designer paint and 2 PARKING spaces </t>
  </si>
  <si>
    <t>P796031</t>
  </si>
  <si>
    <t>850 E Ocean Boulevard</t>
  </si>
  <si>
    <t>P796102_SOCAL</t>
  </si>
  <si>
    <t>W Of Flower / N Of 1st</t>
  </si>
  <si>
    <t>West of Flower and Norh of 1st St</t>
  </si>
  <si>
    <t>92703-3931</t>
  </si>
  <si>
    <t>james@fidelityagents.com</t>
  </si>
  <si>
    <t>PFIGUJAM_SOCAL</t>
  </si>
  <si>
    <t>714-925-8068</t>
  </si>
  <si>
    <t>James Figueroa</t>
  </si>
  <si>
    <t>Please do not disturb tenants...No exceptions.. Offer to be subject to interior inspection..Property to be sold as is with no warranties expressed or implied.</t>
  </si>
  <si>
    <t>Great starter home that needs some TLC..Total of 6 bedrooms and 2 full baths.. Nice size lot..Make Offer ..</t>
  </si>
  <si>
    <t>P796102</t>
  </si>
  <si>
    <t>1035 W 3RD Street</t>
  </si>
  <si>
    <t>P796121_SOCAL</t>
  </si>
  <si>
    <t>Located on Coronet Ct.</t>
  </si>
  <si>
    <t>93536-4431</t>
  </si>
  <si>
    <t>stevelopezbhr@aol.com</t>
  </si>
  <si>
    <t>562-696-5577</t>
  </si>
  <si>
    <t>PLOPESTE_SOCAL</t>
  </si>
  <si>
    <t>Steve Marquez-Lopez</t>
  </si>
  <si>
    <t>562-843-3184</t>
  </si>
  <si>
    <t>SHORT SALE. ALL TERMS INCLUDING COMMISSIONS SUBJECT TO LENDER APPROVAL MAKE OFFER BoA needs this off the books. By appointment only. Must give a 24 hour notice. Tenant is accommodating. This home will not disappoint when I say it's very clean. To show</t>
  </si>
  <si>
    <t>562-696-1122</t>
  </si>
  <si>
    <t>67x94</t>
  </si>
  <si>
    <t>Great property located on a very quiet cul-de-sac. Homes in the area are well kept. This neighborhood shows pride of ownership. This home is very very clean. Home was built in 2001 and still looks like new inside and out. This 3 bedroom 2 bathroom home has a two car garage with direct access. There is a large kitchen with an island perfect for entertaining. This home is priced to sell and won't last long. Don't miss out on this great opportunity.</t>
  </si>
  <si>
    <t>P796121</t>
  </si>
  <si>
    <t>42534 Coronet Court</t>
  </si>
  <si>
    <t>P796141_SOCAL</t>
  </si>
  <si>
    <t xml:space="preserve">Corner Of Macy St. And Janine </t>
  </si>
  <si>
    <t>See Mapquest or Google Maps</t>
  </si>
  <si>
    <t>90603-1736</t>
  </si>
  <si>
    <t>Sungold Hills</t>
  </si>
  <si>
    <t>WBRADDON_SOCAL</t>
  </si>
  <si>
    <t>Donna Brady</t>
  </si>
  <si>
    <t>562-233-7449</t>
  </si>
  <si>
    <t>wakruse@aol.com</t>
  </si>
  <si>
    <t>WKRUSWES_SOCAL</t>
  </si>
  <si>
    <t>Wesley Kruse</t>
  </si>
  <si>
    <t>562-201-2570</t>
  </si>
  <si>
    <t>Please send pre-approval letter with fico scores proof of funds and a copy of deposit check with all offers. Thank you. Co-listed with Donna Brady 562.233.7449. Seller requires 24 hour notice to show the property. Subject to divorce attorney's review an</t>
  </si>
  <si>
    <t>562-789-5262</t>
  </si>
  <si>
    <t>This property is a large Sungold Hills home that is an entertainer s delight that is situated on a large corner lot. There are four bedrooms and two and one-half bathrooms. It has a formal living room with a fireplace dining area remodeled kitchen a large family room with fireplace and wet-bar. There are French doors that open and lead out to the patio areas. The backyard has an in ground spa. Possible RV parking. The property is in walking distance to Macy Elementary School.</t>
  </si>
  <si>
    <t>YBRICAMY_SOCAL</t>
  </si>
  <si>
    <t>P796141</t>
  </si>
  <si>
    <t>16832 Janine Drive</t>
  </si>
  <si>
    <t>OT GL</t>
  </si>
  <si>
    <t>P796154_SOCAL</t>
  </si>
  <si>
    <t>Willow Landing Rd</t>
  </si>
  <si>
    <t>Willow Landing Rd / Tayles Point Rd</t>
  </si>
  <si>
    <t>Tayles Point</t>
  </si>
  <si>
    <t>edgarsellsreo@yahoo.com</t>
  </si>
  <si>
    <t>PRODREDG_SOCAL</t>
  </si>
  <si>
    <t>562-842-7354</t>
  </si>
  <si>
    <t>Send all offers to edgarsellsreo@yahoo.com all buyers must cross approve with Aurora Luna 714-296-4150 with Provident Bank</t>
  </si>
  <si>
    <t>Lakefront home Incredible Lake Views Boat Dock just steps away property has 3 docks</t>
  </si>
  <si>
    <t>P796154</t>
  </si>
  <si>
    <t>735 Tayles Point Road</t>
  </si>
  <si>
    <t>P796220_SOCAL</t>
  </si>
  <si>
    <t>Brookhurst/Talbert</t>
  </si>
  <si>
    <t>Clear River</t>
  </si>
  <si>
    <t>92708-5927</t>
  </si>
  <si>
    <t>poshen@panoramicestates.com</t>
  </si>
  <si>
    <t>PSHENPOS_SOCAL</t>
  </si>
  <si>
    <t>Po Shen</t>
  </si>
  <si>
    <t>PB9984_SOCAL</t>
  </si>
  <si>
    <t>Panoramic Realty</t>
  </si>
  <si>
    <t>800-232-1494</t>
  </si>
  <si>
    <t>BANK VERBAL APPROVAL 320K.. Short sale. Subject to lender approval on 1st &amp; 2nd lien holder. Sold in 'as is' condition. No repairs or termite work/clearance will be provided. Drive by only. Do not contact occupants. Please submit offer subject to interi</t>
  </si>
  <si>
    <t>Short sale Great opportunity for first time buyer. All newer appliances paint kitchen cabinetry and carpet in bedrooms. Huge master suite with walk-in closet. Shopping center Restaurants Banks  Orange Coast Memorial Medical and 405 FWY.</t>
  </si>
  <si>
    <t>SNGUYTIC_SOCAL</t>
  </si>
  <si>
    <t>TIBU</t>
  </si>
  <si>
    <t>P796220</t>
  </si>
  <si>
    <t>10169 Clear River Court</t>
  </si>
  <si>
    <t>P796257_SOCAL</t>
  </si>
  <si>
    <t>Nohl Rnch / Andover</t>
  </si>
  <si>
    <t>91 FWY East</t>
  </si>
  <si>
    <t>Fairlee</t>
  </si>
  <si>
    <t>92807-4610</t>
  </si>
  <si>
    <t>Pointe Quissett</t>
  </si>
  <si>
    <t>lettyarchila@yahoo.com</t>
  </si>
  <si>
    <t>562-498-4249</t>
  </si>
  <si>
    <t>PARCGLOR_SOCAL</t>
  </si>
  <si>
    <t>Gloria Archila</t>
  </si>
  <si>
    <t>562-760-5630</t>
  </si>
  <si>
    <t>Large 4 Bed 2.5 Bath with master on first floor. Great back yard with pool/spa nice floorplan with cozy family room w/fireplace &amp; beautiful kitchen with breakfast nook.Large built in storage area in the ceiling on the garage.</t>
  </si>
  <si>
    <t>PTQS</t>
  </si>
  <si>
    <t>P796257</t>
  </si>
  <si>
    <t xml:space="preserve">5220 E Fairlee </t>
  </si>
  <si>
    <t>P796266_SOCAL</t>
  </si>
  <si>
    <t>Basque/Valencia</t>
  </si>
  <si>
    <t>91 Fwy - exit Euclid - go north - left on Orangethrope - right on Basque - let on Oak - right on Lambert - let on Ash</t>
  </si>
  <si>
    <t>92833-3926</t>
  </si>
  <si>
    <t>Commission split 50/50 after 1 negotiation fees. Showings available Monday - Friday 10am - 5 30 pm no exceptions. By appt only no exceptions. Call co-listing agent Art Navarro at 714-306-1329 to schedule an appt. Please respect occupants privacy do n</t>
  </si>
  <si>
    <t>Great opportunity to own this dream pool 4 bedroom home located in a peaceful neighborhood within Sunny Hills High School boundary. Desirable model with a great room in the center of the house cozy fireplace 2 bedrooms on each size large size kitchen next to the dinning room. Seperated laundry room &amp; attached 2 car garage. A good size pool in the backyard. Centrally located in the heart of Fullerton. Walking distance to schools shopping centers churches and with easy freeway access. Must see to appreciate the value.</t>
  </si>
  <si>
    <t>PARTANAV_SOCAL</t>
  </si>
  <si>
    <t>Pacific Drive</t>
  </si>
  <si>
    <t>P796266</t>
  </si>
  <si>
    <t>1461 W Ash Avenue</t>
  </si>
  <si>
    <t>DW A2 GC ELB MO K3</t>
  </si>
  <si>
    <t>FR FG MR GB WN</t>
  </si>
  <si>
    <t>Z15 DAT SUR STO Z25 WR COF RY G3 HC FC SD</t>
  </si>
  <si>
    <t>SC W02 W09 W10</t>
  </si>
  <si>
    <t>OX JJ OW IB B01</t>
  </si>
  <si>
    <t>FF G06 JJ FS WI</t>
  </si>
  <si>
    <t>P796271_SOCAL</t>
  </si>
  <si>
    <t>Brookhurst And Westminster</t>
  </si>
  <si>
    <t>Freeway 22 exit Brookhurst go south and pass Westminster turn right on Reading.</t>
  </si>
  <si>
    <t>92844-3035</t>
  </si>
  <si>
    <t>phung_k_ngo@yahoo.com</t>
  </si>
  <si>
    <t>714-530-9933</t>
  </si>
  <si>
    <t>PNGOPHUN_SOCAL</t>
  </si>
  <si>
    <t>714-272-2347</t>
  </si>
  <si>
    <t>Phung Ngo</t>
  </si>
  <si>
    <t>This is a standard sale. Listing is updated daily. Please call Peter at 714-272-2347 for appointments.</t>
  </si>
  <si>
    <t>65x116</t>
  </si>
  <si>
    <t>A beautiful custom home built in 2007 in a prime location has 5 bedrooms and 4.5 baths. All rooms are big and have walk-in closets. A huge master bedroom comes with a retreat and balcony. A front room and a huge loft can access to the front balcony to view the sunset. This home comes with many entertaining areas like bar with sink and cooler huge loft large family room with prewired for full band and built-in patio. Kitchen has walk-in pantry and a beautiful 4.5'x9' island. Stairs has automatic night lights. Granite and marble counter tops throughout the house. Coffered ceilings and recess lights with dimmers. Prewired for cameras tv cable and network. Oversized garage with long driveway.</t>
  </si>
  <si>
    <t>P796271</t>
  </si>
  <si>
    <t>9731 Reading Avenue</t>
  </si>
  <si>
    <t>P796286_SOCAL</t>
  </si>
  <si>
    <t>La Paz/Olympiad</t>
  </si>
  <si>
    <t>Oso / Felipe/ Tamarind/ Meadowbrook</t>
  </si>
  <si>
    <t>92692-2840</t>
  </si>
  <si>
    <t>Sunrise Ridge</t>
  </si>
  <si>
    <t>malobay91@yahoo.com</t>
  </si>
  <si>
    <t>714-209-4032</t>
  </si>
  <si>
    <t>PMALOMAR_SOCAL</t>
  </si>
  <si>
    <t>714-273-7459</t>
  </si>
  <si>
    <t>Marina Malobay</t>
  </si>
  <si>
    <t>PB11127_SOCAL</t>
  </si>
  <si>
    <t>Marina Malobay Broker</t>
  </si>
  <si>
    <t>Sellers are very motivated please include the following with your offer Proof of funds Direct Lender approval letter e-mail to malobay91@yahoo.com Please leave you business card when showing property. Some of the furniture is available for sale.Please</t>
  </si>
  <si>
    <t>All bathrooms remodeled Cathedral ceiling living room Italian Style fireplace new shutters throughout downstairs double dishwasher Jen-Air appliances Granite counter tops throughout Brakefast nook w/Bay window Kitchen recessed lighting Crown molding in Family room and kitchen Full Cooper plumbing new exterior lighting Balcony off Master Bedroom Ceiling fans throughout Professionaly Landscaped back yard w/ spectacular sunset view All exterior has been repainted w/Texcote paint on stucco and new paint on siding &amp; trim. All new windows two sliders one french door w/built in miniblinds Very clean turn key property on a Single-loaded street. Mission Viejo Lake Access</t>
  </si>
  <si>
    <t xml:space="preserve">SUN </t>
  </si>
  <si>
    <t>P796286</t>
  </si>
  <si>
    <t xml:space="preserve">25035 Meadowbrook </t>
  </si>
  <si>
    <t>FR LR EB OT</t>
  </si>
  <si>
    <t>P796293_SOCAL</t>
  </si>
  <si>
    <t>Placentia &amp; Oriole</t>
  </si>
  <si>
    <t>Placentia to Oriole to Hummingbird to Redwing</t>
  </si>
  <si>
    <t>92626-4843</t>
  </si>
  <si>
    <t>Mesa Verde Estates Ii</t>
  </si>
  <si>
    <t>Owner will consider financing at 20 down and carry the 1st trust deed since property is owned free &amp; clear. Easy to see Please call owner with 30 minute notice. If not answer leave message and go direct. Lockbox on front door. OWNER WILL CONSIDER ALL OF</t>
  </si>
  <si>
    <t>This lovely 5 bedroom sits on a cul-de-sac in the Mesa Verde Upper Birds and has one of the largest yards in the neighborhood. Spacious floor plan with high vaulted ceilings. Living room with cove-style fireplace and formal dining room with graceful windows looking out into the private backyard. Bright white kitchen with plenty of storage space for all gourmet cooks breakfast nook. Open family room featuring a wall of sliding doors and another cove-style fireplace. There is a private bedroom and bathroom on the main level for easy access - currently being used as a den and would be great for in-law area or guests. Upstairs there are 4 more bedrooms plenty of closet space and an expansive master suite that will sweep you off your feet. Gorgeous wood floors. Real wood beam ceilings. NEW 'silent' windows &amp; doors Air conditioning. Fresh paint. Newer roof. Quick walk to Tanager Park. Surrounded by other well-maintained homes. Can be an artists retreat with all the natural lighting.</t>
  </si>
  <si>
    <t>MBE2</t>
  </si>
  <si>
    <t xml:space="preserve">Mesa Verde Estates </t>
  </si>
  <si>
    <t>P796293</t>
  </si>
  <si>
    <t>2797 Redwing Circle</t>
  </si>
  <si>
    <t>P796311_SOCAL</t>
  </si>
  <si>
    <t>San Pedro/79th</t>
  </si>
  <si>
    <t>90003-3019</t>
  </si>
  <si>
    <t>Terms Conditions and Commissions are Subject to Lender Approval. Property to be sold in 'AS IS CONDITION'. Please do not disturb ocupants not showings at this time drive by only. Submit your offers subject to interior inspection.</t>
  </si>
  <si>
    <t>Nice house 2 bedrooms 1 bathroom perfect to first time home buyers walking distance to shops and stores ease access to freeway 105 and 110 freeway one of the best deals in town</t>
  </si>
  <si>
    <t>PVIDAMAR_SOCAL</t>
  </si>
  <si>
    <t>P796311</t>
  </si>
  <si>
    <t>353 E 82ND Street</t>
  </si>
  <si>
    <t>IG CP LP</t>
  </si>
  <si>
    <t>Kb Home Coastal Inc</t>
  </si>
  <si>
    <t>P796324_SOCAL</t>
  </si>
  <si>
    <t>Canopy Lane</t>
  </si>
  <si>
    <t>Lace Oak</t>
  </si>
  <si>
    <t>92532-2573</t>
  </si>
  <si>
    <t>Bank has appraised the property for slightly above the listed price so make an offer. Please call assistant Corrie for combo and to set appointment 714-625-3043 and to get combo for property. Please email all offers along with the following to bfox@lux-h</t>
  </si>
  <si>
    <t>Phenomenal home for the price many features to this property make it a great buy to anyone looking to buy their first home or to invest. The property features 4 large bedrooms 3 Baths Lots of Natural light throughout the house. Must see property to appreciate the potential. Plus Buying at this price would be less then renting.</t>
  </si>
  <si>
    <t>Call District Office</t>
  </si>
  <si>
    <t>P796324</t>
  </si>
  <si>
    <t>32321 Lace Oak Drive</t>
  </si>
  <si>
    <t>P796330_SOCAL</t>
  </si>
  <si>
    <t>Manchester / Tamarack</t>
  </si>
  <si>
    <t>Manchester to Tamarack then take a right. Property is on the right.</t>
  </si>
  <si>
    <t>90301-6384</t>
  </si>
  <si>
    <t>martinklein3@gmail.com</t>
  </si>
  <si>
    <t>310-872-5006</t>
  </si>
  <si>
    <t>PKLEINMAR_SOCAL</t>
  </si>
  <si>
    <t>Martine Klein</t>
  </si>
  <si>
    <t>PB6336_SOCAL</t>
  </si>
  <si>
    <t>J.A.G. Realty</t>
  </si>
  <si>
    <t>310-383-7306</t>
  </si>
  <si>
    <t>This can be a quick close. Property is already vacant. Bank promises a quick switch for a CASH BUYER. This is the opportunity you ve been waiting for. Pencil in the numbers and see why this can produce instant cash for the right investor. Call me now for</t>
  </si>
  <si>
    <t>This is now an approved Short Sale Cash buyer needed. Great price excellent investment opportunity. Cash buyer only. 2 master bedroom suites with open floorplan and fireplace. End unit with one common wall. One bedroom on each side for privacy. Great pool and lush green grounds. Easy access to feeways and shopping. This is your best and fastest way to secure a short sale at the bottom of market. First buyer came in after just a few days on the market. They couldn't wait for the approval. Now it is here. Now it's your turn. First one in wins.</t>
  </si>
  <si>
    <t>P796330</t>
  </si>
  <si>
    <t xml:space="preserve">433 Tamarack </t>
  </si>
  <si>
    <t>DW A2 RF EF ST6 SC CO GC K8 MO K3</t>
  </si>
  <si>
    <t>FR LR MB FG GL GB WN</t>
  </si>
  <si>
    <t>Z24 STO Z25 CW RL DDE FC SD</t>
  </si>
  <si>
    <t>Maverick Construction</t>
  </si>
  <si>
    <t>OX JJ B04 OW SL B08 IB</t>
  </si>
  <si>
    <t>BB DE DA FM</t>
  </si>
  <si>
    <t>MU G06 JJ WI</t>
  </si>
  <si>
    <t>P796445_SOCAL</t>
  </si>
  <si>
    <t>Foster/Copa De Oro</t>
  </si>
  <si>
    <t>Seal Beach Blvd to Saint Cloud. Follow it around to Monticito Road. Turn left onto Copa De Oro Drive. 2952 Copa De Oro Drive will be on your left. House faces north. Please try to make appointment 24 hours in advance. Thank you.</t>
  </si>
  <si>
    <t>90720-5207</t>
  </si>
  <si>
    <t>marilynlow@sbcglobal.net</t>
  </si>
  <si>
    <t>714-527-6559</t>
  </si>
  <si>
    <t>GLOWMAR_SOCAL</t>
  </si>
  <si>
    <t>714-272-1873</t>
  </si>
  <si>
    <t>Marilyn Low</t>
  </si>
  <si>
    <t>PB13755_SOCAL</t>
  </si>
  <si>
    <t>Maverick Properties &amp; Inv.</t>
  </si>
  <si>
    <t>Listing broker is related to seller and has a fiancial interest in the property. Large dog on property. Please call owner or listing agent to show. Pre-approved serious buyers only. House has 10 ceilings downstairs and 9 foot ceilings upstairs. Please tr</t>
  </si>
  <si>
    <t>73x110</t>
  </si>
  <si>
    <t>D19 D57</t>
  </si>
  <si>
    <t>This custom home was built by Maverick Construction the owner and completed in 2007. Highest quality materials and commerical grade Vicking appliances large center island in gourmet kitchen custom cabinetry granite counter tops large eating area opens to fantistic familyroom with a large fireplace and travertine flooring. All this opens to a large patio with out door cooking and bar grass area and heated pool. Formal dining and formal livingroom with fireplace. This five bedroom home features 'large' master suite with fireplace two walkin closets and to die for masterbath large jacuzi tub and walkin shower double vanity . Spacious Jack &amp; Jill bedrooms upstairs 2 walkin closets. Two bedrooms downstairs one opens to pool. Full bath with access to backyard plush carpet crown molding wall and ceiling speakers built in desks pre-wired throughout for internet tv etc. To many features to mention. Home was designed for comfortable family living and executive entertaining.</t>
  </si>
  <si>
    <t>SSCHITHO_SOCAL</t>
  </si>
  <si>
    <t>Los Alamitos High School</t>
  </si>
  <si>
    <t>P796445</t>
  </si>
  <si>
    <t>2952 Copa De Oro Drive</t>
  </si>
  <si>
    <t>P796456_SOCAL</t>
  </si>
  <si>
    <t>Xxxxxxx</t>
  </si>
  <si>
    <t>3 bedroom two bath condo great for first time buyer show and sell MAKE ANY REASONABLE OFFER BANK WANTS IT SOLD.....Price reduced to 42 000</t>
  </si>
  <si>
    <t>Tiger</t>
  </si>
  <si>
    <t>92583-2632</t>
  </si>
  <si>
    <t>Xxxxxxxxx</t>
  </si>
  <si>
    <t>harryedwards46@hotmail.com</t>
  </si>
  <si>
    <t>562-598-9846</t>
  </si>
  <si>
    <t>PEDWAHAR_SOCAL</t>
  </si>
  <si>
    <t>Harry Edwards</t>
  </si>
  <si>
    <t>PB7175_SOCAL</t>
  </si>
  <si>
    <t>Professional R.E. Brokers</t>
  </si>
  <si>
    <t>562-493-0494</t>
  </si>
  <si>
    <t>562-335-7654</t>
  </si>
  <si>
    <t>P796456</t>
  </si>
  <si>
    <t>143 Tiger Lane</t>
  </si>
  <si>
    <t>STO Z25 CC Z17 RL HQ HE</t>
  </si>
  <si>
    <t>M01 MG FB MA M10</t>
  </si>
  <si>
    <t>BO DN FF FY FS</t>
  </si>
  <si>
    <t>LR IS KA LU2</t>
  </si>
  <si>
    <t>P796476_SOCAL</t>
  </si>
  <si>
    <t>Hewes/Fairhaven</t>
  </si>
  <si>
    <t>Off Hewes/Fairhaven.</t>
  </si>
  <si>
    <t>Newhaven</t>
  </si>
  <si>
    <t>92869-5443</t>
  </si>
  <si>
    <t>Other Track</t>
  </si>
  <si>
    <t>gaby@gjohnson.biz</t>
  </si>
  <si>
    <t>714-955-4211</t>
  </si>
  <si>
    <t>PGABBY_SOCAL</t>
  </si>
  <si>
    <t>714-815-0360</t>
  </si>
  <si>
    <t>Gabriela Johnson</t>
  </si>
  <si>
    <t>PB11852_SOCAL</t>
  </si>
  <si>
    <t>Buy America Real Estate</t>
  </si>
  <si>
    <t>Please call occupant first. Walter 949-677-7943- leave a message telling him what time you will be coming. He will call you back if it is not a good time. If he doesn't call you back go ahead and show the property at the requested time. This is a short sa</t>
  </si>
  <si>
    <t>80x105</t>
  </si>
  <si>
    <t>Beautiful home with 4 bedrooms and a bonus room all downstairs. A huge loft and storage room upstairs. Two newly remodeled bathrooms. Newer Kitchen with stainless steel appliances. Laminate flooring. Laundry room next to kitchen. Flagstone front walkway. Rain gutters. Huge lot. Very large living and family rooms. Ceiling fans. Great neighborhood.</t>
  </si>
  <si>
    <t>RBARSJAM_SOCAL</t>
  </si>
  <si>
    <t>P796476</t>
  </si>
  <si>
    <t>875 S Newhaven Drive</t>
  </si>
  <si>
    <t>P796512_SOCAL</t>
  </si>
  <si>
    <t>Laurel Lane</t>
  </si>
  <si>
    <t>Nav</t>
  </si>
  <si>
    <t>92386-9700</t>
  </si>
  <si>
    <t>Call list office with 24 hr notice for key. please bring photo ID and business card w/ license unbranded virtual tour http //www.tourfactory.com/idxr758292</t>
  </si>
  <si>
    <t>LOTS OF HOUSE FOR THE MONEY. VERY NICELY REMODELED 4 BED 3RD BATH WITH 1 CAR GARAGE. LAUNDRY AREA 2 FIREPLACES LIVING ROOM &amp; DINING ROOM OR USE AS FAMILY ROOM. ALL NEW KITCHEN APPLIANCES GRANITE COUNTERS TILE BATHS AND FLOORS CARPETING FORCED AIR NEW FIXTURES STONE SIDING FURNISHINGS.</t>
  </si>
  <si>
    <t>http //www.tourfactory.com/idxr758292</t>
  </si>
  <si>
    <t>P796512</t>
  </si>
  <si>
    <t>337 Maple Lane</t>
  </si>
  <si>
    <t>IC CW RL DDE HE</t>
  </si>
  <si>
    <t>LI GN DN FF LR WI</t>
  </si>
  <si>
    <t>P796532_SOCAL</t>
  </si>
  <si>
    <t>Valley Crest</t>
  </si>
  <si>
    <t>ANGELES CREST HIGHWAY TO GREEN LANE RIGHT AND LEFT ON PRINCESS ANNE RD.</t>
  </si>
  <si>
    <t>Princess Anne</t>
  </si>
  <si>
    <t>91011-2429</t>
  </si>
  <si>
    <t>yog8555@yahoo.com</t>
  </si>
  <si>
    <t>714-283-1532</t>
  </si>
  <si>
    <t>ESHAHYOG_SOCAL</t>
  </si>
  <si>
    <t>714-936-5300</t>
  </si>
  <si>
    <t>Yogesh Shah</t>
  </si>
  <si>
    <t>E038_SOCAL</t>
  </si>
  <si>
    <t>Akash Realty</t>
  </si>
  <si>
    <t>PLEASE SHOW THIS CUSTOM BEAUTY AND BRING ALL REASONABLE OFFERS. TO SHOW PLEASE CALL AGENT YOGESH SHAH AT 714-936-5300 OR OWNER RAJESH SHAH AT 213-820-5400.</t>
  </si>
  <si>
    <t>144x250</t>
  </si>
  <si>
    <t>Quality Custom Mediterranean Villa with Dramatic Entry. Great cul-de-sac location. Hand Painted ceilings. Leaded glass windows &amp; Beveled Glass Doors. Precast Fireplaces and Columns. Beautiful Mahogany Design hardwood floors and Botecino Marble Accents througout. Hand finished 3 fireplaces.10 feet drop ceilings with quality design crown moldings.Bedroom closets are all with customized organizers. The Backyard is full of amenities with waterfalls saltwater pool/spa gazebo bathroom &amp; changing room. Multi- camera security system intercom &amp; speakers throughout the house. La Canada Schools.</t>
  </si>
  <si>
    <t>P796532</t>
  </si>
  <si>
    <t>5188 Princess Anne Road</t>
  </si>
  <si>
    <t>P796548_SOCAL</t>
  </si>
  <si>
    <t>Euclid &amp; Acacia Pkwy</t>
  </si>
  <si>
    <t>Google or Thomas Guide</t>
  </si>
  <si>
    <t>92840-8401</t>
  </si>
  <si>
    <t>JSpindler75@yahoo.com</t>
  </si>
  <si>
    <t>PSPIJEF_SOCAL</t>
  </si>
  <si>
    <t>714-420-6312</t>
  </si>
  <si>
    <t>Jeffrey Spindler</t>
  </si>
  <si>
    <t>Short sale subject to lender approval. EMD must be immediately deposited into escrow upon Seller accepted offer. For showing contact List Agent at 714-420-6312.</t>
  </si>
  <si>
    <t>Beautiful 3BR/2BA Condo near downtown Garden Grove in a quiet complex. The Park next to the complex hosts the annual strawberry festival. Condo is a split level with an attached 2 car garage with direct access. Great complex with community pool spa and club house.</t>
  </si>
  <si>
    <t>Garden Griove Hs</t>
  </si>
  <si>
    <t>P796548</t>
  </si>
  <si>
    <t>11081 Linda Lane</t>
  </si>
  <si>
    <t>P796551_SOCAL</t>
  </si>
  <si>
    <t>Lakewood/Gardendale</t>
  </si>
  <si>
    <t>From 91 Freeway exit Lakewood Blvd go north then left on Gardendale right on Airpoint. From the 105 freeway exit on Lakewood go south then right on Gardendale right on Airpoint.</t>
  </si>
  <si>
    <t>Airpoint</t>
  </si>
  <si>
    <t>90242-4507</t>
  </si>
  <si>
    <t>EHARONIN_SOCAL</t>
  </si>
  <si>
    <t>Nina Haro</t>
  </si>
  <si>
    <t>714-348-0713</t>
  </si>
  <si>
    <t>sylvia@sylviahurtado.com</t>
  </si>
  <si>
    <t>PHURTSYL_SOCAL</t>
  </si>
  <si>
    <t>714-400-8445</t>
  </si>
  <si>
    <t>Sylvia Hurtado</t>
  </si>
  <si>
    <t>DOGS ON PREMISES. For showing appt email your contact info including your dre and your mlsPublicID to showingappts@yahoo.com include 13044 Airpoint in the subject line-NO CALLS or TEXTS. Short sale subject to short sale lender approval on all terms and c</t>
  </si>
  <si>
    <t>Nice corner location with plenty of yard space. Mature avocado citrus and other fruit trees. Charming and cozy two bedroom home with a very functional floorplan including inside laundry. Fresh interior paint. Ceiling fans in bedrooms. Two-car detached garage. Minutes to the 91 and 105 freeways. Close to shopping.</t>
  </si>
  <si>
    <t>PMARRBEA_SOCAL</t>
  </si>
  <si>
    <t>P796551</t>
  </si>
  <si>
    <t>13044 Airpoint Avenue</t>
  </si>
  <si>
    <t>P796602_SOCAL</t>
  </si>
  <si>
    <t>W Platt Ave/E Valley Cir</t>
  </si>
  <si>
    <t>West of Platt Ave</t>
  </si>
  <si>
    <t>714-438-0156</t>
  </si>
  <si>
    <t>Drive By only for now. Subject to lien holder approval. 1 lender. BofA. Please submit offers to sandyflores@att.net or jflores@homeloansondemand.com Any questions call L/O 714-963-7462</t>
  </si>
  <si>
    <t>Great Property on a nice neighborhood Open floor plan. Good size bedrooms. Practical and functional kitchen with lots of kitchen cabinets.Close to shopping center schools parks and ez access to freeway. Short Sale</t>
  </si>
  <si>
    <t>P796602</t>
  </si>
  <si>
    <t>24224 Victory Boulevard</t>
  </si>
  <si>
    <t>P796612_SOCAL</t>
  </si>
  <si>
    <t>Bellflower/Spring</t>
  </si>
  <si>
    <t>90815-1032</t>
  </si>
  <si>
    <t>jennypok@msn.com</t>
  </si>
  <si>
    <t>PPOKJENN_SOCAL</t>
  </si>
  <si>
    <t>562-505-1107</t>
  </si>
  <si>
    <t>Jennifer Pok</t>
  </si>
  <si>
    <t>This is a short sale one bank. Commission and terms supject to Banks approval. I have a Short Sale negotiator on this file. No expense to selling agent. PLEASE call myself 562-505-1107 or Seller Richard at 562-822-0578 BEFORE you show property. Thank</t>
  </si>
  <si>
    <t>52x116</t>
  </si>
  <si>
    <t xml:space="preserve">Darling home in one of the most desireable neighborhoods...Stratford Square This 2 bedroom 1 bathroom home has hardwood floors throughout an open livingroom with lots of natural light 2 car garage in back with long driveway and the MOST amazing backyard Large grass area pool and jacuzzi and BBQ island with SS grill and refrigerator Dont wait on this one </t>
  </si>
  <si>
    <t>PJOHJEF1_SOCAL</t>
  </si>
  <si>
    <t>P796612</t>
  </si>
  <si>
    <t>5330 E Canton Street</t>
  </si>
  <si>
    <t>LG LGS WD PCP</t>
  </si>
  <si>
    <t>BBQ CB X32</t>
  </si>
  <si>
    <t>CA CL CT LG</t>
  </si>
  <si>
    <t>DR A2 RF WA GC FSG GSB SC</t>
  </si>
  <si>
    <t>DP SW SD</t>
  </si>
  <si>
    <t>MU AK LR</t>
  </si>
  <si>
    <t>LR IS LA IU</t>
  </si>
  <si>
    <t>P796613_SOCAL</t>
  </si>
  <si>
    <t>Dream Street</t>
  </si>
  <si>
    <t>18 to Lakewood</t>
  </si>
  <si>
    <t>thereseproperties@verizon.net</t>
  </si>
  <si>
    <t>866-221-1736</t>
  </si>
  <si>
    <t>PMCCTHE_SOCAL</t>
  </si>
  <si>
    <t>909-725-5800</t>
  </si>
  <si>
    <t>Therese Mc Callon</t>
  </si>
  <si>
    <t>Adorable 2 units non-conforming both seperate meters tankless water heaters both have their own washer/dryer hookups parking all new inside a must see. also rented and need 24 hour appointment for tentents. They are both willing to stay if new owners</t>
  </si>
  <si>
    <t>P796613</t>
  </si>
  <si>
    <t>595 Lakewood Lane</t>
  </si>
  <si>
    <t>P796650_SOCAL</t>
  </si>
  <si>
    <t xml:space="preserve">Marguerite And Santa Margarit </t>
  </si>
  <si>
    <t>FWY 5 South exit El Toro Turn Left Right on Santa Margarita Pkwy Left on Marguerite Right on Mountain Right on Longleaf</t>
  </si>
  <si>
    <t>Longleaf</t>
  </si>
  <si>
    <t>92692-4039</t>
  </si>
  <si>
    <t>molson@tarbell.com</t>
  </si>
  <si>
    <t>POLSOMAT_SOCAL</t>
  </si>
  <si>
    <t>Matthew Olson</t>
  </si>
  <si>
    <t>530-227-2236</t>
  </si>
  <si>
    <t>Back On The Market Buyer was unable to close. Tenants have moved out house is now vacant. Please remove shoes or wear booties. Thank You for showing.</t>
  </si>
  <si>
    <t>CV VH MT PB TTV VT</t>
  </si>
  <si>
    <t>BACK ON THE MARKET Beautifully Remodeled 3 Bedroom 3 Bath apprx. 1600 Sqft 2 Story Home Open Floor Plan. Great location with City Lights Hills and Mountain Views. Custom Shutters New Laminate Hardwood Floors in Kitchen and Entry Way Granite Countertops in Kitchen Downstairs Bathroom and Fireplace. New Kitchen Faucet Refinished Kitchen Cabinets New Backyard Patio Lattice. Beautifully Landscaped with Trees Hedges and Flowers. Lake Mission Viejo Amenities Fishing Boating Swimming Concerts. Buyer to verify Sqft.</t>
  </si>
  <si>
    <t>DKENDROB_SOCAL</t>
  </si>
  <si>
    <t xml:space="preserve">PC </t>
  </si>
  <si>
    <t>P796650</t>
  </si>
  <si>
    <t xml:space="preserve">21291 Longleaf </t>
  </si>
  <si>
    <t>P796664_SOCAL</t>
  </si>
  <si>
    <t>Oakstone</t>
  </si>
  <si>
    <t>92806-4639</t>
  </si>
  <si>
    <t>jason@jasonlucero.com</t>
  </si>
  <si>
    <t>PLUCEJAS_SOCAL</t>
  </si>
  <si>
    <t>Jason Lucero</t>
  </si>
  <si>
    <t>OPEN HOUSES ARE AVAILABLE-PLEASE CONTACT LISTING AGENT. SELLER IS VERY MOTIVATED WILL LOOK AT ALL OFFERS. PLEASE SUBMIT ANY OFFER. SUPRA BOX ON FRONT HOSE BIB. PLEASE CALL LISTING AGENT FOR SHOWING INSTRUCTIONS-JASON 562-572-2777</t>
  </si>
  <si>
    <t xml:space="preserve">WOW THIS GREAT 4 BEDROOM 3 BATHROOM PROPERTY IS LOCATED IN A HIGHLY DESIRABLE NEIGHBORHOOD. PROPERTY HAS A FRONT SITTING AREA THAT IS PERFECT FOR READING OR ENTERTAINING. BIG 7200 SQUARE FOOT LOT. LIVING AREA SQUARE FEET IS JUST UNDER 2000. THIS IS THE PERFECT STEP UP HOUSE OR GOOD FOR A FIRST TIME BUYER WITH A LARGE FAMILY. LOCATED JUST BEFORE THE END OF A CUL DE SAC. TILE ROOF AND IN GOOD CONDITION. ITS A MUST SEE </t>
  </si>
  <si>
    <t>YORTELUZ_SOCAL</t>
  </si>
  <si>
    <t>P796664</t>
  </si>
  <si>
    <t>830 S Oakstone Way</t>
  </si>
  <si>
    <t>P796666_SOCAL</t>
  </si>
  <si>
    <t>Wardlow And Magnolia</t>
  </si>
  <si>
    <t>Wardlow and Magnolia</t>
  </si>
  <si>
    <t>90806-1233</t>
  </si>
  <si>
    <t>maggiel@emailc21.com</t>
  </si>
  <si>
    <t>562-216-1256</t>
  </si>
  <si>
    <t>PLORIMAG_SOCAL</t>
  </si>
  <si>
    <t>562-533-1410</t>
  </si>
  <si>
    <t>Maggie Lorincz</t>
  </si>
  <si>
    <t>562-216-1056</t>
  </si>
  <si>
    <t>Drive by only. Wright offer subject to. Please email MAGGIEL@EMAILC21.COM to arrange showing INCLUDE DAY&amp;TIME this is a Short Sale All Terms Conditions &amp; Commissions are Subject to Lender Approval.</t>
  </si>
  <si>
    <t>BACK ON THE MARKET Don t let the outside full you it is gorgeus inside. Best home and value in the neighborhood. Don't miss this stunning home. Recently remodeled inside and out. Full cooper plumbing. Gorgeous kitchen with new cabinets and granite countertops. Beautiful bathroom and lovely bamboo-like flooring. Seller spent over 65K in remodeling.</t>
  </si>
  <si>
    <t>PVELJES_SOCAL</t>
  </si>
  <si>
    <t>P796666</t>
  </si>
  <si>
    <t>3337 Magnolia Avenue</t>
  </si>
  <si>
    <t>799J4</t>
  </si>
  <si>
    <t>P796688_SOCAL</t>
  </si>
  <si>
    <t>S/Chapman/E/Tustin</t>
  </si>
  <si>
    <t>FROM THE PLAZA EAST ON CHAPMAN TO JAMESON RIGHT ON THE LEFT</t>
  </si>
  <si>
    <t>92866-2234</t>
  </si>
  <si>
    <t>ENTER ON THE CHARMING FRONT PORCH INTO A THREE BEDROOM 1905 HOME THAT WAS EXPANDED IN THE 1940'S TO INCLUDE A LARGE LIVING ROOM 3 BEDROOMS AND A CERAMIC TILE ACCENTED KITCHEN. LARGE REAR YARD WITH A DETACHED 2 CAR GARAGE.</t>
  </si>
  <si>
    <t>P796688</t>
  </si>
  <si>
    <t>129 S Jameson Street</t>
  </si>
  <si>
    <t>P796721_SOCAL</t>
  </si>
  <si>
    <t>Tustin And</t>
  </si>
  <si>
    <t>Please refer to GPS or Mapquest.</t>
  </si>
  <si>
    <t>92705-1007</t>
  </si>
  <si>
    <t>Shady Hollow</t>
  </si>
  <si>
    <t>Ongoing Land Lease litigation with Land Owner. Currently the Land Lease fee is 1148 a month. No Financing ALL CASH OFFER Please email all offers to cecilia@firstunionrealestate.com. Supra box located in front property is vacated.</t>
  </si>
  <si>
    <t>This is one of the larger units in the complex. Needs cosmetic work. Two story townhouse 3 Bedroom plus a Den.</t>
  </si>
  <si>
    <t>P796721</t>
  </si>
  <si>
    <t>2624 N Tustin Avenue</t>
  </si>
  <si>
    <t>P796756_SOCAL</t>
  </si>
  <si>
    <t>Cerritos Ave / Ashland</t>
  </si>
  <si>
    <t>West Cerritos Avenue and Ashldale.</t>
  </si>
  <si>
    <t>90680-2501</t>
  </si>
  <si>
    <t>This is a short sale and is subject to lender's approval of terms and conditions.</t>
  </si>
  <si>
    <t>80x70</t>
  </si>
  <si>
    <t>This property is in meed of repair good for an investor or a fist time buyer with FHA 203K.</t>
  </si>
  <si>
    <t>NVILLJOR_SOCAL</t>
  </si>
  <si>
    <t>P796756</t>
  </si>
  <si>
    <t>8255 Cerritos Avenue</t>
  </si>
  <si>
    <t>P796790_SOCAL</t>
  </si>
  <si>
    <t>Beach Blvd And 9th Street</t>
  </si>
  <si>
    <t>Off Beach Blvd. The 5 Santa Ana Freeway. South on Beach West on 9th Street.</t>
  </si>
  <si>
    <t>90621-2768</t>
  </si>
  <si>
    <t>avarcaf@sbcglobal.net</t>
  </si>
  <si>
    <t>EAVARFER_SOCAL</t>
  </si>
  <si>
    <t>Fernando Avarca</t>
  </si>
  <si>
    <t>714-390-8287</t>
  </si>
  <si>
    <t>Approved short sale Sold As Is. No repairs. No warranties and no guarantees expressed or implied. Submit your best offer Commissions and all fees to be split 50/50 between agents. 3rd party negotiation fee as well. Please call for details. Need an offer</t>
  </si>
  <si>
    <t>Approved Approved Short Sale. Must have new buyer Need a new offer bring me an offer Running out of time. Single Story 4 Bedroom 3 Bath house. You wont believe the the long drive way leading to the side and rear yard. Could be used to park your RV or Boat maybe three of them. In 2005 this house was remodeled new drive way and walk ways with new windows and additions with permits. This home features a large family room / living room walk in closet. Large bedroom and bathroom.</t>
  </si>
  <si>
    <t>P796790</t>
  </si>
  <si>
    <t>7261 9TH Street</t>
  </si>
  <si>
    <t>P796791_SOCAL</t>
  </si>
  <si>
    <t>Bristol And Sunflower</t>
  </si>
  <si>
    <t>92707-8001</t>
  </si>
  <si>
    <t xml:space="preserve">AGENTS THIS IS A SHORT SALE WHERE PRICE AND COMMISSION ARE SUBJECT TO LENDER APPROVAL YOU CAN VIEW THE HOUSE MONDAY-FRIDAY AFTER 4 30PM AND SAT AND SUN ANY TIME JUST CALL ME AND I WILL ARRANGE APPT.PLEASE MONGOFAX YOUR OFFERS WITH PROOF OF FUNDS EMD </t>
  </si>
  <si>
    <t>This is a single level condominium located on the second floor. Open floor plan close to South Coast Plaza and Performing Arts Center. Community offers two pools and Clubhouse. HOA is responsible for paying for gas water and trash.</t>
  </si>
  <si>
    <t>PTSAIGEN_SOCAL</t>
  </si>
  <si>
    <t>P796791</t>
  </si>
  <si>
    <t>1001 W Stevens Avenue</t>
  </si>
  <si>
    <t>DW A2 TC GSB CO FSG MO</t>
  </si>
  <si>
    <t>P796800_SOCAL</t>
  </si>
  <si>
    <t>Wanda Rd &amp; Villa Park Rd</t>
  </si>
  <si>
    <t>East of Wanda Rd and north of Villa Park Rd</t>
  </si>
  <si>
    <t>92861-4519</t>
  </si>
  <si>
    <t>hbriceno@socal.rr.com</t>
  </si>
  <si>
    <t>714-852-4136</t>
  </si>
  <si>
    <t>EBRICHER_SOCAL</t>
  </si>
  <si>
    <t>714-612-5086</t>
  </si>
  <si>
    <t>Herbert Briceno</t>
  </si>
  <si>
    <t>Short sale approved at listed price by the bank. One loan only. Co-listed with Teresa Knoll. To show please call Herbert at 714- 612-5086 or Teresa at 714-604-6098. BUYERS NEEDS TO HAVE A PRE-APPROVAL LETTER BY SANDRA C. SADLER WELLS FARGO 714-745-995</t>
  </si>
  <si>
    <t>Custom-built 2 story home on a Huge lot with sizeable lawn area pool spa and patio. Great for entertaining. Gated RV parking. Beautifully remodeled kitchen with granite counters new cabinets and appliances. Newer roof. This property is located in a beautiful residential area.</t>
  </si>
  <si>
    <t>P796800</t>
  </si>
  <si>
    <t>10432 Alma Lane</t>
  </si>
  <si>
    <t>P796822_SOCAL</t>
  </si>
  <si>
    <t>Euclid/Orangewood</t>
  </si>
  <si>
    <t>TAKE 5 FWY TO KATELLA AVE MAKE LEFT TURN ON KATELLA TO EUCLID LEFT ON EUCLID PARK IS ON RIGHT HAND SIDE.</t>
  </si>
  <si>
    <t>92840-1429</t>
  </si>
  <si>
    <t>DEAR AGENTS PLEASE DO NOT DISTRUB THEOCCUPANTS STRICTLY APPOINTMENT WITH LISTING AGENT ANNA SUBBARAO 714-328-6486 714-282-1763. VERY SPACIOUS HOME. EASY TO SHOW. SOME UPGRADES HAVE BEEN DONE RECENTLY.</t>
  </si>
  <si>
    <t>DOUBLE WIDE MANUFACTURED HOME WITH 3 BEDROOMS AND 2 BATH ROOMS WITH CATHERDRAL CEILING WITH SKYLIGHTS. FIREPLACE IN FAMILY ROOM NEWER HARDWOOD FLOORING LIGHT AND BRIGHT KITCHEN WITH CENTER ISLAND. MASTER BATH ROOM HAS DUAL SINKS SHOWER AND ROMAN TUB. 3 CARPORT NICE FAMILY PARK LOCATED NEAR SHOPPING CENTER AND DISNEYLAND. 2 UTILITY SHEDS NEWER EXTERIOR PAINT.</t>
  </si>
  <si>
    <t>P796822</t>
  </si>
  <si>
    <t>11301 Euclid Street</t>
  </si>
  <si>
    <t>OT CBN</t>
  </si>
  <si>
    <t>RW YD F01</t>
  </si>
  <si>
    <t>BBQ FN YB</t>
  </si>
  <si>
    <t>Unsuretbd</t>
  </si>
  <si>
    <t>TGF CKR 8Y4 ZMP</t>
  </si>
  <si>
    <t>P796836_SOCAL</t>
  </si>
  <si>
    <t>S. Of P.C.H. X 1st St.</t>
  </si>
  <si>
    <t>Going South on PCH from Long Beach turn right on 1st Street pass Oakwood Complex then right on Welcome Lane.</t>
  </si>
  <si>
    <t>The Seal Beach Shores' co-op buy-in fee is 4 000. Heater/thermostat not working. You won't find a better park/opportunity.</t>
  </si>
  <si>
    <t>OY NAV WF</t>
  </si>
  <si>
    <t>GP OI OT</t>
  </si>
  <si>
    <t>BV CV VN HV VM VR VW</t>
  </si>
  <si>
    <t>D49 D06 D10 D20 D23</t>
  </si>
  <si>
    <t>On the water in the nicest community with unheard of beach-close pricing. Closest to I-22 405 &amp; 605. Blue Ribbon Schools. Walk to Main Street 'Village'. One block to quiet beach. Seal Beach Shores is 6.5 acres 125 homes and completely resident owned. This unit needs some sprucing and lot accommodates a two-story unit if more space is desired. Broker has info on new replacement homes. Seal Beach prices range from 700K to 6M. Lenders are currently scarce but Seller is highly motivated so SUBMIT. THANK YOU Seller has now reduced price to what similar unit sold for over a year ago.</t>
  </si>
  <si>
    <t>P796836</t>
  </si>
  <si>
    <t>47 Riversea Road</t>
  </si>
  <si>
    <t>CPN PCP</t>
  </si>
  <si>
    <t>P796852_SOCAL</t>
  </si>
  <si>
    <t>La Palma Ave</t>
  </si>
  <si>
    <t>By State Collage to La Palma Ave and Liberty Ln. see Thomas Guide pg.769-B3</t>
  </si>
  <si>
    <t>92805-1544</t>
  </si>
  <si>
    <t>This property have addition on the back permited as a work shop only is not as living space. please call to show potential buyers offer summit with a proof of funds to close this transaction seller's are in the first stage of short sale request with 2 l</t>
  </si>
  <si>
    <t>82x140</t>
  </si>
  <si>
    <t>This property need some TLC repairs nice neighborhood close to schools and freeways. 91 and 57</t>
  </si>
  <si>
    <t>P796852</t>
  </si>
  <si>
    <t>1111 N Liberty Lane</t>
  </si>
  <si>
    <t>P796853_SOCAL</t>
  </si>
  <si>
    <t xml:space="preserve">San Elijo Hills R Questhave </t>
  </si>
  <si>
    <t>San Elijo Hills r Questhaven r to Brigthwood end of culdesac</t>
  </si>
  <si>
    <t>92078-1057</t>
  </si>
  <si>
    <t>949-413-7312</t>
  </si>
  <si>
    <t xml:space="preserve"> THIS IS A STANDARD SALE . MLS is updated daily and there is no need to check for status. Go Direct Please submit your best offer along with Credit report/scores EMD POF and approval letter to eadame@remax.net Property is sold 'AS IS/WHERE IS' wit</t>
  </si>
  <si>
    <t>Great San Elijo Hills Home Ocean views from 2 rooms Granite kitchen countertops stainless steel appliances decorator wood blinds 2 car &amp; 1 car garage tiled floors and carpet. Home is in great condition 4 Bedrooms 1 downstairs 3 Bath Rooms 1 downstairs 2 646 Squere Feet Huge Lot-Ocean View Stainless Steel Appliances Granite Countertops Island Kitchen Carpet &amp; Tiled Flooring Walking Trails Parks &amp; Playgrounds.</t>
  </si>
  <si>
    <t>P796853</t>
  </si>
  <si>
    <t>1094 Brightwood Drive</t>
  </si>
  <si>
    <t>P796867_SOCAL</t>
  </si>
  <si>
    <t>Take 91E and exit CA 90/Imperial Highway. Turn Right onto CA 90 E. Take 2nd Right onto E Ave Bernardo N. Take the 2nd left onto S Camino de Paz. Take first Right onto E Plaza De Vaqueros</t>
  </si>
  <si>
    <t>Plaza De Vaqueros</t>
  </si>
  <si>
    <t>92807-3829</t>
  </si>
  <si>
    <t>robert.yann@calpropm.com</t>
  </si>
  <si>
    <t>PYANNBOB_SOCAL</t>
  </si>
  <si>
    <t>Robert Yann</t>
  </si>
  <si>
    <t>PB12366_SOCAL</t>
  </si>
  <si>
    <t>CalPro Real Estate Group</t>
  </si>
  <si>
    <t>Please contact Robert Ysnn or Dave George for additional information at 714-558-0800</t>
  </si>
  <si>
    <t xml:space="preserve">Come view this outstanding Condo located minutes from Entertainment Restaurants Schools and Parks. The condo/townhouse is nestled at the end of a street which makes it very quiet. Enjoy the Association Pool and Spa as well </t>
  </si>
  <si>
    <t>P796867</t>
  </si>
  <si>
    <t xml:space="preserve">5620 E Plaza De Vaqueros </t>
  </si>
  <si>
    <t>800D7</t>
  </si>
  <si>
    <t>P796873_SOCAL</t>
  </si>
  <si>
    <t>17TH And Hewes</t>
  </si>
  <si>
    <t>55 Fwy to 17th Street East to Hewes Left to address on Right.</t>
  </si>
  <si>
    <t>92705-2761</t>
  </si>
  <si>
    <t>Burt Huff</t>
  </si>
  <si>
    <t>joemoore@sevengables.com</t>
  </si>
  <si>
    <t>PJOSMOOR_SOCAL</t>
  </si>
  <si>
    <t>Joseph Moore</t>
  </si>
  <si>
    <t>714-483-0965</t>
  </si>
  <si>
    <t xml:space="preserve"> SELLER REDUCED PRICE This delightful single story ranch home in North Tustin is located on a sprawling 1/4 acre corner lot providing ample multi-car parking and a wonderful backyard with covered patio. Within walking distance to award-winning Arroyo Elementary Hewes Intermediate and Foothill High schools the home has 3BR 2BA a separate family room and kitchen adjoining the living &amp; dining room combination with corner fireplace. Two car garage with direct access. Make Offer - Motivated Seller</t>
  </si>
  <si>
    <t>P796873</t>
  </si>
  <si>
    <t>13592 Hewes Avenue</t>
  </si>
  <si>
    <t>P796888_SOCAL</t>
  </si>
  <si>
    <t>South Of Spring</t>
  </si>
  <si>
    <t>South of Spring East of Orange</t>
  </si>
  <si>
    <t>90755-3668</t>
  </si>
  <si>
    <t>Hillside Pines</t>
  </si>
  <si>
    <t>Call occupant Mike first at 701-230-9645 and leave a message with 24 hours notice then you can go and use supra lockbox by the front door. We have a seller accepted offer short sale pkg submitted. Sale and commissions subject to short sale approval wit</t>
  </si>
  <si>
    <t>Beautiful 2 bedroom 2 bath condo with huge balcony with city view in Signal Hill. This condo has it all in unit laundry hookups 2 parking spaces fireplace in living room forced air heating and central AC. Two parking spaces one is a garage and one is a parking space.</t>
  </si>
  <si>
    <t>P796888</t>
  </si>
  <si>
    <t>2599 Walnut Avenue</t>
  </si>
  <si>
    <t>P796909_SOCAL</t>
  </si>
  <si>
    <t>Pacific Coast Hwy And Ohio</t>
  </si>
  <si>
    <t>Cross Streets are Pacific Coast Hwy and Ohio</t>
  </si>
  <si>
    <t>90804-1523</t>
  </si>
  <si>
    <t>charlesbedford@rocketmail.com</t>
  </si>
  <si>
    <t>714-554-7700</t>
  </si>
  <si>
    <t>PCHARBED_SOCAL</t>
  </si>
  <si>
    <t>310-722-8785</t>
  </si>
  <si>
    <t>Charles Bedford</t>
  </si>
  <si>
    <t>PB6686_SOCAL</t>
  </si>
  <si>
    <t>Aguilar Realty</t>
  </si>
  <si>
    <t>SHORTSALE APPROVED @ 202 000 all commissions to be split 50/50. Please call 24 hours before showing. Do not go direct until contacted by agent. Home Sold AS-IS Condition. Buyer/Seller to pay negotiator fee 500.00 included in escrow. Buyer/seller t</t>
  </si>
  <si>
    <t>Back on the the MARKET SHORTSALE APPROVED This is your chance to own a beautiful home is a quiet neighborhood of Long Beach. Close to schools parks shoping centers and blocks from the beach. Bring your buyers now home has been well taken cared of and has lots of character and charm. Come on in and bring your buyers to this quiet cozy home.</t>
  </si>
  <si>
    <t>19526_SOCAL</t>
  </si>
  <si>
    <t xml:space="preserve">CA </t>
  </si>
  <si>
    <t>P796909</t>
  </si>
  <si>
    <t>1542 Ohio Avenue</t>
  </si>
  <si>
    <t>P796961_SOCAL</t>
  </si>
  <si>
    <t>Bloomfield And Cerritos</t>
  </si>
  <si>
    <t>North of Bloomfield off of Cerritos.</t>
  </si>
  <si>
    <t>Fielding</t>
  </si>
  <si>
    <t>90630-4223</t>
  </si>
  <si>
    <t>philipdematteo@firstteam.com</t>
  </si>
  <si>
    <t>562-684-4618</t>
  </si>
  <si>
    <t>PDEMAPHI_SOCAL</t>
  </si>
  <si>
    <t>562-254-6883</t>
  </si>
  <si>
    <t>Philip DeMatteo</t>
  </si>
  <si>
    <t>562-506-1586</t>
  </si>
  <si>
    <t>This is a short sale subject to lender approval all commissions to be split 50/50. Appointment Only Please text/call Philip at 562-254-6883 and give 48 hours notice before showing. Do not go direct until contacted by agent Tenant Occupied.</t>
  </si>
  <si>
    <t>23x43</t>
  </si>
  <si>
    <t>Situated in the Los Alamitos School District this nicely upgraded Townhouse has a spacious ground floor living room dining area and kitchen plus bonus room/office with half bath and private back yard. Upstairs has two bedrooms and one bathroom with a south/east facing balcony to enjoy those beautiful sunsets and ocean breezes. Additionally this comes with one enclosed garage with direct access and one adjacent off street parking space. Inside laundry association pool and spa included... Short Sale Subject to Lender Approval.</t>
  </si>
  <si>
    <t>SRODRCUR_SOCAL</t>
  </si>
  <si>
    <t>P796961</t>
  </si>
  <si>
    <t>4017 Fielding Court</t>
  </si>
  <si>
    <t>P796962_SOCAL</t>
  </si>
  <si>
    <t>92505-4854</t>
  </si>
  <si>
    <t>Beautiful 3Bedroom/2Baths Home with a large Living room Tower Dormer and Carpet Floor. A Spacious Kitchen with Stove Dishwasher Plenty of Cabinets Island In Center Formica Counters Single Lever Faucet and Linoleum Floor. Master Bedroom is Wired For Cable and Carpet Floor. Guest Bedrooms Wired for Cable and Phone and Carpet Floor.Bathroom with Tub and Shower Formica Counter and Linoleum Floor. A Covered Side Deck Includes a Shed and Carport Parking. A Corner Lot Home.</t>
  </si>
  <si>
    <t>P796962</t>
  </si>
  <si>
    <t xml:space="preserve">3701 Fillmore </t>
  </si>
  <si>
    <t>P796971_SOCAL</t>
  </si>
  <si>
    <t>E/Brookhurst N/ Trask</t>
  </si>
  <si>
    <t>See Map Quest or Google Map</t>
  </si>
  <si>
    <t>92843-6128</t>
  </si>
  <si>
    <t>nancykimrealty@yahoo.com</t>
  </si>
  <si>
    <t>PKIMNAN1_SOCAL</t>
  </si>
  <si>
    <t>Nancy Kim</t>
  </si>
  <si>
    <t>PB12755_SOCAL</t>
  </si>
  <si>
    <t>714-353-1238</t>
  </si>
  <si>
    <t>SORRY APPOINTMENT ONLY CALL 714-353-1238. This is a short sale. All terms and conditions are subject to lender approval. Any reduction in commission will be split 50/50 with listing and selling offices. Buyer must be willing to pay 1 000 for negotiatio</t>
  </si>
  <si>
    <t>BEAUTIFUL 2 STORY TOWN HOUSE IN DESIRABLE NEIGHBORHOOD LARGE END UNIT AND OVER SIZE LOT 3 BEDROOMS AND 2.5 BATHS LARGE MASTER BEDROOM WITH DOUBLE CLOSET SPACE COZY LIVINGROOM WITH CENTRAL HEAT &amp; A/C 2 CAR GARAGE WITH DIRECT ACCESS THRU-KITCHEN. GATED COMMUNITY POOL &amp; SPA. EASY ACCESS TO FREEWAY 22.</t>
  </si>
  <si>
    <t>PYOOLAWR_SOCAL</t>
  </si>
  <si>
    <t>P796971</t>
  </si>
  <si>
    <t>13442 Flower Street</t>
  </si>
  <si>
    <t>P796973_SOCAL</t>
  </si>
  <si>
    <t>Placentia/ Bastanchury</t>
  </si>
  <si>
    <t>Placentia and Cambridge</t>
  </si>
  <si>
    <t>92835-3140</t>
  </si>
  <si>
    <t>Attention Agent. Lockbox is on the Gas meter. Need an offer Now Please submit offer with approval letter and proof of funds.</t>
  </si>
  <si>
    <t>83x95</t>
  </si>
  <si>
    <t>Beautiful home located in the heart of Fullerton. Completely remodeled inside. New kitchen and upgraded cabinets. Fresh interior and exterior paint. Granite fire place. Crown moldings. Custom window. Great rental area and close to Cal State Fullerton.</t>
  </si>
  <si>
    <t>PLYDANI_SOCAL</t>
  </si>
  <si>
    <t>P796973</t>
  </si>
  <si>
    <t>2478 Cambridge Avenue</t>
  </si>
  <si>
    <t>I4 RK SN</t>
  </si>
  <si>
    <t>P797016_SOCAL</t>
  </si>
  <si>
    <t>thomas guide</t>
  </si>
  <si>
    <t>90810-4121</t>
  </si>
  <si>
    <t>gloria.melo@remax.net</t>
  </si>
  <si>
    <t>562-453-3026</t>
  </si>
  <si>
    <t>PMELOGLO_SOCAL</t>
  </si>
  <si>
    <t>562-760-1990</t>
  </si>
  <si>
    <t>Gloria Melo</t>
  </si>
  <si>
    <t>PB12533_SOCAL</t>
  </si>
  <si>
    <t>Short Sale. Pls. submit offer subject to inspection. Price and commission subject to lenders approval. commission 50/50. Please contact listing agent to show at 562-760-1990 or submit offer subject to inspection.</t>
  </si>
  <si>
    <t>NOW READY TO SELL. Tax record shows 2 bedroom 1 bath. Large corner lot 3 bedrooms 1 bath living room and den that can be converted to another room/office Huge backyard close to schools. Great Price and ready for a new Owner. Need some TLC.</t>
  </si>
  <si>
    <t>PBEATMAM_SOCAL</t>
  </si>
  <si>
    <t>P797016</t>
  </si>
  <si>
    <t>2094 Delta Avenue</t>
  </si>
  <si>
    <t>X04 CFA PEV LKR BZ</t>
  </si>
  <si>
    <t>DW DR RF WA FSE MO</t>
  </si>
  <si>
    <t>BZ EV IC CC Z17 A1 RL TL SD HA</t>
  </si>
  <si>
    <t>DA MR M09 WK</t>
  </si>
  <si>
    <t>P797044_SOCAL</t>
  </si>
  <si>
    <t>Montecito Rd. And Rossmoor Way</t>
  </si>
  <si>
    <t>From 405 Fwy Seal Beach Blvd. to St. Cloud turns into Montecito Rd .</t>
  </si>
  <si>
    <t>90740-2701</t>
  </si>
  <si>
    <t>cbcayvette@gmail.com</t>
  </si>
  <si>
    <t>562-415-2628</t>
  </si>
  <si>
    <t>PORTIYVE_SOCAL</t>
  </si>
  <si>
    <t>310-694-6125</t>
  </si>
  <si>
    <t>Yvette Ortiz</t>
  </si>
  <si>
    <t>This is an owner occupied standard sale. Seller is very flexible with showing times please call with a minimum 1 hour advanced notice. Please provide Pre-qual FICO verification of funds to close escrow and 5k GFC. Email offers to CBCAYVETTE@GMAIL.COM</t>
  </si>
  <si>
    <t>BQ CB EX SA CH GR A09 H5 A16 IN H7 A8 WT</t>
  </si>
  <si>
    <t>VERY LIMITED INVENTORY BUY NOW BEFORE PRICES GO UP. Rarely available 3 Bedroom Pentouse at the very desirable Rossmoor Regency. There is no comparison to the great layouts lovely community area and amenities this building has to offer. Compare all others on Montecito Road for yourself. This is a gorgeous corner unit with no common walls featuring Flowing Granite kitchen counters recessed and track lighting beautiful ceramic tile in kitchen bathrooms and hallway. Custom shades of paint and an amazing mural. This unit consists of massive amounts of storage and closet space vaulted ceilings an abundance of natural light along with a spacious Master Bedroom. The third bedroom features French doors opening to the livingroom that allows to be used as a TV room/Den. Can't afford a 3 Bed/2 Bath Single Family House in Rossmoor This is the next best thing Dining and shopping at The Shops at Rossmoor just steps away Los Alamitos School District &amp; great family community.</t>
  </si>
  <si>
    <t>P797044</t>
  </si>
  <si>
    <t>12300 Montecito Road</t>
  </si>
  <si>
    <t>AN6 889</t>
  </si>
  <si>
    <t>P797053_SOCAL</t>
  </si>
  <si>
    <t>Cawston &amp; Cottonwood</t>
  </si>
  <si>
    <t xml:space="preserve">Google me </t>
  </si>
  <si>
    <t>92582-3761</t>
  </si>
  <si>
    <t>Affordable</t>
  </si>
  <si>
    <t>714-574-3724</t>
  </si>
  <si>
    <t>This is a short sale all terms and conditions are subject to lien holder approval. Please call Noe or Jose with any questions 714 574-3724. This is a DRIVE-ONLY for now please send all offers subject to an interior inspection to noepropertyshop@gmail.c</t>
  </si>
  <si>
    <t>This two story gem was built in 2005 it has 4 bedrooms 3 baths 2 765 sqft of living space and it sits on a 7 405 sqft lot. It is centrally located between Diamond valley lake Lake Perris state recreation areas country clubs hunting areas and golf courses.</t>
  </si>
  <si>
    <t>P797053</t>
  </si>
  <si>
    <t>WUA Y32</t>
  </si>
  <si>
    <t>195 Northwood Avenue</t>
  </si>
  <si>
    <t>P797055_SOCAL</t>
  </si>
  <si>
    <t>Brea And Lemon</t>
  </si>
  <si>
    <t>92831-1878</t>
  </si>
  <si>
    <t>Hidden Lakes</t>
  </si>
  <si>
    <t>anthony@trgofca.com</t>
  </si>
  <si>
    <t>866-453-6973</t>
  </si>
  <si>
    <t>PMILANT_SOCAL</t>
  </si>
  <si>
    <t>714-329-5242</t>
  </si>
  <si>
    <t>Anthony Milanes</t>
  </si>
  <si>
    <t>562-256-9890</t>
  </si>
  <si>
    <t>PROPERTY BACK ON THE MARKET INDYMAC ASKING FOR 195K FOR HAFA. Short sale subject to lender's approval. Any reduction in commission will be split 50/50. Property to be sold as-is with no repairs or warranty.</t>
  </si>
  <si>
    <t>Property sold AS-IS with no repair or warranty.</t>
  </si>
  <si>
    <t>HIDL</t>
  </si>
  <si>
    <t>P797055</t>
  </si>
  <si>
    <t>1718 Shady Brook Drive</t>
  </si>
  <si>
    <t>P797123_SOCAL</t>
  </si>
  <si>
    <t>Valley View And Lincoln</t>
  </si>
  <si>
    <t>N/ Lincoln Ave</t>
  </si>
  <si>
    <t>90620-3586</t>
  </si>
  <si>
    <t>Valley View Villas</t>
  </si>
  <si>
    <t>roser@nhsoc.org</t>
  </si>
  <si>
    <t>PRAMROSE_SOCAL</t>
  </si>
  <si>
    <t>562-715-0441</t>
  </si>
  <si>
    <t>Rose Ramirez</t>
  </si>
  <si>
    <t>PB16174_SOCAL</t>
  </si>
  <si>
    <t>Neighborhood Housing Services</t>
  </si>
  <si>
    <t>714-409-3434</t>
  </si>
  <si>
    <t>Must be owned occupied.Property available to households earning 50 of AMI or below. No offers accepted unless buyer has been qualified for NSP Program. Listing Broker/Seller is a nonprofit corp.that acquired the property with Federal Funds and is offeri</t>
  </si>
  <si>
    <t>D08 D19 D06 D20</t>
  </si>
  <si>
    <t>Standard Sale. Completely rehabbed end unit. Main floor bedroom -can be used as den.Guest bath off laundry room. Dining area has slider that opens to private gated patio. Wall AC in living room. Conveniently located to shopping center. EXTREMELY IMPORTANT -to read and follow instructions explained in Agent Remarks below on getting buyers pre approved for NSP eligibility. Thank you for your cooperation. carport 128</t>
  </si>
  <si>
    <t>ECUEVMAR_SOCAL</t>
  </si>
  <si>
    <t>P797123</t>
  </si>
  <si>
    <t>8804 Valley View Street</t>
  </si>
  <si>
    <t>P797125_SOCAL</t>
  </si>
  <si>
    <t>Hillside/Quebec</t>
  </si>
  <si>
    <t>92881-3811</t>
  </si>
  <si>
    <t>Fell out of escrow. Short sale approved at 157 000. Go directly house vacant lockbox code 1115 Home has 3rd bedroom and 1/2 bath permits unknown seller purchased in this condition.</t>
  </si>
  <si>
    <t>C20512_SOCAL</t>
  </si>
  <si>
    <t>P797125</t>
  </si>
  <si>
    <t>19224 Lyle Avenue</t>
  </si>
  <si>
    <t>742J6</t>
  </si>
  <si>
    <t>P797130_SOCAL</t>
  </si>
  <si>
    <t>Ave.De La Vista /Dawnridge</t>
  </si>
  <si>
    <t>Ave. de la Vista / Dawnridge</t>
  </si>
  <si>
    <t>92882-4757</t>
  </si>
  <si>
    <t>juan-m-rosales@sbcglobal.net</t>
  </si>
  <si>
    <t>714-245-8850</t>
  </si>
  <si>
    <t>PROSAJUA_SOCAL</t>
  </si>
  <si>
    <t>949-378-9602</t>
  </si>
  <si>
    <t>Juan Rosales</t>
  </si>
  <si>
    <t>This is a short Sale . all terms and conditions are subject to lender approval .Property sold as is No warranties expressed or implied. To show please call Santiago Vega 714 448 7667</t>
  </si>
  <si>
    <t>Lovely 3 Bedroom  1.5 Bathroom. Corona Home  new ceramic title. Property is move in ready. Won't Last At this price.</t>
  </si>
  <si>
    <t>P797130</t>
  </si>
  <si>
    <t>1430 Crownview Drive</t>
  </si>
  <si>
    <t>P797143_SOCAL</t>
  </si>
  <si>
    <t>E/ Fruitvale S/ Olive</t>
  </si>
  <si>
    <t>SOUTH ON FRUITVALE EAST LEFT ON TO MADONNA</t>
  </si>
  <si>
    <t>Valleybrook</t>
  </si>
  <si>
    <t>93308-6500</t>
  </si>
  <si>
    <t>BUYERS AGENT COMMISSION IS SUBJECT TO BANK APPROVAL.</t>
  </si>
  <si>
    <t>714-202-0012</t>
  </si>
  <si>
    <t>THIS IS A BEAUTIFUL HOME IN A TRANQUIL SETTING. PRIDE OF OWNERSHIP IS EVIDENT EVERYWHERE. COME TAKE A LOOK SOON IT WILL NOT LAST. 3 LARGE BEDROOMS AND 2 FULL BATHS ON A GENEROUS SIZED LOT.</t>
  </si>
  <si>
    <t>P797143</t>
  </si>
  <si>
    <t>5400 Valleybrook Drive</t>
  </si>
  <si>
    <t>P797145_SOCAL</t>
  </si>
  <si>
    <t>92704-5127</t>
  </si>
  <si>
    <t>iran.bello@yahoo.com</t>
  </si>
  <si>
    <t>888-714-4592</t>
  </si>
  <si>
    <t>PBELLIRA_SOCAL</t>
  </si>
  <si>
    <t>714-280-5666</t>
  </si>
  <si>
    <t>Iran Bello</t>
  </si>
  <si>
    <t>short sale subject to lender's approval agents e mail you offers and your questions at Iran.bello@yahoo.com commision subject to lenders approval text your questions at 714 280 5666</t>
  </si>
  <si>
    <t>3 bedroom 2 baths condominium</t>
  </si>
  <si>
    <t>PJESUDIA_SOCAL</t>
  </si>
  <si>
    <t>P797145</t>
  </si>
  <si>
    <t>2101 S Pacific Avenue</t>
  </si>
  <si>
    <t>LR EB CON GB WN</t>
  </si>
  <si>
    <t>P797147_SOCAL</t>
  </si>
  <si>
    <t>Valley And Amar</t>
  </si>
  <si>
    <t>Major cross streets are AMAR and VALLEY</t>
  </si>
  <si>
    <t>No Builder</t>
  </si>
  <si>
    <t>ra62247@yahoo.com</t>
  </si>
  <si>
    <t>562-281-0154</t>
  </si>
  <si>
    <t>PALACRAY_SOCAL</t>
  </si>
  <si>
    <t>Raymundo Alcala</t>
  </si>
  <si>
    <t>323-721-7430</t>
  </si>
  <si>
    <t>Please call Arlene at 562 665-2625 to schedule access for listing agent. 24 hr notice and appointment only until renovations are completed. Owner may show if at the property site. All offers email to ARLO777@YAHOO.COM with proof of funds Offer Loan ap</t>
  </si>
  <si>
    <t>75x85</t>
  </si>
  <si>
    <t>LA PUENTE MODERN BEAUTY This tastefully remodeled home is not only beautiful outside with its fresh professional landscape and exterior touches.Its interior features unique contemporary modern upgrades such as the entire kitchen with granite countertops unique cabinets which accents the stainless steel appliances and recess lighting into the spacious living room invites a modern custom fireplace. Both full bathrooms are also completely remodeled. All rooms in the home have recess lighting crown molding with matching baseboards fresh paint laminate floors New A/C units and vents copper plumbing carbon monoxide detectors and too many features to mention.IT'S A MUST SEE Located behind Bishop Amat School. STANDARD SALE</t>
  </si>
  <si>
    <t>P797147</t>
  </si>
  <si>
    <t>14410 Barrydale Street</t>
  </si>
  <si>
    <t>A2 RF ELB EC GRE EA</t>
  </si>
  <si>
    <t>DW Z24 IC CC Z17 RL HC SD</t>
  </si>
  <si>
    <t>DP W02 W10</t>
  </si>
  <si>
    <t>919F3</t>
  </si>
  <si>
    <t>P797199_SOCAL</t>
  </si>
  <si>
    <t xml:space="preserve">No. Of Pch Poppy 5th St Ha </t>
  </si>
  <si>
    <t xml:space="preserve">Pac. Cst. Hwy East side of Village North on Poppy Right on 2nd St. Right on Hazel one-way street </t>
  </si>
  <si>
    <t>92625-2503</t>
  </si>
  <si>
    <t>NPALMJUN_SOCAL</t>
  </si>
  <si>
    <t>June Palmer</t>
  </si>
  <si>
    <t>714-528-8533</t>
  </si>
  <si>
    <t>donald@PALMER4Homes.com</t>
  </si>
  <si>
    <t>714-528-9845</t>
  </si>
  <si>
    <t>PPALMDON_SOCAL</t>
  </si>
  <si>
    <t>Donald Palmer</t>
  </si>
  <si>
    <t xml:space="preserve">KEYBOX on Fence near front door...Email Offers donald@palmer4homes.com or Fax to 714-528-9845 This is a Owner/TRUSTEE Sale Trustee lives out of State ALLOW 5 days for OFFER RESPONSES...Seller Choice of Services Buyer to provide Pre-Approval letter </t>
  </si>
  <si>
    <t>40 x236</t>
  </si>
  <si>
    <t>VC CV OV TTV</t>
  </si>
  <si>
    <t>OCEAN AND CANYON VIEWS Located on Prestigeous 'Shangri-La of Corona Del Mar' One-Way St. - SPACIOUS NEWLY DECORATED - 2 STORY HOME...UPSTAIRS LIVING AREA 1598 SQ FT LIVING/FAMILY RM W/Fireplace DINING RM OPEN VAULTED CEILINGS KITCHEN MASTR BEDRM AND Lrg FULL BATH OPEN-AIR VIEWING DECK DUAL PANE VIEWING WINDOWS....DOWNSTAIRS AREA 1 066 SQ FT Entrance at Street level no steps MASTER BEDROOM Downstairs 2 BDRMS 2 BATHS Indoor LAUNDRY ROOM W/Laundry Chute and Dumbwaiter 2 Car GARAGE - Front/Street Entrance... Private - 40 ft. Wide Lot backs to BUCK CANYON...WALK TO BEACH the Village and Fine Dining.</t>
  </si>
  <si>
    <t>P797199</t>
  </si>
  <si>
    <t>418 Hazel Drive</t>
  </si>
  <si>
    <t>CS LN SL</t>
  </si>
  <si>
    <t>708B7</t>
  </si>
  <si>
    <t>P797208_SOCAL</t>
  </si>
  <si>
    <t>Beach Blvd And Imperial</t>
  </si>
  <si>
    <t>West of Beach Blvd North of Imperial Hwy</t>
  </si>
  <si>
    <t>90631-6243</t>
  </si>
  <si>
    <t>Property is available to households earning 120 of AMI or below must be owner occupied. No offers accepted unless buyer has been qualified for the NSP Program. Listing Broker/Seller is a nonprofit corporation that acquired the property with Federal Fu</t>
  </si>
  <si>
    <t>72x87</t>
  </si>
  <si>
    <t>Standard Sale. Inside corner lot. Remodeled kitchen new appliances. Inside laundry room. Beautiful hardwood floors in Living Room brick fireplace. Breezeway to two car garage. Built-in BBQ in back yard. Conveniently located to shopping centers. EXTREMELY IMPORTANT to read and follow instructions explained in Agent Remarks below on getting buyers pre approved for NSP elgibility. Thank you for your cooperation.</t>
  </si>
  <si>
    <t>P797208</t>
  </si>
  <si>
    <t>2321 Greenbrier Lane</t>
  </si>
  <si>
    <t>P797237_SOCAL</t>
  </si>
  <si>
    <t>IMB</t>
  </si>
  <si>
    <t>Seacoast</t>
  </si>
  <si>
    <t>seacoast</t>
  </si>
  <si>
    <t>91932-3121</t>
  </si>
  <si>
    <t>714-996-0887</t>
  </si>
  <si>
    <t>Just put a 100k into Remodeled 2bed/2bath unit in the Boca Rios. One of the nicest units on seacoast. Regular sale. Vaulted ceilings granite stainless skylights enclosed patio.</t>
  </si>
  <si>
    <t>P797237</t>
  </si>
  <si>
    <t>1610 Seacoast Drive</t>
  </si>
  <si>
    <t>So522-2</t>
  </si>
  <si>
    <t>B02 OW B10</t>
  </si>
  <si>
    <t>P797245_SOCAL</t>
  </si>
  <si>
    <t>1st St / Greenville</t>
  </si>
  <si>
    <t>1st Street between Sullivan &amp; Center</t>
  </si>
  <si>
    <t>92703-3557</t>
  </si>
  <si>
    <t>david@goprorealty.com</t>
  </si>
  <si>
    <t>PDAVFLOR_SOCAL</t>
  </si>
  <si>
    <t>714-398-4761</t>
  </si>
  <si>
    <t>David Flores</t>
  </si>
  <si>
    <t>E836_SOCAL</t>
  </si>
  <si>
    <t>Professional Realty</t>
  </si>
  <si>
    <t xml:space="preserve">To show this property please go direct someone is always home except from 1 pm to 3 pm when pick up kids from school please show and leave your card THANK YOU and good luck </t>
  </si>
  <si>
    <t xml:space="preserve">Really nice home in the heart of Santa Ana that is well taken care of by the owners. You really need to see this property to appreciate it. Close to everything Show it to your clients and they will be delighted </t>
  </si>
  <si>
    <t>P797245</t>
  </si>
  <si>
    <t>2424 W First Street</t>
  </si>
  <si>
    <t>P797271_SOCAL</t>
  </si>
  <si>
    <t>Rosecrans/Shoemaker</t>
  </si>
  <si>
    <t>South of Rosecrans West of Shormaker</t>
  </si>
  <si>
    <t>Gracebee</t>
  </si>
  <si>
    <t>90650-5125</t>
  </si>
  <si>
    <t>hbawaan@yahoo.com</t>
  </si>
  <si>
    <t>562-916-0112</t>
  </si>
  <si>
    <t>PBAWAHAR_SOCAL</t>
  </si>
  <si>
    <t>Harry Bawaan</t>
  </si>
  <si>
    <t>562-260-8519</t>
  </si>
  <si>
    <t>Notice of violation with order to abate by the city of Norwalk. Property buyer to assume responsibility. Please Email me for details on violations and any questions. This is a short sale price and commission are subject to change based upon lenders' app</t>
  </si>
  <si>
    <t>Handyman Special Centrally located Norwalk home offers a spacious floorplan perfect for a large family. House needs some TLC but the kitchen has been upgraded with new cabinets and granite countertops. There is a covered patio and a large backyard. Some work done without permits buyer to verify.</t>
  </si>
  <si>
    <t>P797271</t>
  </si>
  <si>
    <t>14522 Gracebee Avenue</t>
  </si>
  <si>
    <t>P797289_SOCAL</t>
  </si>
  <si>
    <t>Clinton &amp; Trask</t>
  </si>
  <si>
    <t>Take exit 12 for Harbor Blvd Take the 1st left onto Trask Ave Property will be on the left.</t>
  </si>
  <si>
    <t>Trask</t>
  </si>
  <si>
    <t>92843-2813</t>
  </si>
  <si>
    <t>decira@firsteam.com</t>
  </si>
  <si>
    <t>PPIMEDEC_SOCAL</t>
  </si>
  <si>
    <t>Decira Pimental</t>
  </si>
  <si>
    <t>714-481-4832</t>
  </si>
  <si>
    <t>Please call first and go direct all offers welcome short sale subject to lender approval ...thank you for showing.............MLS updated daily.</t>
  </si>
  <si>
    <t>GA 1L P27</t>
  </si>
  <si>
    <t xml:space="preserve">Builder Investors Dream 7198 sqft Lot Single Story Home Featuring 4 Large Bedrooms 2 Bath 2 Car Garage Detached Alley Access Front and Back Yard Cover Patio Storage Room Enclosed RV Access/Parking Fireplace and much much more...... Call Now To See it Today </t>
  </si>
  <si>
    <t>P797289</t>
  </si>
  <si>
    <t>12431 Trask Avenue</t>
  </si>
  <si>
    <t>768J6</t>
  </si>
  <si>
    <t>P797291_SOCAL</t>
  </si>
  <si>
    <t>Anaheim Blvd./ Ball Road</t>
  </si>
  <si>
    <t>West of Anaheim Blvd./ N. of Ball Road</t>
  </si>
  <si>
    <t>92805-4610</t>
  </si>
  <si>
    <t>Joaquin Reyes</t>
  </si>
  <si>
    <t>STANDARD SALE GREAT FOR INVESTORS OR FIRST TIME BUYERS PROPERTY IS READY TO MOVE IN SELLERS IS VERY MOTIVATED AND WILL ENTERTAIN ALL OFFERS. ADDITIONS ON THE PROPERTY HAS PERMITS AVAILABLE UPPON REQUEST. SUBJECT TO CANCELLATION OF CURRENT ESCROW PLEAS</t>
  </si>
  <si>
    <t>57x102</t>
  </si>
  <si>
    <t>PRICE REDUCED . Upgraded home in a wonderfull neighborhood of Anaheim spacious master bedroom has been built in 2007 remodeled bathrooms new flooring spacious back yard too many upgrades to mention this is a must see property perfect for investor or a first time home buyer. SELLERS ARE VERY MOTIVATED.</t>
  </si>
  <si>
    <t>P797291</t>
  </si>
  <si>
    <t>111 W Macarthur Manor</t>
  </si>
  <si>
    <t>P797295_SOCAL</t>
  </si>
  <si>
    <t>Orangethorpe / Highland</t>
  </si>
  <si>
    <t>Orangethorpe to Highland first left Boisseranc continue until it becomes Belmont.</t>
  </si>
  <si>
    <t>92870-5499</t>
  </si>
  <si>
    <t>awarfield@cox.net</t>
  </si>
  <si>
    <t>714-912-8180</t>
  </si>
  <si>
    <t>PWARFAPR_SOCAL</t>
  </si>
  <si>
    <t>April Warfield</t>
  </si>
  <si>
    <t>714-402-2232</t>
  </si>
  <si>
    <t>please call with 30 minutes notice and leave a message. Seller will leave lockbox on front door when not home. SHORT SALE subject to current lender approval. Any bank reduction of commissions to lower than 5 shall come from selling agents commission. PUD</t>
  </si>
  <si>
    <t>GREAT SINGLE STORY END UNIT PUD NOT A CONDO FEELS LIKE A SFR UPGRADED W/ DUAL PANE VINYL WINDOWS &amp; SLIDER WOOD LAMINATE FLRS. 2 CAR GARAGE ATTACHED TO THE CONDO VIA PRIVATE PATH TO WALK FROM GARAGE TO FRNT DOOR. THE COMMUNITY HAS TENNIS COURTS SWIMMING POOL PLAYGROUND AND LARGE GREEN BELTS FOR RECREATION. THE KITCHEN HAS RECCESSED LTS UPDATED APPLIANCES AND CABINETS. THIS CAN BE YOUR NEW HOME.</t>
  </si>
  <si>
    <t>PRHOACAT_SOCAL</t>
  </si>
  <si>
    <t>P797295</t>
  </si>
  <si>
    <t>1870 E Belmont Court</t>
  </si>
  <si>
    <t>P797310_SOCAL</t>
  </si>
  <si>
    <t>Valley &amp; Alder</t>
  </si>
  <si>
    <t>10 fwy exit cedar go north</t>
  </si>
  <si>
    <t>92335-6129</t>
  </si>
  <si>
    <t>prosperitygold@att.net</t>
  </si>
  <si>
    <t>951-549-9996</t>
  </si>
  <si>
    <t>PORTIZMA_SOCAL</t>
  </si>
  <si>
    <t>714-420-7406</t>
  </si>
  <si>
    <t>Max Ortiz</t>
  </si>
  <si>
    <t>PB5239_SOCAL</t>
  </si>
  <si>
    <t>Prosperity Capital</t>
  </si>
  <si>
    <t>951-549-9998</t>
  </si>
  <si>
    <t>This property does need work Hafa shortsale Experienced shortsale negotiator. Subject to lenders approval of terms and commissions. NO FHA or Conventional financing CASH ONLY CASH offer has already been accepted and submitted to bank waiting for acce</t>
  </si>
  <si>
    <t>80x230</t>
  </si>
  <si>
    <t>This property needs TLC. Perfect for the investor to fix it up priced to sell This property will most likely not qualify for any financing other than all cash offers due to the condition of the property</t>
  </si>
  <si>
    <t>P797310</t>
  </si>
  <si>
    <t>9641 Alder Avenue</t>
  </si>
  <si>
    <t>P797353_SOCAL</t>
  </si>
  <si>
    <t>E. Van Nuys Blvd/Chandler</t>
  </si>
  <si>
    <t>91401-5143</t>
  </si>
  <si>
    <t>714-800-3900</t>
  </si>
  <si>
    <t>Approved HAFA short sale Easy to show Go direct M-F 9-5pm. Call my associate Hope Kim @714-800-3900 or email hopekim911@gmail.com for weekend showing. Lockbox is on south entrance railing. Gate code 5031 'shortsale any reduction in commission is to b</t>
  </si>
  <si>
    <t xml:space="preserve">Inside location Very spacious and open floor plan with view of trees. Master bedroom with walk-in closets and dressing area. Community pool/spa. BBQ areas gym and much much more </t>
  </si>
  <si>
    <t>F207057089_SOCAL</t>
  </si>
  <si>
    <t>P797353</t>
  </si>
  <si>
    <t>5420 Sylmar Avenue</t>
  </si>
  <si>
    <t>DW A2 RF FSG GSB MO</t>
  </si>
  <si>
    <t>P797357_SOCAL</t>
  </si>
  <si>
    <t>Gilbert/ Flower</t>
  </si>
  <si>
    <t>Gilbert &amp; Flower</t>
  </si>
  <si>
    <t>92833-3506</t>
  </si>
  <si>
    <t>Irvine@robbykang.com</t>
  </si>
  <si>
    <t>949-340-8018</t>
  </si>
  <si>
    <t>PKANGROB_SOCAL</t>
  </si>
  <si>
    <t>949-701-1613</t>
  </si>
  <si>
    <t>Robby Kang</t>
  </si>
  <si>
    <t>PB1358_SOCAL</t>
  </si>
  <si>
    <t>All terms and conditions are subject to lender s final approval. Gross Commission is subject to approval as well.</t>
  </si>
  <si>
    <t>Upraded single story home with large backyard with Tuffshed and storage shed. Gorgeous remodeled kitchen with recessed lightng solid maple cabinets granite counters stainless steel Refrigerator stove space-saver microwave &amp; dishwasher. Remodeled bathrooms. Custom window treatments throughout. Direct access into attached garage. Rool up garage door with opener. 4 Ceiling fans. Hardwood floor throughout. Newer interior paint.</t>
  </si>
  <si>
    <t>PYINROG_SOCAL</t>
  </si>
  <si>
    <t>Valencia-Parks</t>
  </si>
  <si>
    <t>P797357</t>
  </si>
  <si>
    <t>2508 W Flower Avenue</t>
  </si>
  <si>
    <t>P797361_SOCAL</t>
  </si>
  <si>
    <t>Serrano/ Sunset Ridge</t>
  </si>
  <si>
    <t>South on Serrano west on sunset ridge and east on Rainier</t>
  </si>
  <si>
    <t>92808-1561</t>
  </si>
  <si>
    <t>Short sale conditions apply any commision deduction with be shared equally between listing and selling agent. Please submit all aoffers to offers@increalestatecorp.com. Call Chris Hospedales to set up Appointment.</t>
  </si>
  <si>
    <t xml:space="preserve">Beautiful 2BDR Monaco Condo Carriage Unit no one above or below Great End Unit Designer Paint cozy fireplace and media nook in living room. Kithcen with breakfast nook and refrigerator is included. Master bedroom has dual sink Vanity large walk in closet roman tub/shower. Large 2 car attatched garage with direct access laundry area and storage. Resort like accomodations including pool 3 spas tennis court exercise room BBQ and clubhouse </t>
  </si>
  <si>
    <t>P797361</t>
  </si>
  <si>
    <t>1034 S Saint Tropez Avenue</t>
  </si>
  <si>
    <t>P797393_SOCAL</t>
  </si>
  <si>
    <t>N/Carson W/Bellflower</t>
  </si>
  <si>
    <t>NORTH OF CARSON ST. AND WEST OF BELLFLOWER BLVD.</t>
  </si>
  <si>
    <t>90808-1446</t>
  </si>
  <si>
    <t>marvinmalone@hotmail.com</t>
  </si>
  <si>
    <t>562-293-3141</t>
  </si>
  <si>
    <t>ZMALOMAR_SOCAL</t>
  </si>
  <si>
    <t>714-408-3408</t>
  </si>
  <si>
    <t>Marvin Malone</t>
  </si>
  <si>
    <t>PB11228_SOCAL</t>
  </si>
  <si>
    <t>ATTENSION ALL AGENTS THE SELLER IS REQUESTING THAT ALL POTENTIAL BUYERS TO BE PRE-APPROVED WITH CHASE BANK LOAN OFFICER-ISAAC BROOKS SR. @ 310-930-8960 IN ORDER TO BE CONSIDERED.ALSO ASK ABOUT SPECIAL FINANCING AND INCENTIVES.</t>
  </si>
  <si>
    <t>BEAUTIFUL FAMILY HOME LOCATED IN LAKEWOOD VILLAGE NEAR MARK TWAIN BLUE RIBBON SCHOOL &amp; LAKEWOOD HIGH.THIS HOME CAN BE USED AS 5/BEDROOMS ALL BEDROOMS ARE NICE SIZE WITH ONE BEDROOM DOWN STAIRS HAS A LARGE BACKYARD WITH NICE SIZE PATIO WITH BUILT-IN BBQ FOR FAMILY ENTERTAINMENT AND HAS A LARGE POOL W/SPA.GREAT AREA CLOSE TO LAKEWOOD MALL PARKS SHOPPING &amp; FREEWAYS.</t>
  </si>
  <si>
    <t>ZLOPERAL_SOCAL</t>
  </si>
  <si>
    <t>P797393</t>
  </si>
  <si>
    <t>4243 Tulane Avenue</t>
  </si>
  <si>
    <t>P797395_SOCAL</t>
  </si>
  <si>
    <t>Habor Blvd/ Edinger</t>
  </si>
  <si>
    <t>From Edinger/Habor intersection go west one block and turn right into Mt Olancha street then Jade st.</t>
  </si>
  <si>
    <t>92708-1218</t>
  </si>
  <si>
    <t>714-902-7840</t>
  </si>
  <si>
    <t xml:space="preserve">This is a short sale. All terms and conditions are subject to lender -approval. Any commission will be split 50/50. Please call for showing appointments Owner Ms. Delores Grippo home 714 839-3601 HelpUsell agent HIEP LE cell </t>
  </si>
  <si>
    <t xml:space="preserve"> Back on the market Price is reduced to 275K A great &amp; spacious home in Fountain Valley in a great location and a great price. Near end-unit with a private yard. A must see . Short-sale has been approved by the bank. Please submit your offer thank you.</t>
  </si>
  <si>
    <t>P797395</t>
  </si>
  <si>
    <t>11869 Jade Court</t>
  </si>
  <si>
    <t>P797403_SOCAL</t>
  </si>
  <si>
    <t>Obispo And Anaheim</t>
  </si>
  <si>
    <t>North of Anaheim West of Redondo</t>
  </si>
  <si>
    <t>90804-2530</t>
  </si>
  <si>
    <t>karolamorales@yahoo.com</t>
  </si>
  <si>
    <t>PMORAKAR_SOCAL</t>
  </si>
  <si>
    <t>Karola Morales</t>
  </si>
  <si>
    <t>562-810-9484</t>
  </si>
  <si>
    <t>GO DIRECT...VACANT.. CALL LISTING AGENT 562.810.9484</t>
  </si>
  <si>
    <t>PRICE REDUCTION LOCATION LOCATION LOCATAION This house has had the kitchen remolded. Granite counter tops double oven down draft cook top. 2 dinning areas hardwood floors thru out home. Close to down town Long Beach Cal State Long Beach Shopping Centers and MUCH MUCH MORE. Seller wants this sold... plus bonus room off garage.</t>
  </si>
  <si>
    <t>ZVANWALL_SOCAL</t>
  </si>
  <si>
    <t>Lee Elementary</t>
  </si>
  <si>
    <t>P797403</t>
  </si>
  <si>
    <t>3100 Spaulding Street</t>
  </si>
  <si>
    <t>P797425_SOCAL</t>
  </si>
  <si>
    <t>Imperial/San Pedro</t>
  </si>
  <si>
    <t>90061-2538</t>
  </si>
  <si>
    <t>gabby.sanchez@verizon.net</t>
  </si>
  <si>
    <t>562-381-7016</t>
  </si>
  <si>
    <t>PSANCGAB_SOCAL</t>
  </si>
  <si>
    <t>Gabriella Sanchez</t>
  </si>
  <si>
    <t>562-415-8918</t>
  </si>
  <si>
    <t>Please do not disturb tenents.shortsale subject to lender approval.Backup offers only.</t>
  </si>
  <si>
    <t>562-205-6253</t>
  </si>
  <si>
    <t>70x144</t>
  </si>
  <si>
    <t>D08 D58 D31 D49</t>
  </si>
  <si>
    <t>Spanish style 4bed 3bath.with lots of potential for improvements Needs some TLC.</t>
  </si>
  <si>
    <t>P797425</t>
  </si>
  <si>
    <t>208 E 111TH Place</t>
  </si>
  <si>
    <t>P797452_SOCAL</t>
  </si>
  <si>
    <t>W/Imperial S/Santa Ana Canyon</t>
  </si>
  <si>
    <t>Santa Cyn to Imperial N.</t>
  </si>
  <si>
    <t>Vista Del Este</t>
  </si>
  <si>
    <t>92807-3848</t>
  </si>
  <si>
    <t>Rancho Yorba</t>
  </si>
  <si>
    <t>eisenmann@earthlink.net</t>
  </si>
  <si>
    <t>714-990-8774</t>
  </si>
  <si>
    <t>NEISELYN_SOCAL</t>
  </si>
  <si>
    <t>714-595-1494</t>
  </si>
  <si>
    <t>Lynda Eisenmann</t>
  </si>
  <si>
    <t>N324_SOCAL</t>
  </si>
  <si>
    <t>Preferred Home Brokers</t>
  </si>
  <si>
    <t>714-990-6060</t>
  </si>
  <si>
    <t>AGENTS DOM reflects time spenT @IndyMac obtaining loan APPROVAL @325 000 which was rcv'd &amp; buyer walked while waiting. Next approval should go faster. OPEN HOUSE SAT.4/7 noon-4. Please be sure to TURN OFF ALL LIGHTS when showing.</t>
  </si>
  <si>
    <t>27x53</t>
  </si>
  <si>
    <t xml:space="preserve">Large 2-story townhome with a great cul de sac location in Anaheim Hills. Lot's of upgrades throughout especially the dream kitchen. Beautiful natural wood cabinets w/storage galore. Deep drawers pull out shelves in pantry lazy susan turn styles. Gorgeous granite counters under cabinet lighting extra deep kitchen sink &amp; recessed lighting. Living &amp; huge dining combination laminite flooring mirrored wall custom crown moldings recessed lighting scraped ceilings new windows and slider. Vaulted ceilings in bedrooms &amp; generous closet space. Garage has extra cabinets added for more storage and is finished off with drywall and recessed lighting. Be sure to see this one it's very well located nice cul de sac w/guest parking. Rear patio overlooks mature trees to make this a serene setting.WE HAVE SHORT SALE LENDER APPROVAL ON THIS ONE </t>
  </si>
  <si>
    <t>SWELLMIC_SOCAL</t>
  </si>
  <si>
    <t>RNYB</t>
  </si>
  <si>
    <t>El Rancho Middle School</t>
  </si>
  <si>
    <t>P797452</t>
  </si>
  <si>
    <t xml:space="preserve">5556 E Vista Del Este </t>
  </si>
  <si>
    <t>P797471_SOCAL</t>
  </si>
  <si>
    <t>Off Durfee Road</t>
  </si>
  <si>
    <t>Isora</t>
  </si>
  <si>
    <t>90660-1603</t>
  </si>
  <si>
    <t>BEWARE OF DOG Call to schedule showing. Short Sale Subject to lender approval. Sold 'As IS' All conditions to Price and Comission are subject to lender approval. Two loans same bank.</t>
  </si>
  <si>
    <t>Beautiful Hardwood floor Three bedroom home schools are walking distance. You can live off the land with all the fruit trees peaches avocado naval orange tangerine papaya.</t>
  </si>
  <si>
    <t>P797471</t>
  </si>
  <si>
    <t>9207 Isora Street</t>
  </si>
  <si>
    <t>P797518_SOCAL</t>
  </si>
  <si>
    <t>Santa Clara/Lincoln</t>
  </si>
  <si>
    <t>Santa clara/lincoln</t>
  </si>
  <si>
    <t>92706-2003</t>
  </si>
  <si>
    <t>Jessica@jgrealtygroup.com</t>
  </si>
  <si>
    <t>562-809-0841</t>
  </si>
  <si>
    <t>PGUTJES_SOCAL</t>
  </si>
  <si>
    <t>562-572-4531</t>
  </si>
  <si>
    <t>Jessica Gutierrez</t>
  </si>
  <si>
    <t xml:space="preserve">Please do not disturb occupants submit offer with pof deposit approval letter all terms subject to lender approval. Thanks and good luck </t>
  </si>
  <si>
    <t>63x110</t>
  </si>
  <si>
    <t>great starter home featuring 3 beds 2 bath. needs a little tlc.</t>
  </si>
  <si>
    <t>P797518</t>
  </si>
  <si>
    <t>1015 Beechwood Street</t>
  </si>
  <si>
    <t>DW GC GSB MO</t>
  </si>
  <si>
    <t>737A3</t>
  </si>
  <si>
    <t>P797549_SOCAL</t>
  </si>
  <si>
    <t>Ben Nevis</t>
  </si>
  <si>
    <t>90650-5102</t>
  </si>
  <si>
    <t>PCHACAR_SOCAL</t>
  </si>
  <si>
    <t>Carlos Chavarin</t>
  </si>
  <si>
    <t>714-743-7895</t>
  </si>
  <si>
    <t>kristofer.machado@gmail.com</t>
  </si>
  <si>
    <t>PMACHKRI_SOCAL</t>
  </si>
  <si>
    <t>Kris Machado</t>
  </si>
  <si>
    <t>714-309-0655</t>
  </si>
  <si>
    <t>This is a short sale. Price terms and commission are subject to lender's approval. Any reduction in commission will be split 50/50 between listing and selling brokers.</t>
  </si>
  <si>
    <t xml:space="preserve">Beautiful 4 bedroom 3 bathroom home with great curb appeal. Huge master bedroom with walk in closet and nice flooring. Large kitchen open to eating area and a family room that is perfect for entertaining This home has it all at an amazing price Please take a look soon becuase this home is sure to sell quickly </t>
  </si>
  <si>
    <t>P797549</t>
  </si>
  <si>
    <t>14325 Ben Nevis Avenue</t>
  </si>
  <si>
    <t>A2 TC WA FSG</t>
  </si>
  <si>
    <t>GR MJ</t>
  </si>
  <si>
    <t>P797591_SOCAL</t>
  </si>
  <si>
    <t xml:space="preserve">Green River Road/Canyon Crest </t>
  </si>
  <si>
    <t>From 91 FWY exit Green River Road go south make a right on Canyon Crest Dr. House will be on your left.</t>
  </si>
  <si>
    <t>92882-7975</t>
  </si>
  <si>
    <t>Kris MacHado</t>
  </si>
  <si>
    <t>cchavarin@tarbell.com</t>
  </si>
  <si>
    <t>House has alarm system owner or agent to be present please set up an appointment</t>
  </si>
  <si>
    <t xml:space="preserve">Standard Sale Well cared home with great curb appeal in Sierra Del Oro The professional landscaped front yard welcomes you to walk the steps up to a double wooden door that opens to an entrance with granite floors step down to the living room with high vaulted ceilings and hard wood floors and open to the formal dining room. The kitchen features granite floors ceramic tile countertops and island. The family room has cozy granite facade fireplace and granite floors. The downstairs bedrooms has granite floors that extend to the laundry room hallway and bathroom. Step up the hardwood staircase to 3 bedroms with shiny hardwood floors the master bedroom has mirrored sliding closet doors and a walk in closet separate shower and spacious bathtub double sink vanity and private toilet. The back yard has been professionaly landscaped and has stunning views of the city lights. Motivated seller </t>
  </si>
  <si>
    <t>PMFARRAJ_SOCAL</t>
  </si>
  <si>
    <t>P797591</t>
  </si>
  <si>
    <t>1439 Canyon Crest Drive</t>
  </si>
  <si>
    <t>P797615_SOCAL</t>
  </si>
  <si>
    <t>Euclid Ave. &amp; E. Walnut St.</t>
  </si>
  <si>
    <t>From Los Angeles Area take 60 Fwy East Exit Euclid Ave. Go South for about 0.9 mi. make a U-turn onto Euclid going North make slight Right onto E. Hazeltine St. Property is on the Right</t>
  </si>
  <si>
    <t>91761-8724</t>
  </si>
  <si>
    <t>Attention Agents Delicate short sale situation so please refrain from asking occupants any questions regarding home but call me with all your questions. No need to preview this beautiful home Showings Restricted Wednesdays 9 to noon and Saturdays 9</t>
  </si>
  <si>
    <t xml:space="preserve">This property is truly a special find Located in one of the most sought after communities in Ontario this 6 bedroom 3 bath 3112sf residence boasts many amenities selective buyers seek Elegant beveled glass front door step rock exterior trim welcoming large front porch concrete tile roof separate family room complete with media niche &amp; gas burning fireplace chef's kitchen boasting a center island built in appliances breakfast counter &amp; breakfast nook. The soaring ceilings recessed lighting and abundant energy efficient dual pane windows allow the home to remain bright and cheerful throughout the day. Completing this picture-perfect home is the separate laundry room 3-car garage with direct access a private back yard including a shady covered patio grassy area with beautiful planters sprinklers and block walls. If you or your buyer want comfort luxury &amp; style at an affordable price This is it </t>
  </si>
  <si>
    <t>P797615</t>
  </si>
  <si>
    <t>250 E Hazeltine Street</t>
  </si>
  <si>
    <t>DW DR A2 RF WA EC FSE MO</t>
  </si>
  <si>
    <t>HQ HE HA</t>
  </si>
  <si>
    <t>Contemporary</t>
  </si>
  <si>
    <t>K01 IL SK</t>
  </si>
  <si>
    <t>P797616_SOCAL</t>
  </si>
  <si>
    <t>from Main gate take Right on Del Monte Dr. Just past Sunningdale second building 32 on Left. American Flag always flying</t>
  </si>
  <si>
    <t>90740-4593</t>
  </si>
  <si>
    <t>32AM14</t>
  </si>
  <si>
    <t>P797616</t>
  </si>
  <si>
    <t xml:space="preserve">32AM14 </t>
  </si>
  <si>
    <t>Golfnjeannie@yahoo.com</t>
  </si>
  <si>
    <t>562-431-4556</t>
  </si>
  <si>
    <t>PBUSHJEA_SOCAL</t>
  </si>
  <si>
    <t>714-904-0594</t>
  </si>
  <si>
    <t>Jeannie Bush</t>
  </si>
  <si>
    <t>Please ring doorbell in case owner is home. Call Jeannie for gate pass. 714-904-0594 Thank YOu for showing my listings. If you need help feel free to call me.</t>
  </si>
  <si>
    <t>BQ EX SA ST A9 WT</t>
  </si>
  <si>
    <t>Fully expanded Corner unit park in front. Mutual 14 32 A. All new Cabinets in Kitchen Washer/Dryer. Corian Counters &amp; back splash. Built-in glass top stove Free standing Black oven. Built-in Microwave. Lamainated wood tileing in kitchen &amp; bathroom. Skylight in kitchen &amp; bathroom. Island in kitchen with electrity and plenty of storage. Unmolded marble shower New vanity. Heat Pump Phamton Screen door. Did I mention a WASHER &amp; DRYER Carport 152 Space 11. Lockbox Time set 10 00 to 6 00</t>
  </si>
  <si>
    <t>13311 Del Monte Drive</t>
  </si>
  <si>
    <t>P797648_SOCAL</t>
  </si>
  <si>
    <t>Los Altos &amp; Turnbull Canyon</t>
  </si>
  <si>
    <t>From Colima take Hacienda Blvd North and turn left at East Los Altos turn right at Fragancio which curves left to become Facilidad. Turn right on Glenstone and left at Pintura. House is on the right.</t>
  </si>
  <si>
    <t>Agents this property is a standard sale with no waiting for bank approval. Vacant - go direct. Any questions call agent at 714-306-8151. Email Sean@CoastRS.com</t>
  </si>
  <si>
    <t>89x120</t>
  </si>
  <si>
    <t>1R DG P02 P15 1G GA 1L</t>
  </si>
  <si>
    <t xml:space="preserve">Come home to this majestic tri-level four bedroom with bonus office/workshop. Features cathedral ceilings remodeled kitchen and bathrooms new front windows new carpet and paint. Room for RV boat or trailer in the large backyard with drive-around access to the rear-facing attached garage. Convenient circular driveway and south-facing high elevation provides great curb appeal. Don't miss it </t>
  </si>
  <si>
    <t>HSUNMILT_SOCAL</t>
  </si>
  <si>
    <t>P797648</t>
  </si>
  <si>
    <t>15451 Pintura Drive</t>
  </si>
  <si>
    <t>P797653_SOCAL</t>
  </si>
  <si>
    <t>Buckthorn Ave Cholla Ave</t>
  </si>
  <si>
    <t>From Main St to I Ave south to Buckthorn and Cholla.</t>
  </si>
  <si>
    <t>92345-6810</t>
  </si>
  <si>
    <t>frankpina68@aol.com</t>
  </si>
  <si>
    <t>951-880-2938</t>
  </si>
  <si>
    <t>PPINAFRA_SOCAL</t>
  </si>
  <si>
    <t>714-476-9993</t>
  </si>
  <si>
    <t>Francisco Pina</t>
  </si>
  <si>
    <t>PB13570_SOCAL</t>
  </si>
  <si>
    <t>Integrity Real Estate Center</t>
  </si>
  <si>
    <t>This is a short sale and terms conditions and fees are subject to lender approval. Commissions are subject to lender approval and are to be split 50 among brokerages. Property occupied call agent for appointment. Thank you.</t>
  </si>
  <si>
    <t>This is a short sale. 3 bedroom 2 bath on a large lot. Front has mature trees and nicely landscaped. Storage shed and covered patio.</t>
  </si>
  <si>
    <t>IDODSONY_SOCAL</t>
  </si>
  <si>
    <t>P797653</t>
  </si>
  <si>
    <t xml:space="preserve">17045 Cholla </t>
  </si>
  <si>
    <t>GGR GSB MO</t>
  </si>
  <si>
    <t>P797659_SOCAL</t>
  </si>
  <si>
    <t>Bear/Mcarthur</t>
  </si>
  <si>
    <t>MacArthur to Bear. Entrance on MacArthur street. Call agent for accessing gate.</t>
  </si>
  <si>
    <t>92704-7277</t>
  </si>
  <si>
    <t>BACK ON THE MARKET. ONE LOAN. Shown by appointment only. Please email agent to make appt. 24 hour notice. PROPERTY IS ON LEASED LAND Lease expires in 2037 and is currently 840 per yr but as of 4/21/2012 until 2022 it will be 1865-2400 per year. Bu</t>
  </si>
  <si>
    <t>BACK ON THE MARKET ONE BEDROOOM PLUS DEN. COVERED BALCONY ENTRANCE. FIREPLACE VANITY WALK-IN CLOSET. NEEDS TLC. LOCATED RIGHT NEAR BACK GATE FOR EASY EXIT AND ENTRY.</t>
  </si>
  <si>
    <t>PKUSSJER_SOCAL</t>
  </si>
  <si>
    <t>P797659</t>
  </si>
  <si>
    <t>3630 S Bear Street</t>
  </si>
  <si>
    <t>736B2</t>
  </si>
  <si>
    <t>P797671_SOCAL</t>
  </si>
  <si>
    <t>North Of Rosecrans</t>
  </si>
  <si>
    <t>West of the 605 FWY North of Rosecrans</t>
  </si>
  <si>
    <t>90706-2305</t>
  </si>
  <si>
    <t>cynthia.reinis@yahoo.com</t>
  </si>
  <si>
    <t>PCREINIS_SOCAL</t>
  </si>
  <si>
    <t>Cynthia Reinis</t>
  </si>
  <si>
    <t>PB16351_SOCAL</t>
  </si>
  <si>
    <t>Remax Premium</t>
  </si>
  <si>
    <t>562-318-4882</t>
  </si>
  <si>
    <t>If you have any questions a pleasure. This is a short sale Terms can change subject to Banks Approval. One Loan. Please becareful with pool and please do not lock hardwood door only iron door.. Thanks for showing.</t>
  </si>
  <si>
    <t>Great Starter Home with a Great Pool... Have it all in your first home.</t>
  </si>
  <si>
    <t>YCALVYOL_SOCAL</t>
  </si>
  <si>
    <t>P797671</t>
  </si>
  <si>
    <t>13619 Ardis Avenue</t>
  </si>
  <si>
    <t>PI SH ST</t>
  </si>
  <si>
    <t>K06 K07 CT</t>
  </si>
  <si>
    <t>P797676_SOCAL</t>
  </si>
  <si>
    <t>Off of Whitter Blvd</t>
  </si>
  <si>
    <t>90606-1237</t>
  </si>
  <si>
    <t>lcrayy</t>
  </si>
  <si>
    <t>mrsnv7@aol.com</t>
  </si>
  <si>
    <t>PVEGANAN_SOCAL</t>
  </si>
  <si>
    <t>Nancy Vega</t>
  </si>
  <si>
    <t>E515_SOCAL</t>
  </si>
  <si>
    <t>Touchdown Real Estate</t>
  </si>
  <si>
    <t>562-619-5954</t>
  </si>
  <si>
    <t xml:space="preserve"> STANDARD SALES By appointment only. Permits on the dining/family room. Submit all offers sellers motivated and very negotiable. For showing you can email me or call and I will set up time with sellers. Thanks for showing. This is a standard sale.</t>
  </si>
  <si>
    <t xml:space="preserve"> STANDARD SALE You have got to see this Beautiful home. 4 Bedrooms 2 bathrooms Wood and Tile floors. Lots of storage closets. Addition can be a dinning or a family room. Nice relaxing backyard very private. High Brick fence. Enclosed patio. Orange trees and Avocado trees. Nice neighborhood. Close to elementry and intermediate schools. Close to freeways. Easy access for bus transportation This is a Must See </t>
  </si>
  <si>
    <t>West Whittier Elementry</t>
  </si>
  <si>
    <t>P797676</t>
  </si>
  <si>
    <t>6422 Pioneer Boulevard</t>
  </si>
  <si>
    <t>P797700_SOCAL</t>
  </si>
  <si>
    <t>N.Rosecrans / W.Euclid</t>
  </si>
  <si>
    <t>N.ROSECRANS / W.EUCLID</t>
  </si>
  <si>
    <t>Avenida Soledad</t>
  </si>
  <si>
    <t>92833-1314</t>
  </si>
  <si>
    <t>leahkim@newstarrealty.com</t>
  </si>
  <si>
    <t>PLEAHKIM_SOCAL</t>
  </si>
  <si>
    <t>562-279-4636</t>
  </si>
  <si>
    <t>Leah Kim</t>
  </si>
  <si>
    <t>714-994-3377</t>
  </si>
  <si>
    <t>DRIVE BY ONLY AT THIS TIME.PLEASE DO NOT DISTURB OCCUPANTS. TENANT OCCUPIED PROPERTY. THIS IS A SHORT SALE SUBJECT TO APPROVAL BY LENDER FOR ALL TERMS PRICE AND COMMISSION ANY REDUCTION IN COMMISSION TO BE SPLIT 50/50. BUYER TO PAY 1000 SHORT SALE PROCES</t>
  </si>
  <si>
    <t>CHARMING SIGLE STORY SUNNYHILLS HOME LOCATED ON CUL-DE-SAC. WOOD FLOOR AND GARDEN WINDOWS THROUGOUT. GLINITE COUNTER TOP IN KICHEN. CUSTOM WINDOW TREATMENTS AND WOOD BLIND. ENJOY A BARBEQUE NEXT TO THE SPARKLING POOL AND SPA. WALKING DIATANCE TO ELEMENT JR HIGH AND SUNNIHILL HIGH SCHOOL. PERFECT AND VERY QUIET LOCATION &amp; BEAUTIFUL SOUTH FACING BACK PATIO AND PRIVATE POOL &amp; SPA.</t>
  </si>
  <si>
    <t>Sunnihills</t>
  </si>
  <si>
    <t>Parks Jr</t>
  </si>
  <si>
    <t>P797700</t>
  </si>
  <si>
    <t xml:space="preserve">2120 Avenida Soledad </t>
  </si>
  <si>
    <t>831A5</t>
  </si>
  <si>
    <t>P797704_SOCAL</t>
  </si>
  <si>
    <t>Yale/Protola</t>
  </si>
  <si>
    <t>Yale/Portola</t>
  </si>
  <si>
    <t>92620-0276</t>
  </si>
  <si>
    <t>Collage</t>
  </si>
  <si>
    <t>alexchangre@gmail.com</t>
  </si>
  <si>
    <t>888-810-5213</t>
  </si>
  <si>
    <t>PCHANSUK_SOCAL</t>
  </si>
  <si>
    <t>949-870-8665</t>
  </si>
  <si>
    <t>Suk Joon Chang</t>
  </si>
  <si>
    <t>SHOWING Mon.-Sat. apppointment only. Sundays - Open house between 12 00AM and 3 30PM. TEXT TO 213-215-2712 Inquiry and offer submission alexchangre@gmail.com.</t>
  </si>
  <si>
    <t>BQ SC TC</t>
  </si>
  <si>
    <t>Amazing Feng Shui Fantastic opportunity for first time homwowner or investment in Northwood Pointe. This is the largest model in gated Collage. Private corner unit facing greenbelt. Kitchen with breakfast nook and plenty of cabinet spcae. Cozy and spacious living room and separate formal dining area. Large master has master bath with separate tub &amp; shower. Just steps to award winning Canyon View elementary and Northwood High School.</t>
  </si>
  <si>
    <t>COLL</t>
  </si>
  <si>
    <t>P797704</t>
  </si>
  <si>
    <t xml:space="preserve">1206 Timberwood </t>
  </si>
  <si>
    <t>P797717_SOCAL</t>
  </si>
  <si>
    <t>Junipero &amp; 7th</t>
  </si>
  <si>
    <t>East of Junipero and South of 7th</t>
  </si>
  <si>
    <t>90814-6818</t>
  </si>
  <si>
    <t>Bojor64@yahoo.com</t>
  </si>
  <si>
    <t>562-719-2212</t>
  </si>
  <si>
    <t>PBOJORIC_SOCAL</t>
  </si>
  <si>
    <t>562-882-8227</t>
  </si>
  <si>
    <t>Richard Bojorquez</t>
  </si>
  <si>
    <t>Call seller for appointment. Seller is a Licensed RE. We will only submit ONE offer to the bank Commission to be split 50/50 or 2.5 whichever is less. Contingent on Bank approval. When an offer is accepted it will show as 'Backup' otherwise it is act</t>
  </si>
  <si>
    <t>562-719-2312</t>
  </si>
  <si>
    <t>Short Sale. Unit is a total fixer. Needs new kitchen cabinets counter top appliances bathroom windows paint plumbing floor and electrical repairs. This seller started a complete remodel 3 years ago and ran out of money.</t>
  </si>
  <si>
    <t>P797717</t>
  </si>
  <si>
    <t>2425 E 5TH Street</t>
  </si>
  <si>
    <t>P797788_SOCAL</t>
  </si>
  <si>
    <t xml:space="preserve">South Side Of Garden Grove W </t>
  </si>
  <si>
    <t>SOUTH SIDE OF GARDEN GROVE BLVD WEST OF MAGNOLIA</t>
  </si>
  <si>
    <t>92844-3334</t>
  </si>
  <si>
    <t>linda@lindasuk.com</t>
  </si>
  <si>
    <t>714-626-0348</t>
  </si>
  <si>
    <t>NSUKLIN_SOCAL</t>
  </si>
  <si>
    <t>714-458-6768</t>
  </si>
  <si>
    <t>Linda Suk</t>
  </si>
  <si>
    <t>714-626-5366</t>
  </si>
  <si>
    <t>ALL TERMS AND CONDITIONS ARE SUBJECT TO LIEN HOLDER'S FINAL APPROVAL OF 'SHORT SALE'. PROPERTY BEING SOLD IN ITS PRESENT 'AS-IS' CONDITION. BUYER/BUYER'S AGENT TO VERIFY AND SATISFY THEMSELVES REGARDING YEAR BUILT/SQUARE FOOTAGE/ASSOCIATION DUES &amp; REGULAT</t>
  </si>
  <si>
    <t>SPACIOUS 2 BEDROOMS &amp; 2 FULL BATHROOMS ALL ON ONE LEVEL. UPSTAIRS CONDO. THIS IS A GREAT OPPORTUNITY FOR A FIRST TIME BUYER OR TO KEEP IT AS AN INVESTMENT PROPERTY. FORMAL LIVING ROOM LIGHT LAMINATE FLOORING TILE IN BATHROOMS INSIDE LAUNDRY OPEN &amp; LARGE KITHEN WITH GRANITE COUNTERTOPS MAPLE CABINETS &amp; EATING AREA. 2 CAR DETACHED GARAGE SHOWS BRIGHT LIGHT AND AIRY. VERY CONVENIENT LOCATION CLOSE TO SHOPPING RESTAURANTS BANKS FWY &amp; TRANSPORTATION.</t>
  </si>
  <si>
    <t>GLEEYUN_SOCAL</t>
  </si>
  <si>
    <t>P797788</t>
  </si>
  <si>
    <t>8800 Garden Grove Boulevard</t>
  </si>
  <si>
    <t>P797791_SOCAL</t>
  </si>
  <si>
    <t>Rockvale Ave</t>
  </si>
  <si>
    <t>Between Citrus and Rockvale</t>
  </si>
  <si>
    <t>91702-5922</t>
  </si>
  <si>
    <t>JROSAS@roadrunner.com</t>
  </si>
  <si>
    <t>PJAVIERR_SOCAL</t>
  </si>
  <si>
    <t>562-360-2000</t>
  </si>
  <si>
    <t>Javier Rosas</t>
  </si>
  <si>
    <t>PB14971_SOCAL</t>
  </si>
  <si>
    <t>Unlimited Real Estate</t>
  </si>
  <si>
    <t>STANDARD SALE All offers will be reviewed and considered. Submit all offers. Submit FICO scores and approval letter with proof of funds. All offers to be emailed to JROSAS@roadrunner.com. Showings by appointment only preferably on a Saturday. Pl</t>
  </si>
  <si>
    <t>64x101</t>
  </si>
  <si>
    <t>Move in ready turnkey home with convenient access located minutes from the 210 freeway. This charming 3 bedroom 1 bath home welcomes you into a formal dining room accentuated with an inviting grand living room with a fireplace. Great for entertaining or for a nice surround sound set up. Master bedroom features a fireplace with direct access to a beautiful landscaped backyard with a lime tree papaya tree and guava tree. Storage shed in the back. Central heating and air conditioning. A must see.</t>
  </si>
  <si>
    <t>P797791</t>
  </si>
  <si>
    <t>18440 E Renwick Road</t>
  </si>
  <si>
    <t>P797795_SOCAL</t>
  </si>
  <si>
    <t>32nd St W</t>
  </si>
  <si>
    <t>93536-8399</t>
  </si>
  <si>
    <t>Drive by only. Do not disturb tenants.</t>
  </si>
  <si>
    <t>Drive by</t>
  </si>
  <si>
    <t>P797795</t>
  </si>
  <si>
    <t>44607 Painted Desert Street</t>
  </si>
  <si>
    <t>P797891_SOCAL</t>
  </si>
  <si>
    <t>Scout</t>
  </si>
  <si>
    <t>90201-5631</t>
  </si>
  <si>
    <t>Commission to be 2.5 to buying agent. PLEASE EMAIL ME FOR QUESTIONS SHOWINGS AVAILABILITY AND OFFERS TO THEBROKERSTORE@GMAIL.COM. As representing agent I must inform you that property is sold in 'as is' condition and seller does not make any rep</t>
  </si>
  <si>
    <t>Great property for first time buyers with kids close to shopping centers and right across the street from the park big lot for kids to play.</t>
  </si>
  <si>
    <t>P797891</t>
  </si>
  <si>
    <t>7915 Scout Avenue</t>
  </si>
  <si>
    <t>P797901_SOCAL</t>
  </si>
  <si>
    <t xml:space="preserve">Winona&amp;Hollywood Winona&amp;Suns </t>
  </si>
  <si>
    <t>Hollywood Blvd south to Winona</t>
  </si>
  <si>
    <t>90027-5005</t>
  </si>
  <si>
    <t>short sale all terms and conditions are subject to lenders approval.Easy to show just call Annie to set up an appoinment.Property use code as Boarding or Rooming House. Need cash offer Only</t>
  </si>
  <si>
    <t>7 bedrooms and 3 baths. Hardwood flooring style Bungalow with enormous potential.High celings.Property is being sold in current as is condition with no warranty or gurantees.</t>
  </si>
  <si>
    <t>P797901</t>
  </si>
  <si>
    <t>1627 Winona Boulevard</t>
  </si>
  <si>
    <t>P797903_SOCAL</t>
  </si>
  <si>
    <t>El Diamonte</t>
  </si>
  <si>
    <t>92595-7867</t>
  </si>
  <si>
    <t>orangecoastinvestment@gmail.com</t>
  </si>
  <si>
    <t>714-698-9989</t>
  </si>
  <si>
    <t>GVUPAT_SOCAL</t>
  </si>
  <si>
    <t>714-487-4442</t>
  </si>
  <si>
    <t>Patrick Hung Vu</t>
  </si>
  <si>
    <t>PB15744_SOCAL</t>
  </si>
  <si>
    <t>Orange Coast Investment Realty</t>
  </si>
  <si>
    <t>send text or email for quickest response.</t>
  </si>
  <si>
    <t>P797903</t>
  </si>
  <si>
    <t>24015 Rubi Court</t>
  </si>
  <si>
    <t>P797917_SOCAL</t>
  </si>
  <si>
    <t>see mapquest...</t>
  </si>
  <si>
    <t>310-318-2182</t>
  </si>
  <si>
    <t>Short Sale and gross commission subject to lender approval. Any commission reduction to be split 50/50. Property to be sold as is. EASY TO SHOW Please Call listing agent to set up viewing. Agent Osmin Ruano 310 251-0323. Please e-mail all offers with pr</t>
  </si>
  <si>
    <t>Great opportunity for first time buyers Large lot Great Location in a very affordable part of Los Angeles near the 110 and the 105 fwys.</t>
  </si>
  <si>
    <t>SRICHAMA_SOCAL</t>
  </si>
  <si>
    <t>P797917</t>
  </si>
  <si>
    <t>1319 W 126TH Street</t>
  </si>
  <si>
    <t>P797942_SOCAL</t>
  </si>
  <si>
    <t>Osborne/Foothill</t>
  </si>
  <si>
    <t>91342-6125</t>
  </si>
  <si>
    <t>rosaopes7@yahoo.com</t>
  </si>
  <si>
    <t>626-333-0300</t>
  </si>
  <si>
    <t>PCAMROS_SOCAL</t>
  </si>
  <si>
    <t>Rosa Campos</t>
  </si>
  <si>
    <t>626-923-0417</t>
  </si>
  <si>
    <t>This is a shortsale subject to lender's approval. Please call me for showing appointments to 626-923-0417. As representing broker I must inform you that property is sold in 'as is' condition and seller does not make any representations or warranties as to</t>
  </si>
  <si>
    <t xml:space="preserve">Great starter home for first time home buyer. 4 bed 2 bath in a great area. This one won't last </t>
  </si>
  <si>
    <t>P797942</t>
  </si>
  <si>
    <t>11676 Remington Street</t>
  </si>
  <si>
    <t>P797946_SOCAL</t>
  </si>
  <si>
    <t xml:space="preserve">Sabre Hill Drive &amp; Evening Cr </t>
  </si>
  <si>
    <t>Evening Creek</t>
  </si>
  <si>
    <t>92128-8112</t>
  </si>
  <si>
    <t>ktavakoli_hmfrtmtg@yahoo.com</t>
  </si>
  <si>
    <t>949-559-1283</t>
  </si>
  <si>
    <t>PTAVAKAV_SOCAL</t>
  </si>
  <si>
    <t>949-232-4002</t>
  </si>
  <si>
    <t>Kavoos Tavakoli</t>
  </si>
  <si>
    <t>PB8466_SOCAL</t>
  </si>
  <si>
    <t>Inet Realty</t>
  </si>
  <si>
    <t>This a short sale all terms and conditios subject to lender approval. Commission depending on lender's final. Buyer to verify HOA. Please do not disturb the accupants. Please call Ken for showing instructions and appointment. Ken 949-232-4002</t>
  </si>
  <si>
    <t>Great location. Super clean very private. Great community</t>
  </si>
  <si>
    <t>SCNON_SOCAL</t>
  </si>
  <si>
    <t>P797946</t>
  </si>
  <si>
    <t>13003 S Evening Creek Drive</t>
  </si>
  <si>
    <t>796A5</t>
  </si>
  <si>
    <t>P797965_SOCAL</t>
  </si>
  <si>
    <t>Ximeno &amp; So. Of Atherton</t>
  </si>
  <si>
    <t>Use Google &amp; Map Quest directions.</t>
  </si>
  <si>
    <t>Ximeno</t>
  </si>
  <si>
    <t>90815-3741</t>
  </si>
  <si>
    <t>Coast Plaza</t>
  </si>
  <si>
    <t>Short Sale subject to lender approval only 1 offer will be accepted escrow opened &amp; funds deposited with Hallmark Escrow. Short Sale price terms and commission are subject to lender approval. Lockbox on a post right side of entry</t>
  </si>
  <si>
    <t>Location Location Walk to CSULB Shopping Restaurants &amp; Fwys Large Living Room Breakfast Bar Balcony overlooking Ximeno. Association Dues 238 Includes Pool &amp; Rec Room Great for 1st time buyers or college student affordable living in great area.</t>
  </si>
  <si>
    <t>C32021_SOCAL</t>
  </si>
  <si>
    <t xml:space="preserve">CPZ </t>
  </si>
  <si>
    <t>P797965</t>
  </si>
  <si>
    <t>1770 Ximeno Avenue</t>
  </si>
  <si>
    <t>PC PH LV</t>
  </si>
  <si>
    <t>Z15 Z14 WZ</t>
  </si>
  <si>
    <t>IF WF W09 W03</t>
  </si>
  <si>
    <t>P797972_SOCAL</t>
  </si>
  <si>
    <t>S Of Spring / W Of Maine</t>
  </si>
  <si>
    <t>90806-1404</t>
  </si>
  <si>
    <t>mstpru@hotmail.com</t>
  </si>
  <si>
    <t>310-300-0155</t>
  </si>
  <si>
    <t>PTYSMAR_SOCAL</t>
  </si>
  <si>
    <t>310-780-6698</t>
  </si>
  <si>
    <t>Marjorie Tyson</t>
  </si>
  <si>
    <t>Please note there is no gas or electricity so be sure to visit during daylight hours. This is a short sale and subject to lender approval any modification in the commission will be split 50/50 between agents. Please submit offer with POF Letter from Dir</t>
  </si>
  <si>
    <t>50x133</t>
  </si>
  <si>
    <t>This modest sized home needs some cosmetic work like scraping &amp; sealing peeling paint plumbing repair landscaping freshening up the exterior &amp; interior paint replacing the small amount of carpet in the bedrooms &amp; giving the peanut brittle colored hardwood floors a little makeover. The bathroom has a custom cobalt blue tile tub enclosure &amp; a pedestal sink with twin vanities for storage. The Aegean blue walls encourages a relaxing mental state as you soak away the day. Open the French Doors from the small dining alcove onto the raised wood deck. The freestanding canopy atop the deck provides cover while entertaining friends &amp; family in the large private future grassy backyard. The kitchen is light &amp; has touches of French Country in light whipped egg yolk yellow contrasted w/ white ceramic tile counters &amp; a cozy breakfast nook. A closet with an ocular window has been transformed into a small office/secretary. Walk to school located across from Birney Elementary school yard.</t>
  </si>
  <si>
    <t>RGREEJOH_SOCAL</t>
  </si>
  <si>
    <t>Birney/Burnett Element.</t>
  </si>
  <si>
    <t>P797972</t>
  </si>
  <si>
    <t>810 W 29TH Street</t>
  </si>
  <si>
    <t>W04 W05 W07 W10</t>
  </si>
  <si>
    <t>LR IS LA LU1 LU2</t>
  </si>
  <si>
    <t>P797973_SOCAL</t>
  </si>
  <si>
    <t xml:space="preserve">W. South St. / S. Clementine </t>
  </si>
  <si>
    <t>S. Clementine St. is off of W. South St. Please call listing agent for detailed directions or mapquest.</t>
  </si>
  <si>
    <t>92805-4602</t>
  </si>
  <si>
    <t>Austin@thesocaldream.com</t>
  </si>
  <si>
    <t>714-455-1729</t>
  </si>
  <si>
    <t>714-417-8507</t>
  </si>
  <si>
    <t>Austin Logan</t>
  </si>
  <si>
    <t>Agents Subject to cancellation of current escrow. DOM is not accurate as property has been on hold. Started taking showings 4/2/2012. Alarm on property. By appointment only. Please EMAIL C21ASSIST@ATT.NET for questions and/or to schedule showing. Please</t>
  </si>
  <si>
    <t>65x117</t>
  </si>
  <si>
    <t xml:space="preserve">Here's your chance Spacious single story in historic neighborhood. Location location location Charming tree lined street boasts well kept homes with pride of ownership. This home has great character and has been tastefully updated with new tile floors new carpet new interior paint new baseboards new lighting fixtures new landscaping and much more Features include a formal living room with fireplace formal dining room separate family room master bathroom w/ large double vanity plantation shutters and an individual laundry room. The backyard is great for family fun or entertaining friends. Grass area was once an in ground pool and can easily be converted back to a pool. Backyard also features a nice sized covered patio and grass area for kids and/or pets to run and play </t>
  </si>
  <si>
    <t>PPHILMAR_SOCAL</t>
  </si>
  <si>
    <t>P797973</t>
  </si>
  <si>
    <t>849 S Clementine Street</t>
  </si>
  <si>
    <t>P798006_SOCAL</t>
  </si>
  <si>
    <t>Chase/Mollison</t>
  </si>
  <si>
    <t>From I-15 take I-8 E towards El Centro. Exit 15 to El Cajon Blvd. Right onto Chase Ave. Left on Mollison.</t>
  </si>
  <si>
    <t>92020-7692</t>
  </si>
  <si>
    <t>714-604-5648</t>
  </si>
  <si>
    <t>Short Sale terms and conditions subject to lender approval. No repairs or warranties expressed or implied. MLS updated to reflect any changes. For COMBO please text Nina at 714-604-5648 with your name DRE and time/date of showing. Please email all of</t>
  </si>
  <si>
    <t>Spacious 2 bedroom 2 full bath condo 1168 Sq.Ft. Hardwood floors downstairs Wall-to-Wall carpeting upstairs. Ceiling fans in every room. Mirrored closet doors corian kitchen counters built-in microwave recessed lighting laundry room inside patio 1-car garage. HOA fees include Common Area Maintenance Exterior Bldg Maintenance Limited Insurance Sewer Water and Trash. Close to schools shopping and entertainment.</t>
  </si>
  <si>
    <t>P798006</t>
  </si>
  <si>
    <t>959 S Mollison Avenue</t>
  </si>
  <si>
    <t>P798011_SOCAL</t>
  </si>
  <si>
    <t>Markham Way</t>
  </si>
  <si>
    <t>Markham way</t>
  </si>
  <si>
    <t>93312-4393</t>
  </si>
  <si>
    <t>etchoi@ymail.com</t>
  </si>
  <si>
    <t>714-680-0785</t>
  </si>
  <si>
    <t>PCHOIEST_SOCAL</t>
  </si>
  <si>
    <t>Ester Choi</t>
  </si>
  <si>
    <t>714-504-4989</t>
  </si>
  <si>
    <t>This is a short sale and subj to lender approval. Commision are 50/50. Buyer to verify all the info. Please give 24hr. notice to seller. Thank you for showing and leave business card.</t>
  </si>
  <si>
    <t>Lovely single story 2 bedroom plus den this well-kept home features an open floor plan with high smooth ceilings. Walk to elementary school and park. Bright and Airy. Two car garage access to house. ''Don't Miss this House''</t>
  </si>
  <si>
    <t>P798011</t>
  </si>
  <si>
    <t>8911 Cinnabar Court</t>
  </si>
  <si>
    <t>P798017_SOCAL</t>
  </si>
  <si>
    <t>N/Rosecrans Av. E/Central Av.</t>
  </si>
  <si>
    <t>SEE ANY SATELLITE MAPPING SYSTEM</t>
  </si>
  <si>
    <t>ralonzo@flash.net</t>
  </si>
  <si>
    <t>909-803-2292</t>
  </si>
  <si>
    <t>ZALONBOB_SOCAL</t>
  </si>
  <si>
    <t>562-712-9638</t>
  </si>
  <si>
    <t>Robert Alonzo</t>
  </si>
  <si>
    <t>0074_SOCAL</t>
  </si>
  <si>
    <t>The Alonzo Group</t>
  </si>
  <si>
    <t>562-804-4747</t>
  </si>
  <si>
    <t>SHORT SALE AND ALL TERMS ARE SUBJECT TO LENDER APPROVAL. PROFESSIONAL SS MANAGEMENT UITLIZED TO EXPIDITE PROCESS. SS MANAGEMENT OF .5 TO BE PAID BY SELLING OFFICE OR BUYER. MANAGEMENT HAS GOOD TRACT RECORD OF OBTAINING FULL COMMISSIOMS BUT IF YOU CANNOT</t>
  </si>
  <si>
    <t>SEE THE POTENTIAL IN THIS 3 BEDROOM 1 BATHROOM IN NEED OF SOME TLC. FIX UP AND SAVE WHEN YOU ARE READY BUT IN THE MEANTIME ENJOY INCOME. PERFECT FOR THE WISE INVESTOR SO DON'T MISS THE OPPORTUNITY. BPO IN AT LISTED PRICE.</t>
  </si>
  <si>
    <t>P798017</t>
  </si>
  <si>
    <t>1312 E 142ND Street</t>
  </si>
  <si>
    <t>P798026_SOCAL</t>
  </si>
  <si>
    <t>Executive And Regents</t>
  </si>
  <si>
    <t>92037-9170</t>
  </si>
  <si>
    <t>PLAWCHAN_SOCAL</t>
  </si>
  <si>
    <t>Lawrence Chang</t>
  </si>
  <si>
    <t>714-787-9690</t>
  </si>
  <si>
    <t>PMEHTSUN_SOCAL</t>
  </si>
  <si>
    <t>PB13135_SOCAL</t>
  </si>
  <si>
    <t>Bank approved at 227 500. Buyer fell out of escrow. Please call before showing then go direct. Property is vacant. Lock box combo 1950. All terms and conditions including commissions are subject to lender of record's approval any reduction in commission</t>
  </si>
  <si>
    <t>EX A31</t>
  </si>
  <si>
    <t xml:space="preserve">Beautiful Regent condo in La Jolla. Complex offers great amenities such as fitness rooms concierge pool and spa. This cozy condo is a must see </t>
  </si>
  <si>
    <t>P798026</t>
  </si>
  <si>
    <t>9293 Regents Road</t>
  </si>
  <si>
    <t>P798044_SOCAL</t>
  </si>
  <si>
    <t>30th Lancaster</t>
  </si>
  <si>
    <t>Milling</t>
  </si>
  <si>
    <t>93536-8390</t>
  </si>
  <si>
    <t>Do not disturb tenants. Call listing agent to show.</t>
  </si>
  <si>
    <t>Single story</t>
  </si>
  <si>
    <t>P798044</t>
  </si>
  <si>
    <t>3038 W Milling Street</t>
  </si>
  <si>
    <t>P798051_SOCAL</t>
  </si>
  <si>
    <t>Del Amo &amp; Fidler</t>
  </si>
  <si>
    <t>405 N towards Long Beach Exit Lakewood Blvd towards LB Airport merge onto N Lakewood Blvd RIGHT on Del Amo LEFT on Fidler quick first RIGHT on Del Amo shoulder  2nd LEFT on N Pearce Ave</t>
  </si>
  <si>
    <t>Pearce</t>
  </si>
  <si>
    <t>90712-2753</t>
  </si>
  <si>
    <t>melba1976@aol.com</t>
  </si>
  <si>
    <t>562-216-5854</t>
  </si>
  <si>
    <t>Melba Rodriguez</t>
  </si>
  <si>
    <t>562-477-6968</t>
  </si>
  <si>
    <t>562-216-5804</t>
  </si>
  <si>
    <t>Send Offer Copy of GFD PreApproved Letter FICO Scores email to melba1976@aol.com This is a Short Pay &amp; Subject to lenders approval Sold As Is. No warranties or termite will be done. CALL LISTING AGENT FIRST To be sure that the Dogs outside are se</t>
  </si>
  <si>
    <t>Beautiful Traditional Lakewood Home is Located on a Tree-Lined Street in One of the Very Best Lakewood Neighborhoods It has been Well Kept Ready for Your Family Special Feature For This Home the Kitchen has an Inside Laundry Room With Washer and Dryer hookups Large Enclosed Patio Great for Family Entertaining With an additional Bonus Bedroom/Fireplace Large backyard for guests &amp; gated side kennel for your dogs. Detached Garage with ample drive way fits 2 cars. Close To Lakewood Mall Mayfair Park many Restaurants and Award Winning Schools This Lovely Home awaits for your familys comfort.</t>
  </si>
  <si>
    <t>P798051</t>
  </si>
  <si>
    <t xml:space="preserve">5022 Pearce </t>
  </si>
  <si>
    <t>P798059_SOCAL</t>
  </si>
  <si>
    <t>Huntington Dr/Portolla Dr</t>
  </si>
  <si>
    <t>please use google map</t>
  </si>
  <si>
    <t>90032-2233</t>
  </si>
  <si>
    <t>haiphamrealtor@yahoo.com</t>
  </si>
  <si>
    <t>PHTPHAM_SOCAL</t>
  </si>
  <si>
    <t>Hai Pham</t>
  </si>
  <si>
    <t>PB16334_SOCAL</t>
  </si>
  <si>
    <t>Realty Solutions</t>
  </si>
  <si>
    <t>714-616-3486</t>
  </si>
  <si>
    <t>06/15/2012 Back up offer subject to interior inspection all price &amp; term Subject to final lender approval. please submit offer to buyselloffers@gmail.com included Pre Approved letter from any Direct Lender Bank Statement proof of fund . Buyer to pay</t>
  </si>
  <si>
    <t>06/15/2012 Rarely on the Market @ this area. This is Shortsale submitted. This house located in the nice quiet neighborhood. Features 3 bedrooms/1 bath. The property is nice neat open floor plan. Laminate wood floor thru out the house. Cozy fireplace in the living room. Back yard has fruit trees and large shed storage Viewing by appointment only. PLEASE FOLLOW INSTRUCTION. BPO done - final stage lender approval. Buyer walked.</t>
  </si>
  <si>
    <t>M44012_SOCAL</t>
  </si>
  <si>
    <t>P798059</t>
  </si>
  <si>
    <t>5040 W Navarro Street</t>
  </si>
  <si>
    <t>P798112_SOCAL</t>
  </si>
  <si>
    <t>Ocean/Atlantic</t>
  </si>
  <si>
    <t>Please see Google Maps Near Ocean &amp; Atlantic</t>
  </si>
  <si>
    <t>90802-5118</t>
  </si>
  <si>
    <t>P798112</t>
  </si>
  <si>
    <t>linda@hartteam.com</t>
  </si>
  <si>
    <t>PHARTLIN_SOCAL</t>
  </si>
  <si>
    <t>949-887-1472</t>
  </si>
  <si>
    <t>Linda Hart</t>
  </si>
  <si>
    <t>Please call me to set up an appointment time to show at 949-887-1472.</t>
  </si>
  <si>
    <t>Stock Coop in East Village. Only one block from the beach and all of downtown. 9th floor unit in well maintained high rise.</t>
  </si>
  <si>
    <t xml:space="preserve">100 Atlantic </t>
  </si>
  <si>
    <t>WS G04 G06</t>
  </si>
  <si>
    <t>CB KJ</t>
  </si>
  <si>
    <t>DR LR EB GB</t>
  </si>
  <si>
    <t>IW W04 WF W02 W09</t>
  </si>
  <si>
    <t>M01 MA MR WK</t>
  </si>
  <si>
    <t>WK AK</t>
  </si>
  <si>
    <t>P798124_SOCAL</t>
  </si>
  <si>
    <t xml:space="preserve">Chapman/9th Street/Fredrick D </t>
  </si>
  <si>
    <t>22 Frwy Westbound make Right on Euclid St. Right Champan Ave. Right on 9th Street Right on Fredrick Right on Ora St.</t>
  </si>
  <si>
    <t>Ora</t>
  </si>
  <si>
    <t>92840-3421</t>
  </si>
  <si>
    <t>annette@annettemacdonald.com</t>
  </si>
  <si>
    <t>PMACDANN_SOCAL</t>
  </si>
  <si>
    <t>714-745-1269</t>
  </si>
  <si>
    <t>Annette MacDonald</t>
  </si>
  <si>
    <t>Please call listing agent to arrange showing. Supra box located on left side gate at bottom. As per sellers' home has permitted addition which brings estimated Sq. Ft. over 2 400 Sq. Ft. buyer/s to satisfy themselves as to permit/s and Sq. Ft. of home.</t>
  </si>
  <si>
    <t xml:space="preserve">Custom 5 bedroom 3 bath single level ranch style home located in very desirable Garden Grove neighborhood. Private master suite/retreat with vaulted ceiling it's own bath and walk-in closet. Beautiful hardwood floors thru-out most of home ceramic tile in kitchen and bathrooms ceiling fans in all bedrooms well appointed decorator touches from window coverings to lighting fixtures and paint colors. Two cozy brick-gas fireplaces in living and dining room. Nice size formal dining room with built in custom cabinet and shelves perfect for hosting those large family get togethers. All baths have been tastefully remodeled to fit the character of home. Kitchen is galley style in mostly original but pristine condition w/ all the charm of homes built back in the 50's. Features include tankless water heater copper plumbing sprinkler system possible RV parking and your very own backyard tea garden. Homes in this neighborhood rarely come on the market now is your chance </t>
  </si>
  <si>
    <t>P798124</t>
  </si>
  <si>
    <t>12101 Ora Street</t>
  </si>
  <si>
    <t>PH LI</t>
  </si>
  <si>
    <t>P798128_SOCAL</t>
  </si>
  <si>
    <t>Bixby &amp; Myrtle</t>
  </si>
  <si>
    <t>ATLANTIC TO BIXBY</t>
  </si>
  <si>
    <t>90807-4151</t>
  </si>
  <si>
    <t>larryboren@lbbrokerage.com</t>
  </si>
  <si>
    <t>562-987-0091</t>
  </si>
  <si>
    <t>ZBORELAR_SOCAL</t>
  </si>
  <si>
    <t>562-900-3888</t>
  </si>
  <si>
    <t>Larry Boren</t>
  </si>
  <si>
    <t>0613_SOCAL</t>
  </si>
  <si>
    <t>LB Brokerage Inc</t>
  </si>
  <si>
    <t>900-3888</t>
  </si>
  <si>
    <t>Call Larry Boren for more information at 562-900-3888 or Carol Maisano at 562-434-8880 to see this classic property.</t>
  </si>
  <si>
    <t>562-621-1234</t>
  </si>
  <si>
    <t>55x70</t>
  </si>
  <si>
    <t>Rare Classic Historical District Home. English Tudor Brick home on a beautiful corner lot. 2 bedrooms 1 bath 2 car garage built in 1931 plus newly remodeled upstairs attic studio. Amazing and artistic beautiful major expensive newer roof. High wooden vaulted ceiling in living room. Beautiful wood floors forced air heating in basement Fireplace in living room needs Formal dining room with beamed ceilings with connecting butler pantry to kitchen. Stained glass bathroom windows with unique tile floors and counters. Separate laundry room. Mahogany wood doors windows and wood jams for the historical look. Upstairs attic studio with full bath ready for rental income or mother in law. Home size per Title company 1 386 Sq.Ft. without studio unit. Lot size 3 850 Sq. Ft. per Title Company. Truly a classic beauty you must see to believe.</t>
  </si>
  <si>
    <t>P798128</t>
  </si>
  <si>
    <t>902 E Bixby Road</t>
  </si>
  <si>
    <t>FR GL TI GS GB</t>
  </si>
  <si>
    <t>Z15 Z25 COF Z17 Z09</t>
  </si>
  <si>
    <t>IS IU IC LU1 LU2</t>
  </si>
  <si>
    <t>P798146_SOCAL</t>
  </si>
  <si>
    <t>Melinda And Rancho Trabuco</t>
  </si>
  <si>
    <t>Take Rancho Trabuco East from Los Alisos and turn right at the first Mira Mesa. Unit is all the way down on the left. Park in guest parking just past the property.</t>
  </si>
  <si>
    <t>92688-3408</t>
  </si>
  <si>
    <t>jeff@jeffreysimons.com</t>
  </si>
  <si>
    <t>714-784-7665</t>
  </si>
  <si>
    <t>Jeffrey Simons</t>
  </si>
  <si>
    <t>PB16196_SOCAL</t>
  </si>
  <si>
    <t>714-746-8103</t>
  </si>
  <si>
    <t>Please be courteous and call first - tenant would like 24 hours notice as he has 2 children and will need to pick up and work around their schedules. This is a short sale 1 lien holder has been approved at the current list price. Call before writing as</t>
  </si>
  <si>
    <t>DG P11 GA GP OR</t>
  </si>
  <si>
    <t>List price is approved by Lien holder. Mira Mesa offers an extraordinary 2 bedroom 2 bathroom ground level unit nestled in the heart of the highly sought after community of Sausalito . This is a free-flowing floor-plan offering approx. 1209 sq. ft. of comfortable living space with a great family room formal dining area and a very functional kitchen in addition to the spacious bedrooms. This lovely end unit will need some improvements throughout however it s perfect for the family or individual looking to do their own upgrades. There is a really nice tile entry hall kitchen and bath flooring in addition to having mirrored wardrobe doors ceiling fans 2 wood blinds recessed lighting and some beautiful built in linen cabinets in the hall/laundry area. Sausalito is an impeccably well-maintained community and it offers a beautiful resort style swimming pool and spa area along with tons of green belts and adequate guest parking.</t>
  </si>
  <si>
    <t>DQUINKAR_SOCAL</t>
  </si>
  <si>
    <t xml:space="preserve">SAU </t>
  </si>
  <si>
    <t>Melinda Heights</t>
  </si>
  <si>
    <t>Trabuco Hills</t>
  </si>
  <si>
    <t>P798146</t>
  </si>
  <si>
    <t xml:space="preserve">58 Mira Mesa </t>
  </si>
  <si>
    <t>P798152_SOCAL</t>
  </si>
  <si>
    <t>Avalon &amp; Victoria Blvd</t>
  </si>
  <si>
    <t>90746-6974</t>
  </si>
  <si>
    <t>P798152</t>
  </si>
  <si>
    <t>Well cared for mobile home show casing pride of ownership in desirable area of Carson near Home Depot Center Dominqez Hills University Carson Pavilion Mail Community Center Restaurants Freeways and Schools. This home offers 1176 square feet 4 Bedrooms and 2 full baths dining room a large family kithen plus inside laundry room and the master bedroom has a private bathroom. This home offers an open floor plan central heating cathedral ceiling laminate flooring in kitchen and baths Extra wide home 4-car carport and several heavy duty/workshop sheds. Enclosed oversized lot with private yard that is perfect for relaxing and entertaining.</t>
  </si>
  <si>
    <t>17701 N Avalon Boulevard</t>
  </si>
  <si>
    <t>BZ SW SG X34</t>
  </si>
  <si>
    <t>LR GL TI GS GB</t>
  </si>
  <si>
    <t>P798170_SOCAL</t>
  </si>
  <si>
    <t>Euclid &amp; Gird</t>
  </si>
  <si>
    <t>60 Freeway to Euclid Ave. go right Gird right right on Mashona.</t>
  </si>
  <si>
    <t>91710-8342</t>
  </si>
  <si>
    <t>Crystal Lane</t>
  </si>
  <si>
    <t>sallyragan@tarbell.com</t>
  </si>
  <si>
    <t>909-247-2798</t>
  </si>
  <si>
    <t>PRAGASAL_SOCAL</t>
  </si>
  <si>
    <t>Sally Ragan</t>
  </si>
  <si>
    <t>909-938-7100</t>
  </si>
  <si>
    <t>Easy to make an appt. Owner is home with a new baby. Thank You Short Sale Price terms and commissions subject to seller's lender approval. Any lender-required commission reduction to be split 50/50 between brokers.</t>
  </si>
  <si>
    <t>DG P15 GA</t>
  </si>
  <si>
    <t>Great Condo for first-time homebuyers or investor located in the 'Crystal Lane Community ' 2 bedrooms 2 baths computer area porcelain tile flooring in kitchen dining area hall living room and Balcony of dining area. Community Pool Spa Tot-Lot and Club House. I will have pictures in on Monday.</t>
  </si>
  <si>
    <t>M44246_SOCAL</t>
  </si>
  <si>
    <t>P798170</t>
  </si>
  <si>
    <t>13441 Mashona Avenue</t>
  </si>
  <si>
    <t>P798172_SOCAL</t>
  </si>
  <si>
    <t>Oregon /Hill St.</t>
  </si>
  <si>
    <t>Main Cross Street is Golden Ave. and Hill Street</t>
  </si>
  <si>
    <t>90806-4126</t>
  </si>
  <si>
    <t>562-595-5216</t>
  </si>
  <si>
    <t>THIS IS A SHORT SALE. ALL TERMS AND CONDITIONS ARE SUBJECT TO LENDER'S SHORT SALE APPROVAL INCLUDING BROKER'S SPLIT COMMISSIONS.</t>
  </si>
  <si>
    <t>P798172</t>
  </si>
  <si>
    <t>821 W Hill Street</t>
  </si>
  <si>
    <t>P798176_SOCAL</t>
  </si>
  <si>
    <t>91 fwy exit Pioneer go south to Artesia Blvd. make left to Elaine Ave make slight right and left on Artesia Blvd to Grayland Ave make a right.</t>
  </si>
  <si>
    <t>Grayland</t>
  </si>
  <si>
    <t>90701-4024</t>
  </si>
  <si>
    <t>stevenaltamirano@yahoo.com</t>
  </si>
  <si>
    <t>562-464-6958</t>
  </si>
  <si>
    <t>PALTASTE_SOCAL</t>
  </si>
  <si>
    <t>Steven Altamirano</t>
  </si>
  <si>
    <t>562-464-6957</t>
  </si>
  <si>
    <t>SUBJECT TO SHORT SALE APPROVAL CLAUSE BUYER AND SELLER DO HEREBY AGREE AND ACKNOWLEDGE THAT SALE IS CONTINGENT UPON BANKS APPROVAL OF SHORT SALE ACCEPTANCE. All terms and conditions including price home warranty termite repairs buyer s concessions an</t>
  </si>
  <si>
    <t>50x104</t>
  </si>
  <si>
    <t xml:space="preserve">Property sold 'As-IS' / Short Sale Approved at Listed Price Unpermitted Garage Conversion. Make an appointment today </t>
  </si>
  <si>
    <t>P798176</t>
  </si>
  <si>
    <t>17613 E Grayland Avenue</t>
  </si>
  <si>
    <t>P798181_SOCAL</t>
  </si>
  <si>
    <t>HARBOR/ROMNEYA</t>
  </si>
  <si>
    <t>92805-1761</t>
  </si>
  <si>
    <t>JAIMATA7@SBCGLOBAL.NET</t>
  </si>
  <si>
    <t>714-777-9367</t>
  </si>
  <si>
    <t>NCHOPTIL_SOCAL</t>
  </si>
  <si>
    <t>714-267-2552</t>
  </si>
  <si>
    <t>Tilak Chopra</t>
  </si>
  <si>
    <t>PB7823_SOCAL</t>
  </si>
  <si>
    <t>CAL Top Realty &amp; Investments</t>
  </si>
  <si>
    <t>714-777-9307</t>
  </si>
  <si>
    <t>. PLEASE DRIVE BY ONLY .DO NOT CONTACT OCCUPANT .PLEASE CALL LISTING AGENT.ALL TERMS ARE SUBJECT TO LENDER APPROVAL.lender is willing to accept 275000 as listed</t>
  </si>
  <si>
    <t>.SHORT SALE SUBJECT TO BANK APPROVAL.submit offer ASAP. BANK IS WILLING TO ACCEPT 275000 NO CONDITION.</t>
  </si>
  <si>
    <t>P798181</t>
  </si>
  <si>
    <t>923 N Winter Street</t>
  </si>
  <si>
    <t>P798190_SOCAL</t>
  </si>
  <si>
    <t>Krameria / Saddlebrook</t>
  </si>
  <si>
    <t>Graylag</t>
  </si>
  <si>
    <t>92551-2591</t>
  </si>
  <si>
    <t>714-285-4224</t>
  </si>
  <si>
    <t>Short sale subject to lender's approval. Please do not disturb accupants. Dogs in the property. Drive by only.</t>
  </si>
  <si>
    <t>Corner Home located in a CUL-DE SAC  ceramic tile troughout the house really nice open floor. Fireplace in living room. large Master bedroom and good size bedrooms. Cover patio and fruit trees in back yard.</t>
  </si>
  <si>
    <t>P798190</t>
  </si>
  <si>
    <t>25180 Graylag Circle</t>
  </si>
  <si>
    <t>P798192_SOCAL</t>
  </si>
  <si>
    <t>PACIFIC COAST HIGHWAY</t>
  </si>
  <si>
    <t>Colon</t>
  </si>
  <si>
    <t>90744-2109</t>
  </si>
  <si>
    <t>victorv@realtyoneca.com</t>
  </si>
  <si>
    <t>PVAZVIC_SOCAL</t>
  </si>
  <si>
    <t>562-965-8850</t>
  </si>
  <si>
    <t>Victor Vazquez</t>
  </si>
  <si>
    <t>Short sale subject to lender s approval 1 lienholder only US BANK easy to work please submit offers with POF copy of deposit check. Direct Lender Approvals only. must be crossqualify with David Elias 714-926-3104 at PM Bank. Thanks for shoowing it.</t>
  </si>
  <si>
    <t>Only 7 years old home 3 bedroom and 2 full baths move in condition perfect for a 1st time buyers. Please don t miss this opportunity.</t>
  </si>
  <si>
    <t>P798192</t>
  </si>
  <si>
    <t>1310 E Colon Street</t>
  </si>
  <si>
    <t>P798207_SOCAL</t>
  </si>
  <si>
    <t>Clark And Peabody</t>
  </si>
  <si>
    <t>east of clark south of conant</t>
  </si>
  <si>
    <t>90808-2534</t>
  </si>
  <si>
    <t>joe@joekoska.com</t>
  </si>
  <si>
    <t>PKOSKJOE_SOCAL</t>
  </si>
  <si>
    <t>Joe Koska</t>
  </si>
  <si>
    <t>Between 5/23 thru 6/7/12 Please make an appointment with Greg 562.397.1112 after 6pm to show the property There is a small dog in yard or house not known to bite Please Dont let the dog out Thanks</t>
  </si>
  <si>
    <t xml:space="preserve">JUST REDUCED ANOTHER 10k Sellers are Motivated Newly Scraped Ceilings NEW Ceiling Fans New Paint Newer Carpet Custom addition with permits here dont miss it Nice Tree lined neighborhood great for growing families or could even be the perfect home with granny quarters Dual pane windows - Large kitchen with custom cabinets that look almost brand new with a huge counter top Kitchen has space for a FULL SIZE FREEZER next to the refrigerator. Large good size lot with ample parking with a large space for an RV Nice size dog run in the back or side Owners are retiring to oklahoma and want it sold asap. Hurry these sellers are extrememly motivated at this point so PLEASE BRING ALL OFFERS </t>
  </si>
  <si>
    <t>PWAHLCOR_SOCAL</t>
  </si>
  <si>
    <t>P798207</t>
  </si>
  <si>
    <t>5134 E Peabody Street</t>
  </si>
  <si>
    <t>PSC SW HTR X32</t>
  </si>
  <si>
    <t>P798211_SOCAL</t>
  </si>
  <si>
    <t>Cypress and Palm</t>
  </si>
  <si>
    <t>92374-6282</t>
  </si>
  <si>
    <t>Call Tenant Mike 909-573-9299 please leave buisness card when leaving. HAFA - Approved short-sale @ 168 000.00 / any question call Paul 626-716-7453 email all offers to echev4homes@yahoo.com or fax to 562-698-4199 complete with approval letter</t>
  </si>
  <si>
    <t xml:space="preserve"> APPROVED SHORT SALE . SHARPE Condo in Ardmore Terrace Community. This condo features 2 Bedrooms 2 Baths with 1 056 Sqft of living space with Fireplace Large master suite with walk-in closet.inclosed patio Beautifully landscaped grounds private living tennis courts trails pool spa and clubhouse.Freeway close perfect for the 1st time buyers.</t>
  </si>
  <si>
    <t>NONMLSE_SOCAL</t>
  </si>
  <si>
    <t>Moore Middle</t>
  </si>
  <si>
    <t>P798211</t>
  </si>
  <si>
    <t>988 Ardmore Circle</t>
  </si>
  <si>
    <t>770J4</t>
  </si>
  <si>
    <t>P798289_SOCAL</t>
  </si>
  <si>
    <t xml:space="preserve">E.Nohl Ranch Road &amp; E. Camino </t>
  </si>
  <si>
    <t>91 Freeway to Imperial HWY South. Turn Left on Nohl Ranch Rd. Pass Anaheim Hills Golf Course go up the hill and turn left on Camino Grande then left on Via Fresco.</t>
  </si>
  <si>
    <t>92807-4914</t>
  </si>
  <si>
    <t>Galerie</t>
  </si>
  <si>
    <t>homesbypablo@live.com</t>
  </si>
  <si>
    <t>PSALCPAB_SOCAL</t>
  </si>
  <si>
    <t>Pablo Salcedo</t>
  </si>
  <si>
    <t>PB16325_SOCAL</t>
  </si>
  <si>
    <t>Tenant occupied property call me to confirm appt with tenant. You have to be present with your client or tenant will not let you in also show tenant your business card. We need at least a 3 hr notice before you come. Submit complete packages 1st page o</t>
  </si>
  <si>
    <t>Just REDUCED IN PRICE - Regular Sale Don't miss out on this SINGLE STORY HOME.. Soft Clouds sparkling blue sky colorful trees. Enjoy the views from this hillside beautiful home with 2 beds 2 baths and an additional game room / lounge area with an open floor plan to the living room dining room and to the kitchen. With a grand master bedroom with direct access to a master bathroom and an oval shape tub. Also direct access to the atrium and the 2 car garage. Overflowing with charm from the floor to the high ceilings to its own miniature tower. Near beautiful Anaheim Hills Golf Course &amp; nature center. A home you'll love with a PRICELESS VIEW for just 415 000. Call me and lets make a deal.</t>
  </si>
  <si>
    <t>Anaheim Hills Elementry</t>
  </si>
  <si>
    <t>P798289</t>
  </si>
  <si>
    <t xml:space="preserve">6531 E Via Fresco </t>
  </si>
  <si>
    <t>I4 SP</t>
  </si>
  <si>
    <t>P798311_SOCAL</t>
  </si>
  <si>
    <t>North of Colima east of Fullerton</t>
  </si>
  <si>
    <t>91748-2161</t>
  </si>
  <si>
    <t>myochomes@gmail.com</t>
  </si>
  <si>
    <t>PMICHSHI_SOCAL</t>
  </si>
  <si>
    <t>714-797-1122</t>
  </si>
  <si>
    <t>Michael Shin</t>
  </si>
  <si>
    <t>Drive by only until futher notice.The Gross Commission and Cooperating Broker Commission is subject to lender's approval. The amount or method by which the compensation offered through the MLS will be reduced if the lender reduces the gross commission.Pro</t>
  </si>
  <si>
    <t>The specious home with 3 bedrooms  2.5 baths and 1 724 sq.ft of living spaces.Ready to move in condition.</t>
  </si>
  <si>
    <t>P798311</t>
  </si>
  <si>
    <t>1615 Greenport Avenue</t>
  </si>
  <si>
    <t>Gs2548a90</t>
  </si>
  <si>
    <t>P798331_SOCAL</t>
  </si>
  <si>
    <t>Imperial Hwy/ La Palma</t>
  </si>
  <si>
    <t>East of Imperial</t>
  </si>
  <si>
    <t>92807-2237</t>
  </si>
  <si>
    <t>arowley82@yahoo.com</t>
  </si>
  <si>
    <t>PROWLALI_SOCAL</t>
  </si>
  <si>
    <t>Alison Rowley</t>
  </si>
  <si>
    <t>714-244-6071</t>
  </si>
  <si>
    <t>Please call agent first. Please leave message. Lockbox on garage door only contains housekey. Please leave card after showing.</t>
  </si>
  <si>
    <t>Spacious 3 bedroom 2 bath home. Large master bedroom with master bath and walk-in closet. The master bath has linen cabinets a large tub and oversized seperate shower. Kitchen features new stainless steel appliances and lots of cabinet space. Laundry room with washer/dryer hook-ups.</t>
  </si>
  <si>
    <t>P798331</t>
  </si>
  <si>
    <t>LR FG OT</t>
  </si>
  <si>
    <t>P798347_SOCAL</t>
  </si>
  <si>
    <t>Euclid Katella</t>
  </si>
  <si>
    <t>from 5 south take katella towards disney go all the way to Euclid and make a right and left on Sumac from 22 east exit Katella make right left Sumac.</t>
  </si>
  <si>
    <t>92804-6127</t>
  </si>
  <si>
    <t>almabeaty@yahoo.com</t>
  </si>
  <si>
    <t>909-382-9978</t>
  </si>
  <si>
    <t>PALMABEA_SOCAL</t>
  </si>
  <si>
    <t>714-235-2236</t>
  </si>
  <si>
    <t>Alma Beaty</t>
  </si>
  <si>
    <t>PB16233_SOCAL</t>
  </si>
  <si>
    <t>Anela Realty</t>
  </si>
  <si>
    <t>SHORT SALE APPROVED AT 310 000 with 9000 for closing costs for buyers property qualifies for FHA loan. selling agent will received 2 commission . Please do not disturb owners call Alma Beaty at 714- 235 2236 for showing instructions . Please email al</t>
  </si>
  <si>
    <t>SHORT SALE APPROVED AT 310 000 with 9000 for closing costs for buyers ....Welcome home This gorgeous single level home sits on a large lot in a nice area of Anaheim this home offers 3 large bedrooms and 1 full bathroom nice hardwood floors formal entry and romantic fireplace. it has a nice livingroom and dining room area and a gorgeous covered patio where you can have a beautiful view of all type of fruit trees  wich makes this perfect for entertaining lots of natural ligth inside the living space new windows and more.....</t>
  </si>
  <si>
    <t>PVARGEDU_SOCAL</t>
  </si>
  <si>
    <t>P798347</t>
  </si>
  <si>
    <t>1712 W Sumac Lane</t>
  </si>
  <si>
    <t>DW CO EC</t>
  </si>
  <si>
    <t>P798363_SOCAL</t>
  </si>
  <si>
    <t>Dover Dr.</t>
  </si>
  <si>
    <t>DOVER DR and IRVINE AVE Between Holiday and Francisco</t>
  </si>
  <si>
    <t>92660-3707</t>
  </si>
  <si>
    <t>Bonnie Bay</t>
  </si>
  <si>
    <t>tammyvobroker@gmail.com</t>
  </si>
  <si>
    <t>415-748-3200</t>
  </si>
  <si>
    <t>PVOTAMMY_SOCAL</t>
  </si>
  <si>
    <t>949-394-9888</t>
  </si>
  <si>
    <t>Tammy Vo</t>
  </si>
  <si>
    <t xml:space="preserve"> PLEASE TURN OFF ALL LIGHTS &amp; LOCK ALL DOORS AFTER SHOWING. MONGOFAX OFFER ONLY to tammyvoBroker@gmail.com with Proof of Funds Pre-Approval from direct Lender THANK YOU FOR SHOWING </t>
  </si>
  <si>
    <t>75x109</t>
  </si>
  <si>
    <t xml:space="preserve">CHARMING-UPGRADED 3 BEDROOM 2 BATH in UPPER NEWPORT BAY of Newport Beach. HUGE LOT Great Floor Plan Living Room with Brick Fireplace adjourning Family Room. Upgraded Gourmet Kitchen with Granite Countertops-Island- S/S Appliances- Dining Area in Kitchen- Laminate Wood Floor throughout-Tile Bathrooms. New Doors. Newer 25 000 Electrical System-Panel for the entire house Nicely sized Landscaped YARD Cover Patio Ready to move in MUST SEE TO APPRECIATE </t>
  </si>
  <si>
    <t>Mariners Elementary</t>
  </si>
  <si>
    <t>Ensign School</t>
  </si>
  <si>
    <t>P798363</t>
  </si>
  <si>
    <t>1814 Irvine Avenue</t>
  </si>
  <si>
    <t>P798410_SOCAL</t>
  </si>
  <si>
    <t>Atherton / Bellflower</t>
  </si>
  <si>
    <t>South on Bellflower from 405 fwy corner of Atherton and Bellflower.</t>
  </si>
  <si>
    <t>90815-3002</t>
  </si>
  <si>
    <t>frednies@gmail.com</t>
  </si>
  <si>
    <t>PNIESFRE_SOCAL</t>
  </si>
  <si>
    <t>562-900-9083</t>
  </si>
  <si>
    <t>Fred Nies</t>
  </si>
  <si>
    <t>562-370-1000</t>
  </si>
  <si>
    <t>This property is in need of TLC last tenant had several dirty dogs and it smells like it BANK CURRENTLY HAS OFFERS IN HAND AND WAITING FOR RESPONSE.</t>
  </si>
  <si>
    <t>57x125</t>
  </si>
  <si>
    <t>This spacious 3 bedroom 2.5 bath home is located walking distance from CSULB shopping and schools. With over 1 872 square feet of living space with newer kitchen and wood flooring. Two fireplace one in the living room and the other in the large family room. Central heating and inside laundry.</t>
  </si>
  <si>
    <t>PGREEERI_SOCAL</t>
  </si>
  <si>
    <t>Bixby / Gant</t>
  </si>
  <si>
    <t>P798410</t>
  </si>
  <si>
    <t>1801 N Bellflower Boulevard</t>
  </si>
  <si>
    <t>DW RF GSB MO SC</t>
  </si>
  <si>
    <t>P798418_SOCAL</t>
  </si>
  <si>
    <t>Frm OC 5N to 101N take Exit 33 Ojai . Left on Baldwin 2 streets right on S. La Luna. Third house on left side. Address on gate.</t>
  </si>
  <si>
    <t>93023-3815</t>
  </si>
  <si>
    <t>hans@hansremax.com</t>
  </si>
  <si>
    <t>714-508-5097</t>
  </si>
  <si>
    <t>PNEARHAN_SOCAL</t>
  </si>
  <si>
    <t>Hans Nearhoof</t>
  </si>
  <si>
    <t>714-508-5035</t>
  </si>
  <si>
    <t>714-508-5042</t>
  </si>
  <si>
    <t>Agents please give 24 hr notice. Call Agent and we will be happy to set up an appt for you. Easy to show. Owner usually home. No Lockbox. Fabulous home lots for the money. Put this on your 'TO SHOW' list. If questions please call us 714-401-2331-cell o</t>
  </si>
  <si>
    <t>This fun show-stopper home with its beautiful warm interior sits behind a private gate. Turnkey it's on approx 1.89 acres of lush landscaping fruit trees rose gardens &amp; private sitting areas with view of the Topatopa Mts. A chef's dream kitchen gorgeous granite stainless steel appliances island opens to a large family room making it easy to entertain giving flow and ambiance. If you have no where to go relax in the formal living room breakfast nook patio or the teahouse.No expense spared in designer travetine flooring upgraded carpet beautiful double pane windows ceiling fans designer paint in &amp; outside 2 A/C units with separate controls &amp; water softener. All 3 bathrooms remodeled in travetine &amp; corian countertop. The spacious 4 bedrooms are elegant &amp; bright..some with garden views. Zoned Horse property area for corals &amp; hay barn. Horse trails nearby. Lots of parking for your toys RV &amp; boat. Make this your home Ojai boast Parks Film &amp; Music Festival &amp; quaint restaurants.</t>
  </si>
  <si>
    <t>P798418</t>
  </si>
  <si>
    <t xml:space="preserve">1419 S La Luna </t>
  </si>
  <si>
    <t>RF1 SW</t>
  </si>
  <si>
    <t>BR FR OT GB WN</t>
  </si>
  <si>
    <t>P798424_SOCAL</t>
  </si>
  <si>
    <t>Long Beach Blvd. to Randolph to Virginia Rd</t>
  </si>
  <si>
    <t>90807-2626</t>
  </si>
  <si>
    <t>rosio.dreamhomes@gmail.com</t>
  </si>
  <si>
    <t>949-313-2909</t>
  </si>
  <si>
    <t>PVIGUROS_SOCAL</t>
  </si>
  <si>
    <t>714-446-1317</t>
  </si>
  <si>
    <t>Rosio Romero</t>
  </si>
  <si>
    <t>714-466-1317</t>
  </si>
  <si>
    <t>DUE TO A HIGH VOLUME OF Modification companies this listing is on Hold for now. MLS Status and remarks are updated daily. If showing Active Seller has not accepted an offer and there are no offers pending lender approval. Offers submited are subject to</t>
  </si>
  <si>
    <t>177x172</t>
  </si>
  <si>
    <t>House needs TLC due to economy repairs have not been made to the house FHA 203k only old roof pool need lots of repairs.</t>
  </si>
  <si>
    <t>P798424</t>
  </si>
  <si>
    <t>4045 N Virginia Road</t>
  </si>
  <si>
    <t>770F3</t>
  </si>
  <si>
    <t>P798435_SOCAL</t>
  </si>
  <si>
    <t>Nohl Ranch Rd &amp; Imperial</t>
  </si>
  <si>
    <t>91 FWY to Imperial Hwy Ahaheim Hills Turn right onto Noel Ranch to Covered Wagon and turn left. go up the street and it is the first house on the left.</t>
  </si>
  <si>
    <t>Covered Wagon</t>
  </si>
  <si>
    <t>92807-4738</t>
  </si>
  <si>
    <t>Seller just got letter today 5/5/2012 approving the listed price at 485 000. Approved short sale with Bank of America. All terms including commissions &amp; fees are subject to the approval of the bank. 'AS IS' seller will do not work nor pay for any te</t>
  </si>
  <si>
    <t>Large 2-story - Detached home in Anaheim Hills. This 4 bedroom home has 3 bedrooms up stairs and one bedroom down stairs. There are 3 bath rooms two are up stairs and one bath room is down stairs. Also a 3 car garage with direct house access. This home is next to green belt area that no one uses and it is like having your own private park next door. Also this home backs to large hill and really only one neighbor. Very private. New roof dining area has new tiles and new microwave in kitchen.......this home has a lot of character that your buyers will like. Nice balcony off master bedroom with view of street and tall mature trees. Patio is part covered and part open and nice yard in back. In Anaheim Hills off Nohl Ranch Rd and East of Imperial. This is a great area to live. Peaceful yet close to both 55 and 91 freeways stores &amp; shopping like Sava Ranch and Orange Mall are also close by.</t>
  </si>
  <si>
    <t>PNGUYJA1_SOCAL</t>
  </si>
  <si>
    <t>QURD</t>
  </si>
  <si>
    <t>P798435</t>
  </si>
  <si>
    <t>542 S Covered Wagon Trails</t>
  </si>
  <si>
    <t>5 Star Homes</t>
  </si>
  <si>
    <t>P798449_SOCAL</t>
  </si>
  <si>
    <t>Enter park thru gate right turn and go the end of street</t>
  </si>
  <si>
    <t>92807-2242</t>
  </si>
  <si>
    <t>jmansolf@dslextreme.com</t>
  </si>
  <si>
    <t>PMANSJOH_SOCAL</t>
  </si>
  <si>
    <t>John Mansolf</t>
  </si>
  <si>
    <t>714-883-2428</t>
  </si>
  <si>
    <t xml:space="preserve">Owner a licensed realtor.EASY TO SHOW..EMAIL OR MONGO FAX OFFER TO jmansolf@dslextreme.com. Consider all offers... Seller motivated </t>
  </si>
  <si>
    <t>CB EX SC</t>
  </si>
  <si>
    <t>This manufacturer home located at the end of cul-de-sac. 3BR 2BA Master Bedroom with oversize closet Master Bath with shower and oversize tub cozy fireplace Cathedral Ceilings 1x. Bedroom opened up to office area A/C Storage 2x. Covered Carport</t>
  </si>
  <si>
    <t>P798449</t>
  </si>
  <si>
    <t>P798463_SOCAL</t>
  </si>
  <si>
    <t>Garden Grove/ Gilbert</t>
  </si>
  <si>
    <t>The property is located on the corner of Garden Grove Blvd and Gilbert St.</t>
  </si>
  <si>
    <t>92844-2157</t>
  </si>
  <si>
    <t>jenniferle@firstteam.com</t>
  </si>
  <si>
    <t>PLEJENN_SOCAL</t>
  </si>
  <si>
    <t>Jennifer Le</t>
  </si>
  <si>
    <t>714-240-4990</t>
  </si>
  <si>
    <t>MLS updated daily. 'Short Sale. The commission offered in the required compensation is reflective of Listing Broker's payment of short sale negotiation costs. Price compensation and terms is subject to seller's lender approval. Any reduction split 50/</t>
  </si>
  <si>
    <t>This is a downstairs condo unit. It is closely located to a supermarket shopping center church and temple. It is has easy access to the freeway. The two-car garage is a plus for all your belongings. Why rent when you can buy.</t>
  </si>
  <si>
    <t>Bolsa Grande</t>
  </si>
  <si>
    <t>P798463</t>
  </si>
  <si>
    <t>13100 E Gilbert Street</t>
  </si>
  <si>
    <t>PP SLD IG CH FHT</t>
  </si>
  <si>
    <t>FR EB FP WN</t>
  </si>
  <si>
    <t>PC CR PH KP</t>
  </si>
  <si>
    <t>M01 DA MG FB MA MR</t>
  </si>
  <si>
    <t>DN FY LR FS G16</t>
  </si>
  <si>
    <t>P798470_SOCAL</t>
  </si>
  <si>
    <t>Ohio And Mountain View</t>
  </si>
  <si>
    <t>Take Yorba Linda Blvd. east from Imperial Hwy. to Ohio turn right to Mountain View turn right Cherrylee Lane in on the left.</t>
  </si>
  <si>
    <t>92886-4901</t>
  </si>
  <si>
    <t>PKLISJAM_SOCAL</t>
  </si>
  <si>
    <t>Jamie Kliss</t>
  </si>
  <si>
    <t>714-983-7305</t>
  </si>
  <si>
    <t>dkliss@sbcglobal.net</t>
  </si>
  <si>
    <t>714-998-5726</t>
  </si>
  <si>
    <t>NKLISDIA_SOCAL</t>
  </si>
  <si>
    <t>714-390-7473</t>
  </si>
  <si>
    <t>Diane Kliss</t>
  </si>
  <si>
    <t>Agents please call first and leave a message. Then go direct. This is a standard sale.Property is co-listed with Jamie Kliss Coldwell Banker 1000.00 bonus upon successful coe to buyers agent.</t>
  </si>
  <si>
    <t>.This is a one time opportunity. This beautiful home is situated on nearly 23 000sf lot on a private street in middle of YL. Beautifully remodeled with new carpet paint new windows remodeled kitchen with granite counters There are 3 1/2 baths. The backyard is an entertainers delight. Gorgeous gated pool huge built-in cooking and entertaining area. Plenty of RV parking and room to add-on to garages. There is a barn and stalls for those who want horses and you are close to community area and trails. The family room is oversized with wonderful fireplace and bar area. Lots of extra room for pool table or Two air conditioning units. Master has spacious retreat area. Sound system in many rooms. Laundry room and pantry are oversized. All that and a wonderful vaulted entry and warm living room are only a few of the ammenities. Metal barn is huge and could be extra large workshop or extra garages.This is a one of a kind that you must see to appreciate.</t>
  </si>
  <si>
    <t>P798470</t>
  </si>
  <si>
    <t>5412 Cherrylee Lane</t>
  </si>
  <si>
    <t>IG NL</t>
  </si>
  <si>
    <t>P798471_SOCAL</t>
  </si>
  <si>
    <t>36th And Gundry</t>
  </si>
  <si>
    <t>36th to Gundry</t>
  </si>
  <si>
    <t>90807-4209</t>
  </si>
  <si>
    <t>562-434-9911</t>
  </si>
  <si>
    <t>Please call Larry for more information on this beautiful classic Spanish home. 562-900-3888. Tenant occupied please do not disturb tenants</t>
  </si>
  <si>
    <t>3 Bedrooms 1 Bath with bonus room/rental studio n rear. 1 420 Square Feet of living space on a 6 400 Square Foot lot 50x128 per title company. Hardwod floors Spanish coved ceilings and classic designs of years past. Garage in rear and additional parking available.</t>
  </si>
  <si>
    <t>P798471</t>
  </si>
  <si>
    <t>3635 Gundry Avenue</t>
  </si>
  <si>
    <t>PC HW PH</t>
  </si>
  <si>
    <t>P798515_SOCAL</t>
  </si>
  <si>
    <t>Nohl Ranch &amp; Covered Wagon</t>
  </si>
  <si>
    <t>Golden Sky</t>
  </si>
  <si>
    <t>92807-4749</t>
  </si>
  <si>
    <t>cprather@buyusa1.com</t>
  </si>
  <si>
    <t>PPRATMAR_SOCAL</t>
  </si>
  <si>
    <t>Mark Prather</t>
  </si>
  <si>
    <t>714-752-5653</t>
  </si>
  <si>
    <t xml:space="preserve">Open House Scheduled Saturday 3/10/2012 11 30 to 3 30. Please note this is subject to cancellation of existing offer </t>
  </si>
  <si>
    <t>VC CRT VH MT PA PV VI VE</t>
  </si>
  <si>
    <t>Views Views Views Have you ever wanted to sit in your pool high up on the hill with views galore sipping your favorite beverage Here is that opportunity The best part it is it's a great value buy as well. You can do your own upgrades but you can't beat the location.</t>
  </si>
  <si>
    <t>NDRAKJOY_SOCAL</t>
  </si>
  <si>
    <t>P798515</t>
  </si>
  <si>
    <t>560 S Golden Sky Lane</t>
  </si>
  <si>
    <t>P798534_SOCAL</t>
  </si>
  <si>
    <t>Light / Mystic</t>
  </si>
  <si>
    <t>Light-Ben hur</t>
  </si>
  <si>
    <t>Ben Hur</t>
  </si>
  <si>
    <t>90605-3337</t>
  </si>
  <si>
    <t>dennisrosas@pruCarealty.com</t>
  </si>
  <si>
    <t>Dennis Rosas</t>
  </si>
  <si>
    <t>---- SHORT SALE PACKAGE READY ALL WE NEED IS YOUR OFFRER ...... PLEASE FAX OFFER TO 562 947-1340 OR E-MAIL TO dennisrosas@pruCarealty.com ....... SHORT SALE SUBJECT TO LIEN HOLDERS APPROVAL .... PROPERTY SOLD AS IS CONDITION... ........... RANG</t>
  </si>
  <si>
    <t>714-553-5572</t>
  </si>
  <si>
    <t>56x112</t>
  </si>
  <si>
    <t>This is a 3Bed 2Bath Den property</t>
  </si>
  <si>
    <t>P798534</t>
  </si>
  <si>
    <t>10219 Ben Hur Avenue</t>
  </si>
  <si>
    <t>769A3</t>
  </si>
  <si>
    <t>P798548_SOCAL</t>
  </si>
  <si>
    <t>La Palma Ave. and State College.</t>
  </si>
  <si>
    <t>92805-2037</t>
  </si>
  <si>
    <t>Nb</t>
  </si>
  <si>
    <t>'Short-Sale APPROVAL' WE ONLY NEED OFFER Please e-mail your offer's to ivonne.solares@mailpcr.com</t>
  </si>
  <si>
    <t>48x114</t>
  </si>
  <si>
    <t>Aditional room not permitted...property need repairs...no FHA loan. only cash.</t>
  </si>
  <si>
    <t>P798548</t>
  </si>
  <si>
    <t>742 N Pauline Street</t>
  </si>
  <si>
    <t>GU SG GG</t>
  </si>
  <si>
    <t>4112PCK2</t>
  </si>
  <si>
    <t>GN WK DN FF ER JJ GM</t>
  </si>
  <si>
    <t>P798552_SOCAL</t>
  </si>
  <si>
    <t>Enter park. Immediate right onto Seabreeze Drive. Seabreeze to Golden Sands. Turn Left. Home is on the right side.</t>
  </si>
  <si>
    <t>P798552</t>
  </si>
  <si>
    <t>Appointment Only please give 48 hour notice. Relative is staying in the unit until sold. Call me with any questions you may have. Your community expert Commission paid to active MLS members only. Seller choice of all services. SEE IT ON YOUTUBE http //</t>
  </si>
  <si>
    <t>GT P11 CP</t>
  </si>
  <si>
    <t xml:space="preserve">Waterfront 55 Community near the heart of Belmont Shore and Naples Island Well cared for great condition...Dual parking spaces central air full copper plumbing newer roof. Covered porch nice large shed/workshop. Good location in the tract steps from clubhouse and guest parking. Lovely master bedroom features en suite bath with garden tub separate shower HUGE walk-in closet. Kitchen is clean and fresh with breakfast bar and direct access to front porch. Light &amp; bright. Resort living with full amenities heated pool billiard room library gym spa billiard room. Lots of activities Walk to marina shopping dining Bixby Village Golf Course VA Medical Center. Warm community feeling friendly neighbors and lots of activities Freeway close to all--405 605 22 91 710 5. CALL TODAY </t>
  </si>
  <si>
    <t xml:space="preserve">6205 Golden Sands </t>
  </si>
  <si>
    <t>P798560_SOCAL</t>
  </si>
  <si>
    <t>Pch &amp; Loynes Dr</t>
  </si>
  <si>
    <t>From the 405/22 Exit on Studebaker turn left onto Studebaker right onto Loynes and right into Whaler's Cove.</t>
  </si>
  <si>
    <t>Loynes</t>
  </si>
  <si>
    <t>90803-2332</t>
  </si>
  <si>
    <t>Whaler's Cove</t>
  </si>
  <si>
    <t>562-343-5860</t>
  </si>
  <si>
    <t>05/25/2012..Back on the market Buyer's could not qualify for loan. SELLERS ARE VERY VERY MOTIVATED Packed up AND READY TO GO..MAKE AN OFFER NOT A SHORT SALE Very easy to show Just give listing Agent Kym Elder a call at 562.254.1489 and I will set</t>
  </si>
  <si>
    <t>DR 0F</t>
  </si>
  <si>
    <t>BT A11 A28</t>
  </si>
  <si>
    <t xml:space="preserve">Beautiful 3 Bedroom 2.5 Bathroom home in Whaler s Cove. 1 857 SqFt of Living Space with an open spacious floor plan and vaulted ceilings. This Property Features a Large Kitchen with an eat in area and formal dining room Living Room Master Suite with huge walk-in closet Large Patio/Deck in Back Community Pool and spa and Beautiful Views of the Golf Course. Don t Miss this Amazing Deal in a Wonderful Gated Community </t>
  </si>
  <si>
    <t>P798560</t>
  </si>
  <si>
    <t>6093 Loynes Drive</t>
  </si>
  <si>
    <t>P798600_SOCAL</t>
  </si>
  <si>
    <t>90302-3235</t>
  </si>
  <si>
    <t>Anknown</t>
  </si>
  <si>
    <t>rosae@pacificstatesrealty.com</t>
  </si>
  <si>
    <t>562-862-8714</t>
  </si>
  <si>
    <t>MESTOROS_SOCAL</t>
  </si>
  <si>
    <t>Rosa Estorga</t>
  </si>
  <si>
    <t>W230_SOCAL</t>
  </si>
  <si>
    <t>Pacific States Realty</t>
  </si>
  <si>
    <t>562-862-8717</t>
  </si>
  <si>
    <t>562-900-3094</t>
  </si>
  <si>
    <t>To show appoiment only please. call 562-900-3094 this complex is not an FHA appruved.</t>
  </si>
  <si>
    <t>nice two story open floor condo with kitchen dining room with slating doors to a small patio living room with fire place and half of bath.second floor the two bedrooms two bath with planty of closet space. central air and heating.</t>
  </si>
  <si>
    <t>X20692_SOCAL</t>
  </si>
  <si>
    <t>P798600</t>
  </si>
  <si>
    <t xml:space="preserve">534 E Hazel Streets </t>
  </si>
  <si>
    <t>BL PF WI F01</t>
  </si>
  <si>
    <t>BBQ SW X43 X48</t>
  </si>
  <si>
    <t>YQ PP SLD IG PV CP</t>
  </si>
  <si>
    <t>FR CON FG TW ST GB WN</t>
  </si>
  <si>
    <t>Z24 Z15 Z25 RY RL HC</t>
  </si>
  <si>
    <t>DP W04 W09 W10</t>
  </si>
  <si>
    <t>FB M09 WK</t>
  </si>
  <si>
    <t>LR IS LA US</t>
  </si>
  <si>
    <t>P798603_SOCAL</t>
  </si>
  <si>
    <t>Trautwein/John F Kennedy</t>
  </si>
  <si>
    <t>TAKE 91 FREEWAY GOING EAST TOWARDS RIVERSIDE EXIT ON ARLINGTON AVENUE STAY ON YOUR LEFT PROCEED FOR 2 MILES MAKE A RIGHT ON ALESSANDRO PROCEED 2 MILES HEAD TOWARDS TRAUTWEIN MAKE A LEFT ON JOHN F. KENNEDY.</t>
  </si>
  <si>
    <t>De Marco</t>
  </si>
  <si>
    <t>92508-6160</t>
  </si>
  <si>
    <t>Orange Crest</t>
  </si>
  <si>
    <t>DEAR AGENTS THIS IS A SHORT SALE SUBJECT TO ONLY ONE LENDER APPROVAL.PLEASE CALL TO MAKE AN APPOINTMENT. FOLLOW SHOWING INSTRUCTIONS AND ALL QUESTIONS PLEASE DIRECT TO AGENT FILIPINA AT 562-547-1182.THANK YOU FOR YOUR PROFESSIONAL COOPERATION.</t>
  </si>
  <si>
    <t>A0 PO RIP</t>
  </si>
  <si>
    <t>DG DR CD GA TD</t>
  </si>
  <si>
    <t>A29</t>
  </si>
  <si>
    <t>A TRUE PRIDE OF OWNERSHIP CAN BE APPRECIATED THE MOMENT YOU WALK INTO THE DRIVEWAY WITH NEATLY MANICURED FRONT YARD ACCENTUATED WITH TROPICAL PALMS. THE LIVING ROOM WELCOMES YOU IN WITH PROPERLY PLACED FURNITURE AND WALL ART.THE CUSTOM WOOD SHUTTERS ADDS SOPHISTICATION TO THE SPACE. THE SPACIOUS AND BRIGHT KITCHEN THAT OPENS INTO THE FAMILY ROOM IS IDEAL FOR GREAT FAMILY GATHERINGS WITH ROOM TO ENTERTAIN. PROCEED TO THE SECOND FLOOR WITH WIDE STAIRWAYS AND ENJOY THE LOFT AREA BEFORE ENTERING EQUALLY SPACIOUS SECONDARY BEDROOMS AND A WELL DESIGNED MASTER BEDROOM APTLY FITTED WITH MASTER BATHROOM THAT FEATURES DOUBLE SINKS AND A SEPARATE TUB AND SHOWER STALL WITH SMOKED GLASS FOR PRIVACY.THE WALK IN CLOSET NOT ONLY OFFERS CONVENIENCE BUT ALLOWS FOR STORAGE AND ORGANIZATION.A SEPARATE LAUNDRY ROOM WITH CUSTOM CABINETS IS LOCATED ON THE UPSTAIRS HALLWAY.STEP OUT INTO THE BACKYARD AND A PRIVATE POOL AND SPA WITH PRIVATE COVERED CABANA OFFERS YOUR PRIVATE RESORT AREA.DONT MISS THIS ONE</t>
  </si>
  <si>
    <t>PLEEJOAN_SOCAL</t>
  </si>
  <si>
    <t>P798603</t>
  </si>
  <si>
    <t>19315 De Marco Road</t>
  </si>
  <si>
    <t>P798623_SOCAL</t>
  </si>
  <si>
    <t>909-354-3272</t>
  </si>
  <si>
    <t>Approved Short sale - All terms are subject to lien holder's approval. Seller is represented by a professional firm for short sale negotiations. All the information including but not limited to status of short sale terms can be provided upon request via</t>
  </si>
  <si>
    <t>APPROVED SHORT SALE - RECEIVED COUNTER FROM BANK WONDERFUL FAMILY HOME. located in The Champions course at the East Valley Golf Club in Beaumont. This is the home of the Southern California PGA - 3 BEDROOMS 3 BATH - TWO CAR GARAGE. 2207 square feet large back yard to entertain and build your own pool. Near freeway and golf courses in Fairway Canyon. Nearby shopping centers. schools parks and more. UPDATE ON SHOWING - AFTER JUNE 30TH - NO Exceptions</t>
  </si>
  <si>
    <t>P798623</t>
  </si>
  <si>
    <t>11186 Casper Cove</t>
  </si>
  <si>
    <t>CR LI KP MJ</t>
  </si>
  <si>
    <t>P798624_SOCAL</t>
  </si>
  <si>
    <t>N/Commonwealth &amp; W/Euclid</t>
  </si>
  <si>
    <t>PLEASE SEE TG738-E7</t>
  </si>
  <si>
    <t>Basque</t>
  </si>
  <si>
    <t>92833-2704</t>
  </si>
  <si>
    <t>SINCE THERE HAS BEEN A LOT OF INTERESTE ON THIS SFR I WILL HAVE AN OPEN HOUSE FROM 11-2 PM WEDNESDAY JUNE 27TH. ANYONE THAT HAS SUBMITTED AN OFFER FOR YOUR CLIENT MUST HAVE BUYER PREVIEW SFR AT THIS TIME. Please submit Pre Approval Letter FICO Scores P</t>
  </si>
  <si>
    <t>57x119</t>
  </si>
  <si>
    <t>THIS IS A VERY NICE 3 BEDROOM 1 3/4 BATH. GOOD OPPORTLUNITY FOR THE FIRST TIME BUYER. THIS HOUSE HAS A TWO CAR DETACHED GARAGE ON THE BACK YARD AND HAS ACCESS THROUGH THE ALLEY. CLOSE TO SCHOOLS SHOPPING CENTERS PARK AND WALK TO MUCKENTHALER CULTURAL CENTER.</t>
  </si>
  <si>
    <t>P798624</t>
  </si>
  <si>
    <t>301 N Basque Avenue</t>
  </si>
  <si>
    <t>DW ST6 GSB</t>
  </si>
  <si>
    <t>Z15 Z25 CW RL</t>
  </si>
  <si>
    <t>P798627_SOCAL</t>
  </si>
  <si>
    <t>Orangethorpe &amp; Lakeview</t>
  </si>
  <si>
    <t>See google maps crosstreets are Orangethorpe between Lakeview and Kellogg.</t>
  </si>
  <si>
    <t>92807-1024</t>
  </si>
  <si>
    <t>joanmac@tngrealestate.com</t>
  </si>
  <si>
    <t>714-459-7296</t>
  </si>
  <si>
    <t>PMACAJOA_SOCAL</t>
  </si>
  <si>
    <t>Joan Marie Macalalad</t>
  </si>
  <si>
    <t>One lien holder Flagstar. All terms subject to bank approval. We use a very strong short sale negotiator to get the deals closed. One offer currently submitted to the bank. Please send in all offers to myocrealtor@gmail.com and be sure to include prequ</t>
  </si>
  <si>
    <t xml:space="preserve">Even from the curbside you'll be impressed by the attention to detail and care given to this beautiful home. As you walk in you'll be welcomed in by the travertine floor neutral-toned designer paint and elegant crown moulding. Entertain your guests from your large and well-appointed kitchen with it's cherry wood finish and dark granite countertops. Both bathrooms have also been redone and you'll appreciate the consistency of design carried throughout the home. This home has been made with absolute comfort in mind. You'll notice this with the 2 ton new AC unit in place Also because this home is in the great city of Anaheim you'll enjoy the utility package being so convenient and cost-effective. This is a definite must-see. Call for a showing today </t>
  </si>
  <si>
    <t>C23690_SOCAL</t>
  </si>
  <si>
    <t>P798627</t>
  </si>
  <si>
    <t>1755 N Azure Street</t>
  </si>
  <si>
    <t>Owner/ Builder</t>
  </si>
  <si>
    <t>French Country</t>
  </si>
  <si>
    <t>800F1</t>
  </si>
  <si>
    <t>P798629_SOCAL</t>
  </si>
  <si>
    <t>Santiago Canyon Blvd</t>
  </si>
  <si>
    <t>55 Fwy North exit Katella Ave turn east this continues and turns into Santiago Canyon. Go 1.5 miles. Past the Signal at top of hill street is Orange Park. Go to first Turn on the right that's Randall St. The home is on Left side about 400 yards.</t>
  </si>
  <si>
    <t>92869-1625</t>
  </si>
  <si>
    <t>velvet@velvethomes.com</t>
  </si>
  <si>
    <t>714-242-7673</t>
  </si>
  <si>
    <t>PSEXTVEL_SOCAL</t>
  </si>
  <si>
    <t>714-814-6106</t>
  </si>
  <si>
    <t>Velvet Sexton</t>
  </si>
  <si>
    <t xml:space="preserve">Call Miki for appointment at 714/ 814-6106 only need half hour notice to put the Dog in garage. Thank you for showing </t>
  </si>
  <si>
    <t>An absolute Jewel For the discriminating buyer. All the things you look for in a Decorator's list of upgrades. Rich dark custom cabinetry Hardwood floors upstairs Travertine downstairs Architectural base and crown molding. Beautiful Designer kitchen with self-closing drawers granite counters stainless steel six burner Stove with oven. A generous Butler's pantry. Custom cabinetry and granite throughout the house including the bathrooms. Italian marble custom wood blinds dual air controlls for upstairs and downstairs. Tempered glass the works If that isn't enough this home is located in spectacular O.P.A. Zoned for horses with NO HOA or Mello Roos. A full custom driveway concrete and stone work landscaping complete with outdoor fireplace Gazebo with Spa Guest house. Master planned Horse and recreation area within walking distance. This is a standard sale and priced right It will go quickly. Don't wait .</t>
  </si>
  <si>
    <t>P798629</t>
  </si>
  <si>
    <t>10312 Randall Street</t>
  </si>
  <si>
    <t>Z15 Z25</t>
  </si>
  <si>
    <t>P798646_SOCAL</t>
  </si>
  <si>
    <t>Tampa And Sherman Way</t>
  </si>
  <si>
    <t>Tampa and Sherman Way - Sherman Court Condominiums</t>
  </si>
  <si>
    <t>Sherman Court Condominiums</t>
  </si>
  <si>
    <t>Back-up offer only Bank Approved at 145 000. Buyer to pay a max of 3 500 for past HOA dues. Vacant go direct. The lockbox is on the stair railing located to the left of the main entrace of the building. This is a short sale but your commission isn't s</t>
  </si>
  <si>
    <t>CP 1N</t>
  </si>
  <si>
    <t>EX CH WT</t>
  </si>
  <si>
    <t>Mid-Level Condo in Sherman Court in Reseda. Living room with gas log fireplace and balcony. Dining area and inside laundry area. 9ft ceilings. Gated community with pool spa fitness center. The association dues include water paid and personal storage area. Parking space 1344.Back On The Market 2/1/12 Bank Approved</t>
  </si>
  <si>
    <t xml:space="preserve">Sherman Court Condo </t>
  </si>
  <si>
    <t>P798646</t>
  </si>
  <si>
    <t>P798664_SOCAL</t>
  </si>
  <si>
    <t>Lankershim &amp; 101</t>
  </si>
  <si>
    <t>101 to Lankershim blvd</t>
  </si>
  <si>
    <t>90068-1668</t>
  </si>
  <si>
    <t>Please fax/email offers subject to inspection ONLY to Fax 888-347-1154 or sales@calipacific.com. Short Sale subject to lender approval any commissions is based upon lender approval and any reduction to be split 50/50. CDPE and SSG Certified agents with</t>
  </si>
  <si>
    <t>B D</t>
  </si>
  <si>
    <t>This condo needs some TLC.</t>
  </si>
  <si>
    <t>P798664</t>
  </si>
  <si>
    <t>3886 Fredonia Drive</t>
  </si>
  <si>
    <t>P798685_SOCAL</t>
  </si>
  <si>
    <t>Mountain Drive</t>
  </si>
  <si>
    <t>92054-6274</t>
  </si>
  <si>
    <t>Easy to show. Someone is almost always home. Call listing agent with date and time for showing. This is a short sale subject to lender approval. If commission is reduced it will be split 50/50. Bring an offer and we will get an approval. Thank you</t>
  </si>
  <si>
    <t>Split level two bedroom with two and half baths in Oceanside. 1774 sq. feet of living space including living room dining room open kitchen to family room. Both bedrooms are on lower level as well as more living space that is easily an office or craft room or game room. Attached two car garage. Very nice association with pool and clubhouse.</t>
  </si>
  <si>
    <t>P798685</t>
  </si>
  <si>
    <t>2042 Mountain Vista Way</t>
  </si>
  <si>
    <t>P798694_SOCAL</t>
  </si>
  <si>
    <t>92505-4846</t>
  </si>
  <si>
    <t>Financing option is availabe with very flexible requirements please call agent directly to discuss about it if you have buyers that you may/may not think they could be qualify. You may be surprise Call agent for showing instructions. Thank You for Sh</t>
  </si>
  <si>
    <t>Beautiful 3Bedroom/2Bath Home. Large Living Room with Tower Dormer Dining Area with Ceiling Lights. A Lovely Kitchen with Plenty of Cabinets Formica Counters with Tile Edges. Includes Central A/C Shed Stove Dishwasher and Garbage Disposal. Brand New Interior/Exterior Paint and Carpet.</t>
  </si>
  <si>
    <t>P798694</t>
  </si>
  <si>
    <t>P798715_SOCAL</t>
  </si>
  <si>
    <t>Garden Grove /Brookhurst</t>
  </si>
  <si>
    <t>92843-1002</t>
  </si>
  <si>
    <t>714-719-6438</t>
  </si>
  <si>
    <t>This is a short sale  price and commission are subject to lender approval.Property sell AS IS buyer to verify Sp2.Sent offer to admin@ascensionrealty.net with proof of funds Pre Aproval letter from direct Lender.Call James Pham 714-723-4412 or Ricky Vu</t>
  </si>
  <si>
    <t>55x135</t>
  </si>
  <si>
    <t>House was completed in 2006 with 5 bedrooms and 6 bathroom.</t>
  </si>
  <si>
    <t>P798715</t>
  </si>
  <si>
    <t>13111 Bowen Street</t>
  </si>
  <si>
    <t>DW EF GC GSB MO</t>
  </si>
  <si>
    <t>P798752_SOCAL</t>
  </si>
  <si>
    <t>Harbor &amp; Garden Grove Blvd.</t>
  </si>
  <si>
    <t>South on Harbor Blvd Left on Palm Street. Between Garden Grove Blvd and Harbor Next to Garden Grove Hospital.</t>
  </si>
  <si>
    <t>92840-6428</t>
  </si>
  <si>
    <t>Mosaic Walk</t>
  </si>
  <si>
    <t>P798752</t>
  </si>
  <si>
    <t>kbennett@theolsonco.com</t>
  </si>
  <si>
    <t>PBENKARE_SOCAL</t>
  </si>
  <si>
    <t>714-243-5220</t>
  </si>
  <si>
    <t>Karen Bennett</t>
  </si>
  <si>
    <t>To show visit on-site sales office. Open daily Mon - Fri 10 am to 5 pm. Sat / Sun 10 am to 6 pm. Must register accompany client on first visit to be elligable for commission. sales office address 12832 Palm Street 6 Garden Gove Ca 92840</t>
  </si>
  <si>
    <t>DG GP TD</t>
  </si>
  <si>
    <t>Mosaic Walk Brand New Townhome The front entry faces a lovely landscaped courtyard. Georgeous white thermofoil cabinets through-out. The kitchen countertops are beautiful 'Verde Butterfly' granite upgraded wood floors and carpet. There is recessed flush lighting in living room. These photos are of a staged model home.</t>
  </si>
  <si>
    <t>12834 Palm Street</t>
  </si>
  <si>
    <t>P798782_SOCAL</t>
  </si>
  <si>
    <t>Thunderbird Ln/El Dorado Dr.</t>
  </si>
  <si>
    <t>Enter Leisure World go straight on Golden Rain pass St. Andrews Left on El Dorado Left on Merion Way Right at carport 29 and look for building 35 Park at end of building 35 and walk to building 37 which is behind building 36.</t>
  </si>
  <si>
    <t>90740-4955</t>
  </si>
  <si>
    <t>37F</t>
  </si>
  <si>
    <t>P798782</t>
  </si>
  <si>
    <t xml:space="preserve">37F </t>
  </si>
  <si>
    <t>This is a senior 55 community and a stock cooperative with requirements to live here - ALL CASH NO FINANCING. The onsite sales office is located within the community the guard will direct you to our office. If you need assistance in entering the comm</t>
  </si>
  <si>
    <t>CB SA EX GO BQ A28 A9 A0 WT</t>
  </si>
  <si>
    <t xml:space="preserve">Two Bedrooms Fully expanded corner - Gorgeous Green - 1.5 baths - Central Air/Heat Mutual 2 - Unit 37F Carport 27-32 </t>
  </si>
  <si>
    <t>1604 Merion Way</t>
  </si>
  <si>
    <t>P798833_SOCAL</t>
  </si>
  <si>
    <t>Calmada / Mulberry</t>
  </si>
  <si>
    <t>Short Sale / Subject to Lender Approval</t>
  </si>
  <si>
    <t>90605-2604</t>
  </si>
  <si>
    <t>realtordad@yahoo.com</t>
  </si>
  <si>
    <t>PCERVGEL_SOCAL</t>
  </si>
  <si>
    <t>562-237-0904</t>
  </si>
  <si>
    <t>Angel Cervantes</t>
  </si>
  <si>
    <t>Short sale listing subject to lien holder approval of price and terms including gross commissions. Professional and speedy negotiator fee is .75  to be paid from within the total 6 commission agreed to by Seller. In the unlikely event lien holder red</t>
  </si>
  <si>
    <t>66x101</t>
  </si>
  <si>
    <t xml:space="preserve"> Great Looking Corner Lot Home in Whittier Property features 3 bedrooms and 1 full bath profile indicates 2 bedrooms and 3rd bedroom may be without permit...buyer to verify . Very nice and well kept home with detached 2 car garage and large backyard with plenty of space.... other features include hardwood floors and formal dining room.</t>
  </si>
  <si>
    <t>P798833</t>
  </si>
  <si>
    <t>9396 Barkerville Avenue</t>
  </si>
  <si>
    <t>P798851_SOCAL</t>
  </si>
  <si>
    <t>Bear Valley Rd/5th Ave.</t>
  </si>
  <si>
    <t>North on 15 frwy exit Bear Valley Rd. Turn right onto Bear Valley Rd. make a left onto 5th Ave. another left onto Tokay St. then a quick right onto Merrod Way.</t>
  </si>
  <si>
    <t>Merrod</t>
  </si>
  <si>
    <t>92395-9771</t>
  </si>
  <si>
    <t>Short Sale listing please call 24 hours in advance to schedule a showing appointment. Please submit offers via email to offers@vprmail.com. All offers must include RPA EMD check copy proof of funds copy of ficos full approval from a direct lender. Se</t>
  </si>
  <si>
    <t>54x92</t>
  </si>
  <si>
    <t>Perfect home for first time buyers. Corner lot with no neighbors on one side and no one behind. Seller is very motivated to sell and has priced it to sell fast. Located in desirable newer community with great curb appeal.</t>
  </si>
  <si>
    <t>P798851</t>
  </si>
  <si>
    <t>12207 Merrod Way</t>
  </si>
  <si>
    <t>P798859_SOCAL</t>
  </si>
  <si>
    <t>Wilson &amp; Maple</t>
  </si>
  <si>
    <t>North on Wilson from Maple. On east side of street.</t>
  </si>
  <si>
    <t>91106-1181</t>
  </si>
  <si>
    <t>coreycondit@yahoo.com</t>
  </si>
  <si>
    <t>714-844-4886</t>
  </si>
  <si>
    <t>PCONDCOR_SOCAL</t>
  </si>
  <si>
    <t>714-658-6291</t>
  </si>
  <si>
    <t>Corey Condit</t>
  </si>
  <si>
    <t>Home is owned by a private equity group. Please call me if you have any questions. Thank you for showing.</t>
  </si>
  <si>
    <t>480-720-7649</t>
  </si>
  <si>
    <t>SO P01 CP</t>
  </si>
  <si>
    <t>This 826 square foot condo home has 2 bedrooms and 2.0 bathrooms. It is completely remodeled with new carpet paint and baths. It has a one car garage with inside laundry and two private patios. This home is in the Pasadena Unified School District.</t>
  </si>
  <si>
    <t>Rose City High</t>
  </si>
  <si>
    <t>P798859</t>
  </si>
  <si>
    <t>424 N Wilson Avenue</t>
  </si>
  <si>
    <t>CV RF GSB CO GC K8 MO SC</t>
  </si>
  <si>
    <t>LR MB FG GB WN</t>
  </si>
  <si>
    <t>IC CC COF</t>
  </si>
  <si>
    <t>FA G03 G14</t>
  </si>
  <si>
    <t>P798879_SOCAL</t>
  </si>
  <si>
    <t>Naples Pl</t>
  </si>
  <si>
    <t>E. naples pl to E. The Toledo-go right</t>
  </si>
  <si>
    <t>90803-4143</t>
  </si>
  <si>
    <t>dianeandsteve4re@charter.net</t>
  </si>
  <si>
    <t>562-596-2476</t>
  </si>
  <si>
    <t>PLANDSTE_SOCAL</t>
  </si>
  <si>
    <t>562-547-2431</t>
  </si>
  <si>
    <t>Steve Landsberg</t>
  </si>
  <si>
    <t xml:space="preserve">HI AGENTS SELLER'S HAVE MADE THIS EASY TO SHOW....JUST CALL DIANE FOR LOCKBOX LOCATION. THANK YOU THIS IS A GREAT PROPERTY AND ONE OF THE ONLY ONES WITH A FULL SIZE THREE CAR GARAGE </t>
  </si>
  <si>
    <t>562-673-7116</t>
  </si>
  <si>
    <t>31 X 80</t>
  </si>
  <si>
    <t>SO DG</t>
  </si>
  <si>
    <t>Beautiful Cape Cod home in the heart of Naples Island Downstairs features hardwood floors cathedral ceilings formal living room with fireplace dining room great room with surround sound with an 80 screen and a guest bath. The Kitchen includes sub-zero fridge duel Thermador ovens with convection and microwave large island with salad sink and custom cabinets with roll-out shelves. Upstairs includes master bedroom with vaulted ceilings fireplace duel walk in closets and a loft three more large bedrooms three full baths and laundry room. Plus there is a finished attic that includes a furnished gym and a storage room. This lovely home also includes water filtering system Marvin windows French doors custom cabinets throughout two central heat and air conditioning systems security system intercom spa tubs steam showers central vacuum system newer 75 gallon water heater roof top deck entry patio two more private patios and a FULL SIZE THREE CAR GARAGE.</t>
  </si>
  <si>
    <t>P798879</t>
  </si>
  <si>
    <t xml:space="preserve">5920 E The Toledo </t>
  </si>
  <si>
    <t>P798882_SOCAL</t>
  </si>
  <si>
    <t>52nd &amp; Atlantic</t>
  </si>
  <si>
    <t>APPOINTMENT ONLY</t>
  </si>
  <si>
    <t>90805-6671</t>
  </si>
  <si>
    <t xml:space="preserve">APPROVED SHORT SALE APPOINTMENT ONLY TENANT OCCUPIED DON'T NOT GO WITHOUT APPOINTMENT. BACK-UP OFFERS ONLY </t>
  </si>
  <si>
    <t>SPACIOUS 1 BEDROOM 1 BATH. GREAT OPPORTUNITY CURRENTLY RENTED AT 950.00.</t>
  </si>
  <si>
    <t>P798882</t>
  </si>
  <si>
    <t>SN SN WD ST</t>
  </si>
  <si>
    <t>AJ GG</t>
  </si>
  <si>
    <t>ISL KC LC</t>
  </si>
  <si>
    <t>P798887_SOCAL</t>
  </si>
  <si>
    <t xml:space="preserve">Avenida Talega &amp; Camino Tierr </t>
  </si>
  <si>
    <t>Located Next to the Talega Golf Club. Go to Avenida Talega and Turn East on Tierra Camino Grande to Gated Community. Go Through the Gate and Turn Right At Via Cartama</t>
  </si>
  <si>
    <t>Via Cartama</t>
  </si>
  <si>
    <t>92673-6998</t>
  </si>
  <si>
    <t>Approved Short Sale at 705k May 14 2012. 3rd Car Garage was Bonus Room Option. New Buyer can convert back if needs. All Terms &amp; Conditions subject to written approval for your buyer. Gate Code 6835</t>
  </si>
  <si>
    <t xml:space="preserve">Approved Gated Talega Estate located in a Quiet Cul de Sac of the Prestigious Catania Community Nicely Appointed Executive Upgrades from Wood Floors Gourmet Kitchen w/ Center Island Granite Counter Tops Upgraded White Cabinets and Stainless Steel Appliances. Warm Two Tone Colors throughout this Light &amp; Bright Open Floorplan with High Ceilings and Spiral Staircase lead to Oversized Master Chamber w/ Huge Walk In Closet. Master Bathroom Upggraded with Jacuzzi Spa Tub. Bonus Room/ Expanded Office was 3rd Car Garage Option. An Incredible Value will Go Fast </t>
  </si>
  <si>
    <t>CATN</t>
  </si>
  <si>
    <t>P798887</t>
  </si>
  <si>
    <t xml:space="preserve">38 Via Cartama </t>
  </si>
  <si>
    <t>796G7</t>
  </si>
  <si>
    <t>P798893_SOCAL</t>
  </si>
  <si>
    <t>El Dorado/Alderwood</t>
  </si>
  <si>
    <t>Enter Leisure World at Golden Rain off Seal Beach Blvd. Go straight up Golden Rain to Alderwood turn right. Go all the way to end and turn left at last carport. Building 33 is straight ahead at end.</t>
  </si>
  <si>
    <t>90740-3893</t>
  </si>
  <si>
    <t>P798893</t>
  </si>
  <si>
    <t xml:space="preserve">33J M3 </t>
  </si>
  <si>
    <t>If you have help with the criteria to purchase and/or access into the community please call Robin 562-209-5605 or Barbara 562-754-5628 we will help you. The unit is occupied by the owner so please knock before entering. Thank you for showing</t>
  </si>
  <si>
    <t>EX GO A15 A9 A0 A8 WT</t>
  </si>
  <si>
    <t xml:space="preserve"> Mutual 3-33-J Darling One Bedroom that is light bright and VERY cheerie Pergo floors skylight open covered patio and close parking make this unit a favorite pick The kitchen opens to the living room and has freshly painted white cabinets. The unit is in great condition and gets the morning sun. One assigned carport in building 49 space 21</t>
  </si>
  <si>
    <t>13680 El Dorado Drive</t>
  </si>
  <si>
    <t>P798933_SOCAL</t>
  </si>
  <si>
    <t>Cedarcroft And Indian Oak</t>
  </si>
  <si>
    <t>From Crown Valley turn left onto country wy then Right onto Bent Spur.</t>
  </si>
  <si>
    <t>93510-2105</t>
  </si>
  <si>
    <t>949-333-1564</t>
  </si>
  <si>
    <t>Combo on front door OCN call for supra location. Property is vacant. Submit all offers to shaunadrumm@gmail.com. this is a short sale and all terms and conidtions are subject to lender approval Thank you for showing.</t>
  </si>
  <si>
    <t xml:space="preserve">Entertainers dream HUGE lot 1.3 acres all usable  pool home horse facilities even room for RV storage Has an enclosed patio perfect for a game room . Horseshoe drive way for easy access and tons of parking. The interiors beautiful hardwood floors shine throughout. 4 bed 3 bath formal living area dining room spacious family room with a fireplace. AS a HUGE bonus this property is zoned A2 which is Heavy Agriculture zoning. Permitted uses include Animal hospitals dairies dog kennels livestock feed lots manure spreading oil wells. All in which will bring more value to your home whether you choose to use it as such or not . Utilities are public hook up. This really is a must see </t>
  </si>
  <si>
    <t xml:space="preserve">CAC </t>
  </si>
  <si>
    <t>P798933</t>
  </si>
  <si>
    <t>2561 Bent Spur Drive</t>
  </si>
  <si>
    <t>P798943_SOCAL</t>
  </si>
  <si>
    <t>Oakmont &amp; Northwood</t>
  </si>
  <si>
    <t>Enter Main gate at Golden Rain go south to El Dorado turn right go past Oakmont look for bldg 189 on the left between 191 and 188.</t>
  </si>
  <si>
    <t>90740-3391</t>
  </si>
  <si>
    <t>189HM8</t>
  </si>
  <si>
    <t>P798943</t>
  </si>
  <si>
    <t xml:space="preserve">189HM8 </t>
  </si>
  <si>
    <t>Tile Flooring in Kitchen &amp; Bath Skylights in Kitchen &amp; Bath Cutdown Shower Extra Storage on Patio. Unit will be painted and new carpet installed in Living Room and both Bedrooms.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 xml:space="preserve">13280 El Dorado </t>
  </si>
  <si>
    <t>P798947_SOCAL</t>
  </si>
  <si>
    <t>91723-1008</t>
  </si>
  <si>
    <t>price terms and commission based upon lender's approval. Please email if you need info or have questions. All offers welcome when we are no longer accepting offers the status will be changed to 'pending'. One loan only with One West bank. We have start</t>
  </si>
  <si>
    <t>60x141</t>
  </si>
  <si>
    <t>P798947</t>
  </si>
  <si>
    <t>804 N 5TH Avenue</t>
  </si>
  <si>
    <t>P798952_SOCAL</t>
  </si>
  <si>
    <t>N.Hacienda Blvd Left on Amar Rd. Right California Ave Right Ragus St</t>
  </si>
  <si>
    <t>Ragus</t>
  </si>
  <si>
    <t>91744-1947</t>
  </si>
  <si>
    <t>davidalvarez@tngrealestate.com</t>
  </si>
  <si>
    <t>PALVAREZ_SOCAL</t>
  </si>
  <si>
    <t>562-328-4693</t>
  </si>
  <si>
    <t>David Alvarez</t>
  </si>
  <si>
    <t>Short sale has been approved buyer backed out. Note Owner has requested cooperation from all Agents. Please put back wooden stick as a part of locking the back sliding door and close blinds Please lock all doors behind you. Leave lamp on in the livi</t>
  </si>
  <si>
    <t>67x90</t>
  </si>
  <si>
    <t xml:space="preserve">SHORT SALE APPROVED Owners pride home is move in ready Kitchen is remodeled w/ Granite countertops White wash cabinets keeps kitchen light and bright ... One of the two remodeled bathrooms is located within the Masterbedroom. All bedrooms have larged mirrored sliding closet doors. Come and take a peek for yourself . . . . Backyard has several different types of fruit trees Delicious Large concrete slab bordered with brick makes perfect entertaining area. Make a note to add this home to your...... Must see list Today </t>
  </si>
  <si>
    <t>PKAZETAY_SOCAL</t>
  </si>
  <si>
    <t>P798952</t>
  </si>
  <si>
    <t>14917 Ragus Street</t>
  </si>
  <si>
    <t>P798961_SOCAL</t>
  </si>
  <si>
    <t>Golden Rain Rd right on St. Andrews Dr. right on Sea View</t>
  </si>
  <si>
    <t>90740-3755</t>
  </si>
  <si>
    <t>252A</t>
  </si>
  <si>
    <t>P798961</t>
  </si>
  <si>
    <t xml:space="preserve">252A </t>
  </si>
  <si>
    <t>Senior community 55 years. The on-site sales is located within the community. No financing - all cash purchases.</t>
  </si>
  <si>
    <t xml:space="preserve">Separate Dining Room - Full expansion - walk-in closet - High boy toilet - Tub/shower - Drive up Mutual 10 - Unit 252A </t>
  </si>
  <si>
    <t>13200 St. Andrews Drive</t>
  </si>
  <si>
    <t>798A4</t>
  </si>
  <si>
    <t>P798968_SOCAL</t>
  </si>
  <si>
    <t>Chapman &amp; Dale</t>
  </si>
  <si>
    <t>From East to West turn right unto Chapman left onto Lorna take the first right onto Haga propery will be on your left hand side.</t>
  </si>
  <si>
    <t>Haga</t>
  </si>
  <si>
    <t>92841-3223</t>
  </si>
  <si>
    <t>PJUDIPAD_SOCAL</t>
  </si>
  <si>
    <t>Judith Padilla</t>
  </si>
  <si>
    <t xml:space="preserve">MLS is updated daily. Short sale subject to lender's approval. Submit all offers thank you for showing </t>
  </si>
  <si>
    <t>Fixer Opportunity If you have that decorator touch and a few buckets of paint and rolls of wallpaper you can turn this neglected 2 bedrooms 1 bathroom Garden Grove home into one of the nicest homes in a desirable neighborhood. Incidentally the home comes with a two car garage and many fruit trees. Close to shoppings dining easy access to freeways.</t>
  </si>
  <si>
    <t>PNGUYDIE_SOCAL</t>
  </si>
  <si>
    <t>P798968</t>
  </si>
  <si>
    <t>12041 Haga Street</t>
  </si>
  <si>
    <t>P798985_SOCAL</t>
  </si>
  <si>
    <t>Rio Vista And Jackson</t>
  </si>
  <si>
    <t>From Rio Vista go west on Jackson then south on Carousel.</t>
  </si>
  <si>
    <t>92806-3205</t>
  </si>
  <si>
    <t>ESALYVIC_SOCAL</t>
  </si>
  <si>
    <t>Vicki McGuire</t>
  </si>
  <si>
    <t>714-279-3480</t>
  </si>
  <si>
    <t>karen@karenfenn.com</t>
  </si>
  <si>
    <t>714-283-6619</t>
  </si>
  <si>
    <t>EFENNKAR_SOCAL</t>
  </si>
  <si>
    <t>714-323-9354</t>
  </si>
  <si>
    <t>Karen Fenn</t>
  </si>
  <si>
    <t>Sorry - no showings at the time. This is a short sale. All terms conditions and commission subject to lender approval. Any reduction in commission will be split between agents. Property is sold as is. No repairs will be made by the seller. Pool has</t>
  </si>
  <si>
    <t>155x69</t>
  </si>
  <si>
    <t xml:space="preserve">This wonderful home has so much to offer. Ideally situated on a quiet culdesac this single story home sits on almost 1/4 acre It has a super hard to find 3 car garage too. There are 3 spacious bedrooms 2 baths and a central atrium that could be enclosed to be a family room or den. This is a great opportunity for someone who wants a blank canvas to create their own dream home. This is a very clean home but it looks like it's straight out of the 70's. There is a large pool on the north side of the home that also needs some TLC. Bring your paint brush and your imagination and make your dreams come true </t>
  </si>
  <si>
    <t>P798985</t>
  </si>
  <si>
    <t>338 N Carousel Place</t>
  </si>
  <si>
    <t>P798990_SOCAL</t>
  </si>
  <si>
    <t>Norwalk Blvd And Lincoln Ave</t>
  </si>
  <si>
    <t>Left onto Valley View take the third right onto La Palma continue onto Del Amo Blvd. Turn Left onto Bloomfield turn right onto Carson St. Turn left onto Belshire Ave.</t>
  </si>
  <si>
    <t>90716-2452</t>
  </si>
  <si>
    <t>949-930-6344</t>
  </si>
  <si>
    <t>This is a short sale Show Thursday 9 00 AM to 12 00 noon and Friday 12 00 Noon until 3 00 pm thank you for showing MLS updated daily all offers are welcome...</t>
  </si>
  <si>
    <t>Very Nice Townhome Featuring Two spacious Bedrooms 1-1/2 Bathrooms 2 Car Garage Attached in gated community of Hawaiian Gardens...price to sell...Call and ask for Agent by Name Decira Pimental</t>
  </si>
  <si>
    <t>P798990</t>
  </si>
  <si>
    <t>21814 Belshire Avenue</t>
  </si>
  <si>
    <t>P798996_SOCAL</t>
  </si>
  <si>
    <t>91768-3346</t>
  </si>
  <si>
    <t>florcorona7@gmail.co</t>
  </si>
  <si>
    <t>PFCORONA_SOCAL</t>
  </si>
  <si>
    <t>Flor Corona</t>
  </si>
  <si>
    <t>714-932-9975</t>
  </si>
  <si>
    <t>This is a Short Sale Subject to all terms and conditions approved by the bank. as representing agent I must inform you that property is sold in 'AS IS' condition and seller does not make any representations or warranties as to its conditions. If lender</t>
  </si>
  <si>
    <t>Cozy home excellent for first time buyers. Home needs TLC.</t>
  </si>
  <si>
    <t>P798996</t>
  </si>
  <si>
    <t xml:space="preserve">1721 Holt </t>
  </si>
  <si>
    <t>P799105_SOCAL</t>
  </si>
  <si>
    <t>90744-3508</t>
  </si>
  <si>
    <t>Ricardorojas@ymail.com</t>
  </si>
  <si>
    <t>PROJRIC_SOCAL</t>
  </si>
  <si>
    <t>562-881-0137</t>
  </si>
  <si>
    <t>Ricardo Rojas</t>
  </si>
  <si>
    <t>PB14229_SOCAL</t>
  </si>
  <si>
    <t>Ricardo Rojas Broker</t>
  </si>
  <si>
    <t>SHORT SALE. EMAIL OFFERS AT Ricardorojas@ymail.com commission and final price subject to lender approval</t>
  </si>
  <si>
    <t>43x125</t>
  </si>
  <si>
    <t>4 BEDROOMS 3 BATHS.. NICE AREA OF WILMINGTON</t>
  </si>
  <si>
    <t>RGONZARA_SOCAL</t>
  </si>
  <si>
    <t>P799105</t>
  </si>
  <si>
    <t>1136 Cary Avenue</t>
  </si>
  <si>
    <t>P799116_SOCAL</t>
  </si>
  <si>
    <t>Cottonwood And Hickory</t>
  </si>
  <si>
    <t>15 towards Barstow right towards Hesperia turn right on Main Street turn on Cottonwood Avenue.</t>
  </si>
  <si>
    <t>92345-3722</t>
  </si>
  <si>
    <t>Cash offer only. Approved at 88 000. Must give the owner 24 hr for access to the home...Charles 760 949-3526. This is a short sale but your commission isn't subject to the bank approval. Before you write an offer you must go to http //www.shermansmith.</t>
  </si>
  <si>
    <t>146x300</t>
  </si>
  <si>
    <t>Large family home on acre lot with plenty of room for expansion. Walk to the neighborhood school. This home offers plenty to someone with a vision.</t>
  </si>
  <si>
    <t>P799116</t>
  </si>
  <si>
    <t>14981 Muscatel Street</t>
  </si>
  <si>
    <t>P799118_SOCAL</t>
  </si>
  <si>
    <t>Hyde Park Blvd And West Blvd</t>
  </si>
  <si>
    <t>CENTINELA AVENUE TO E. HYDE PARK BLVD. TO E. 65TH STREET</t>
  </si>
  <si>
    <t>90302-2502</t>
  </si>
  <si>
    <t>Property fell out of escrow. This is an approved short sale. Please call for showing instructions and for details regarding the property.</t>
  </si>
  <si>
    <t xml:space="preserve">NICE FAMILY HOME OFFERS PRIVACY AND CONVENIENCE. THE FUNCTIONAL FLOORPLAN FEATURES 3 COMFORTABLE BEDROOMS AND 2 FULL BATHROOMS. THE SPACIOUS KITCHEN IS LARGE ENOUGH FOR THE WHOLE FAMILY TO COOK AND EAT IN. THE EXTERIOR ALSO FEAUTURES A COVERED PATIO PRIVATE FENCED YARD SPRINKLERS AND A LONG DRIVEWAY WITH GATED PARKING FOR 4 OR MORE CARS. THIS IS A CHARMING HOME INSIDE AND OUT. CONVENIENTLY LOCATED NEAR MANY POINTS OF INTEREST FOR THE WHOLE FAMILY SUCH AS PARKS PLACES OF WORSHIP TRANSPORTATION SHOPS RESTAURANTS AND MORE. DON'T PASS UP THE OPPORTUNITY TO OWN THIS ONE </t>
  </si>
  <si>
    <t>P799118</t>
  </si>
  <si>
    <t>738 E 65TH Street</t>
  </si>
  <si>
    <t>P799144_SOCAL</t>
  </si>
  <si>
    <t>Lambert to Gunn Ave. SEE MAPQUEST</t>
  </si>
  <si>
    <t>90605-2623</t>
  </si>
  <si>
    <t>Showing Instructions Call Lillian 562 693-7841 TENANT OCCUPIED 'Negotiator fee for short sale to be split 50 betweeen listing agent and selling agents.'</t>
  </si>
  <si>
    <t>52x115</t>
  </si>
  <si>
    <t>Shortsale - Features three bedroom one full bath close to schools. Very good area</t>
  </si>
  <si>
    <t>P799144</t>
  </si>
  <si>
    <t>9509 Gunn Avenue</t>
  </si>
  <si>
    <t>921G4</t>
  </si>
  <si>
    <t>P799145_SOCAL</t>
  </si>
  <si>
    <t>Alicia Moulton</t>
  </si>
  <si>
    <t>Alicia Pkwy south left on Moulton left on Gorden left on Sage</t>
  </si>
  <si>
    <t>92653-6292</t>
  </si>
  <si>
    <t>No showings during back up status.Buyer to pay up 5 000 contribution to lienholder. Email questions to Nancy@TheOCExperts.com for the fastest response. All terms subject to lender approval. One loan - Wells Fargo. Negotiation fee of 1 included in higher</t>
  </si>
  <si>
    <t>Perfect opportunity for the patient buyer. Wonderful 2nd level condo in the Crestline community. Enjoy an open floorplan large balcony pergo floors full size laundry and private location. Enjoy an association pool and spa tree lined streets and the peaceful atmosphere in this wonderful area that is tucked away yet close to freeways shopping and the best there is of Orange County living.</t>
  </si>
  <si>
    <t>SLEESTE_SOCAL</t>
  </si>
  <si>
    <t>P799145</t>
  </si>
  <si>
    <t>24338 Sage Court</t>
  </si>
  <si>
    <t>CLA MJ</t>
  </si>
  <si>
    <t>OW SK ST TI</t>
  </si>
  <si>
    <t>P799167_SOCAL</t>
  </si>
  <si>
    <t>Termino &amp; 14th</t>
  </si>
  <si>
    <t>On Termino between 14th and 15th Streets East of Redondo</t>
  </si>
  <si>
    <t>90804-3012</t>
  </si>
  <si>
    <t>jeffdboy@aol.com</t>
  </si>
  <si>
    <t>PBOYJEFF_SOCAL</t>
  </si>
  <si>
    <t>562-673-9036</t>
  </si>
  <si>
    <t>Jeff Boy</t>
  </si>
  <si>
    <t>Call Jeff Boy @ 562-673-9036 to arrange a showing. Second room is converted gargae buyer to verify any permits and total square footage.</t>
  </si>
  <si>
    <t>35x50</t>
  </si>
  <si>
    <t>Cute quaint and charming This Craftsman Bungalow is perfect for the first-time homebuyer who does not want condo living. Wood flooring stained-glass skylights and an open kitchen add to the charm of this home. Kitchen features slate tile counters garden window stackable laundry and breakfast nook area. Cozy living room area with wood flooring. Bedroom with paver flooring stained-glass window double bi-fold closet doors and ceiling fan. Bathroom features a sunken tiled tub with shower and skylight. Second room has paver flooring ceiling fan and french doors leading to private patio area. Patio area has a built-in barbeque perfect for entertaining.</t>
  </si>
  <si>
    <t>PMOORSTA_SOCAL</t>
  </si>
  <si>
    <t>P799167</t>
  </si>
  <si>
    <t>1411 Termino Avenue</t>
  </si>
  <si>
    <t>P799221_SOCAL</t>
  </si>
  <si>
    <t>Janine Dr.</t>
  </si>
  <si>
    <t>East of Santa Gertrudes and North of Janine Dr.</t>
  </si>
  <si>
    <t>90603-1461</t>
  </si>
  <si>
    <t>Sungold</t>
  </si>
  <si>
    <t>al4star@verizon.net</t>
  </si>
  <si>
    <t>Comfortable 3 Bedroom Sungold home. Master bedroom has walk-in closet. Fireplace in the Living Room permitted Enclosed Patio Room additional 204 sq. ft. and Seperate dining area. Beautiful pool and putting green for your relaxation. Also has automatic awnings to shade you from the afternoon glare. Automatic driveway gate adds convenience. Close to Murphy Ranch Elementary school and La Serna High school and Whitwood Shopping Center.</t>
  </si>
  <si>
    <t>C17574_SOCAL</t>
  </si>
  <si>
    <t>P799221</t>
  </si>
  <si>
    <t>10012 Mollyknoll Avenue</t>
  </si>
  <si>
    <t>X04 CFA</t>
  </si>
  <si>
    <t>HQ Z06 HA5</t>
  </si>
  <si>
    <t>P799227_SOCAL</t>
  </si>
  <si>
    <t>Homewood/Golden Rain</t>
  </si>
  <si>
    <t>Golden Rain to Homewood turn left unit is on the right as you turn around the carports.</t>
  </si>
  <si>
    <t>114GM5</t>
  </si>
  <si>
    <t>P799227</t>
  </si>
  <si>
    <t>Homewood-</t>
  </si>
  <si>
    <t xml:space="preserve">114GM5 </t>
  </si>
  <si>
    <t>PB11699_SOCAL</t>
  </si>
  <si>
    <t>Leisure Apartment Sales</t>
  </si>
  <si>
    <t>Call Jeannie for Gate Pass. Thank you for showing my listings. 1 1/2 miles from the ocean</t>
  </si>
  <si>
    <t>BQ EX SA A09 GO CB A9 A17 H7 A8 WT</t>
  </si>
  <si>
    <t>LOCATION LOCATION. This home is behind the medical center. Walk to the Medical Center excercise room swimming pool. Side expansion new 1/2 bath PLANTATION SHUTTERS. Beautiful new Door with leaded insert.Double pane windows. NEW dishwasher Freshly painted NEW carpet 6' crown molding MAIN BATH has been completly redone/step in. NEW counters in kitchen &amp; bath. All NEW hardware on cabinets &amp; drawers. New tile in kitchen &amp; Bath. Island in the kitchen with extra storage. SLIDING DOOR in the bedroom for an easy out and fresh air. Great West breeze in the summer. Parking is close. Extra parking available. Carport 62 Space 18. Just pack your bags and move in.</t>
  </si>
  <si>
    <t xml:space="preserve">1560 Homewood- </t>
  </si>
  <si>
    <t>P799240_SOCAL</t>
  </si>
  <si>
    <t>El Paso/Eagle Rock</t>
  </si>
  <si>
    <t>South of Eagle Rock Blvd on El Paso</t>
  </si>
  <si>
    <t>info@powerhouserealestate.net</t>
  </si>
  <si>
    <t>888-739-0922</t>
  </si>
  <si>
    <t>PWESTDAR_SOCAL</t>
  </si>
  <si>
    <t>310-924-7463</t>
  </si>
  <si>
    <t>Darryl West</t>
  </si>
  <si>
    <t>PB15439_SOCAL</t>
  </si>
  <si>
    <t>MLS updated daily. Call office to schedule showings in advance. Tenant occupied units are will not be shown until under contract. To Submit offers Copy and paste this link http //ebrokerhouse.com/property_search.php display 1295</t>
  </si>
  <si>
    <t>38x226</t>
  </si>
  <si>
    <t>Revel in the Indigenous Mountain Views. This property features 2 homes on an enormous lot. Both homes are 2 bedrooms and feature dazzling upgrades to the kitchen and bathrooms featuring tile flooring copper plumbing and granite counter tops. Fruit trees line the exhilarating gardens. One of the homes is tenant occupied an is also generating an exceptional 2150/mo. This magnificent property is perfect for someone looking to live in the tranquil Mount Washington Hills and also generate additional income. All additions have been permitted by the city of Los Angeles. This a rare Breathtaking deal.</t>
  </si>
  <si>
    <t>P799240</t>
  </si>
  <si>
    <t>1428 El Paso Drive</t>
  </si>
  <si>
    <t>P799260_SOCAL</t>
  </si>
  <si>
    <t>Moulton Pkwy/ Aliso Creek</t>
  </si>
  <si>
    <t>92677-3774</t>
  </si>
  <si>
    <t>BestAgentJay@Gmail.com</t>
  </si>
  <si>
    <t>949-382-1416</t>
  </si>
  <si>
    <t>PJAYJUNG_SOCAL</t>
  </si>
  <si>
    <t>714-620-9902</t>
  </si>
  <si>
    <t>Jay Jung</t>
  </si>
  <si>
    <t>PB15661_SOCAL</t>
  </si>
  <si>
    <t>Uniti Realty</t>
  </si>
  <si>
    <t xml:space="preserve"> Approved Short Sale PLEASE REMOVE SHOES when showing Short Sale Buyer back out. Please send reasonable offer. Submit offer with Proof of Funds Fico Score Report Pre Approval letter and Short Sale Addendum. Terms conditions and commissi</t>
  </si>
  <si>
    <t xml:space="preserve"> Approved Short Sale Model D Plan 4. Located on cul-de-sac in the prestigious guard gated community of San Joaquin Hills Near Pool and Spa. Private park 1 Bed / 1 Bath Down No Mello Roose. Low Tax Tate. A lot of Upgrades. Nothing Compares </t>
  </si>
  <si>
    <t>SPARIJOD_SOCAL</t>
  </si>
  <si>
    <t>GLNC</t>
  </si>
  <si>
    <t>P799260</t>
  </si>
  <si>
    <t>27746 Country Lane Lane</t>
  </si>
  <si>
    <t>P799289_SOCAL</t>
  </si>
  <si>
    <t>Palo Verde And Andy</t>
  </si>
  <si>
    <t>south of Artesia and north of South street</t>
  </si>
  <si>
    <t>90703-8065</t>
  </si>
  <si>
    <t>lizre7@msn.com</t>
  </si>
  <si>
    <t>PCORPLIS_SOCAL</t>
  </si>
  <si>
    <t>562-375-5939</t>
  </si>
  <si>
    <t>Lisbeth Corpuz</t>
  </si>
  <si>
    <t>Please call Liz @562.375.5939 for showing. Dog in property. SHORT SALE APPROVED @ 420000.00 bank lowered the price</t>
  </si>
  <si>
    <t>This is a short sale. Property needs TLC</t>
  </si>
  <si>
    <t>P799289</t>
  </si>
  <si>
    <t xml:space="preserve">10819 Andy </t>
  </si>
  <si>
    <t>SW X43 SG</t>
  </si>
  <si>
    <t>DW A2 GC GSB MO</t>
  </si>
  <si>
    <t>KI K10 K07 CT</t>
  </si>
  <si>
    <t>838G7</t>
  </si>
  <si>
    <t>P799319_SOCAL</t>
  </si>
  <si>
    <t>Newport Ave</t>
  </si>
  <si>
    <t>Newport to Meniffe North on Menifee Road</t>
  </si>
  <si>
    <t>92584-7305</t>
  </si>
  <si>
    <t>waltosborne@gmail.com</t>
  </si>
  <si>
    <t>800-608-8178</t>
  </si>
  <si>
    <t>POSBOWAL_SOCAL</t>
  </si>
  <si>
    <t>951-285-7100</t>
  </si>
  <si>
    <t>Walter Osborne</t>
  </si>
  <si>
    <t>PB16258_SOCAL</t>
  </si>
  <si>
    <t>Morningstar Realty</t>
  </si>
  <si>
    <t>Short sale subject to lenders approval. Total commissions will be per lender approval and may be adjusted. My short sales always go through. I have not lost one yet. I have bank approval at the list price. Bring me an offer and I'll get it through for you</t>
  </si>
  <si>
    <t>Nice 4 bedroom home with a loft/bonus room and a seperate bedroom upstairs. Open floor plan with living room seperate dining room family room with fireplace open kitchen with breakfast bar and island.Large master bedroom which opens to the patio and backyard individual laundry with cabinets. Needs some cosmetic repair. We have an approval at this price call for details.</t>
  </si>
  <si>
    <t>IJOHNSRI_SOCAL</t>
  </si>
  <si>
    <t>P799319</t>
  </si>
  <si>
    <t>29120 Celestial Drive</t>
  </si>
  <si>
    <t>P799332_SOCAL</t>
  </si>
  <si>
    <t>Euclid/ Fern</t>
  </si>
  <si>
    <t>Euclid/ 60 Fwy</t>
  </si>
  <si>
    <t>91710-8101</t>
  </si>
  <si>
    <t>ArtAlderete@gmail.com</t>
  </si>
  <si>
    <t>PALDEART_SOCAL</t>
  </si>
  <si>
    <t>Arthur Alderete</t>
  </si>
  <si>
    <t>Submit Offer Subject to Interior Inspection- don't forget to Include the CBC Please include FICO Approval Source of Funds &amp; Mongo Fax All. Please Only Mongo Fax Offers. COMPLEX NOT FHA APPROVED. ArtAlderete@gmail.com. Not FHA Appv'd Complex</t>
  </si>
  <si>
    <t>APPROVAL In HAND Close 7.16.12 Newer Built Condo with Attractive Tri-Level Design. End Unit with Nice Patio at Entry along with Upstairs Balcony for Outside Relaxing Off Kitchen. Enter into Your Downstairs Office or Work-Out Room. Second Floor offers a Spacious Living Room with Fireplace close Kitchen Access with Great Powder Room. Third Floor is Where Your Bedrooms are Located. Master Bedroom provides Spacious Walk-In Closet with Oval Tub. Secondary Bedroom has Own Personal Bath. Well Maintained Community. Attached 2 Car Garage w/ Direct Access. HOA Amenities Include Pool &amp; Spa BBQ Area and Fireplace for Entertaining. Centrally Located to 60 15 &amp; 71 Freeways &amp; Shopping.</t>
  </si>
  <si>
    <t>P799332</t>
  </si>
  <si>
    <t>6991 Vining Street</t>
  </si>
  <si>
    <t>Victoria Garde</t>
  </si>
  <si>
    <t>P799340_SOCAL</t>
  </si>
  <si>
    <t>N Raymond Turn right on Chapman Turn left on Victoria go thru gate and path 2nd house on building 1356</t>
  </si>
  <si>
    <t>92831-3400</t>
  </si>
  <si>
    <t>APPROVED PRICE 225000. Short sale. All terms and conditions are subject to lender's approval. Reduction of commission splits 50/50 Seller's choice of services. Buyer verify sqft. HOA fee may change. Submit your offer s/s addendum and pre-approval lette</t>
  </si>
  <si>
    <t>Cozy 2bedroom 2bath condo of Victoria Garden. Rare single lebel a huge living room with fireplace. Spacious private patio wooden floor bright rooms. Close to shops and park. Lots of storage space and gated parking.</t>
  </si>
  <si>
    <t>PHULLCHE_SOCAL</t>
  </si>
  <si>
    <t>P799340</t>
  </si>
  <si>
    <t>1356 Victoria Drive</t>
  </si>
  <si>
    <t>DW ST6 K8 RA</t>
  </si>
  <si>
    <t>M05 M09</t>
  </si>
  <si>
    <t>CK GK K03</t>
  </si>
  <si>
    <t>P799353_SOCAL</t>
  </si>
  <si>
    <t>Pch/Bayside/Linda Isle</t>
  </si>
  <si>
    <t>PCH to Bayside Drive right to Aloha Dr. to the guard</t>
  </si>
  <si>
    <t>92660-7210</t>
  </si>
  <si>
    <t>L00481_SOCAL</t>
  </si>
  <si>
    <t>Tony Yeh</t>
  </si>
  <si>
    <t>grandproperty@sbcglobal.net</t>
  </si>
  <si>
    <t>714-731-0932</t>
  </si>
  <si>
    <t>ELINOLI_SOCAL</t>
  </si>
  <si>
    <t>949-294-6601</t>
  </si>
  <si>
    <t>Oliver Lin</t>
  </si>
  <si>
    <t>E320_SOCAL</t>
  </si>
  <si>
    <t>Grand Property Services</t>
  </si>
  <si>
    <t>714-731-7168</t>
  </si>
  <si>
    <t>Showings available after July 9 2012. Please call Oliver Lin at 949 294-6601 949 857-0937 or 714 731-7168 x 1 for appointments.</t>
  </si>
  <si>
    <t>BY CD</t>
  </si>
  <si>
    <t>BV CV VN VW</t>
  </si>
  <si>
    <t>SC TC CB</t>
  </si>
  <si>
    <t>Delighted bayfront residence in prestigous guard gated Linda Isle community. With two private boat docks and a slip. Renaissance decors throughout lovely front courtyard opens to an elegant entry foyer with cathedral ceiling indoor/outdoor balconies. Custom built-in cabinets at office/den downstairs. Gourmet kitchen with 6-burners gas range granite counter tops and designer's full tile splash. Walk to association clubhouse tennis courts sandy beach and playground.</t>
  </si>
  <si>
    <t>P799353</t>
  </si>
  <si>
    <t xml:space="preserve">97 Linda Isle N </t>
  </si>
  <si>
    <t>P799354_SOCAL</t>
  </si>
  <si>
    <t>Ontario &amp; Mangular</t>
  </si>
  <si>
    <t>92882-5777</t>
  </si>
  <si>
    <t>Dear Agents sellers controls lockbox so Call for appointment as they are okay to show the property on Saturdays ONLY FROM 11 00 AM to 4 00 PM  but MUST CALL LA to Schedule appointment this is a SHORT SALE Subject to Lender s approval any commission</t>
  </si>
  <si>
    <t>Great opportunity to own a nice 3 bedroom 2 baths single story home in Corona open floor plan 3 car garage and a bonus room Excellent Location Agents please READ Remarks Thanks.</t>
  </si>
  <si>
    <t>KRECP_SOCAL</t>
  </si>
  <si>
    <t>P799354</t>
  </si>
  <si>
    <t>2301 Heritage Drive</t>
  </si>
  <si>
    <t>P799356_SOCAL</t>
  </si>
  <si>
    <t>N/Esperanza W/Fairlyn</t>
  </si>
  <si>
    <t>FROM ESPERANA GO NORTH TO LINDAFAIR TURN LEFT INTO COMPLEX TO BIRDLE TURN LEFT</t>
  </si>
  <si>
    <t>92886-6427</t>
  </si>
  <si>
    <t>SHORT SALE SUBJECT TO ALL UNDERLYING LENDERS APPROVAL- LISTING AGENT IS PAYING SHORT SALE NEGOTIATING FEE- ANY COMMISSION GRANTED ABOVE 5 WILL BE SPLIT 50/50 WITH COOP AGENT- CALL IF ANY QUESTIONS</t>
  </si>
  <si>
    <t>NEEDS TLC-ADDED ENCLSED PATIO- SOME OF THE WINDOWS HAVE BEEN CHANGE TO DUAL PANE- LOTS OF POTENTIAL- COURTYARD ENTRANCE ALL THE BEDROOMS ARE UP- 1/2 BATHROOM DOWN STAIRS</t>
  </si>
  <si>
    <t>P799356</t>
  </si>
  <si>
    <t>6626 Bridle Circle</t>
  </si>
  <si>
    <t>TRC CB</t>
  </si>
  <si>
    <t>Z15 BZ EV Z25 CC RY SD</t>
  </si>
  <si>
    <t>Bl</t>
  </si>
  <si>
    <t>P799360_SOCAL</t>
  </si>
  <si>
    <t>2nd Street &amp; Marina Drive</t>
  </si>
  <si>
    <t>West on 2nd St. from PCH. Right on Marina Dr. proceed to guard gate and present business card and property address. Proceed to Key 11 guest parking. Take elevator to top floor. Property is on the left hand side.</t>
  </si>
  <si>
    <t>90803-3808</t>
  </si>
  <si>
    <t>CGeary4Homes@gmail.com</t>
  </si>
  <si>
    <t>ZSMITGEA_SOCAL</t>
  </si>
  <si>
    <t>562-754-1732</t>
  </si>
  <si>
    <t>Geary Smith</t>
  </si>
  <si>
    <t xml:space="preserve">Standard Sale E Z to show Must call owners first as they work from home. Lock box on front door Please turn out all lights and leave a business card. Sellers Choice of services. Thank you for showing </t>
  </si>
  <si>
    <t>CV HZ P19 GP OT SS 1N</t>
  </si>
  <si>
    <t>VM PB PV VT</t>
  </si>
  <si>
    <t>CB EX SA H5 A9 A0 A8 WT</t>
  </si>
  <si>
    <t xml:space="preserve">Standard Sale One of a kind Top floor tri level two bedroom two bath loft floor plan extended to living room windows. Floor plan also features an additional loft/attic area of approximately 200 sq. ft. expanded loft area. This unique floor plan includes a private upstairs master bedroom suite a light &amp; bright den/office area with wall-to-wall windows and an added loft area offering a panoramic view of Alamitos bay. All work is permitted Permitted square footage is 1368 loft/attic area of 200 sq. ft. Modifications include a second HVAC system for the upstairs and added loft area </t>
  </si>
  <si>
    <t>P799360</t>
  </si>
  <si>
    <t>7313 N Marina Pacifica Drive</t>
  </si>
  <si>
    <t>P799397_SOCAL</t>
  </si>
  <si>
    <t>Valley View &amp; Stage</t>
  </si>
  <si>
    <t xml:space="preserve"> N Valley View E Stage Road then first left then first right on San Ardo Drive house is on your right side.</t>
  </si>
  <si>
    <t>james.birm@yahoo.com</t>
  </si>
  <si>
    <t>PBIRMJAM_SOCAL</t>
  </si>
  <si>
    <t>714-615-3498</t>
  </si>
  <si>
    <t>James Birmingham</t>
  </si>
  <si>
    <t>PB5890_SOCAL</t>
  </si>
  <si>
    <t>22nd Century Mortgage &amp; Financ</t>
  </si>
  <si>
    <t>714-894-5090</t>
  </si>
  <si>
    <t>At the list price it is still a standard sale. Property is in NOD. At the list price it is still NOT a short sale as of 6/25/2012. Hurry Seller is very motivated they are packing and the house is cluttered. The house is close to the railroad tracks. L</t>
  </si>
  <si>
    <t xml:space="preserve"> Standard Sale This is a cozy pool home. You can walk to Neff Park it is so close. Front yard has large beautiful shady trees Olive &amp; Jacaranda . The back yard is roomy - the lot is 8398 square feet. This home has a spacious master bedroom with dressing room and attached bathroom. The living room has beamed ceilings - feels like a cozy cabin. The third bedroom is used as a dining room but can be easily converted it also has a door that leads you to the pool. There is a bar in the family room that is great for entertaining. The driveway has plenty of room to park a RV. Easy freeway access.</t>
  </si>
  <si>
    <t>P799397</t>
  </si>
  <si>
    <t>14422 San Ardo Drive</t>
  </si>
  <si>
    <t>P799449_SOCAL</t>
  </si>
  <si>
    <t>Liberia Pl. / Liberty St.</t>
  </si>
  <si>
    <t>10 FWY to Indio Blvd to Interstate 10 business to Burr St to Liberia Pl.</t>
  </si>
  <si>
    <t>Hemings</t>
  </si>
  <si>
    <t>92201-8933</t>
  </si>
  <si>
    <t>edhaley@quest4aid.com</t>
  </si>
  <si>
    <t>949-269-0146</t>
  </si>
  <si>
    <t>PHALEED_SOCAL</t>
  </si>
  <si>
    <t>Edward Haley</t>
  </si>
  <si>
    <t>PB14580_SOCAL</t>
  </si>
  <si>
    <t>E. Haley Associates</t>
  </si>
  <si>
    <t>949-421-7545</t>
  </si>
  <si>
    <t>949-421-7547</t>
  </si>
  <si>
    <t>MUST MAKE APPOINTMENT WITH LISTING OFFICE TO SHOW PROPERTY. DO NOT BOTHER CURRENT RESIDENTS PLEASE CALL 949-421-7547 TO MAKE 24 HOUR APPOINTMENT. Commissions and all details are subject to Short Sale Lenders approval.</t>
  </si>
  <si>
    <t>Beautiful home with incredible mountain views. Granite kitchen with island and ceramic tile and hardwood flooring. Swimming pool and spa with fountains makes this home perfect for vacation or primary residence. Not far from golf courses.</t>
  </si>
  <si>
    <t>25834_SOCAL</t>
  </si>
  <si>
    <t>P799449</t>
  </si>
  <si>
    <t>43337 Hemings Street</t>
  </si>
  <si>
    <t>P799486_SOCAL</t>
  </si>
  <si>
    <t>Valencia/Woods</t>
  </si>
  <si>
    <t>Valencia to woods to maplewood</t>
  </si>
  <si>
    <t>92832-2111</t>
  </si>
  <si>
    <t>jamieyang1@gmail.com</t>
  </si>
  <si>
    <t>PYIANJAI_SOCAL</t>
  </si>
  <si>
    <t>Jamie Yiang</t>
  </si>
  <si>
    <t>PB14776_SOCAL</t>
  </si>
  <si>
    <t>REO 2020 Realty &amp; Investment</t>
  </si>
  <si>
    <t>714-870-2020</t>
  </si>
  <si>
    <t>Back on the market. Approved Short sale price 285 000. TO SUBMIT OFFER COPY &amp; PASTE LINK http //goo.gl/SXr7L PLEASE DO NOT FAX OR EMAIL OFFERS ONLY USE LINK. Please send offer preapproval ficos proof of funds copy of deposit check and ADDENDUMS in</t>
  </si>
  <si>
    <t>60x96</t>
  </si>
  <si>
    <t>This home is owned by one owner since 1974. It has Four bedroom two bath home with 1 450 sf of living space and garage is converted playroom/storage room. One carport made into enclosed patio in front. Concreate cement all around the house. Kitchen with laundry hook ups. 3 slider doors 250 sf covered patio with concrete slab and block wall. Two rooms built in wall unit air. WELL KEPT BACK YARD.</t>
  </si>
  <si>
    <t>NBOBBMAR_SOCAL</t>
  </si>
  <si>
    <t>P799486</t>
  </si>
  <si>
    <t>610 W Maplewood Avenue</t>
  </si>
  <si>
    <t>892B7</t>
  </si>
  <si>
    <t>P799511_SOCAL</t>
  </si>
  <si>
    <t>Jeronimo &amp; Alicia</t>
  </si>
  <si>
    <t>Castilla</t>
  </si>
  <si>
    <t>92691-4141</t>
  </si>
  <si>
    <t>denalaynereloans@aol.com</t>
  </si>
  <si>
    <t>800-689-1276</t>
  </si>
  <si>
    <t>PALSARD_SOCAL</t>
  </si>
  <si>
    <t>Ardena Alston</t>
  </si>
  <si>
    <t>PB14778_SOCAL</t>
  </si>
  <si>
    <t>Lock box on side of front door small dog on premisies close all doors email for lock box code include license number broker name and day and time you expect to show property call 24 hours before showing knock first owner works from home must pres</t>
  </si>
  <si>
    <t>67x122</t>
  </si>
  <si>
    <t>DG DR 1Q 1L</t>
  </si>
  <si>
    <t>Lovely custom home. Guest bedrm &amp; large office on first flr fireplace vaulted ceilings frml dining room-Elegant Master bedrm w/balcony bonus room large covered patio with retractable awnings RV pkg 2 laundries huge pool/spa custom cabinets in garage. This is a must see. Lots of space well laid floor plan. Many furniture items available for purchase inquire if interested.</t>
  </si>
  <si>
    <t>P799511</t>
  </si>
  <si>
    <t>24265 Castilla Lane</t>
  </si>
  <si>
    <t>G06 FF</t>
  </si>
  <si>
    <t>P799519_SOCAL</t>
  </si>
  <si>
    <t>Wagner And Rio Vista</t>
  </si>
  <si>
    <t>From 57 Freeway Exit Lincoln Ave and go East. Right on Rio Vista. Right on Wagner. Right on Diana. Right on Chantilly - Home is on the Right.</t>
  </si>
  <si>
    <t>92806-4812</t>
  </si>
  <si>
    <t>Maite4Homes@gmail.com</t>
  </si>
  <si>
    <t>714-876-0716</t>
  </si>
  <si>
    <t>PVEGAMAI_SOCAL</t>
  </si>
  <si>
    <t>714-422-8004</t>
  </si>
  <si>
    <t>Maite Vega</t>
  </si>
  <si>
    <t>BANK APPROVAL FOR SHORT SALE AT 370 000 price. Existing offer may not be able to perform - LOOKING FOR BACK UP OFFERS Appointment Only for now- Seller Controlled Supra ibox. Please Contact Listing Agent Maite Vega for additional information and rega</t>
  </si>
  <si>
    <t>69x104</t>
  </si>
  <si>
    <t xml:space="preserve"> APPROVED SHORT SALE AT 370 000 - Large 4 bedroom 2 bath home with Pool Spa and Slide Great Curb Appeal. Enjoy preparing meals in custom designed Kitchen with newer counters and white cabinets Includes computer Niche and inside Laundry Visit with friends and family in the large family room with wall-bench cushioned seating for many Custom Paint colors wide baseboards and double-paned windows. Home is clean but needs some work so roll up your sleeves and make it just for you This is a Short Sale and is subject to final lender approval.</t>
  </si>
  <si>
    <t>POKAMCHA_SOCAL</t>
  </si>
  <si>
    <t>P799519</t>
  </si>
  <si>
    <t>851 S Chantilly Street</t>
  </si>
  <si>
    <t>P799535_SOCAL</t>
  </si>
  <si>
    <t>N. Foothill Rd and W. Via Arroyo</t>
  </si>
  <si>
    <t>93003-1309</t>
  </si>
  <si>
    <t xml:space="preserve"> Short Sale All Terms and Commissions are Subject to Bank Approval. To show  please First send us your clients Pre-approval letter and proof of funds you can email to Rhettpas@aol.com or send fax to 866-507-4426. Then go ahead and call Owner to schedu</t>
  </si>
  <si>
    <t>110x150</t>
  </si>
  <si>
    <t>A must see  well maintained home in a great area.</t>
  </si>
  <si>
    <t>P799535</t>
  </si>
  <si>
    <t>171 Hillhaven Court</t>
  </si>
  <si>
    <t>P799550_SOCAL</t>
  </si>
  <si>
    <t xml:space="preserve">S. Loraine Ave. / E. Carroll </t>
  </si>
  <si>
    <t>South of Foothill Blvd. East of Loraine Ave. North of E. Carroll Ave.</t>
  </si>
  <si>
    <t>91741-3744</t>
  </si>
  <si>
    <t>andreaj@uptownrealty.net</t>
  </si>
  <si>
    <t>PJIMAND_SOCAL</t>
  </si>
  <si>
    <t>Andrea Jimenez</t>
  </si>
  <si>
    <t>213-760-7051</t>
  </si>
  <si>
    <t>Approved short sale Call Andrea 213 760-7051 for appointment. This property needs work. FHA 203k is ok. Excellent value for this highly desirable community.</t>
  </si>
  <si>
    <t>Great opportunity to own in a very highly desirable community. Spacious home with large lot. Upgrades in the kitchen and baths. Newer windows as well. Home needs cosmetic improvements to be complated and landscape work. Located on cul-de-sac so very private. Close to shopping schools and transportation.</t>
  </si>
  <si>
    <t>P799550</t>
  </si>
  <si>
    <t>313 S Worthy Drive</t>
  </si>
  <si>
    <t>P799558_SOCAL</t>
  </si>
  <si>
    <t>Wood Canyon/ Tivoli</t>
  </si>
  <si>
    <t>Please see Thomas Guide</t>
  </si>
  <si>
    <t>92656-4229</t>
  </si>
  <si>
    <t>Tivoli I</t>
  </si>
  <si>
    <t>jackien64@aol.com</t>
  </si>
  <si>
    <t>714-475-6905</t>
  </si>
  <si>
    <t>714-925-2656</t>
  </si>
  <si>
    <t>Jacqueline Nguyen</t>
  </si>
  <si>
    <t>PB4528_SOCAL</t>
  </si>
  <si>
    <t>Homeland Realty &amp; Investments</t>
  </si>
  <si>
    <t>Bank counter at 300K and there is a 12K contribution towards delinquent HOA. BPO came in 340K. For showings please call 949 257 3159. Best showing time is after 4 00 p.m. week days. This is a short sale price &amp; terms are subject to lender's approval.</t>
  </si>
  <si>
    <t>This Luxury Tri-Level Style Villa is located across from Aliso and Wood Canyon Wilderness Park. Nice bright and open floor plan. Spacious kitchen with upgrades. Large Master bedroom. Travertine floors and carpet. Enjoy the Community pool spa.</t>
  </si>
  <si>
    <t>SHETRMAR_SOCAL</t>
  </si>
  <si>
    <t>TIV1</t>
  </si>
  <si>
    <t>P799558</t>
  </si>
  <si>
    <t xml:space="preserve">14 Florentine </t>
  </si>
  <si>
    <t>P799561_SOCAL</t>
  </si>
  <si>
    <t>nav system</t>
  </si>
  <si>
    <t>92314-9421</t>
  </si>
  <si>
    <t xml:space="preserve">Call list office for Key. Please bring photo ID and Agent ard w/ license </t>
  </si>
  <si>
    <t>LOCATION PLUS IT'S BEAUTIFUL MUCH SOUGHT AFTER 'PETER PAN' AREA OF BIG BEAR. LOGGED CABIN DECORATED AS WELL AS LANDSCAPED BEAUTIFULLY IN A PRETTY WELL TREED AREA. NEARLY NEW EVERYTHING .....KITCHEN CABINETS FLOORING APPLIANCES RUSTIC D COR WINDOW TREATMENTS LOG ACCENTS AND MORE COMES TURNKEY FURNISHED. NOTHING TO DO HERE OR FIX. A MUST SEE.</t>
  </si>
  <si>
    <t>P799561</t>
  </si>
  <si>
    <t>936 Nana Avenue</t>
  </si>
  <si>
    <t>P799567_SOCAL</t>
  </si>
  <si>
    <t>College/ Michigan</t>
  </si>
  <si>
    <t>North of Whittier Blvd just west of Michigan Ave on 2nd St.</t>
  </si>
  <si>
    <t>90605-1033</t>
  </si>
  <si>
    <t>alex169@roadrunner.com</t>
  </si>
  <si>
    <t>562-309-8005</t>
  </si>
  <si>
    <t>EALANALE_SOCAL</t>
  </si>
  <si>
    <t>562-882-1976</t>
  </si>
  <si>
    <t>Alex Alaniz</t>
  </si>
  <si>
    <t>PB15374_SOCAL</t>
  </si>
  <si>
    <t>US Realty &amp; Mortgage Inc</t>
  </si>
  <si>
    <t>Short sale. Submit all offers. Bank approved at 550k. Supra on Gate. Gate lock must be opened from behind. Please make sure doors are locked when leaving. Property is being offered 'as-is'. Seller will not do any repairs. Listing and selling agents t</t>
  </si>
  <si>
    <t>94x173</t>
  </si>
  <si>
    <t>Short Sale Need a cash offer. Property may not qualify for financing due to foundation issue and repairs needed. Just need an offer to close Semi Custom built Michigan Park home. Cobble stone walkways Guest House in rear custom cobblestone Pool/spa Covered patio Remodeled kitchen &amp; appliances crown molding sky light laminate wood flooring additional storage area much more. See to truely appreciate. 4 bedrooms and 3 full bathrooms in main house. Guest house has 1 bedroom and 1 bathroom with kitchenette. Home does have areas of dis repair. Buyer to cooperate with short sale negotiations. Buyer to verify condition size legality utility and city approval. Some ceiling and floor damage reported by seller. Buyer responsible for own investigation. Short sale price and commissions subject to lender approval.</t>
  </si>
  <si>
    <t>P799567</t>
  </si>
  <si>
    <t>13925 2ND Street</t>
  </si>
  <si>
    <t>RF GC ELB MO</t>
  </si>
  <si>
    <t>CW Z11 RL DDE</t>
  </si>
  <si>
    <t>P799585_SOCAL</t>
  </si>
  <si>
    <t>Canyon Rim/Nightingale</t>
  </si>
  <si>
    <t>Canyon Rim/Nightingale/Jay Circle</t>
  </si>
  <si>
    <t>92808-2105</t>
  </si>
  <si>
    <t>evlakey@aol.com</t>
  </si>
  <si>
    <t>ELAKEEVE_SOCAL</t>
  </si>
  <si>
    <t>Eveline Lakey</t>
  </si>
  <si>
    <t>714-974-9191</t>
  </si>
  <si>
    <t>714-665-6559</t>
  </si>
  <si>
    <t>This property is not available for lease. Buyer to verify sq.ft. assessor source indicated .</t>
  </si>
  <si>
    <t>GRACIOUS AND SPACIOUS HOME AT THE END OF A CULDESAC IN THIS SMALL TRACT...FABULOUS CUSTOM KITCHEN WITH GRANITE LIGHTED GLASS CORNER CABINETS SS REFRIGERATOR UNBELIEVABLE STORAGE HUGE ISLAND...UNIQUE ENTERTAINING/DINING COUNTER FROM KITCHEN TO FAMILY ROOM...UPGRADED MASTER BATH...DRAMATIC CURVED STAIRWAY FROM HUGE MARBLE FOYER...HUGE MASTER BEDROOM WITH FIREPLACE AND WET BAR AND RESERVOIR WATER VIEW...LARGE FAMILY ROOM WITH RICH WOOD WALL COVERING FIREPLACE BUILT IN BOOKCASE AND WET BAR...DUAL PANE WINDOWS COVERED PATIO DISTINCTIVE PAVERS FRONT AND BACK DUAL A/C...SPARKLING POOL...CUSTOM UPGRADES LOW DUES NO MELLO ROOS AND STANDARD SALE.</t>
  </si>
  <si>
    <t>PKAZAMOH_SOCAL</t>
  </si>
  <si>
    <t>STGT</t>
  </si>
  <si>
    <t>P799585</t>
  </si>
  <si>
    <t>981 S Jay Circle</t>
  </si>
  <si>
    <t>P799643_SOCAL</t>
  </si>
  <si>
    <t>92840-5929</t>
  </si>
  <si>
    <t>georgenajera@sbcglobal.net</t>
  </si>
  <si>
    <t>888-306-6667</t>
  </si>
  <si>
    <t>PNAJERAG_SOCAL</t>
  </si>
  <si>
    <t>George Najera</t>
  </si>
  <si>
    <t>PB16385_SOCAL</t>
  </si>
  <si>
    <t>Socal Home Benefits</t>
  </si>
  <si>
    <t>714-460-8636</t>
  </si>
  <si>
    <t>This is a short sale subject to lender approval commissions to be split 50/50. ATTENTION AGENT For an Update To Schedule Access &amp; Instructions to Submitt an offer go on-line PLEASE COPY &amp; PASTE TO YOUR BROWSER http //ebrokerhouse.com/property_search</t>
  </si>
  <si>
    <t>66x107</t>
  </si>
  <si>
    <t>great family home.</t>
  </si>
  <si>
    <t>P799643</t>
  </si>
  <si>
    <t>12582 Sweetbriar Drive</t>
  </si>
  <si>
    <t>P799671_SOCAL</t>
  </si>
  <si>
    <t>Irwindale Ave</t>
  </si>
  <si>
    <t>East of 605 Fwy Just south of Arrow Hwy and east of Irwindale Ave.</t>
  </si>
  <si>
    <t>91706-2148</t>
  </si>
  <si>
    <t>City Private Contract</t>
  </si>
  <si>
    <t>PCHUMAR_SOCAL</t>
  </si>
  <si>
    <t>Marie Chung</t>
  </si>
  <si>
    <t>realestatejamezcua@gmail.com</t>
  </si>
  <si>
    <t>323-903-0354</t>
  </si>
  <si>
    <t>PJORAMEZ_SOCAL</t>
  </si>
  <si>
    <t>Jorge Amezcua</t>
  </si>
  <si>
    <t>323-887-9791</t>
  </si>
  <si>
    <t>Short Sale subject to lender approval. Short sale negotiator fee is 1 of sales price to be split between listing and selling brokers 1/2 Fee to each office. Commissions and all fees subject to short sale lender approval. Our negotiator has a high succes</t>
  </si>
  <si>
    <t>Absolute Move in Condition. Hurry this listing won't last on Market. Very nice 3 bedroom 2 bath home with lots of upgrades that include a beautifully remodeled kitchen new light fixtures throughout and much much more. Cozy fireplace in livingroom Dining area that leads to a large covered patio and barbeque with a spa waterfall and pond. Come and see this lovely home today. You will want to call this home yours.</t>
  </si>
  <si>
    <t xml:space="preserve">City Private Contra </t>
  </si>
  <si>
    <t>P799671</t>
  </si>
  <si>
    <t>16141 Peppertree Lane</t>
  </si>
  <si>
    <t>708D4</t>
  </si>
  <si>
    <t>P799675_SOCAL</t>
  </si>
  <si>
    <t>No whittier blvd west citrus</t>
  </si>
  <si>
    <t>90631-2651</t>
  </si>
  <si>
    <t>909-636-7505</t>
  </si>
  <si>
    <t>Short sale was approved for 410 000. Short sale subject to lender approval. All commissions will be set by lender and split 50/50 with listing and cooperating broker. Seller's are cooperative and want a quick sale. Dog in back yard is friendly but</t>
  </si>
  <si>
    <t>78x125</t>
  </si>
  <si>
    <t>1R DG DR CD 1L</t>
  </si>
  <si>
    <t>Just fell out of escrow. Short Sale Approved. We need an offer Remodeled Ranch-style home. Single-level recently been remodeled from the outside in with the finest quality materials and workmanship. Open floor plan kitchen with granite countertops and glass tile back splash. Top of the line appliances. Ceilings have been scraped recessed lighting. Large formal living room. Direct access from garage. Great room opens to family room with fireplace and formal dining area. Additional counter seating. New windows and doors throughout. Slider opens to back yard off the family room brings in lots of light and brings the outdoors in. Large master bedroom with walk in closet. The exterior has new stucco and stacked brick work. A circular driveway lots of parking and easy access from the street. Great location north of Whittier blvd. Located in award wining school district easy access to fwys. Close to schools shopping restaurants and more.</t>
  </si>
  <si>
    <t>PAMSJULI_SOCAL</t>
  </si>
  <si>
    <t>P799675</t>
  </si>
  <si>
    <t>1251 Citrus Drive</t>
  </si>
  <si>
    <t>P799689_SOCAL</t>
  </si>
  <si>
    <t>Chicago And Ransom</t>
  </si>
  <si>
    <t>92506-3753</t>
  </si>
  <si>
    <t>PKEANALL_SOCAL</t>
  </si>
  <si>
    <t>Allison Kean</t>
  </si>
  <si>
    <t>951-313-7604</t>
  </si>
  <si>
    <t>soldbymelinda@gmail.com</t>
  </si>
  <si>
    <t>714-276-1447</t>
  </si>
  <si>
    <t>PJOHMEL_SOCAL</t>
  </si>
  <si>
    <t>714-863-5485</t>
  </si>
  <si>
    <t>Melinda Johnson</t>
  </si>
  <si>
    <t>PB12989_SOCAL</t>
  </si>
  <si>
    <t>Freedom First Properties</t>
  </si>
  <si>
    <t>As of 5/7/12 we have 1st approved @ 275K and they will let us swap buyers. Prev buyer lost his job. Second lender should be slam dunk @ 275K. All docs in to them...waiting for new buyer. We can hurrrrry Easy to show. Agent lives close but needs 1 day</t>
  </si>
  <si>
    <t>CV VN VH VE</t>
  </si>
  <si>
    <t xml:space="preserve">Bank just approved @ 275K and we lost our buyer. Bank will let us bring in new buyer....so we can be QUICK A 'One of A Kind' Canyon Crest single story home with a beautiful view of the city Many upgrades give this home a special touch Upgraded ceilings kitchen floors bathroom and built-in office area. The Treehouse in the backyard and a Secret Door between two of the bedrooms make this home every kids dream Great Quiet Neighborhood Schools and Shopping in all directions. Do not miss out on this amazing oppurtunity </t>
  </si>
  <si>
    <t>ISARTKRI_SOCAL</t>
  </si>
  <si>
    <t>P799689</t>
  </si>
  <si>
    <t>6169 Oswego Drive</t>
  </si>
  <si>
    <t>P799711_SOCAL</t>
  </si>
  <si>
    <t>92335-4566</t>
  </si>
  <si>
    <t>PIRMAARE_SOCAL</t>
  </si>
  <si>
    <t>Irma Arellano</t>
  </si>
  <si>
    <t>714-480-0777</t>
  </si>
  <si>
    <t>myrealtors2@yahoo.com</t>
  </si>
  <si>
    <t>PVILLJOR_SOCAL</t>
  </si>
  <si>
    <t>Jorge Villegas</t>
  </si>
  <si>
    <t>Property is subject to interior inspection. DO NOT DISTURB TENANTS. PLEASE CALL JORGE VILLEGAS FOR FUTHER INFORMATION. 714.805.1457. ONLY 1 BANK TO DEAL WITH. ALL COMMISSIONS SUBJECT TO LENDERS APPROVAL. Please email all offers to myrealtors2@yahoo.com</t>
  </si>
  <si>
    <t>Great home for 1st time buyers. Low HOA Close to Schools and shops. Must see to appreciate.</t>
  </si>
  <si>
    <t>H12139_SOCAL</t>
  </si>
  <si>
    <t>P799711</t>
  </si>
  <si>
    <t>8972 Satinwood Street</t>
  </si>
  <si>
    <t>3PP AN6</t>
  </si>
  <si>
    <t>P799729_SOCAL</t>
  </si>
  <si>
    <t>Spring And Studebaker</t>
  </si>
  <si>
    <t>North on Studebaker right on Spring left on Karen right on Rosebay.</t>
  </si>
  <si>
    <t>Rosebay</t>
  </si>
  <si>
    <t>90808-4361</t>
  </si>
  <si>
    <t>bill@billcooper.us</t>
  </si>
  <si>
    <t>562-719-2224</t>
  </si>
  <si>
    <t>ZCOOPBIL_SOCAL</t>
  </si>
  <si>
    <t>Bill Cooper</t>
  </si>
  <si>
    <t>562-244-7878</t>
  </si>
  <si>
    <t>'The total gross commission on this short sale transaction is 6 subject to the approval of the Seller s lender. 2.5 is being offered to the selling agent 3.5 is going to the listing agent who shall be responsible for short sale negotiation or payment</t>
  </si>
  <si>
    <t>This is an exquisite Cliff May-designed Rancho Estates home. It is in excellent condition as it was completely remodeled in 1995. There is a spacious great room with Corian-topped island white oak cabinets in the kitchen and baths. Gas and wood burning fireplace. Ceiling fans. The full bath has a skylight frameless bay window and granite topped vanity. The enlarged master suite has a wall of mirrored closets. The detached two-car garage includes the laundry with separate water heater. The entire property is enclosed with slumpstone walled and gates for the utmost privacy. If you are a Cliff May aficionado this may be the property for you. You truly must see it to appreciate it.</t>
  </si>
  <si>
    <t>ZNIMOMAR_SOCAL</t>
  </si>
  <si>
    <t>P799729</t>
  </si>
  <si>
    <t>7109 E Rosebay Street</t>
  </si>
  <si>
    <t>DR GL TI GB</t>
  </si>
  <si>
    <t>WR CC RL SD</t>
  </si>
  <si>
    <t>P799731_SOCAL</t>
  </si>
  <si>
    <t>Dewey &amp; Del Mar</t>
  </si>
  <si>
    <t>I-10 to Del Mar. North to Dewey. East on Dewey.</t>
  </si>
  <si>
    <t>91776-3875</t>
  </si>
  <si>
    <t>This is a short sale sold as is with no repairs or credits made by seller. All terms and conditions including broker commissions subject to lender approval. 2 lenders BoA &amp; SLS LLC. Short sale has been approved by both lenders at 368 000. Owner has 2 sm</t>
  </si>
  <si>
    <t>DG GA P23 GP OP</t>
  </si>
  <si>
    <t>Beautiful property rarely on the market in a quiet private gated community. Upgraded 2 bedroom 3 full bath end unit. Spacious open floorplan. Beautiful pine cabinets in the kitchen granite countertops breakfast bar wine rack &amp; stainless steel appliances. Direct access to the spacious private backyard from the family room. High ceilings light and bright floorplan. Pergo flooring in living room and dining room. Ceramic tile in kitchen and bathrooms. Large master suite with large walk in closet and huge oval tub with shower. Inside laundry.Large loft currently being used as an office.Oversized 2 car garage with plenty of room for extra storage or even a game room. Walking distance to grocery stores banks shopping &amp; restaurants. Needs paint &amp; carpet. Active pending cancellation of current escrow.</t>
  </si>
  <si>
    <t>P799731</t>
  </si>
  <si>
    <t>123 Dewey Avenue</t>
  </si>
  <si>
    <t>RCH RLK</t>
  </si>
  <si>
    <t>A2 EC ELB MO</t>
  </si>
  <si>
    <t>Z15 HQ Z06 HE HA6</t>
  </si>
  <si>
    <t>SK HA2</t>
  </si>
  <si>
    <t>826H1</t>
  </si>
  <si>
    <t>P799735_SOCAL</t>
  </si>
  <si>
    <t>Golden Rain Road left on Thunderbird Dr.</t>
  </si>
  <si>
    <t>90740-5241</t>
  </si>
  <si>
    <t>P799735</t>
  </si>
  <si>
    <t xml:space="preserve">1L </t>
  </si>
  <si>
    <t>cmsealbeach@verizon.net</t>
  </si>
  <si>
    <t>PMCINCAR_SOCAL</t>
  </si>
  <si>
    <t>562-754-6111</t>
  </si>
  <si>
    <t>Carolyn Mc Inerney</t>
  </si>
  <si>
    <t>Senior community 55 years. The on-site sales office is located within the community. No financing - all cash purchases.</t>
  </si>
  <si>
    <t>BQ CB SA A21 GR A09 EX GO A12 A28 ZQ A15 A16 A9 A17 A14 A8 WT</t>
  </si>
  <si>
    <t>Mutual 2 Full Corner Expansion. The North facing side has a DRIVE-UP parking area. The East facing side looks over a pretty and quite private greenbelt. A modern open Floorplan feels spacious. An Office or Hobby room next to the Master Bedrm opens also into the LR. Beautiful laminate flooring is installed throughout the entire unit except the bathroom. Extras include New counters in both kitchen and bath New oven Built-in micro Coat closet Celing fan and Storage Room. This is a GREAT Location 1 blk. easy walk from Churches and Shopping Center. Carport 21 Space 1</t>
  </si>
  <si>
    <t>1842 Thunderbird Drive</t>
  </si>
  <si>
    <t>P799755_SOCAL</t>
  </si>
  <si>
    <t>Rodeo/S. La Cienega</t>
  </si>
  <si>
    <t>Mapquest Rodeo and S. La Cienega</t>
  </si>
  <si>
    <t>90016-4955</t>
  </si>
  <si>
    <t>Cameo Woods</t>
  </si>
  <si>
    <t>JulieSellsHomes@aol.com</t>
  </si>
  <si>
    <t>PWALLJUL_SOCAL</t>
  </si>
  <si>
    <t>Julie Wallace</t>
  </si>
  <si>
    <t>714-397-0557</t>
  </si>
  <si>
    <t>HOLD - DO NOT SHOW. Call with Questions. Thank you. Short sale subject to lender approval. .5 will be paid to the short sale negotiator out of the list agents commission. Any fees above the .5 will be split 50/50 by the selling and buyers agent. All sub</t>
  </si>
  <si>
    <t>Charming condo located in Cameo Woods. 2 large bedrooms 1 and half baths gorgeous hardwood floors and plenty of light located upstairs and on one level. Nicely sized kitchen with breakfast bar and eat in dining room. Community amenities include tennis courts pool 2 spa areas and a dog park within the community. 24 hour guard at the gate and roving security inside. Close to shopping schools and easy access to West LA.</t>
  </si>
  <si>
    <t>P799755</t>
  </si>
  <si>
    <t>5841 Bowcroft Street</t>
  </si>
  <si>
    <t>CV DW A2 GC K8 ELB MO</t>
  </si>
  <si>
    <t>The Prince</t>
  </si>
  <si>
    <t>GN G05 FF FY LR MR WI</t>
  </si>
  <si>
    <t>P799762_SOCAL</t>
  </si>
  <si>
    <t>Macarthur &amp; Bear</t>
  </si>
  <si>
    <t>West on MacArthur right on Bear then left on Armstrong Ranch Road to Gate.</t>
  </si>
  <si>
    <t>92704-7156</t>
  </si>
  <si>
    <t>sanson@pruCArealty.com</t>
  </si>
  <si>
    <t>714-480-0770</t>
  </si>
  <si>
    <t>PANSOSTE_SOCAL</t>
  </si>
  <si>
    <t>714-478-0347</t>
  </si>
  <si>
    <t>Steve Anson</t>
  </si>
  <si>
    <t>Please call for showing at 714-478-0347 then go direct. Community asks that agents accompany clients through gates. Please fax or MONGO Fax offers to sanson@pruCArealty.com. Preapproval letter from direct lender proof of funds. Seller choice of services.</t>
  </si>
  <si>
    <t xml:space="preserve">Offer has been submitted to bank. Taking back up offers. Don't miss this opportunity Where to start in descripting this magnificent 5 bedroom 5 and a half bath home When you first enter the prestigious ARMSTRONG RANCH community through the guarded gates you know you have arrived Going through your new home you will notice special features such as the beautiful hardwood floors the granite counter tops the wood railings and the beautifully landscaped backyard. The gorgeous Gourmet Kitchen with upgraded appliances is a chefs delight. The huge family room is wired and ready for your surround sound home theater. The 2nd floor laundry room is large and accommodating. The 2nd and 3rd stories have plush carpeting throughout. You ll enjoy the privacy this home affords. The location is close to the South Coast Plaza and freeways. What you won t like is having to leave </t>
  </si>
  <si>
    <t>PREEDNAM_SOCAL</t>
  </si>
  <si>
    <t>ARRE</t>
  </si>
  <si>
    <t>Segerstrom</t>
  </si>
  <si>
    <t>P799762</t>
  </si>
  <si>
    <t>1822 W Red Fox Road</t>
  </si>
  <si>
    <t>P799763_SOCAL</t>
  </si>
  <si>
    <t>French &amp; 4th.St</t>
  </si>
  <si>
    <t>92701-4741</t>
  </si>
  <si>
    <t>Santa Ana Tract</t>
  </si>
  <si>
    <t>lben70@aol.com</t>
  </si>
  <si>
    <t>PLOPELI_SOCAL</t>
  </si>
  <si>
    <t>Elizabeth Lopez</t>
  </si>
  <si>
    <t>714-926-1812</t>
  </si>
  <si>
    <t>ATTENTION AGENTS This is a Short Sale Commission Price and terms subject to Lender approval. Condominium to be sold as is condition. Send in you offers to E-mail Fax 866 936-6280 with Proof of Funds Ficos Prequal Letter and Deposti check Agents ple</t>
  </si>
  <si>
    <t>This unit is located on the 3rd.floor Close to Downtown Santa ana and shopping Center Has 2 spacious bedrooms and 2 baths. Master bedroom with its own private bath Nice living room leading to a cozy balcony with a view of a beutiful city lights.</t>
  </si>
  <si>
    <t>P799763</t>
  </si>
  <si>
    <t>450 E 4TH Street</t>
  </si>
  <si>
    <t>P799766_SOCAL</t>
  </si>
  <si>
    <t>Culver/Main/W Yale Loop</t>
  </si>
  <si>
    <t>405/culver/main/w yale loop</t>
  </si>
  <si>
    <t>92614-7425</t>
  </si>
  <si>
    <t>Echo Run</t>
  </si>
  <si>
    <t>michellejung@newstarrealty.com</t>
  </si>
  <si>
    <t>PJUNGMIS_SOCAL</t>
  </si>
  <si>
    <t>Mison Jung</t>
  </si>
  <si>
    <t>714-244-6949</t>
  </si>
  <si>
    <t>Need a offer .This is a Short Sale all terms and conditions are subject to lender approval. Only 1 lender. Easy to show. Please call first and go. Sometime owner stay home KNOCK the door first. Sprabox in on front door. For a quicker response TEXT me. T</t>
  </si>
  <si>
    <t>The Beautiful Area of Woodbridge in Irvine. Unit has 3 Large bedrooms 2 bath with Great Private Balcony. Many Swimming pools Spa. A Clubhouse Lakes Parks Tennis Courts.</t>
  </si>
  <si>
    <t>PLIUHYO_SOCAL</t>
  </si>
  <si>
    <t xml:space="preserve">PV </t>
  </si>
  <si>
    <t>P799766</t>
  </si>
  <si>
    <t xml:space="preserve">110 Echo Run </t>
  </si>
  <si>
    <t>CLB BZ</t>
  </si>
  <si>
    <t>P799769_SOCAL</t>
  </si>
  <si>
    <t>Border &amp; 6th Street</t>
  </si>
  <si>
    <t>South of the 91 freeway</t>
  </si>
  <si>
    <t>92882-7004</t>
  </si>
  <si>
    <t>Windwood Corona</t>
  </si>
  <si>
    <t>Michele@SteggellRealtyGroup.com</t>
  </si>
  <si>
    <t>714-363-5511</t>
  </si>
  <si>
    <t>PSTEGMIC_SOCAL</t>
  </si>
  <si>
    <t>Michele Steggell</t>
  </si>
  <si>
    <t>714-270-4133</t>
  </si>
  <si>
    <t>This is a short sale subject to lender approval. Any reduction in commisions will be split by the agents 50/50. Seller has two loans.My team and I are very experienced with short sales. If you have any questions you can call Michele @ 714-270-4133.</t>
  </si>
  <si>
    <t>BQ A8 WT</t>
  </si>
  <si>
    <t>Renters Save Money on Taxes by owning this 2 bedroom condo Each bedroom has a walk-in upgraded closet. The Central Air/Heat is only a year and a half and has been upgraded to energy efficient that keeps your bill low Walk in pantry. New stove in kitchen. This condo also has new ceiling fans also. All this and great neighbors too You can own for less than your rent Close to freeways Shopping &amp; Entertainment. HOA's replaced the balcony within the past 2 years recently painted the complex and replaced light fixtures.</t>
  </si>
  <si>
    <t>Rainey Jr High</t>
  </si>
  <si>
    <t>P799769</t>
  </si>
  <si>
    <t>1525 Border Avenue</t>
  </si>
  <si>
    <t>P799778_SOCAL</t>
  </si>
  <si>
    <t>First/Fairview</t>
  </si>
  <si>
    <t>FIRST/Fairview</t>
  </si>
  <si>
    <t>92704-1647</t>
  </si>
  <si>
    <t>714-852-4208</t>
  </si>
  <si>
    <t>P799778</t>
  </si>
  <si>
    <t>306 S Sullivan Street</t>
  </si>
  <si>
    <t>GR I8 KP</t>
  </si>
  <si>
    <t>BN EK KC</t>
  </si>
  <si>
    <t>GN FF FY LR</t>
  </si>
  <si>
    <t>EK GK K03 K05</t>
  </si>
  <si>
    <t>P799787_SOCAL</t>
  </si>
  <si>
    <t>Santa Ana Cyn/Cerro Vista</t>
  </si>
  <si>
    <t>Santa Ana Cyn to Cerro Vista to Peralta Way.</t>
  </si>
  <si>
    <t>92807-3618</t>
  </si>
  <si>
    <t>Agents please call Steve before showing so he can put dogs away. Thanks</t>
  </si>
  <si>
    <t xml:space="preserve">This Sprawling Peralta Hills Estate is a must see.Its nestled at the end of a quiet cul de sac.The 1 Acre parklike grounds are amazing and are perfect for entertaining.Has a custom Pool and Spa with waterfall. Also has a nice Pool Pavillion.The Home shows like a model.5br 4ba Has Walnut double front doors with european fixtures.Marble floors with Granite in entry and halls.Slate floors in kitchen dining room and family room.The Gourmet Kitchen has Granite counters Cherry Cabinets Center Island with Granite and French Limestone Center.Custom Pull-Outs and Built-ins and Top of Line Appliances.Large Family Room with French Doors that look out to Spectacular Backyard.Also has a Raised Hearth Fireplace with Custom Mantle.Master Suite has French Doors opening to Viewing Balcony and also has a Large Walk in Closet. All Bedrooms Unique with either Balconies or Courtyards.Electric Gate opens to long driveway RV Parking and 3 Car Garage.Great Home Great Location.Has to be Seen </t>
  </si>
  <si>
    <t>Nohl</t>
  </si>
  <si>
    <t>P799787</t>
  </si>
  <si>
    <t>270 S Peralta Way</t>
  </si>
  <si>
    <t>862G3</t>
  </si>
  <si>
    <t>P799831_SOCAL</t>
  </si>
  <si>
    <t>Ridgeline And Santiago Cyn</t>
  </si>
  <si>
    <t>Santiago Canyon to Ridgeline</t>
  </si>
  <si>
    <t>92679-1072</t>
  </si>
  <si>
    <t>562-513-7851</t>
  </si>
  <si>
    <t>Rarely on the market 2/bd 2/bth with canyon views. Great location with privacy. Minutes to shopoing cooks corner and 241 Toll Road. Also neighboring O'Neill Park with Ranch Whiting Hiking Trails.</t>
  </si>
  <si>
    <t>P799831</t>
  </si>
  <si>
    <t>18949 Canyon Hill Drive</t>
  </si>
  <si>
    <t>DW DR K1 A2 RF WA ST6 CO GC K8 MO K3</t>
  </si>
  <si>
    <t>FB MA M05 WK</t>
  </si>
  <si>
    <t>P799843_SOCAL</t>
  </si>
  <si>
    <t>Pch And Trancas Canyon</t>
  </si>
  <si>
    <t>Pacific Coast Highway to Trancas Canyon. Left on Anacapa View Drive.</t>
  </si>
  <si>
    <t>90265-2630</t>
  </si>
  <si>
    <t>PNICHHOW_SOCAL</t>
  </si>
  <si>
    <t>Nicholas Howard</t>
  </si>
  <si>
    <t>PB13687_SOCAL</t>
  </si>
  <si>
    <t>H Premiere Properties</t>
  </si>
  <si>
    <t>310-341-4774</t>
  </si>
  <si>
    <t xml:space="preserve">HUGE REDUCTION PRICE REDUCED BY 200K Go direct to view but please call email or text for the combo lockbox code that is on the front door. Thank you </t>
  </si>
  <si>
    <t>IV CL MT OV VE VW WW</t>
  </si>
  <si>
    <t>The pride of Malibu This updated bright and turnkey dream home is moments to the beach and is located in a wonderfully private haven in Malibu. Features a flawless interior recently updated appliances brand new floors and is in move-in condition. Enjoy a simply stunning living room and a fantastic full-featured kitchen. There is a lovely fireplace in the living room ample living space walk-in closets a wine fridge and the gorgeous master bedroom looks out to a tremendous view You'll wonder how you lived without a massive spacious deck and a patio with stunning views of the coastline and water. Features include a garage that can be used for cars or as an entertainment room impeccable wood floors stainless appliances magnificent views and a polished glowing interior. It's impossibe to not fall in love with this stellar property.</t>
  </si>
  <si>
    <t>P799843</t>
  </si>
  <si>
    <t>31157 Anacapa View Drive</t>
  </si>
  <si>
    <t>P799866_SOCAL</t>
  </si>
  <si>
    <t>Property needs some repairs. Perfect for the first time home buyer looking to make the home their own. Or the investor ready to re hab.</t>
  </si>
  <si>
    <t>90745-3205</t>
  </si>
  <si>
    <t>socalapak@gmail.com</t>
  </si>
  <si>
    <t>PANGORTI_SOCAL</t>
  </si>
  <si>
    <t>Angel Ortiz</t>
  </si>
  <si>
    <t>PB1389_SOCAL</t>
  </si>
  <si>
    <t>Platinum Realty &amp; Invest Grp</t>
  </si>
  <si>
    <t>310-597-5727</t>
  </si>
  <si>
    <t>562-506-0004</t>
  </si>
  <si>
    <t>P799866</t>
  </si>
  <si>
    <t>530 E 220TH Street</t>
  </si>
  <si>
    <t>P799877_SOCAL</t>
  </si>
  <si>
    <t>Paramount And E 70th St</t>
  </si>
  <si>
    <t>Mapquest or Google it</t>
  </si>
  <si>
    <t>90723-5452</t>
  </si>
  <si>
    <t>silvana@americancrm.net</t>
  </si>
  <si>
    <t>818-955-8696</t>
  </si>
  <si>
    <t>714-270-0077</t>
  </si>
  <si>
    <t>Silvana Sarkis</t>
  </si>
  <si>
    <t>PB14863_SOCAL</t>
  </si>
  <si>
    <t>American Classic Realty &amp; Mtg</t>
  </si>
  <si>
    <t>562-484-6020</t>
  </si>
  <si>
    <t>Agents PLEASE text Ana at 310-618-4964 before going and for the combo. Allow 30 minutes before stopping by. DO NOT GO DIRECT. This is a short sale subject to lender approval. Price and commission are also subject to lender approval. Any redcution in</t>
  </si>
  <si>
    <t>This unit is in the Paramount Village Association minutes away from the 91 freeway. This condo has 2 bedrooms and 3 bathrooms with a 2 car garage. The master bedroom has a great view of the pool. You have your own private balcony central heat and air and a community pool. You will get your moneys worth. Come see if this will be your home.</t>
  </si>
  <si>
    <t>YMALDVAL_SOCAL</t>
  </si>
  <si>
    <t>P799877</t>
  </si>
  <si>
    <t>8028 Harrison Street</t>
  </si>
  <si>
    <t>PC CS PE SL</t>
  </si>
  <si>
    <t>HT AJ</t>
  </si>
  <si>
    <t>ELE ST</t>
  </si>
  <si>
    <t>P799878_MRMLS</t>
  </si>
  <si>
    <t>Redondo And Hathaway</t>
  </si>
  <si>
    <t>North on Redondo pass PCH and make a right on Hathaway than another right into the complex.</t>
  </si>
  <si>
    <t>sal.saenz@coldwellbanker.com</t>
  </si>
  <si>
    <t>PWPSAENSAL_MRMLS</t>
  </si>
  <si>
    <t>562-714-8398</t>
  </si>
  <si>
    <t>Salvador Saenz</t>
  </si>
  <si>
    <t>We need a buyer asap. Last minute buyers loan fell apart. This is a short sale and using a 3rd party negotiator IFR. There is a 1st and 2nd both with the same bank and should be easy to get approved. This is an extremely clean unit and a great location.</t>
  </si>
  <si>
    <t xml:space="preserve">Back on market. This is truly a GREAT unit. Previous buyer not able to perform. This is a large 700 sq ft condo with luxury amenities without the luxury HOAS. This is a corner unit in a section of complex that is extremely private and has a large grassed area 5 steps out of the front door which is great for walking your dog or relaxing. This complex offers a wonderful lush pool area with a wonderful clubhouse and workout facility. The floor plan is open and airy and offers central A/C and heat washer/dryer closet large walk in closet tons of storage and a RARE to find detached enclosed garage </t>
  </si>
  <si>
    <t>P799878</t>
  </si>
  <si>
    <t>CLB DR</t>
  </si>
  <si>
    <t>P799878_SOCAL</t>
  </si>
  <si>
    <t>PSAENSAL_SOCAL</t>
  </si>
  <si>
    <t>This is a short sale and using a 3rd party negotiator IFR. There is a 1st and 2nd both with the same bank and should be easy to get approved. This is an extremely clean unit and a great location. Short Sale Compensation is subject to approval of Seller'</t>
  </si>
  <si>
    <t xml:space="preserve">FHA approved complex This is truly a GREAT unit. Previous buyer not able to perform. This is a large 700 sq ft condo with luxury amenities without the luxury HOAS. This is a corner unit in a section of complex that is extremely private and has a large grassed area 5 steps out of the front door which is great for walking your dog or relaxing. This complex offers a wonderful lush pool area with a wonderful clubhouse and workout facility. The floor plan is open and airy and offers central A/C and heat washer/dryer closet large walk in closet tons of storage and a RARE to find detached enclosed garage </t>
  </si>
  <si>
    <t>P799897_SOCAL</t>
  </si>
  <si>
    <t>Gage North Of Cesar Chavez</t>
  </si>
  <si>
    <t>Gage south of pomeroy st and north of Harris ave</t>
  </si>
  <si>
    <t>90063-2132</t>
  </si>
  <si>
    <t>This is a short sale approved at 170 000. Go Direct please submit offers to offers@increalestatecorp.com.</t>
  </si>
  <si>
    <t>51x130</t>
  </si>
  <si>
    <t xml:space="preserve">APPROVED SHORT SALE....Perfect fixer upper in Los Angeles with 3 bedrooms and 1 bath </t>
  </si>
  <si>
    <t>P799897</t>
  </si>
  <si>
    <t>1076 N Gage Avenue</t>
  </si>
  <si>
    <t>P799916_MRMLS</t>
  </si>
  <si>
    <t>Alexander And South</t>
  </si>
  <si>
    <t>Off 91 and Caminita exit</t>
  </si>
  <si>
    <t>90703-6334</t>
  </si>
  <si>
    <t>Great price reduction. Bring me an offer. Motivated sellers/Equity Sale. Call for lock box location and to set date and time This home has GREAT bones and some nice updates.The home is in good shape but needs some cosmetic help/a little TLC such as pai</t>
  </si>
  <si>
    <t>Price reduction on GREAT home in Prime Cerritos School District. Very desirable home with a great floor plan in the much covetted ABC school district. Also this home offers a huge bonus room over the garage which is currently split into addtional bedrooms bedroom 5 &amp;6 for 2 sisters how perfect . Also great for mother and nursery set up. This home has central A/C and heat recently replaced double paned windows upgraded 2nd floor with crown molding and laminate floors. Downstairs offers an open floor plan with large living room with a fireplace dining room and nicely updated kitchen not a 1965 kitchen Master bedroom and laundry room also down stairs. Home offers a nice pool and plenty of space to entertain. More pictures and videos to come. Cerritos High School Carminita Junior High and Cerritos Elementary. The best of Cerritos schools</t>
  </si>
  <si>
    <t>P799916</t>
  </si>
  <si>
    <t>13508 Edgefield Street</t>
  </si>
  <si>
    <t>P799916_SOCAL</t>
  </si>
  <si>
    <t>P799962_SOCAL</t>
  </si>
  <si>
    <t>Kimberly Corner Kate Court</t>
  </si>
  <si>
    <t>major streets shadow oak and gemini</t>
  </si>
  <si>
    <t>joey@charbby.com</t>
  </si>
  <si>
    <t>714-602-1099</t>
  </si>
  <si>
    <t>NALVAJOS_SOCAL</t>
  </si>
  <si>
    <t>949-394-8707</t>
  </si>
  <si>
    <t>Joseph Alvarez</t>
  </si>
  <si>
    <t>PB6692_SOCAL</t>
  </si>
  <si>
    <t>Charbby Realtors</t>
  </si>
  <si>
    <t>626-617-8483</t>
  </si>
  <si>
    <t>Sold 'as-is' this is short sale subject for lender's approval. commission 50/50 split for listing and selling agent. by appointment only.</t>
  </si>
  <si>
    <t>63x108</t>
  </si>
  <si>
    <t>P799962</t>
  </si>
  <si>
    <t>1707 Kate Court</t>
  </si>
  <si>
    <t>M01 MG FB MA MR</t>
  </si>
  <si>
    <t>BN EK FC ISL LC</t>
  </si>
  <si>
    <t>CK KI GK K03 K08</t>
  </si>
  <si>
    <t>P799963_SOCAL</t>
  </si>
  <si>
    <t xml:space="preserve">Via Del Bisonte/Via Del Cazad </t>
  </si>
  <si>
    <t>From the 91  exit Weir turn right on New River the R on Esperanza R on Via Del Cazador R on Via Del Bisconte &amp; R on Via Del Tecolete</t>
  </si>
  <si>
    <t>Via Del Tecolote</t>
  </si>
  <si>
    <t>92887-3552</t>
  </si>
  <si>
    <t>ValueOC@gmail.com</t>
  </si>
  <si>
    <t>877-425-4991</t>
  </si>
  <si>
    <t>PREESEA_SOCAL</t>
  </si>
  <si>
    <t>Sean Rees</t>
  </si>
  <si>
    <t>PB14287_SOCAL</t>
  </si>
  <si>
    <t>Value Real Estate Corporation</t>
  </si>
  <si>
    <t>877-230-1135</t>
  </si>
  <si>
    <t>BANK HAS APPRAISED THE HOME &amp; APPROVED THE SALES PRICE OF 570 000-This is a short sale which has been APPROVED at 560 000 The current buyer walked when the negotiator from the bank was not willing to pay for the termite repairs-and to repair the heatin</t>
  </si>
  <si>
    <t>714-944-9618</t>
  </si>
  <si>
    <t>..APPROVED BY THE BANK AT THIS PRICE - NO WAITING Best Value in Yorba Linda Designer's delight with stunning backyard pool. Desirable single level layout makes this 2000 square foot home feel much more spacious. Granite counters and a massive island area with built in-sink brings out the gourmet in you. Sellers are looking for a FAST CLOSING-</t>
  </si>
  <si>
    <t>P799963</t>
  </si>
  <si>
    <t xml:space="preserve">5955 Via Del Tecolote </t>
  </si>
  <si>
    <t>Il699-2</t>
  </si>
  <si>
    <t>P799975_SOCAL</t>
  </si>
  <si>
    <t>S/ First E/Sullivan</t>
  </si>
  <si>
    <t>S of First St E of Sullivan</t>
  </si>
  <si>
    <t>Palace</t>
  </si>
  <si>
    <t>92704-1670</t>
  </si>
  <si>
    <t>desireyes@firstteam.com</t>
  </si>
  <si>
    <t>EREYEDES_SOCAL</t>
  </si>
  <si>
    <t>714-264-8473</t>
  </si>
  <si>
    <t>Desi Reyes</t>
  </si>
  <si>
    <t>Great location in Royal Coach Park features include three bedrooms two baths inside laundry room lots of natural interior light carport for two cars storage shed gas stove central air and heating. Back yard with grass area and fruit trees exterior has been recently painted.</t>
  </si>
  <si>
    <t>P799975</t>
  </si>
  <si>
    <t>210 Palace Lane</t>
  </si>
  <si>
    <t>PDF LV KP</t>
  </si>
  <si>
    <t>P799976_SOCAL</t>
  </si>
  <si>
    <t>N/ Orangethroph W/ Imperial</t>
  </si>
  <si>
    <t>Off Orangethroph west of Imperial HYW beofre Lakeview</t>
  </si>
  <si>
    <t>92807-1318</t>
  </si>
  <si>
    <t>Buyer to verify the sq. ft. and mesurments. Please call if no answer use the Lock Box by the front Porch. Not an FHA .</t>
  </si>
  <si>
    <t xml:space="preserve">Back in Market Check Out the location Sharp and move in condition. Large master bedroom with walking closet. Family kitchen with view of the street. Large front balcony.Central air and heating systems. Inside laundry room. Mostly nobody above or below your property. Attached garage plus designated parking space. Placential yorba Linda Unified School. Children and Adult Community Pools.Standard Sale. Fast escrow ok </t>
  </si>
  <si>
    <t>P799976</t>
  </si>
  <si>
    <t>1722 N Oak Knoll Drive</t>
  </si>
  <si>
    <t>P799990_SOCAL</t>
  </si>
  <si>
    <t>Wanda / Collins</t>
  </si>
  <si>
    <t>East on Chapman left on Prospect to Collins. Turn left into property after curve over riverbed.</t>
  </si>
  <si>
    <t>92867-7588</t>
  </si>
  <si>
    <t>Gorgeous</t>
  </si>
  <si>
    <t>Carrie@CarrieMontellano.com</t>
  </si>
  <si>
    <t>PCARRIEM_SOCAL</t>
  </si>
  <si>
    <t>714-657-2202</t>
  </si>
  <si>
    <t>Carrie Montellano</t>
  </si>
  <si>
    <t>714-225-7043</t>
  </si>
  <si>
    <t>Available to show 1-4 Wed-Sun with prior OK due to small child. Thank you so much for your cooperation Just give me a call...714-225-7043. This is a short sale and all commissions are subject to lender approval and will be split evenly between Brokers</t>
  </si>
  <si>
    <t>This end unit garden beauty is located in a small community of 21 where the homes rarely become available. It is spacious remodeled and ready to move in With TWO MASTER BEDROOMS upstairs this townhouse is ideal. Each bedroom has it's own walk in closet soaring pitched ceilings and master baths off each. The first floor will take your breath away A large living room with cathedral ceiling and fireplace formal dining room and large gourmet kitchen in addition to a separate powder room.... are all decorated gorgeously. Laundry is in the garage which has direct access so you can just roll on in. The private garden surrounds the property and will grace you with it's serenity.</t>
  </si>
  <si>
    <t>PPICCSAL_SOCAL</t>
  </si>
  <si>
    <t>Handy</t>
  </si>
  <si>
    <t>P799990</t>
  </si>
  <si>
    <t>3438 E Collins Avenue</t>
  </si>
  <si>
    <t>P799994_SOCAL</t>
  </si>
  <si>
    <t>N/Chapman E/Cannon</t>
  </si>
  <si>
    <t>Go North on Cannon from Chapm. Make right at Creekside and go to end for Singingwood.</t>
  </si>
  <si>
    <t>92869-5720</t>
  </si>
  <si>
    <t>SLANSJEN_SOCAL</t>
  </si>
  <si>
    <t>Jennifer Linderman</t>
  </si>
  <si>
    <t>714-469-6151</t>
  </si>
  <si>
    <t>kenexit@gmail.com</t>
  </si>
  <si>
    <t>949-209-2589</t>
  </si>
  <si>
    <t>EMCCOKEN_SOCAL</t>
  </si>
  <si>
    <t>Ken McCord</t>
  </si>
  <si>
    <t>714-633-1318</t>
  </si>
  <si>
    <t>Just Fell Out 06/16/2012 We Have Written Lender Approval at 232 000. Looking for quick closing-2 weeks or less. All terms subject to lender approval. Higher listing side commission includes Negotiation fee. Property is now vacant-go direct. Due to short</t>
  </si>
  <si>
    <t>Very nice 3br 2.ba end unit in premium interior location of tract. Enclosed rear patio-perfect for pets. large kitchen with lots of storage and seperate/enlcosed full size laundy room. Nice wood laminate floors cozy fireplace. Located in the Hilols of Orange. Walking/bike trails right across Cannon Street.Nice are to walk your dog. Conveintly close to Peter's Canyon Irvine Regional Park and Toll Road. Wonderful Resort style Community pool spa clubhouse and barbeques. No Mello Rooos taxes.</t>
  </si>
  <si>
    <t>PVKOPPAR_SOCAL</t>
  </si>
  <si>
    <t>P799994</t>
  </si>
  <si>
    <t>209 N Singingwood Street</t>
  </si>
  <si>
    <t>P800005_SOCAL</t>
  </si>
  <si>
    <t>Artesia &amp; Shoemaker</t>
  </si>
  <si>
    <t>North of Artesia &amp; West of Shoemaker</t>
  </si>
  <si>
    <t>90703-1129</t>
  </si>
  <si>
    <t>annachoi@newstarrealty.com</t>
  </si>
  <si>
    <t>714-838-5826</t>
  </si>
  <si>
    <t>PCHOIANN_SOCAL</t>
  </si>
  <si>
    <t>949-874-7688</t>
  </si>
  <si>
    <t>Anna Choi</t>
  </si>
  <si>
    <t>Agents home is very easy to show. Please call listing agent Anna Choi first to make an appointment 949-874-7688. Thank you for showing... Short Sale All terms conditons &amp; commissions are subject to Lenders Approval. Commission to be split 50/50</t>
  </si>
  <si>
    <t xml:space="preserve">Short Sale was bank approved for previous buyer at 550 000. Expansive family home in the heart of Cerritos. Renovated Remodeled &amp; Expanded. Great layout boasts 3 main floor bedrooms &amp; 2 upstairs bedrooms. Dual master bedrooms one on main floor &amp; another on second floor. Second level master bathroom with separate shower and over sized soaking tub. Inviting living room features cathedral ceilings fireplace and access to atrium. Nice size formal dining area opens out to front patio. Family kitchen with granite counters tile floors and an eating area. Second level features a bonus room that can be used as a den or sitting area. Nice size backyard with fruit trees and ample size for gardening. Home shows extremly light &amp; bright. Enjoy wood floors updated bathrooms remodeled kitchen &amp; much more. Attend award winning ABC schools </t>
  </si>
  <si>
    <t>PKIMJIN_SOCAL</t>
  </si>
  <si>
    <t>Wittman Elementary</t>
  </si>
  <si>
    <t>Carmenita Middle School</t>
  </si>
  <si>
    <t>P800005</t>
  </si>
  <si>
    <t>17223 Maria Avenue</t>
  </si>
  <si>
    <t>P800007_SOCAL</t>
  </si>
  <si>
    <t>Whittier Blvd / La Habra Blvd</t>
  </si>
  <si>
    <t>90631-4720</t>
  </si>
  <si>
    <t>562-946-0281</t>
  </si>
  <si>
    <t xml:space="preserve">short sale. Price terms and comissions are subjct to final approval from bank. Owner available after 2 pm weekdays by phone and any time on weekends for setting up appointments. Owner is requesting 1 day notice for appts. You can also text her before 2 </t>
  </si>
  <si>
    <t>Adorable curb appeal with white picket fence. Long driveway for plenty of cars. Good sized back yard for entertaining. Extra storage house or doll/playhouse in rear. Super large family room for multi purpose w/inside laundry</t>
  </si>
  <si>
    <t>PGONMART_SOCAL</t>
  </si>
  <si>
    <t>P800007</t>
  </si>
  <si>
    <t>308 N College Street</t>
  </si>
  <si>
    <t>P800021_SOCAL</t>
  </si>
  <si>
    <t>Orange &amp; 2nd</t>
  </si>
  <si>
    <t>90802-5579</t>
  </si>
  <si>
    <t>EASY TO SHOW MUST Call Listing Agent - AGENTS FOLLOW DIRECTIONS - Inquiry via email mls@targetassets.com - ALL OFFERS to include a EMD copy Proof of Funds &amp; Pre-approval from AFN Direct Lender- EMAIL Preapproval@TargetAssets.com for immediate contact. Co</t>
  </si>
  <si>
    <t>WOW.....APPROVED AND READY TO CLOSE Wonderful one bedroom minutes walk to the beach park cafes etc......just fell out of escrow.....</t>
  </si>
  <si>
    <t>C99335_SOCAL</t>
  </si>
  <si>
    <t>P800021</t>
  </si>
  <si>
    <t>1044 E 2ND Street</t>
  </si>
  <si>
    <t>705B7</t>
  </si>
  <si>
    <t>P800054_SOCAL</t>
  </si>
  <si>
    <t>Ferwood Ave</t>
  </si>
  <si>
    <t xml:space="preserve">105W TO LONG BEACH BLUD R MULFORD AVE R CALIFORNIA R PLATT AVE L FERNWOOD AVE R BIRCH ST L </t>
  </si>
  <si>
    <t>90262-3457</t>
  </si>
  <si>
    <t>arturo@sirlawgroup.com</t>
  </si>
  <si>
    <t>714-829-3347</t>
  </si>
  <si>
    <t>PRICHSCO_SOCAL</t>
  </si>
  <si>
    <t>Scott Richards</t>
  </si>
  <si>
    <t>PB6898_SOCAL</t>
  </si>
  <si>
    <t>Pacific Shore Realty Co.</t>
  </si>
  <si>
    <t>714-550-9800</t>
  </si>
  <si>
    <t xml:space="preserve">Subject to lender's approval of short sale shown by appointment only Art Von Borstel PLEASE call me Or E-mail arturo@sirlawgroup.com NEED OFFER ASAP </t>
  </si>
  <si>
    <t xml:space="preserve"> NEED OFFER ASAP </t>
  </si>
  <si>
    <t>P800054</t>
  </si>
  <si>
    <t>11474 Birch Street</t>
  </si>
  <si>
    <t>P800155_SOCAL</t>
  </si>
  <si>
    <t>Crenshaw Blvd</t>
  </si>
  <si>
    <t>90305-1354</t>
  </si>
  <si>
    <t>Property Need work.</t>
  </si>
  <si>
    <t>50x136</t>
  </si>
  <si>
    <t>Proerty is 3bed room 2bathroom  1410sf. Needs Work. Great Buy.</t>
  </si>
  <si>
    <t>P800155</t>
  </si>
  <si>
    <t>3316 W 80TH Street</t>
  </si>
  <si>
    <t>796J3</t>
  </si>
  <si>
    <t>P800156_SOCAL</t>
  </si>
  <si>
    <t>Wallingsford</t>
  </si>
  <si>
    <t>South of Katella and West of Wallingsford</t>
  </si>
  <si>
    <t>Ruth Elaine</t>
  </si>
  <si>
    <t>90720-3039</t>
  </si>
  <si>
    <t>ginabryson4remax@gmail.com</t>
  </si>
  <si>
    <t>562-799-0263</t>
  </si>
  <si>
    <t>PBRYSGIN_SOCAL</t>
  </si>
  <si>
    <t>Gina Bryson</t>
  </si>
  <si>
    <t>562-799-9423</t>
  </si>
  <si>
    <t>ANY agents that attempted to show this listing please try again...The seller will be more cooperative now or I will meet you or even meet your clients ....Call me for appointment.... 562 682-5312 or text me House shows great The kitchen is mostly o</t>
  </si>
  <si>
    <t xml:space="preserve">GREAT single story 4 bedrooms..2 master bedrooms....OVER 2700 sq ft ..seller very tastefully added approximately 1000 square feet in 2007.....hardwood floors....huge master suite...walk in closets....small room off the master....currently being used as a meditation room....could be extra closet....office....or nursery ....Central air/heat...complete new roof.....all new dual pane windows..tranquil atrium...Backyard is completed with a huge pool and spa....bbq area...perfect for entertaining Walking distance to Rossmoor Park.....Square footage price way under market comparables Standard sale </t>
  </si>
  <si>
    <t>Lee / Rossmoor</t>
  </si>
  <si>
    <t>Mcauliffe Or Oak</t>
  </si>
  <si>
    <t>P800156</t>
  </si>
  <si>
    <t>3302 Ruth Elaine Drive</t>
  </si>
  <si>
    <t>DW A2 EF GSB K8 MO</t>
  </si>
  <si>
    <t>LR OF GL GS GB</t>
  </si>
  <si>
    <t>Serissa</t>
  </si>
  <si>
    <t>OX SL SE ST TI</t>
  </si>
  <si>
    <t>P800226_SOCAL</t>
  </si>
  <si>
    <t>Jeffrey Rd/Trabuco Rd</t>
  </si>
  <si>
    <t>5 fwy exit off of Jeffrey turn left on Hideaway and go through gate turn left make a second right and turn left at Shadowplay.</t>
  </si>
  <si>
    <t>garymasciel@gmail.com</t>
  </si>
  <si>
    <t>714-956-4092</t>
  </si>
  <si>
    <t>AMASCGAR_SOCAL</t>
  </si>
  <si>
    <t>714-612-8999</t>
  </si>
  <si>
    <t>Gary Masciel</t>
  </si>
  <si>
    <t>AB30_SOCAL</t>
  </si>
  <si>
    <t>Masciel Real Estate Co.</t>
  </si>
  <si>
    <t>714-956-4000</t>
  </si>
  <si>
    <t>Pre approved Short Sale 3/7/12. To enter complex dial KEY -258222. This home looks like a 2 story from the outside but is a single story - no one above or below Sale subject to sellers lender's approval of short sale. Commission split 50/50. Seller has</t>
  </si>
  <si>
    <t>Short Sale Approved Immaculate single level Serissa Plan 1. This home looks like a 2 story from the outside but it is a single story No one above or below All bedrooms have their own private bath master suite with huge master bath includes Jacuzzi tub shower dual vanity and large walk-in closet gourmet kitchen with top of the line appliances granite counters tons of storage dining &amp; breakfast bar. Custom patio with outdoor fireplace. Inside laundry room cozy living room with fireplace crown molding recessed lighting throughout custom Plantation Shutters at most windows and custom woven blinds on kitchen windows and double doors. Distressed dark hardwood floors to match cabinets. 3rd bedroom and bath is a separate casita. 2 car garage with painted flooring. Also extra storage in attic.</t>
  </si>
  <si>
    <t>SWUYUL_SOCAL</t>
  </si>
  <si>
    <t>P800226</t>
  </si>
  <si>
    <t xml:space="preserve">22 Shadowplay </t>
  </si>
  <si>
    <t>B14 OW SL TI</t>
  </si>
  <si>
    <t>M01 MG MR MS</t>
  </si>
  <si>
    <t>G06 FF LR G17</t>
  </si>
  <si>
    <t>P800228_SOCAL</t>
  </si>
  <si>
    <t>Las Riendas &amp; Puente</t>
  </si>
  <si>
    <t>Imperial Hwy - South on Puente - Right on Las Riendas</t>
  </si>
  <si>
    <t>Las Riendas</t>
  </si>
  <si>
    <t>92835-1226</t>
  </si>
  <si>
    <t>realtoradam@gmail.com</t>
  </si>
  <si>
    <t>714-849-5798</t>
  </si>
  <si>
    <t>PFREIADA_SOCAL</t>
  </si>
  <si>
    <t>714-496-8116</t>
  </si>
  <si>
    <t>Adam Brett Freilich</t>
  </si>
  <si>
    <t>Please call Jenn with 1 hour notice to show @ 714-449-9721. The spa is inoperable and will not be repaired. All terms of offer subject to short sale lender approval. Please call Co-List Eric at 714-394-4663 with any questions. This is a short sale. Write</t>
  </si>
  <si>
    <t>DG DR CD P05 GA OR GP 1L</t>
  </si>
  <si>
    <t>This amazing home is beautiful in every way. Abundant natural light welcomes you throught the many double pane windows and sliding glass doors excentuated by the vaulted ceilings and open floor plan. The kitchen featured cultured granite countertops and tons of cabinet space which opens to your family room complete with built-in wine racks and a slider to the covered patio. The living room is massive with a floor to ceiling fireplace and multiple windows and a sliding glass door showering you with views of your private backyard - perfect for entertaining. The master suite has a sliding glass door leading to your private patio vaulted ceilings and a huge custom bath. All bedrooms are good size with mirrored wardrobe doors. This home is perfect - just waiting for its new owner.</t>
  </si>
  <si>
    <t>STRANLI4_SOCAL</t>
  </si>
  <si>
    <t>Troy / Fullerton</t>
  </si>
  <si>
    <t>P800228</t>
  </si>
  <si>
    <t>846 Las Riendas Drive</t>
  </si>
  <si>
    <t>P800261_SOCAL</t>
  </si>
  <si>
    <t>26th/Balboa</t>
  </si>
  <si>
    <t>26th &amp; Balboa</t>
  </si>
  <si>
    <t>92663-3413</t>
  </si>
  <si>
    <t>nevawh@aol.com</t>
  </si>
  <si>
    <t>714-532-3599</t>
  </si>
  <si>
    <t>EWHITNEV_SOCAL</t>
  </si>
  <si>
    <t>Please call listing agent for showing instuctions. Great price reduction Bring us an offer</t>
  </si>
  <si>
    <t>25x70</t>
  </si>
  <si>
    <t>Location Location Great investment in highly desireable area. Cute beach cottage just waiting for the right person. Three houses from the ocean and walking distance to all the great restaurants. Galley kitchen with large dining room and living room. Laundry room 2 bedrooms and 1 3/4 baths This street does not allow weekly rentals so very quiet.</t>
  </si>
  <si>
    <t>P800261</t>
  </si>
  <si>
    <t>112 26TH Street</t>
  </si>
  <si>
    <t>P800280_SOCAL</t>
  </si>
  <si>
    <t>E/Grand  S/Golden Springs</t>
  </si>
  <si>
    <t>91765-4442</t>
  </si>
  <si>
    <t>PFOSGRE_SOCAL</t>
  </si>
  <si>
    <t>Greg Foster</t>
  </si>
  <si>
    <t>213-910-5060</t>
  </si>
  <si>
    <t>seanm@helpupurchase.com</t>
  </si>
  <si>
    <t>949-209-5886</t>
  </si>
  <si>
    <t>PMCMESEA_SOCAL</t>
  </si>
  <si>
    <t>Sean McMenamin</t>
  </si>
  <si>
    <t>PB15466_SOCAL</t>
  </si>
  <si>
    <t>Sean McMenamin Broker</t>
  </si>
  <si>
    <t>This is a shortsale and commisions are subject to lender approval. Please call owner directly to schedule viewing. Please submit all offers with prequal from a lender source of funds and rpa. All offers must be submitted with Pre-Qual letter from Chase/P</t>
  </si>
  <si>
    <t>CB TC A10</t>
  </si>
  <si>
    <t>Turnkey property in a great development. Pride of ownership. This one won't last.Bright and spacious living area with enclosed private patio. Recently remodeled bath including flooring. Inside laundry stacked washer and dryer Great location walking distance from Diamond Bar golf course  shopping and freeway access. Bring your buyer they will love it.</t>
  </si>
  <si>
    <t>P800280</t>
  </si>
  <si>
    <t>22721 Lakeway Drive</t>
  </si>
  <si>
    <t>P800281_SOCAL</t>
  </si>
  <si>
    <t>South of Downey. North of South St</t>
  </si>
  <si>
    <t>Arabella</t>
  </si>
  <si>
    <t>90805-3912</t>
  </si>
  <si>
    <t>liset@prucarealty.com</t>
  </si>
  <si>
    <t>PTORLIS_SOCAL</t>
  </si>
  <si>
    <t>323-365-4460</t>
  </si>
  <si>
    <t>Liset Torres</t>
  </si>
  <si>
    <t>Submit offer subject to interior inspection. Send with proof of funds FICO's copy of EMD and preapproval letter. Email to liset@prucarealty.com</t>
  </si>
  <si>
    <t>Beautiful home that borders lakewood. Close to school shopping centers and freeway.</t>
  </si>
  <si>
    <t>P800281</t>
  </si>
  <si>
    <t>3528 E Arabella Street</t>
  </si>
  <si>
    <t>P800319_SOCAL</t>
  </si>
  <si>
    <t>CHINO AVE AND RAMONA AVE</t>
  </si>
  <si>
    <t>91710-3943</t>
  </si>
  <si>
    <t>SUBJECT TO SELLER TO FIND A HOME OF THEIR CHOICE AND TO CLOSE BOTH ESCROWS SIMULTANIOUS. FOR SHOWING APPT. TEXT CARMEN 909 450-4778. E-MAIL YOUR OFFER TO carmenfelix10@yahoo.com WITH APPROVAL LETTER COPY OF EMD PROOF OF FUNDS FICO SCORES. OPEN HOUSE SOM</t>
  </si>
  <si>
    <t>REGULAR SELL. EXCELLENT FOR FIRST TIME BUYERS. WALKING DISTANCE TO PARK AND HIGH SCHOOL.</t>
  </si>
  <si>
    <t>P800319</t>
  </si>
  <si>
    <t>13236 Don Julian Avenue</t>
  </si>
  <si>
    <t>Z25 BS Z18</t>
  </si>
  <si>
    <t>WK DN LR UR</t>
  </si>
  <si>
    <t>P800328_SOCAL</t>
  </si>
  <si>
    <t xml:space="preserve">Philadelphia to Friends south to </t>
  </si>
  <si>
    <t>90602-1401</t>
  </si>
  <si>
    <t>mhenderson@springmail.com</t>
  </si>
  <si>
    <t>WHENDMAR_SOCAL</t>
  </si>
  <si>
    <t>714-928-2779</t>
  </si>
  <si>
    <t>Mark Henderson</t>
  </si>
  <si>
    <t>Great property with 4 car garage. Zoned light manufacturing. Please be courteous to co-operative tenants. Property to be shown ONLY on Saturdays and Sundays. Please call tenants Mr. and Mrs. De La Rosa for an appointment 562-377-2177. Trust sale.</t>
  </si>
  <si>
    <t>562-902-3401</t>
  </si>
  <si>
    <t>Beautiful home in 'Uptown Whittier'. Unique home that is zoned light manufacturing Whc2ud . Large 4 car detached garage. Property perfect for owner-user business. Check with City of Whittier to confirm user status. Trust sale sold 'as-is'. Home is large 2000 square feet approx . Lot size 6894 square feet. Alley access. Home buit in 1949. Nice curb appeal. Please note 40 000 price reduction.</t>
  </si>
  <si>
    <t>P800328</t>
  </si>
  <si>
    <t>7026 Friends Avenue</t>
  </si>
  <si>
    <t>P800333_SOCAL</t>
  </si>
  <si>
    <t>Badlona</t>
  </si>
  <si>
    <t>90638-3904</t>
  </si>
  <si>
    <t>Property Needs WORK</t>
  </si>
  <si>
    <t>PLOOANMA_SOCAL</t>
  </si>
  <si>
    <t>P800333</t>
  </si>
  <si>
    <t>15044 Badlona Drive</t>
  </si>
  <si>
    <t>739D5</t>
  </si>
  <si>
    <t>P800358_SOCAL</t>
  </si>
  <si>
    <t>Placentia And Madison</t>
  </si>
  <si>
    <t>East of 57 FWY -- North of Nutwood West side of Placentia</t>
  </si>
  <si>
    <t>92831-2253</t>
  </si>
  <si>
    <t>A32</t>
  </si>
  <si>
    <t xml:space="preserve">A32 </t>
  </si>
  <si>
    <t>PFOUSTOD_SOCAL</t>
  </si>
  <si>
    <t>Todd Foust</t>
  </si>
  <si>
    <t>714-686-6946</t>
  </si>
  <si>
    <t>4bobfoust@sbcglobal.net</t>
  </si>
  <si>
    <t>714-322-9097</t>
  </si>
  <si>
    <t>Robert Foust</t>
  </si>
  <si>
    <t>Just price reduced. 2nd escrow 2nd buyer failed to qualify. 3rd time is the charm. Entry code/gate at complex is 9205 Supra on unit front door to patio. We have lenders who will do 5 down loans for this community. FHA not approved in community. Its a</t>
  </si>
  <si>
    <t>CB WT</t>
  </si>
  <si>
    <t>Just price reduced Beautiful 1 Bedroom Arbors Condo with Fireplace Walk-in-closet and Gated Parking. This stunning condo will get you pride of ownership living at a very affordable price. Condo has tile floors downstairs new carpet in the upstairs loft style bedroom wet bar area spiral staircase custom touches a cozy private patio central A/C and newer paint. The Arbors condo community is a gate-guarded community known for its landscaping and convenient location. Occupants will have access to association pool/spa. Unit does not have laundry hookups but Arbors does have community laundry. Walking distance to CSUF shopping and entertainment. Pictures speak a thousand words but this one is best appreciated in person.</t>
  </si>
  <si>
    <t>HQUINRUB_SOCAL</t>
  </si>
  <si>
    <t>P800358</t>
  </si>
  <si>
    <t>P800363_SOCAL</t>
  </si>
  <si>
    <t>Avalon &amp; 119th</t>
  </si>
  <si>
    <t>Avalon Blvd. &amp; East 119th Street</t>
  </si>
  <si>
    <t>90059-2716</t>
  </si>
  <si>
    <t>sunniehanford@yahoo.com</t>
  </si>
  <si>
    <t>877-288-1046</t>
  </si>
  <si>
    <t>PHANFCAR_SOCAL</t>
  </si>
  <si>
    <t>424-298-1723</t>
  </si>
  <si>
    <t>Carol Hanford</t>
  </si>
  <si>
    <t>909-763-2194</t>
  </si>
  <si>
    <t>Lender short sale approval in process. All terms condtions and commissions are subject to lien holder approval. DOGS ON PROPERTY Property may not meet VA/FHA underwriting requirments. FHA buyer may consider obtaining an FHA 203k or FHA 203k streamline f</t>
  </si>
  <si>
    <t>Property has two bedrooms 1 bath dining room currently used as third bedroom and separate laundry room. Home situated on elongated lot with possibility for add on. Original hardwood floors. Need TLC</t>
  </si>
  <si>
    <t>P800363</t>
  </si>
  <si>
    <t>630 E 119TH Street</t>
  </si>
  <si>
    <t>P800374_SOCAL</t>
  </si>
  <si>
    <t>90650-3402</t>
  </si>
  <si>
    <t>P800374</t>
  </si>
  <si>
    <t>marloww@emailc21.com</t>
  </si>
  <si>
    <t>562-216-1352</t>
  </si>
  <si>
    <t>PWILKMAR_SOCAL</t>
  </si>
  <si>
    <t>310-433-0486</t>
  </si>
  <si>
    <t>Marlow Wilkerson</t>
  </si>
  <si>
    <t>Go Direct. Gate code press the key button twice then 5590. This is a short sale. Price and commission subject to lender approval.</t>
  </si>
  <si>
    <t>562-216-1152</t>
  </si>
  <si>
    <t>Great One Bedroom Condo for sale... Your clients wont be disappointed...</t>
  </si>
  <si>
    <t>14081 Bayside Drive</t>
  </si>
  <si>
    <t>RG BZ SW SG</t>
  </si>
  <si>
    <t>LV LQ</t>
  </si>
  <si>
    <t>Z24 BZ CC Z17 RL SD</t>
  </si>
  <si>
    <t>P800380_SOCAL</t>
  </si>
  <si>
    <t>Sandstone And Serrano</t>
  </si>
  <si>
    <t xml:space="preserve">Serrano to Sandstone Gate. Enter through gate and home is just straight ahead on Sandstone Drive </t>
  </si>
  <si>
    <t>92808-2417</t>
  </si>
  <si>
    <t>Viewpointe</t>
  </si>
  <si>
    <t>mbowles@coldwellbanker.com</t>
  </si>
  <si>
    <t>714-281-5179</t>
  </si>
  <si>
    <t>PBOWLMAR_SOCAL</t>
  </si>
  <si>
    <t>714-307-8908</t>
  </si>
  <si>
    <t>Margaret Bowles</t>
  </si>
  <si>
    <t>714-368-4094</t>
  </si>
  <si>
    <t xml:space="preserve">No Need to Preview. Home is Immaculate and Beautiful Call Margaret 714-307-8908 for easy showings. Please enter at Sandstone Gate. Thank you for showing. Location is Prime </t>
  </si>
  <si>
    <t>CV VN MT PA VE</t>
  </si>
  <si>
    <t>Gorgeous Panoramic Views Viewpointe Plan 3 Upper Level home with 2 Bedrooms 2 Bathrooms 2 Car Attached Garage and 2 Balconies. This is a much Desired Home and Location. End Unit with Panoramic City Lights &amp; Snow Covered Mountain Views. A very Large Pretty greenbelt area right outside the front door. Just Beautiful Custom Remodeling includes New Custom Paint and a darker rich Laminate Flooring Kitchen with newer granite tile backsplash sink stainless appliances Custom LG range with oven Recessed Lights. Terrazzo Tile through the home 'Fire on Ice' fireplace in the Living Room Master mirrored wardrobes. 2 Car Attached Garage with Direct Access. Prime Location on Sandstone Drive. These homes do not come on the market that often Enjoy the 2 Balconies and the Views of City Lights Sunsets and Mountains A short walk to one of the spas located on Sandstone Drive. Preferred Viewpointe Gated Community with Pool Spas Guest Parking and Security Patrolled.</t>
  </si>
  <si>
    <t>VPHL</t>
  </si>
  <si>
    <t>P800380</t>
  </si>
  <si>
    <t>8033 E Sandstone Drive</t>
  </si>
  <si>
    <t>P800408_SOCAL</t>
  </si>
  <si>
    <t>48th St</t>
  </si>
  <si>
    <t>90062-2409</t>
  </si>
  <si>
    <t>Property is a 2bed 1 bath lot size 6452 1616sq ft. Property needs alot of work.</t>
  </si>
  <si>
    <t>P800408</t>
  </si>
  <si>
    <t>1467 W 49TH Street</t>
  </si>
  <si>
    <t>CLB BBQ</t>
  </si>
  <si>
    <t>Braircliff</t>
  </si>
  <si>
    <t>P800421_SOCAL</t>
  </si>
  <si>
    <t>Yale Loop / Stonecreek</t>
  </si>
  <si>
    <t>Warner left onto W Yale Loop Right onto Shorebird 1st right onto Lakeview</t>
  </si>
  <si>
    <t>92604-3681</t>
  </si>
  <si>
    <t>Arborlake</t>
  </si>
  <si>
    <t>Approved price. List price indicative of repair issues and possible foundation issue w/ HOA. No lower offers than 350 please. Showing instructions to follow. EMAIL all questions and showing requests to Nancy@TheOCExperts.com All terms subject to lender a</t>
  </si>
  <si>
    <t>Approved Perfect opportunity for the patient buyer. Live in the wonderful private gated community of Arborlake. Enjoy the amenities of a gorgeous sand beach clubhouse and recreational facilities. You'll feel like you're on vacation walking or boating around the lake.Inside your home you'll love the remodeled kitchen engineered wood floors dual pane windows cam lighting large patio yard and open floor plan.</t>
  </si>
  <si>
    <t>P800421</t>
  </si>
  <si>
    <t xml:space="preserve">10 Lakeview </t>
  </si>
  <si>
    <t>G03 RR</t>
  </si>
  <si>
    <t>FR LR IO DE</t>
  </si>
  <si>
    <t>FB MR M09</t>
  </si>
  <si>
    <t>AK IL</t>
  </si>
  <si>
    <t>P800451_SOCAL</t>
  </si>
  <si>
    <t>Civic Ctr Drive / Lacy</t>
  </si>
  <si>
    <t>Civic Center Drive to Lacy</t>
  </si>
  <si>
    <t>Lacy</t>
  </si>
  <si>
    <t>92701-3801</t>
  </si>
  <si>
    <t>French Park</t>
  </si>
  <si>
    <t>cressa.cruzan@cox.net</t>
  </si>
  <si>
    <t>PCRESCRU_SOCAL</t>
  </si>
  <si>
    <t>714-812-4740</t>
  </si>
  <si>
    <t>Cressa Cruzan</t>
  </si>
  <si>
    <t>714-649-2260</t>
  </si>
  <si>
    <t>Supra box located at side entrance on water pipe. This is a gorgeous vintage home. Check out the value for the square footage Show and sell Property is sold 'as is'. This is an equity sale. Property is on national historic register. Refer client</t>
  </si>
  <si>
    <t>GT DG DR P15 GA OR GP OT OP 1L P27</t>
  </si>
  <si>
    <t xml:space="preserve">Most affordable listing for the square footage Located in Historic French Park area of Santa Ana. Property is on the National Historic Society Register. Come see all the painstakingly original detail in this East Lake Queen Anne Victorian homebuilt in 1888. Live/work opportunity Hardwood floors and original detail throughout updated electrical and plumbing oversized bedrooms bathrooms with clawfoot tubs pocket doors updated kitchen double door entry attic. Some bedrooms have built in desks. Master bedroom alcove with bay windows. 4 car garage with carriage unit. Redwood tree lemon tree peach tree Relax on your vintage front porch. Only four owners since 1888. This is the Harmon-McNeil house on the Santa Ana Historic Register and has been featured on many home tours. Do not miss the opportunity to own this one of a kind gem. Lots and lots of parkinng including RV Check out comparable sales of properties with similar square footage. This is a great opportunity </t>
  </si>
  <si>
    <t>P800451</t>
  </si>
  <si>
    <t>817 N Lacy Street</t>
  </si>
  <si>
    <t>GI EXR FHT ID</t>
  </si>
  <si>
    <t>KC FC FM ISL LC</t>
  </si>
  <si>
    <t>P800455_SOCAL</t>
  </si>
  <si>
    <t>Fred Waring Dr / Venice Dr</t>
  </si>
  <si>
    <t>10 hwy south on Washington st to fred waring dr go east left on venice dr 1st right on Naples dr left on Genoa dr left on Siena ct to 78702 Siena ct right side on street.</t>
  </si>
  <si>
    <t>92253-4950</t>
  </si>
  <si>
    <t>rexelder@firstteam.com</t>
  </si>
  <si>
    <t>PELDEREX_SOCAL</t>
  </si>
  <si>
    <t>Rex Elder</t>
  </si>
  <si>
    <t>714-713-9222</t>
  </si>
  <si>
    <t xml:space="preserve">Call Listing Agent before showing Seller will be available for showing with notice This Home Shows Very well......Bring your Snowbirds </t>
  </si>
  <si>
    <t>Vacation for a lifetime Spacious open floor plan Great patio for entertaining Pool @ Spa 3rd bedroom used as den Dual pane windows Turn key condition and ready to move in.</t>
  </si>
  <si>
    <t>P800455</t>
  </si>
  <si>
    <t>78702 Siena Court</t>
  </si>
  <si>
    <t>RF1 SP</t>
  </si>
  <si>
    <t>P800463_SOCAL</t>
  </si>
  <si>
    <t>Downey Avenue &amp; 2nd Street</t>
  </si>
  <si>
    <t>On the corner of Downey and 2nd Ave.</t>
  </si>
  <si>
    <t>90723-5801</t>
  </si>
  <si>
    <t>PCARTOR_SOCAL</t>
  </si>
  <si>
    <t>Torey Carrick</t>
  </si>
  <si>
    <t>Jeff@AndersonREG.com</t>
  </si>
  <si>
    <t>866-844-3478</t>
  </si>
  <si>
    <t>PANDEJEF_SOCAL</t>
  </si>
  <si>
    <t>Jeff Anderson</t>
  </si>
  <si>
    <t>562-531-7831</t>
  </si>
  <si>
    <t>562-533-4922</t>
  </si>
  <si>
    <t>Chase short sale on 1st/2nd. Previous approval was 45 000. All price terms commissions and conditions subject to lien holder approval. Any reduction in commissions to be split 50-50 by agents. All parties are aware that this short sale is being negoti</t>
  </si>
  <si>
    <t xml:space="preserve">Wow Incredible deal on this cozy studio unit in a centralized location in the city of Paramount. Beautiful floors updated kitchen with breakfast bar and large pantry. Close to major transportation stores and entertainment. This complex is clean and has a large pool great for cooling off in the summer. This unit has HUGE first time investor potential </t>
  </si>
  <si>
    <t>P800463</t>
  </si>
  <si>
    <t>14819 Downey Avenue</t>
  </si>
  <si>
    <t>P800468_SOCAL</t>
  </si>
  <si>
    <t>On the corner of Downey and 2nd.</t>
  </si>
  <si>
    <t>Chase on 1st &amp; 2nd. Property is a short sale with a previous approval. Previous approval at 70 000. All price terms commissions and conditions subject to lien holder approval. Any reduction in commissions to be split 50-50 by agents. All parties are</t>
  </si>
  <si>
    <t xml:space="preserve">Cozy 1 bedroom and 1 bath condo located in a gated complex. Private balcony laminate wood flooring throughout large kitchen with pantry and breakfast bar large bedroom roome walk-in closet newer paint...READY for you to add your personal touches Quiet complex with parking and a pool...Great short sale DEAL </t>
  </si>
  <si>
    <t>P800468</t>
  </si>
  <si>
    <t>P800472_SOCAL</t>
  </si>
  <si>
    <t>Enter Leisure World Straight on Golden Rain Make a u-turn at St. Andrews Make right at carport just before Annandale look for bldg. 21 on right.</t>
  </si>
  <si>
    <t>90740-5442</t>
  </si>
  <si>
    <t>21G</t>
  </si>
  <si>
    <t>P800472</t>
  </si>
  <si>
    <t xml:space="preserve">21G </t>
  </si>
  <si>
    <t xml:space="preserve">Two-bedroom Expanded CORNER This unit is extremely LIGHT BRIGHT &amp; CHEERFUL is in immaculate condition has a small tiled patio with patio storage new paint and new flooring throughout has a large living room with new carpeting and overlooks a spectacular green on each side has Central Air/Heat has formal dining area. Kitchen has a large opening skylight and granite countertops new sink and faucet newer oven Bathroom has walk-in shower a large opening skylight Master bedroom has slider to patio This unit is a MUST SEE It is also in a very private location. Mutual 1 - Unit 21G Carport Bldg. 7 Space 31 </t>
  </si>
  <si>
    <t>13660 Annandale Drive</t>
  </si>
  <si>
    <t>FR MB OF OT</t>
  </si>
  <si>
    <t>BO G05 DN FF GM LR</t>
  </si>
  <si>
    <t>P800474_SOCAL</t>
  </si>
  <si>
    <t>Vista Del Lago/Lemon Heights</t>
  </si>
  <si>
    <t>Skyline to La Cuesta to Vista Del Lago to Lemon Heights go left and look for sign on the right follow private drive to home.</t>
  </si>
  <si>
    <t>Lemon Heights</t>
  </si>
  <si>
    <t>92705-2533</t>
  </si>
  <si>
    <t>dean@theodellgroup.com</t>
  </si>
  <si>
    <t>714-505-2833</t>
  </si>
  <si>
    <t>EODELDEA_SOCAL</t>
  </si>
  <si>
    <t>714-785-6124</t>
  </si>
  <si>
    <t>Dean O'Dell</t>
  </si>
  <si>
    <t>714-665-7107</t>
  </si>
  <si>
    <t>REDUCED 150 000 Call agent prior to showing to set up appointment. 714.665.7107. EZ to show. Property is free and clear no short-sale here Seller wants this sold yesterday make offers.</t>
  </si>
  <si>
    <t>Great value--Nearly 1.9 invested in 2003 This stunning custom built estate is one of the newest homes in the area. Situated on over 1/2 acre and surrounded by breathtaking views. Elegance awaits you as you enter with dual spiral staircases arched doorways and art niches. Downstairs exudes large open floor plan perfect for entertaining. Gourmet kitchen with wood cabinets granite counters stainless steel appliances large island eating area built in refrigerator and walk in pantry. Oversized family room is adjacent to kitchen. Formal Living and dining rooms. Main floor guest bedroom suite opens to the beautiful back yard. Upstairs you are greeted with a media room optional 5th bedroom  luxurious master suite plus two additional bedrooms and three baths. The outdoor living area rock pool with waterslide and fireplace create a poolside environment with four-season appeal. Pure serenity and beauty await you in this home.</t>
  </si>
  <si>
    <t>P800474</t>
  </si>
  <si>
    <t>2107 Lemon Heights Drive</t>
  </si>
  <si>
    <t>KJ X32 SHA</t>
  </si>
  <si>
    <t>P800479_SOCAL</t>
  </si>
  <si>
    <t xml:space="preserve">Near El Cerrito Rd And The 15 </t>
  </si>
  <si>
    <t>Off the 15 at El Cerrito go North. Take the 2nd st Evelyn St. right to Kay Way left to Grandview Dr. right. Grandview dead ends into Marilyn Dr. Go straight slightly right up the hill. The house is on the right up the long drive.</t>
  </si>
  <si>
    <t>92881-4271</t>
  </si>
  <si>
    <t>realestate@tomkoel.com</t>
  </si>
  <si>
    <t>877-702-8990</t>
  </si>
  <si>
    <t>PKOELTOM_SOCAL</t>
  </si>
  <si>
    <t>714-420-6472</t>
  </si>
  <si>
    <t>Tom Koel</t>
  </si>
  <si>
    <t>NO MORE SHOWINGS PLEASE. WATCH STATUS FOR CHANGES. JUST ONE LOAN verbally approved for 175K on this short sale. This home is a great opportunity and can be moved into at COE. BUT nothing is ever easy these days. The neighbor to the right W thinks the</t>
  </si>
  <si>
    <t>CV CNW VA</t>
  </si>
  <si>
    <t xml:space="preserve">Check out this CLEAN and BRIGHT and WELCOMING home This property is an opportunity to get into a great neighborhood near schools and parks Lots of room with a large inviting living room and a decent kitchen with stainless appliances. Then add the huge front yard with FRUIT TREES And enough room to park a ton of vehicles. Tucked away up the long drive the assessor says this is a three bedrooms but there is a later add-on of a FOURTH BEDROOM and a sun room Does it need a little love A little bit. But you could move into it just the way it is It is clean and bright and is easy to get into Come on over and start thinking about what you could do to make this a perfect home for you and yours </t>
  </si>
  <si>
    <t>KWALCJAN_SOCAL</t>
  </si>
  <si>
    <t>Wilson Elementary School</t>
  </si>
  <si>
    <t>Centennial High School</t>
  </si>
  <si>
    <t>El Cerrito Middle School</t>
  </si>
  <si>
    <t>P800479</t>
  </si>
  <si>
    <t>7535 Marilyn Drive</t>
  </si>
  <si>
    <t>BL CL F01</t>
  </si>
  <si>
    <t>SLD FAL FHT PV</t>
  </si>
  <si>
    <t>DW A2 ST6 GSB K8 K3</t>
  </si>
  <si>
    <t>FR ME ST TI OT</t>
  </si>
  <si>
    <t>Z24 Z17 RL DDE FC SD HA7</t>
  </si>
  <si>
    <t>MG FB MA MR MS M10 WK</t>
  </si>
  <si>
    <t>DN FF LR FS WI</t>
  </si>
  <si>
    <t>P800498_SOCAL</t>
  </si>
  <si>
    <t>Kellogg / Mountain View</t>
  </si>
  <si>
    <t>FROM YL BLVD - SOUTH ON KELLOGG - RIGHT ON MCCARTHY LANE - HOME IS ON THE RIGHT</t>
  </si>
  <si>
    <t>92886-4230</t>
  </si>
  <si>
    <t>krifowler@aol.com</t>
  </si>
  <si>
    <t>714-524-4152</t>
  </si>
  <si>
    <t>NFOWLKRI_SOCAL</t>
  </si>
  <si>
    <t>Kristen Fowler</t>
  </si>
  <si>
    <t>714-693-1180</t>
  </si>
  <si>
    <t>AGENTS SELLER HAS FOUND NEW HOME &amp; IS MOTIVATED TO SELL - DON'T BE SHY BRING US AN OFFER // EASY TO SHOW JUST CALL OWNER TO SET UP APPT 714 390-5968 - SELLER-CONTROLLED LOCKBOX // LOT ZONED FOR HORSES - BUYER TO VERIFY ALL SPECIFICS W/CITY // 5TH BD</t>
  </si>
  <si>
    <t>VG PB PV</t>
  </si>
  <si>
    <t>A Truly Rare Find - Beautiful Sprawling SINGLE STORY w/NO INTERIOR STEPS on Tranquil 1/2 ACRE LOT Close to YL GOLF COURSE &amp; CLUB - 5-Star Resort Backyard w/SALT WATER POOL &amp; SPA w/ROCK WATERFALL &amp; SLIDE - Solid Covered Patio &amp; BUILT-IN BBQ for Year-Round Outdoor Entertaining - Fabulous Open Floorplan Completely Remodeled &amp; Move-In-Ready - Gourmet GRANITE Kitchen Offers CHERRY WOOD CABINETS WALK-IN PANTRY Large CENTER ISLAND w/Veggie Sink &amp; Top-of-the-Line STAINLESS STEEL APPLIANCES - All Newer DUAL PANE WINDOWS &amp; FRENCH DOORS Thru-Out - Formal Living &amp; Dining Rms - Spacious FAMILY RM w/FIREPLACE BUILT-INS &amp; SURROUND SOUND SYSTEM - Romantic MASTER SUITE w/High Ceilings FIREPLACE WALK-IN CLOSET &amp; Private Side Patio - Pristine MASTER BATH w/Dual Vanities JACUZZI TUB &amp; Separate Shower w/Seat - Large 5TH BDRM Used as Office/Den - GATED RV PARKING &amp; Huge Potential on WIDE SIDE YARDS for Additional BOAT/RV PARKING Horse Stalls &amp; More - NO MELLO ROOS/HOA - One of Its Only Kind</t>
  </si>
  <si>
    <t>P800498</t>
  </si>
  <si>
    <t>19181 McCarthy Lane</t>
  </si>
  <si>
    <t>P800517_SOCAL</t>
  </si>
  <si>
    <t>McFadden Av</t>
  </si>
  <si>
    <t>call for directions if needed.</t>
  </si>
  <si>
    <t>92704-2818</t>
  </si>
  <si>
    <t>carlosmre@yahoo.com</t>
  </si>
  <si>
    <t>714-200-0196</t>
  </si>
  <si>
    <t>PMUNOCA1_SOCAL</t>
  </si>
  <si>
    <t>Carlos Munoz</t>
  </si>
  <si>
    <t>PB16099_SOCAL</t>
  </si>
  <si>
    <t>Carlos F. Munoz Broker</t>
  </si>
  <si>
    <t>714-791-8728</t>
  </si>
  <si>
    <t>714-442-1525</t>
  </si>
  <si>
    <t>Short sale has just been approved by the bank for 293 000 with no closing cost See the property and make your best offer. Good luck See you in escrow. Open House this Saturday 05/05/12 from 12 00 to 3 00pm .</t>
  </si>
  <si>
    <t>Property located in a wonderful quiet neighborhood. Away from the noise close to everything.Your clients must see it bring them right now. Open House this Saturday 05/05/12 from 12 00 to 3 00pm .</t>
  </si>
  <si>
    <t>P800517</t>
  </si>
  <si>
    <t>801 S Golden West Avenue</t>
  </si>
  <si>
    <t>P800553_SOCAL</t>
  </si>
  <si>
    <t>Rosecrans/Beach</t>
  </si>
  <si>
    <t>90638-4746</t>
  </si>
  <si>
    <t>choehouse@gmail.com</t>
  </si>
  <si>
    <t>714-933-4343</t>
  </si>
  <si>
    <t>PROBECHO_SOCAL</t>
  </si>
  <si>
    <t>323-447-0000</t>
  </si>
  <si>
    <t>Robert Choi</t>
  </si>
  <si>
    <t>Every Thursday between 4 to 5 PM appointment only Please do not go direct. Please email your offer to CHOEHOUSE@GMAIL.COM with PQ LETTER &amp; fico score and source of fund. BUYER TO VERIFY SQ.FT &amp; HOA Due. Please text or e-mail for appointment. name of re</t>
  </si>
  <si>
    <t>42x100</t>
  </si>
  <si>
    <t>Gated community. Contemporary floor plan with high celling. Formal living room and cozy family room. Close to market post office golf course and shopping center.</t>
  </si>
  <si>
    <t>P800553</t>
  </si>
  <si>
    <t>15216 Riviera Lane</t>
  </si>
  <si>
    <t>P800574_SOCAL</t>
  </si>
  <si>
    <t>E/Atlantic X/Josepine</t>
  </si>
  <si>
    <t>From Atlantic turn west on Josephine to 2nd Ave. Construction may still be going on so use street one block south of Josephine</t>
  </si>
  <si>
    <t>90262-4507</t>
  </si>
  <si>
    <t>geri.kleinpell@realtyworld1.com</t>
  </si>
  <si>
    <t>PKLEIGER_SOCAL</t>
  </si>
  <si>
    <t>562-533-6168</t>
  </si>
  <si>
    <t>Geri Kleinpell</t>
  </si>
  <si>
    <t>714-364-4602</t>
  </si>
  <si>
    <t>714-256-1101</t>
  </si>
  <si>
    <t xml:space="preserve"> 75 buyer paid doc fee paid at closing. All contracts/ofers subj to OneWest Sr. Mgmt. approval &amp; any offers/counter offers by OneWest not binding unless the entire agreement is ratified by all parties. Co-brokers-OneWest is committed to swift &amp; accurate r</t>
  </si>
  <si>
    <t>32x119</t>
  </si>
  <si>
    <t xml:space="preserve">Upgraded with new dual pane windows all around refinished hardwood floors central air conditioning ceiling fans in most rooms spacious living room &amp; formal dining room large kitchen needs some updating gated 2 car detached garage with alley access non permitted bathroom &amp; room additions property sold AS IS in it's present condition without warranty NO FHA located in quiet residential area home needs some TLC but has lots of potential. Hurry won't last </t>
  </si>
  <si>
    <t>YACOSANA_SOCAL</t>
  </si>
  <si>
    <t>P800574</t>
  </si>
  <si>
    <t>11806 2ND Avenue</t>
  </si>
  <si>
    <t>P800577_SOCAL</t>
  </si>
  <si>
    <t>Florence Ave</t>
  </si>
  <si>
    <t>90670-4125</t>
  </si>
  <si>
    <t>Please call 24 hours before showing. Please summit you offer to. casas_norma@yahoo.com</t>
  </si>
  <si>
    <t>714-668-0554</t>
  </si>
  <si>
    <t>Santa Fe Spring-Home ready to move in 4Bdrm.2Baths.Tile floors nice patio And big back yard excellente neighborhood. Walking distance to Schools.</t>
  </si>
  <si>
    <t>P800577</t>
  </si>
  <si>
    <t xml:space="preserve">10560 Gridley </t>
  </si>
  <si>
    <t>SJ BD CRL BZ X32 SHA X43</t>
  </si>
  <si>
    <t>BDT</t>
  </si>
  <si>
    <t>4385G3</t>
  </si>
  <si>
    <t>P800593_SOCAL</t>
  </si>
  <si>
    <t>Dos Palmas And Amethyst</t>
  </si>
  <si>
    <t>Corner of San Martin and Cholame</t>
  </si>
  <si>
    <t>92392-2644</t>
  </si>
  <si>
    <t>veronicacabrerarealtor@gmail.com</t>
  </si>
  <si>
    <t>PESPIVER_SOCAL</t>
  </si>
  <si>
    <t>714-809-6521</t>
  </si>
  <si>
    <t>Veronica Cabrera</t>
  </si>
  <si>
    <t>This is a short sale commissions and sales price is subject to lender's approval. Please call Veronica before showing. Owner is most of the time at home. No lock box there is a dog on the property. Call or text at 714 809-6521 any concerns. Thank you for</t>
  </si>
  <si>
    <t xml:space="preserve">One Acre Corner Lot with a Two Levels House is for sale in The City of Victorville. This property has 3 bedrooms and two baths upstairs . A living room family room formal dining room and the kitchen are downstairs. Attached is the one car Garage. The property is located between Dos Palmas Avenue and Amethyst Ave in the middle of the City of Victorville. Martin St and other surrounded immediate Roads are dirt roads zoned as horse property. This is great for someone that wants to have its ranch in the middle of the city </t>
  </si>
  <si>
    <t>P800593</t>
  </si>
  <si>
    <t>13780 San Martin Road</t>
  </si>
  <si>
    <t>PH PSC TCP CB X29 KJ</t>
  </si>
  <si>
    <t>BRD GAT IG</t>
  </si>
  <si>
    <t>DW A2 TC GC K8 K3</t>
  </si>
  <si>
    <t>FR LR OF GB WN</t>
  </si>
  <si>
    <t>Z24 WT Z15 Z25 CC CW RL FC HA</t>
  </si>
  <si>
    <t>SG W02 W03</t>
  </si>
  <si>
    <t>OX B04 OW SL IB B01</t>
  </si>
  <si>
    <t>M2 MG M05 MS WK</t>
  </si>
  <si>
    <t>FA DN FF GM GY G14 MR G07 FS</t>
  </si>
  <si>
    <t>P800622_SOCAL</t>
  </si>
  <si>
    <t>Harbor Blvd And Peppertree</t>
  </si>
  <si>
    <t>Whittier Blvd to Harbor Blvd North Peppertree West. Between Fullerton Road and Whittier Blvd off of Harbor.</t>
  </si>
  <si>
    <t>90631-8535</t>
  </si>
  <si>
    <t>remaxdynastyreo@earthlink.net</t>
  </si>
  <si>
    <t>562-278-0179</t>
  </si>
  <si>
    <t>PBARBDEL_SOCAL</t>
  </si>
  <si>
    <t>562-882-2596</t>
  </si>
  <si>
    <t>Delicia Barba</t>
  </si>
  <si>
    <t>PB6060_SOCAL</t>
  </si>
  <si>
    <t>Re/Max Dynasty</t>
  </si>
  <si>
    <t>STANDARD SALE NOT AN REO FLIP OR SHORT SALE DOGS ON PREMISES 24 HOURS ADVANCE NOTICE A MUST FOR PROMPT RESPONSE TEXT LISTING AGENT DEE BARBA 562-882-2596. Send offers with EMD source of funds fico score &amp; direct lender approval all via Em</t>
  </si>
  <si>
    <t>1R DG CD GT P05 GA OR 1L</t>
  </si>
  <si>
    <t>Lush Tropical Tudor Estate 5 bed/bath La Habra Heights Corner Lot Etched glass dbl wood doors leads to marble inlaid foyer marble custom wrought iron ballister staircase gold embossed ceiling dome chandelier. Crown moldings marble &amp; wood floors Berber carpet antique carved marble fireplace in formal living room a media room seats 10. Master bed sanctuary w/walk-in closet office whirlpool jet tub &amp; balcony. Downstairs office can be a 2nd master 6th bed . Granite kitchen builtin subzero 5 burner cook top custom backsplash &amp; wood cabinets. Antique etched wood mantle fireplace in the family room. Useable .870 acres for endless entertainment pool w/diving board &amp; outdoor changing/bath facilities. Gazebo w/ plasma flat screen w/Cal Spa for 8. Palapa granite outdoor kitchen/bar w/ surround sound flat screen sink dbl fridges 4 burner grill &amp; warming drawer. 3 outdoor fire features koi pond &amp; street lamps. Piece de Resistance - Official ITF tennis court.</t>
  </si>
  <si>
    <t>PBROOJUD_SOCAL</t>
  </si>
  <si>
    <t>Sierra Vista / Ladera</t>
  </si>
  <si>
    <t>Sonora High School</t>
  </si>
  <si>
    <t>P800622</t>
  </si>
  <si>
    <t>1504 Peppertree Drive</t>
  </si>
  <si>
    <t>P800625_SOCAL</t>
  </si>
  <si>
    <t>90746-1585</t>
  </si>
  <si>
    <t>P800625</t>
  </si>
  <si>
    <t>Beautiful 2Bedroom/2Bath Home with a Large Living Room with Ceiling Fan with Lights Dining Area Fireplace and Carpet Floor.A Spacious Kitchen with Plenty of Cabinets Formica Counters Stove Dishwasher Garbage Disposal Ceiling Lights Eat-in-Kitchen Area and Linoleum Floor.Master Bedroom with Mirror Closet Ceiling Fan with Lights and Carpet Floor.Master Bathroom with Formica Countertop and Carpet/Linoleum Floor.Guest Bedroom with Carpet Floor.Guest Bathroom with Tub and Shower Formica Countertop and Linoleum Floor. A BBQ Area and 3 Car Carport Parking.A Corner Lot Home.</t>
  </si>
  <si>
    <t>17701 S Avalon Boulevard</t>
  </si>
  <si>
    <t>SI ST WD PCP</t>
  </si>
  <si>
    <t>AN PH SU BZ SW X43 SG X48</t>
  </si>
  <si>
    <t>CS DK ST</t>
  </si>
  <si>
    <t>HT ST6 TZ</t>
  </si>
  <si>
    <t>DW DR A2 RF WA ST6 GSB GC K3</t>
  </si>
  <si>
    <t>LR MB MR GS GB WN</t>
  </si>
  <si>
    <t>PC I9 PH PQ KP MJ</t>
  </si>
  <si>
    <t>WT Z25 BS CC COF CW Z11 Z18 RL Z04 DDE FC Z09 HA7</t>
  </si>
  <si>
    <t>FP FA WU EC</t>
  </si>
  <si>
    <t>IF W02 W09 W03</t>
  </si>
  <si>
    <t>OW SL TI QA</t>
  </si>
  <si>
    <t>M2 M03 DA FB MS WK</t>
  </si>
  <si>
    <t>GN BO G05 FY G13 GY LR UR</t>
  </si>
  <si>
    <t>LR IS LA LU2</t>
  </si>
  <si>
    <t>P800632_SOCAL</t>
  </si>
  <si>
    <t>Take Ravenna Drive to The Colonnade and proceed to the end of The Colonnade to The Colonnade Park and The Canals.</t>
  </si>
  <si>
    <t>The Colonnade</t>
  </si>
  <si>
    <t>90803-4044</t>
  </si>
  <si>
    <t>This Unique Waterfront Property is Situated on Naples Canal The Colonnade Park Overlooking the intersection of Naples Canal Rivo Alto Canal and The Colonnade Canal while Enjoying Panoramic Views of Alamitos Bay and The Peninsula.This is the Heart of Naple</t>
  </si>
  <si>
    <t>BY CX CD YI OAC OY WF</t>
  </si>
  <si>
    <t>A0 IR RT PO</t>
  </si>
  <si>
    <t>DG DR CD GT P05 1G GA GP OF OR OT</t>
  </si>
  <si>
    <t>BV AV CL CRT VM PA VK GB PV TTV VE VW</t>
  </si>
  <si>
    <t>D17 D49</t>
  </si>
  <si>
    <t>One of California's most Distinctive Waterfront Homes.This Classic Mid Century Modern Home is one of Naples Islands Landmark Homes.This is the First Time on the Market since 1971.This is a Prime Opportunity to Own a Most Unique Property that is already Parceled to Three Oversized Waterfront Lots with 135 Feet of Open Water Frontage Room for Four Boats or More Watercrafts.This is Truly a Yachtman's Paradise.This 6182 Square Foot Home is complete with Private Swimming Pool in the Courtyard Special features Grand Formal Entry with 20 Foot High Ceilings Sweeping Staircase Beautiful Panalled Walls in the Formal Living Room with 10 Foot Ceilings an Oversized Marble Fireplace and Walls of Windows facing The Waterfront.Full Wet Bar Formal Dining Room all Overlooking the Courtyard and Private Pool.Two Very Spacious Master Suites Upstairs One Marble Fireplace Both with Walk-in Closets Vanity and Make-up Rooms Master Baths include Custom Wood Build-in Closets Glass Tile Very Retro and Functional.</t>
  </si>
  <si>
    <t>P800632</t>
  </si>
  <si>
    <t xml:space="preserve">15 The Colonnade </t>
  </si>
  <si>
    <t>825J2</t>
  </si>
  <si>
    <t>P800633_SOCAL</t>
  </si>
  <si>
    <t>Ocean/Loma</t>
  </si>
  <si>
    <t>Corner of Ocean &amp; Loma</t>
  </si>
  <si>
    <t>90803-2745</t>
  </si>
  <si>
    <t xml:space="preserve">2b </t>
  </si>
  <si>
    <t>opierre1@verizon.net</t>
  </si>
  <si>
    <t>562-987-3701</t>
  </si>
  <si>
    <t>ZBILLPIE_SOCAL</t>
  </si>
  <si>
    <t>562-243-8975</t>
  </si>
  <si>
    <t>Pierre Billard</t>
  </si>
  <si>
    <t>562-621-0802</t>
  </si>
  <si>
    <t>HOA DUES ARE PREPAID THRHU 2012</t>
  </si>
  <si>
    <t>SC HZ P19 TD</t>
  </si>
  <si>
    <t>HUGE 1200 SQ FT ONE BEDROOM BLUFF PARK CONDO in Belmont Heights. FACING OCEAN Blvd at 36TH Place. Units sits on the front of the bldg. Awesome ocean &amp; coastline views to Catalina Island from Liv room dining area and master bedroom. Spacious grand entry. NEW PAINT NEW CARPET. Original 'retro' kitchen and bath in good condition. Individual laundry room inside unit. 'All Electric' Gold Medallion. TWO CAR PARKING tandem in a secured common area parking garage. Private Balcony overlooking the ocean. These units rarely come on the market. 100 owner occupied bldg. HOA allows no rentals in building. But PET FRIENDLY. Steps to Belmont Shores Belmont Pier and with the LB Passport at your front door. Across the street from the beach and bike path at 36th Place. BONUS HOA DUES PREPAID THRU 2012</t>
  </si>
  <si>
    <t>P800633</t>
  </si>
  <si>
    <t>3601 E Ocean Boulevard</t>
  </si>
  <si>
    <t>1088B7</t>
  </si>
  <si>
    <t>P800709_SOCAL</t>
  </si>
  <si>
    <t>Rudd Rd /Cypress</t>
  </si>
  <si>
    <t>Santa Fe east to monte vista left to cypress to Sunrise. Private driveway to rear Please park on street.</t>
  </si>
  <si>
    <t>92084-6418</t>
  </si>
  <si>
    <t>edbonilla.socal@live.com</t>
  </si>
  <si>
    <t>714-398-8006</t>
  </si>
  <si>
    <t>PBONIEDW_SOCAL</t>
  </si>
  <si>
    <t>714-801-5671</t>
  </si>
  <si>
    <t>Edward Bonilla</t>
  </si>
  <si>
    <t>Nice little cottage home in great area of Vista. Home is a fixer upper/Contractor special and being sold 'as-is'.No FHA Or VA Loans. Please submit offers with full qualifying package.</t>
  </si>
  <si>
    <t>D15 D49</t>
  </si>
  <si>
    <t>2 Bedroom 1 ba. home in very very nice area. Home needs TLC. Contractor special. Large 15 000 sq ft lot. Huge potential. Home sold 'As-Is'</t>
  </si>
  <si>
    <t>P800709</t>
  </si>
  <si>
    <t>1519 Sunrise Drive</t>
  </si>
  <si>
    <t>P800713_SOCAL</t>
  </si>
  <si>
    <t>Victoria/College</t>
  </si>
  <si>
    <t>from 55 South exit Victoria make left and right on College turn into first driveway on the left hand side which is Brighton Springs make right on Bosque Springs and park in open guest parking.</t>
  </si>
  <si>
    <t>92627-6017</t>
  </si>
  <si>
    <t>Brighton Springs</t>
  </si>
  <si>
    <t xml:space="preserve">Springs </t>
  </si>
  <si>
    <t>reneempina@kw.com</t>
  </si>
  <si>
    <t>949-734-6501</t>
  </si>
  <si>
    <t>PPINAREN_SOCAL</t>
  </si>
  <si>
    <t>949-698-2003</t>
  </si>
  <si>
    <t>Renee Pina</t>
  </si>
  <si>
    <t>949-734-6500</t>
  </si>
  <si>
    <t>CV GA OT</t>
  </si>
  <si>
    <t>DC ST VT VE</t>
  </si>
  <si>
    <t>Quiet location with patio overlooking tranquil running streams view across from community pool and jacuzzi. Large 1 bedroom with walk-in closet breakfast bar/eating area living room combination Pergo wood floors throughout stack washer/dryer unit fireplace with mantel detached private garage with extra parking space. Walking distance to shopping dining schools freeway and more. Call for more information.</t>
  </si>
  <si>
    <t>BRIS</t>
  </si>
  <si>
    <t>P800713</t>
  </si>
  <si>
    <t xml:space="preserve">2188 Bosque Springs </t>
  </si>
  <si>
    <t>DW FSG GSB MO</t>
  </si>
  <si>
    <t>IW ID</t>
  </si>
  <si>
    <t>P800716_SOCAL</t>
  </si>
  <si>
    <t>Canyon/Pacific Park</t>
  </si>
  <si>
    <t>Take Alicia Parkway South from the 5 past the 73 turn right at Pacific Park Dr. right at Wood Canyon Dr. right at Brisbane. Unit is on your immediate right but turn right twice to park on Tulare.</t>
  </si>
  <si>
    <t>92656-8084</t>
  </si>
  <si>
    <t>Camden Park</t>
  </si>
  <si>
    <t>Agents this process will be fast and sure so your buyer will not get frustrated. All prices and terms subject to lien holder approval short sale negotiation paid out of listing agent side so you are guaranteed 2.5 . Pre-Approved so your offer can b</t>
  </si>
  <si>
    <t xml:space="preserve">Your family will enjoy this contemporary townhome located on a beautifully landscaped development with mature trees surrounding it. Relax at the resort-like community pool and spa retreat. Your kids will excel at the nearby elementary school just a short walk away. The interior features three spacious bedrooms and bathrooms soaring ceilings and a formal dining room. The private balcony off the dining room is perfect for a quick barbeque or relaxing with a book. Don't miss it </t>
  </si>
  <si>
    <t>SHELGCON_SOCAL</t>
  </si>
  <si>
    <t>CAMD</t>
  </si>
  <si>
    <t>P800716</t>
  </si>
  <si>
    <t>3 Tulare Drive</t>
  </si>
  <si>
    <t>Cust</t>
  </si>
  <si>
    <t>P800730_SOCAL</t>
  </si>
  <si>
    <t>Lakewood/Park</t>
  </si>
  <si>
    <t>91 Frwy N on Lakewood E on Park</t>
  </si>
  <si>
    <t>90706-5692</t>
  </si>
  <si>
    <t>paul@paulflores.com</t>
  </si>
  <si>
    <t>714-364-0440</t>
  </si>
  <si>
    <t>EFLORPAU_SOCAL</t>
  </si>
  <si>
    <t>714-863-8939</t>
  </si>
  <si>
    <t>Paul Flores</t>
  </si>
  <si>
    <t>APPROVED APPROVED SHORT SALE APPROVED AT 160 000. BUYER WALKED. Very easy to show just call Claudio at 562-461-1904. Please note unit 106. 2 loans with Bank of America. Buyer walked need offer to submit. Complex is NOT FHA APPROVED try 5 covent</t>
  </si>
  <si>
    <t>APPROVED SHORT SALE. Very well maintained 3 bedroom condo. Newer carpeting plenty of kitchen cabinets central air conditioning and forced air heating all bedrooms upstairs upstairs laundry room 2 car attached garage for easy access</t>
  </si>
  <si>
    <t>P800730</t>
  </si>
  <si>
    <t>9057 Park Street</t>
  </si>
  <si>
    <t>P800731_SOCAL</t>
  </si>
  <si>
    <t>Washington/Flower</t>
  </si>
  <si>
    <t>From 17th St. head south on Freeman.</t>
  </si>
  <si>
    <t>92703-2320</t>
  </si>
  <si>
    <t>PIRIBRAM_SOCAL</t>
  </si>
  <si>
    <t>Ramon Iribe</t>
  </si>
  <si>
    <t>714-412-9149</t>
  </si>
  <si>
    <t>carmengiusti@yahoo.com</t>
  </si>
  <si>
    <t>PGIUCARM_SOCAL</t>
  </si>
  <si>
    <t>714-615-0809</t>
  </si>
  <si>
    <t>Carmen Giusti</t>
  </si>
  <si>
    <t>MLS updated daily no need to call for availability. This is a short sale short sale addendum to be submitted with all offers. All offers terms and conditions are subject to lender's approval. Home sold as-is where-is with no warranties expressed or i</t>
  </si>
  <si>
    <t>CHARMING 4 BEDROOM CORNER LOT HOME WITH MATURE FRONT LANDSCAPING AND WOOD FLOORS THROUGHOUT. CLOSE TO SHOPPING FREEWAYS AND SCHOOLS FOR CONVENIENCE.</t>
  </si>
  <si>
    <t>P800731</t>
  </si>
  <si>
    <t>1122 Freeman Street</t>
  </si>
  <si>
    <t>GR FG GS</t>
  </si>
  <si>
    <t>Lenar Home</t>
  </si>
  <si>
    <t>860C3</t>
  </si>
  <si>
    <t>P800741_SOCAL</t>
  </si>
  <si>
    <t>Edinger/Irvine</t>
  </si>
  <si>
    <t>From 5 Freeway Exit Jamboree and go West. Turn left on Edinger Right on Harvard and Right on Columbus Grove Drive L Sonora R Larkspur R Cardamon</t>
  </si>
  <si>
    <t>92782-1910</t>
  </si>
  <si>
    <t>kevin1031@gmail.com</t>
  </si>
  <si>
    <t>PBUIGIA_SOCAL</t>
  </si>
  <si>
    <t>949-436-4219</t>
  </si>
  <si>
    <t>Kevin Bui</t>
  </si>
  <si>
    <t>Drive by only please do not disturb Occupants do not call not availble for show now Buyer will place 5 000.00 deposit into escrow &amp; 5 000 for short sale negotiator  wait for the short sale approval. please email kevin1031@gmail.com or text 949 436-</t>
  </si>
  <si>
    <t>This is a beautiful new home If you want to have a fantastic this is the place. It's also a short drive to near by Laguna Beach or Newport Beach.IRVINE SCHOOL DISTRICT Located in Irvine Central Area Close to Everything Shopping Center/Transpotation/Park 4 Years New with all the amenities you could hope for.</t>
  </si>
  <si>
    <t>P800741</t>
  </si>
  <si>
    <t>15510 Cardamon Way</t>
  </si>
  <si>
    <t>P800744_SOCAL</t>
  </si>
  <si>
    <t xml:space="preserve">/Santiago Canyon Road To Vale </t>
  </si>
  <si>
    <t>Cannon to Valencia</t>
  </si>
  <si>
    <t>92869-1329</t>
  </si>
  <si>
    <t>Christinaloomis77@yahoo.com</t>
  </si>
  <si>
    <t>PBROGCHR_SOCAL</t>
  </si>
  <si>
    <t>Christina Brogan</t>
  </si>
  <si>
    <t>714-813-2286</t>
  </si>
  <si>
    <t>Agent this is a short sale. The first is in default but is not short. The first is 536 700 and the second is 100 000. So sale price has to be 593 600 to make first not short. So the Second will get 10 000 only. Should be a quick approval. Chase first</t>
  </si>
  <si>
    <t>CV VN VH VT</t>
  </si>
  <si>
    <t>Cute single story pool home with views. This home has a unique court yard entry with double door catch. Home shows well and has nice curb appeal. Ready for new owners. All rooms are large.</t>
  </si>
  <si>
    <t>PFLORDON_SOCAL</t>
  </si>
  <si>
    <t>P800744</t>
  </si>
  <si>
    <t>5308 E Valencia Drive</t>
  </si>
  <si>
    <t>707F3</t>
  </si>
  <si>
    <t>P800786_SOCAL</t>
  </si>
  <si>
    <t>Mills/Whittier Bl</t>
  </si>
  <si>
    <t>From Whittier Blvd south on Mills west on Anaconda and north on Hornby.</t>
  </si>
  <si>
    <t>Hornby</t>
  </si>
  <si>
    <t>90603-1846</t>
  </si>
  <si>
    <t>562-692-4530</t>
  </si>
  <si>
    <t>Short Sale. Call ower to show Manny Cadena 562-693-7290. Sale price and commission subject to lender approval. Do Not Disturb Tenants.... Bank Approved selling price of 315 000. BAC will do no repair work or offer any concessions including Home Warrant</t>
  </si>
  <si>
    <t>55x132</t>
  </si>
  <si>
    <t>3 bedroom 2 bath home. Great floor plan upgraded kitchen that flows into family room with brick fireplace and wood laminate floors. Inside laundry. Large backyard adjacent to Anaconda Park. Walk to park transportation shopping. This home has 2 fireplaces one in the living room and one in the family room. Very cozy.</t>
  </si>
  <si>
    <t>P800786</t>
  </si>
  <si>
    <t>8944 Hornby Avenue</t>
  </si>
  <si>
    <t>BW BL OT</t>
  </si>
  <si>
    <t>KJ YB YF X48</t>
  </si>
  <si>
    <t>P800798_SOCAL</t>
  </si>
  <si>
    <t>Azusa &amp; Gladstone</t>
  </si>
  <si>
    <t>From 210 East Frwy Take Azusa Exit RIGHT on Azusa to Gladstone LEFT on Gladstone RIGHT on Rockvale LEFT on Kirkwall House is on your RIGHT.</t>
  </si>
  <si>
    <t>91702-5810</t>
  </si>
  <si>
    <t>EDNAFORTIN@SBCGLOBAL.NET</t>
  </si>
  <si>
    <t>714-808-1434</t>
  </si>
  <si>
    <t>PPABREDN_SOCAL</t>
  </si>
  <si>
    <t>714-809-8928</t>
  </si>
  <si>
    <t>Edna Fortin</t>
  </si>
  <si>
    <t>PB1467_SOCAL</t>
  </si>
  <si>
    <t>Dream Catchers</t>
  </si>
  <si>
    <t>Call Edna Fortin @ 714-809-8928 for showing. Seller is in foreclosure Need offer ASAP Short Sale all sale/offers terms/conditions including commission are subject to lenders' 2 loans approval. If lenders total commission is less than 5 of SP broke</t>
  </si>
  <si>
    <t>707-704-3960</t>
  </si>
  <si>
    <t>DR CD OR</t>
  </si>
  <si>
    <t>In Foreclosure - Hurry do not miss this one This is a great deal for the price Make an offer NOW Located in a good neighborhood a few blocks from stores main streets and less than a mile from 210 frwy. Transform this house to a lovely home with your own imagination and choice of design and colors. House has a lot of potential but needs TLC. Roof need major repairs others need cosmetic repairs such as paint and new carpet. Carport was converted to bonus room that may or may not be permitted-done by previous owner. Current owner added family room and extended area of the kitchen-may or may not be permitted. Buyer to verify all permits. Stove wall A/C washer &amp; dryer do not convey. This may not pass FHA or VA appraisal because of major roof damage. Sold as-is. Seller/Short Sale lender will not do or pay any repairs including termite repair if needed. CAUTION Seller have 2 dogs one very small and one medium size stays in the backyard . Showing by appointment only.</t>
  </si>
  <si>
    <t>P800798</t>
  </si>
  <si>
    <t>18232 E Kirkwall Road</t>
  </si>
  <si>
    <t>PH MTR</t>
  </si>
  <si>
    <t>DW A2 RF ST6 K8</t>
  </si>
  <si>
    <t>830B2</t>
  </si>
  <si>
    <t>P800814_SOCAL</t>
  </si>
  <si>
    <t>Irvine Ave / Prospect</t>
  </si>
  <si>
    <t>Irvine Ave to Prospect go north to Sherebrook turn lf.</t>
  </si>
  <si>
    <t>Sherbrook</t>
  </si>
  <si>
    <t>92780-2505</t>
  </si>
  <si>
    <t>vincef@touchdownrealestate.com</t>
  </si>
  <si>
    <t>714-283-8048</t>
  </si>
  <si>
    <t>EFERRVIN_SOCAL</t>
  </si>
  <si>
    <t>714-321-7090</t>
  </si>
  <si>
    <t>Vince Ferragamo</t>
  </si>
  <si>
    <t>714-921-1515</t>
  </si>
  <si>
    <t>Seller controlled lock box. Lock box next to front door in planter. Call Vince before showing 714-321-7090. Dog in backyard. Needs to be put away before showing. Owner is real estate agent.</t>
  </si>
  <si>
    <t>81x140</t>
  </si>
  <si>
    <t xml:space="preserve">Priced Reduced Beautiful home in great area of Tustin. Large lot great for entertaining. 4 bedrooms and 2.5 baths. Gourmet kitchen with granite counter tops. New American 6 burner stove and Broan hood convection ovens subzero refig cutting block with tin ceiling. No longer aluminum wiring electrical completely rewired and new plumbing. Outdoor pool and cabana with patio seating. Italian pizza oven along with bbq surrounded by many fruit trees. Easy access to schools shopping and freeways. A must see. Seller has already bought another home. Submit </t>
  </si>
  <si>
    <t>Columbus Tustin</t>
  </si>
  <si>
    <t>P800814</t>
  </si>
  <si>
    <t>17616 Sherbrook Drive</t>
  </si>
  <si>
    <t>OT GS</t>
  </si>
  <si>
    <t>P800815_SOCAL</t>
  </si>
  <si>
    <t>E Of Pioneer/Crewe</t>
  </si>
  <si>
    <t xml:space="preserve">from Imperial Highway go north on Pioneer right on Crewe 1st right on Arlee left on SPRY </t>
  </si>
  <si>
    <t>90650-2420</t>
  </si>
  <si>
    <t>KARENNEAL@SBCGLOBAL.NET</t>
  </si>
  <si>
    <t>714-970-1620</t>
  </si>
  <si>
    <t>NNEALKAR_SOCAL</t>
  </si>
  <si>
    <t>Karen Neal</t>
  </si>
  <si>
    <t>714-396-6325</t>
  </si>
  <si>
    <t>Must Call first please leave message and go. No need to preview this one as is exceptional Move in condition and super floor plan. Please submit EMD proof of Funds preapproval letter stating credit scores. karenneal@sbcglobal.net mongo Fax/email for</t>
  </si>
  <si>
    <t>63x103</t>
  </si>
  <si>
    <t>MOVE-IN CONDITION 3 bedrooms 1-3/4 baths...Could make 4th bedroom out of Living Rm because there is a huge family room. 2000 Square feet per appaiser/permitted. Super clean well maintained bright and open. Could have great room. Family room 20X26 per appraiser... possible in-law apartment. Possible RV. Large living room. Dining area with 2nd living area has fireplace across from kitchen view the fire while cooking laundry rm adjacent to kitchen. Cabinets have been refinished...recessed lighting. Ceilings have all been scraped. Must see. Move-in condition. Owner has taken TLC of this home and it shows it. Has 2 patios...one has hookups for Hot Tub. Also drip systems set up on back patios along with some in front areas.Termite corrections have been made and Seller has repainted the exterior in December. Price reduced.</t>
  </si>
  <si>
    <t>TVARGPAT_SOCAL</t>
  </si>
  <si>
    <t>Little Lake City District</t>
  </si>
  <si>
    <t>P800815</t>
  </si>
  <si>
    <t>11851 Spry Street</t>
  </si>
  <si>
    <t>P800826_SOCAL</t>
  </si>
  <si>
    <t>Aliso Creek Rd /Autumnglen</t>
  </si>
  <si>
    <t>From Aliso Creek Rd into Autumnglen right in Meadowbrook and right into Mayfair.</t>
  </si>
  <si>
    <t>92656-2851</t>
  </si>
  <si>
    <t>Cantora</t>
  </si>
  <si>
    <t>714-867-0460</t>
  </si>
  <si>
    <t>SHORT SALE ALL TERMS including price and commission are subject to lien holder approval. MLS information deemed reliable but not guaranteed buyer to verify. Property sold AS IS  and seller makes no implied guarantees or warranties. Submit All of</t>
  </si>
  <si>
    <t>Incredible time to purchase Do not miss out on this fabulous opportunity in this historic buyers market. This property is a perfect example This nice townhouse sits on an elevated position with great views of the park and hills. End unit corner location offers privacy. Plantation shutters tile floors ceiling fans storage cabinets extra storage water purifying system ceiling fans in all bedrooms and has 2.5 baths. Located in nice neighborhood. Great for first time buyers.</t>
  </si>
  <si>
    <t>PGILHUG_SOCAL</t>
  </si>
  <si>
    <t xml:space="preserve">CAN </t>
  </si>
  <si>
    <t>P800826</t>
  </si>
  <si>
    <t xml:space="preserve">2 Mayfair </t>
  </si>
  <si>
    <t>482A2</t>
  </si>
  <si>
    <t>P800846_SOCAL</t>
  </si>
  <si>
    <t>Tyler St And Ryan St</t>
  </si>
  <si>
    <t>TGNO 482-A2</t>
  </si>
  <si>
    <t>91342-1644</t>
  </si>
  <si>
    <t>27827 Lot 7</t>
  </si>
  <si>
    <t>gdarias2002@yahoo.com</t>
  </si>
  <si>
    <t>714-947-1081</t>
  </si>
  <si>
    <t>PARIAGUS_SOCAL</t>
  </si>
  <si>
    <t>323-819-0035</t>
  </si>
  <si>
    <t>Gustavo Arias</t>
  </si>
  <si>
    <t>PB16129_SOCAL</t>
  </si>
  <si>
    <t>Nationwide Real Estate Execs</t>
  </si>
  <si>
    <t>Short Sale one bank. Very experienced negotiator. Offers subject to Lender approval. Compensation and negotiator fees split 50/50 Listing and Buyer's agent. Compensation subject to lender approval. Submit offers. Submit offers w/EMD Pre approval and proo</t>
  </si>
  <si>
    <t>Ready to move in Master Bedroom Kitchen were remodeled in 2004. Nice size bedrooms fireplace in living room. Central A/C installed in 2004. Well manicured back yard with fire pit. One of the best Sylmar's areas. Quiet Cul-de-Sac street near to shopping and easy access to Freeway</t>
  </si>
  <si>
    <t>P800846</t>
  </si>
  <si>
    <t>13783 Wheeler Avenue</t>
  </si>
  <si>
    <t>GR ST GB WN</t>
  </si>
  <si>
    <t>799D7</t>
  </si>
  <si>
    <t>P800859_SOCAL</t>
  </si>
  <si>
    <t>Flower/Santa Clara</t>
  </si>
  <si>
    <t>Travel north on Flower turn left at Santa Clara and right at Towner</t>
  </si>
  <si>
    <t>92706-1942</t>
  </si>
  <si>
    <t>nicholesar@aol.com</t>
  </si>
  <si>
    <t>714-558-6925</t>
  </si>
  <si>
    <t>PDOUGNIC_SOCAL</t>
  </si>
  <si>
    <t>Nichole Doughty</t>
  </si>
  <si>
    <t>E101_SOCAL</t>
  </si>
  <si>
    <t>Santa Ana Realty</t>
  </si>
  <si>
    <t>714-272-4033</t>
  </si>
  <si>
    <t>Please submit all offers via email to nicholesar@aol.com Include a copy of the EMD check &amp; a pre-qualification letter including FICO scores. Please leave your business card close all draperies and lock the doors behind you. Thank you for showing.</t>
  </si>
  <si>
    <t>81x127</t>
  </si>
  <si>
    <t>Custom 1969 Roy Russell Built Ranch Home. The front entry immediately opens to Formal Living Room and large casual Great Room w/corner Fireplace and wall of windows. Great floorplan with Spacious Master suite completely separate and private featuring huge walk-in cedar lined closet and master bathroom. Kitchen and bathrooms have all original tile in pristine condition. Utility room is very large with tons of storge and direct access to Garage. Backyard has sprawling lawn and is completely private. Home is 3 bedroom/3 bath. 2369 sq ft and lot is 10 287.</t>
  </si>
  <si>
    <t>P800859</t>
  </si>
  <si>
    <t>2332 N Towner Street</t>
  </si>
  <si>
    <t>CB SW SHA YB</t>
  </si>
  <si>
    <t>CH GI IG GH PV</t>
  </si>
  <si>
    <t>Z15 BS CW DDE FC HA7</t>
  </si>
  <si>
    <t>OX SE ST TI</t>
  </si>
  <si>
    <t>FF FY LR G10</t>
  </si>
  <si>
    <t>P800913_SOCAL</t>
  </si>
  <si>
    <t>Crownvalley Or Hillhurst</t>
  </si>
  <si>
    <t>Crown Valley to Hillhurst to Paseo del Valle or Niguel to Paseo del Campo to Paseo del Valle.</t>
  </si>
  <si>
    <t>92677-2315</t>
  </si>
  <si>
    <t>Vista Del Niguel</t>
  </si>
  <si>
    <t>judywolf.realtor@yahoo.com</t>
  </si>
  <si>
    <t>760-434-5709</t>
  </si>
  <si>
    <t>PWOLFJUD_SOCAL</t>
  </si>
  <si>
    <t>760-525-6225</t>
  </si>
  <si>
    <t>Judith Wolf</t>
  </si>
  <si>
    <t>Bank is reviewing short sale. No Lock Box access. ignore keybox on front gate left by flooring people . Short Sale all terms &amp; conditions subject to Lender approval. Property sold As Is. Lender reduction in Commission CBB would be split 50/50 by agent</t>
  </si>
  <si>
    <t>TRB OG</t>
  </si>
  <si>
    <t>Beautiful sprawling single level home on over 1/4 acre in a totally private setting w/mature landscaping. One of the most premier neighborhoods in Laguna Niguel close to the beach shopping and fine dining. Top quality is present throughout with new wood/carpet flooring installed in main rooms. Custom carved closet doors in master bdrm steam shower bath direct to pool w/all custom glass tile floor walls and Liquid Crystal electric glass door. Newer AC/Heating unit baseboards trim/door mouldings. Recently refaced PebbleTec Saltwater pool and spa surrounded by large deck. Beautiful courtyard entry with large back deck &amp; a side yard with artificial turf. Smooth stucco outside finish with red cedar garage doors and gates.</t>
  </si>
  <si>
    <t>U10377_SOCAL</t>
  </si>
  <si>
    <t xml:space="preserve">VDN </t>
  </si>
  <si>
    <t>P800913</t>
  </si>
  <si>
    <t xml:space="preserve">30532 Paseo Del Valle </t>
  </si>
  <si>
    <t>BL F02</t>
  </si>
  <si>
    <t>STO WR Z17 HE</t>
  </si>
  <si>
    <t>Maidson</t>
  </si>
  <si>
    <t>P800932_SOCAL</t>
  </si>
  <si>
    <t>Carbon Canyon &amp; Ruby</t>
  </si>
  <si>
    <t>Take Lambert East past Valencia. Lambert becomes Carbon Canyon. Drive two miles thru the canyon. Park is on the right hand side just past the Korean Church. Watch for the Hollydale Sign which is the entrance to the park.</t>
  </si>
  <si>
    <t>92823-7023</t>
  </si>
  <si>
    <t>This home is decorated in netural colors and is very clean. Very expansive and roomy. Sq. footage may be larger than what is recorded. Buyer to verify. Seller will entertain all reasonable offers. Thank you for showing.</t>
  </si>
  <si>
    <t>CV CD CP GP</t>
  </si>
  <si>
    <t>Holiday Special Pricing on Space Rent and Buyers Credit - Paradise awaits you in one of the largest homes in this beautiful county setting w/ canyon vista views from most rooms in the house that is city close. This 1 560 sq ft. home features 2 Bd / 2 Baths &amp; an additional 'California Room' currently being used as an office area. Formal living room dining room with built-in china cabinet large open kitchen w/ oak cabinets pull out drawers dishwasher &amp; gas range that opens to an expansive family room.. Master bdrm features mirrored closet doors a large roman style tub separate shower and dual vanities. The home has decorative ceiling fans and wood blinds throughout. Very private covered screened in wood patio - great for entertaining. Lots of storage with two outdoor sheds. Covered carport large enough for 3 cars. Clean and ready to move in. Park has access to gated RV parking free car wash pool spa clubhouse with billiards and fireplace.</t>
  </si>
  <si>
    <t>P800932</t>
  </si>
  <si>
    <t xml:space="preserve">5700 Carbon Canyon </t>
  </si>
  <si>
    <t>P800952_SOCAL</t>
  </si>
  <si>
    <t>E/ Walker N/Orange</t>
  </si>
  <si>
    <t>Use mapquest for best directions. North of Orange between Valley View &amp; Walker</t>
  </si>
  <si>
    <t>90630-3236</t>
  </si>
  <si>
    <t>Imperial Estates</t>
  </si>
  <si>
    <t>This is a Probate - court confirmation required. Please call before showing &amp; allow a little time for Seller to prepare. Someone always home. Call Patrick 714 600-9131 if no answer call Kim 714 600-9130. Thank you for your cooperation Offers must be o</t>
  </si>
  <si>
    <t>Great Fixer-upper opportunity 3 bedroom 1 1/2 bath home on interior tract street. Main bath nicely upgraded with custom tile shower. Master w/ nice window seat &amp; tropical ceiling fan. Living room w/ faux fireplace. Kitchen has new dishwasher &amp; garbage disposal. Dining area off kitchen &amp; living rooms. Large backyard. Detached garage with roll up garage door. Long driveway for multi car parking &amp; gated area. Newer water heater &amp; furnace. Home needs work but has lots of potential. Convenient to highly rated Cypress schools parks community center &amp; shopping.</t>
  </si>
  <si>
    <t>P800952</t>
  </si>
  <si>
    <t>5751 Lemon Avenue</t>
  </si>
  <si>
    <t>CL RR F01</t>
  </si>
  <si>
    <t>SJ BBQ X43 FN</t>
  </si>
  <si>
    <t>FR ER GM AZ</t>
  </si>
  <si>
    <t>P800994_SOCAL</t>
  </si>
  <si>
    <t>Enter park. Immediate Left onto Seabreeze Drive. Right on Marina View. Home is on the left.</t>
  </si>
  <si>
    <t>P800994</t>
  </si>
  <si>
    <t>Vacant. TEXT ME FIRST W/DATE AND TIME... 562 314-9349...then Go Direct. PLEASE LEAVE A CARD. Seller's elderly brother passed away in unit of natural causes. Seller choice of all services. Commission paid to active MLS members only. Call me with any quest</t>
  </si>
  <si>
    <t>TRB PT NTW</t>
  </si>
  <si>
    <t>EST PA PB VE</t>
  </si>
  <si>
    <t xml:space="preserve">Gated waterfront 55 community Sparkling clean and fresh New wall-to-wall carpet in bedrooms and enclosed Arizona Room. New vinyl tile in kitchen and bath. Fresh exterior paint at entryway and in carport. Light bright and airy with an open floor plan and lots of storage including 2 sheds. Lovely patio/garden space complete with sprinkler/irrigation system. View of Los Cerritos Wetlands from the patio. The amenities you expect and the lifestyle you deserve...pool spa library clubhouse gym walking trail along the water. Bixby Village Golf Course across the street. Stroll to shopping dining CSULB and VA Medical Center. Friendly neighbors lots of activities and a great sense of community CALL TODAY </t>
  </si>
  <si>
    <t xml:space="preserve">6290 Marina View </t>
  </si>
  <si>
    <t>828C4</t>
  </si>
  <si>
    <t>P801005_SOCAL</t>
  </si>
  <si>
    <t>Bishop/Magnolia</t>
  </si>
  <si>
    <t>Bolsa and Magnolia</t>
  </si>
  <si>
    <t>92683-6413</t>
  </si>
  <si>
    <t>Villa Magnolia</t>
  </si>
  <si>
    <t>julie.christoff@yahoo.com</t>
  </si>
  <si>
    <t>PCHRIJUL_SOCAL</t>
  </si>
  <si>
    <t>714-606-9230</t>
  </si>
  <si>
    <t>Julie Christoff</t>
  </si>
  <si>
    <t>Please call agent for keys. Seller is older and just needs a little notice. Thank you for showing.</t>
  </si>
  <si>
    <t xml:space="preserve">Very nice 2Br 2Ba with nice flooring in a quiet senior park. You can walk to the Phuoc Loc Tho Mall and grocery stores. Large club house and beautiful swimming pool. Great place to retire after 55 </t>
  </si>
  <si>
    <t>P801005</t>
  </si>
  <si>
    <t xml:space="preserve">15300 Magnolia </t>
  </si>
  <si>
    <t>P801029_SOCAL</t>
  </si>
  <si>
    <t xml:space="preserve">South Of Rosecrans/East Of No </t>
  </si>
  <si>
    <t>Located south of Rosecrans Ave. and east of Norwalk Blvd.</t>
  </si>
  <si>
    <t>90650-5041</t>
  </si>
  <si>
    <t>ChristineRealtor@yahoo.com</t>
  </si>
  <si>
    <t>PCOELCHR_SOCAL</t>
  </si>
  <si>
    <t>714-388-7200</t>
  </si>
  <si>
    <t>Christine Coelho</t>
  </si>
  <si>
    <t>Please call owner Fabricio 626-388-5307 for appt. Short sale listing subject to lienholder approval of price and terms including gross commissions. Professional negotiator fee is .75  to be paid from within the total 6 commission agreed to by Seller.</t>
  </si>
  <si>
    <t>55x112</t>
  </si>
  <si>
    <t>Great opportunity to own this 3 bedroom and 2 bath home on a tree lined street New dual-pane windows in front of home. Pergo flooring in living room and dining room. Kitchen features plenty of cabinet space. Spacious family room with wood-burning brick fireplace. New front lawn with automatic sprinklers. Newer garage door and long gated driveway offers plenty of parking.</t>
  </si>
  <si>
    <t>F154536374_SOCAL</t>
  </si>
  <si>
    <t>P801029</t>
  </si>
  <si>
    <t>14325 Madris Avenue</t>
  </si>
  <si>
    <t>P801032_SOCAL</t>
  </si>
  <si>
    <t>Armitos Pl</t>
  </si>
  <si>
    <t>South of the 60 and East of Golden Springs Dr. Off of Armitos Place.</t>
  </si>
  <si>
    <t>91765-1841</t>
  </si>
  <si>
    <t>paulgusiff@aol.com</t>
  </si>
  <si>
    <t>714-690-9388</t>
  </si>
  <si>
    <t>MGUSIPAU_SOCAL</t>
  </si>
  <si>
    <t>562-208-4887</t>
  </si>
  <si>
    <t>Paul Gusiff</t>
  </si>
  <si>
    <t>714-523-7151</t>
  </si>
  <si>
    <t>We have an approval. Appraisal came back at 405 000 and net to seller has to be no less than 88 of that value. Original buyer backed out need new offer. Short sale with all terms and conditions including commission subject to lender approval. Now have</t>
  </si>
  <si>
    <t>WE now have an approval. Buyer had already walked so we need an offer. Nice location on cul-de-sac. Front and backyard need some love but the inside is in good condition. Good floorplan. Lots of room in back and side yard. Vaulted ceilings and wood floors in living room. Central A/C.</t>
  </si>
  <si>
    <t>PNIELCAT_SOCAL</t>
  </si>
  <si>
    <t>P801032</t>
  </si>
  <si>
    <t>315 Fern Place</t>
  </si>
  <si>
    <t>P801069_SOCAL</t>
  </si>
  <si>
    <t>92840-3643</t>
  </si>
  <si>
    <t>tamkieu8@gmail.com</t>
  </si>
  <si>
    <t>714-312-5899</t>
  </si>
  <si>
    <t>PKIEYTAM_SOCAL</t>
  </si>
  <si>
    <t>714-757-4111</t>
  </si>
  <si>
    <t>Tam Kieu</t>
  </si>
  <si>
    <t>PB12320_SOCAL</t>
  </si>
  <si>
    <t>Tri Stars Realty</t>
  </si>
  <si>
    <t>AGENT PLEASE DRIVE BY ONLY DO NOT DISTURB TENANT.</t>
  </si>
  <si>
    <t>56x109</t>
  </si>
  <si>
    <t>LENDER WAS APPROVED 357 500.00. THIS IS A SHORT SALE....SUBJECT TO LENDER FOR APPROVE.....COMMISSION IS SPLIT 50/50.....PROPERTY IS SOLD AS PRESENT CONDITION 'SOLD AS IS' THIS PROPERTY WILL GO FAST...CLOSE TO SUPER MARKET EASY ACCESS FREEWAY 22.</t>
  </si>
  <si>
    <t>P801069</t>
  </si>
  <si>
    <t>11851 Shetland Road</t>
  </si>
  <si>
    <t>P801134_SOCAL</t>
  </si>
  <si>
    <t>La Sierra / El Sobrante</t>
  </si>
  <si>
    <t>See Google maps or mapquest</t>
  </si>
  <si>
    <t>92503-7048</t>
  </si>
  <si>
    <t>Victoria Grove</t>
  </si>
  <si>
    <t>kendell@integrityplace.com</t>
  </si>
  <si>
    <t>951-848-9043</t>
  </si>
  <si>
    <t>EANDEKEN_SOCAL</t>
  </si>
  <si>
    <t>714-612-1464</t>
  </si>
  <si>
    <t>Kendell Anderson</t>
  </si>
  <si>
    <t>PB13134_SOCAL</t>
  </si>
  <si>
    <t>Integrity Place Realty</t>
  </si>
  <si>
    <t>First buyer Walked. We have a negotiator with the bank. It should go quickly now Gate Code 9797. To show call or text owner leave message then go direct. Small dog in the back yard not known to bite. Please lock up when you leave. Short sale subject to</t>
  </si>
  <si>
    <t>Clean and beautiful home in a desirable gated community. This home features 5 BR 3 Bath. One of the bedrooms is on the ground floor 3 car Tandem garage wood laminate floor Fireplace in the family room Formal dining room Up stairs laundry room Spacious family room and roomy kitchen. The back yard has gas fire pit bar-b-q and covered patio.</t>
  </si>
  <si>
    <t>KBASAEDS_SOCAL</t>
  </si>
  <si>
    <t>See District Web Site</t>
  </si>
  <si>
    <t>P801134</t>
  </si>
  <si>
    <t>12366 Jacaranda Way</t>
  </si>
  <si>
    <t>CE BK ST FC</t>
  </si>
  <si>
    <t>DW ST6 EC MO</t>
  </si>
  <si>
    <t>DN EB GS</t>
  </si>
  <si>
    <t>NQ Z15 FC</t>
  </si>
  <si>
    <t>P801145_SOCAL</t>
  </si>
  <si>
    <t>Rolling Ridge Dr</t>
  </si>
  <si>
    <t>Off 60fwy</t>
  </si>
  <si>
    <t>Oak Cliff</t>
  </si>
  <si>
    <t>91766-4858</t>
  </si>
  <si>
    <t>rebeccaocegueda@msn.com</t>
  </si>
  <si>
    <t>POCGAREB_SOCAL</t>
  </si>
  <si>
    <t>Rebecca Ocegueda-Garcia</t>
  </si>
  <si>
    <t>PB4142_SOCAL</t>
  </si>
  <si>
    <t>562-228-5342</t>
  </si>
  <si>
    <t>Subject to the approval of short sale by lien holders terms and conditions commission to be split '50/50.' Please call 24hrs before showing seller has security system on and a small dog. If I dont answer your call within 24 hrs please call Dale 909 241-</t>
  </si>
  <si>
    <t>56x163</t>
  </si>
  <si>
    <t>Accepting Backup offers waiting on banks approval. This home is in the desirable area of Phillips Ranch near the green belt and parks. The curb appeal is well maintained and has a huge back yard perfect for entertaining.This house features 4 bedrooms 3 bath cathedral ceiling open floor plan and very spacious for those holidays and gatherings. Kitchen has an extra island with stove and bar . Blue ribbon school district . Easy access to freeways 60 71 and 57.</t>
  </si>
  <si>
    <t>P801145</t>
  </si>
  <si>
    <t>59 Oak Cliff Drive</t>
  </si>
  <si>
    <t>DW A2 GC GSB</t>
  </si>
  <si>
    <t>DR LR EB TW GB WN</t>
  </si>
  <si>
    <t>WR CC CW RL FC</t>
  </si>
  <si>
    <t>P801160_SOCAL</t>
  </si>
  <si>
    <t>Brookhurst/Atlanta</t>
  </si>
  <si>
    <t>Traveling West on Atlanta from Brookhurst turn right onto Queens Park and Left onto Scotstoun</t>
  </si>
  <si>
    <t>Scotstoun</t>
  </si>
  <si>
    <t>92646-6400</t>
  </si>
  <si>
    <t>Seawind I</t>
  </si>
  <si>
    <t>daniel99ly@sbcglobal.net</t>
  </si>
  <si>
    <t>714-654-6388</t>
  </si>
  <si>
    <t>Daniel Ly</t>
  </si>
  <si>
    <t>PB15919_SOCAL</t>
  </si>
  <si>
    <t>Simplified Realty</t>
  </si>
  <si>
    <t>Go Direct.....supra on front door. Approved Short Sale at 580K. Lender will not pay for termite clearnance or home warranty. Home sold in it's present physical AS-IS condition upon acceptance no repairs or warranties expressed or implied will be made</t>
  </si>
  <si>
    <t>63x99</t>
  </si>
  <si>
    <t>APPROVED SHORT SALE. This single family home is just minutes from the beach. Features 4 bedrooms and 2 baths. 2 car garage with direct access to the home. Needs painting flooring and some TLC. Seller spent thousands on hardscape and landscape. Home has a lot of potential.</t>
  </si>
  <si>
    <t>SEAW</t>
  </si>
  <si>
    <t>P801160</t>
  </si>
  <si>
    <t>9672 Scotstoun Drive</t>
  </si>
  <si>
    <t>P801167_SOCAL</t>
  </si>
  <si>
    <t>Yosemite Dr/Eagle Rock</t>
  </si>
  <si>
    <t>90041-2739</t>
  </si>
  <si>
    <t>APPROVED APPROVED APPROVED AT 310k This is a shortsale subject to lender's approval PLEASE EMAIL ME FOR QUESTIONS SHOWINGS AVAILABILITY AND OFFERS TO MELISSA8308@YAHOO.COM As representing broker I must inform you that property is sold in 'as is' con</t>
  </si>
  <si>
    <t>49x145</t>
  </si>
  <si>
    <t xml:space="preserve">Great starter home for first time home buyer in a great area. This one won't last SHORTSALE APPROVED AT 310K </t>
  </si>
  <si>
    <t>PALVELV_SOCAL</t>
  </si>
  <si>
    <t>P801167</t>
  </si>
  <si>
    <t>1932 Norwalk Avenue</t>
  </si>
  <si>
    <t>P801168_SOCAL</t>
  </si>
  <si>
    <t>Lincoln/Crescent</t>
  </si>
  <si>
    <t>Google Map Mapquest or GPS. From 91 Fwy exit Beach Blvd. Go south on Beach just past Crescent. Anacapa Community will be on right side just before Lincoln Ave.</t>
  </si>
  <si>
    <t>92801-6159</t>
  </si>
  <si>
    <t>evalle@sbcglobal.net</t>
  </si>
  <si>
    <t>714-921-1939</t>
  </si>
  <si>
    <t>PNOVIESM_SOCAL</t>
  </si>
  <si>
    <t>714-747-0917</t>
  </si>
  <si>
    <t>Esmeralda Novikoff</t>
  </si>
  <si>
    <t>Call listing agent for Gate . Approved 'As-Is' Short Sale at 350 000. Short Sale Compensation subject to approval of Seller's Lender. Total Gross commission is 6 . Listing Agent is paying for a 3rd party negotiator out of Listing Agent's portion of th</t>
  </si>
  <si>
    <t xml:space="preserve">Just fell out of Escrow. Won't last. Upgrades throughout the entire home thick granite designer carpet woodwork Laundry Room etc. Extra large Master Bedroom suite with big walk-in closet his and her vanity area. Must see to appreciate. High Tech home. Ready to move in </t>
  </si>
  <si>
    <t>PJYOUNG_SOCAL</t>
  </si>
  <si>
    <t>BRFL</t>
  </si>
  <si>
    <t>P801168</t>
  </si>
  <si>
    <t>430 N Santa Maria Street</t>
  </si>
  <si>
    <t>P801215_SOCAL</t>
  </si>
  <si>
    <t>Bear/ Paularino</t>
  </si>
  <si>
    <t>55 South to Baker St right on Paularino right on Platte</t>
  </si>
  <si>
    <t>Platte</t>
  </si>
  <si>
    <t>92626-3016</t>
  </si>
  <si>
    <t>PSACKROC_SOCAL</t>
  </si>
  <si>
    <t>Rochelle Sack</t>
  </si>
  <si>
    <t>949-419-7225</t>
  </si>
  <si>
    <t>SteveBowles@gmail.com</t>
  </si>
  <si>
    <t>949-258-5277</t>
  </si>
  <si>
    <t>ZBOWLSTE_SOCAL</t>
  </si>
  <si>
    <t>Stephen Bowles</t>
  </si>
  <si>
    <t>E973_SOCAL</t>
  </si>
  <si>
    <t>J Paul &amp; Associates</t>
  </si>
  <si>
    <t>714-588-5975</t>
  </si>
  <si>
    <t>Please call Co-list agent Rochelle 949-419-7225. Short sale- subject to bank approval. All commissions will be split 50/50</t>
  </si>
  <si>
    <t>66x102</t>
  </si>
  <si>
    <t>Hurry...this one will not last The upgrades are countless...scraped ceilings throughout. The kitchen is bright and boasts new cabinets and silestone countertops and travertine flooring. Bathrooms have new cabinets travertine in both bathrooms counter/ floor new toilets new sinks and fixtures. The bedrooms have new doors closet organizers REAL wood flooring in master bedroom. New light switches and electrical outlets baseboards throughout. Garage has drywall cabinets roll up garage door and new opener. Furnace is only 2 years new. Backyard is spacious and has pavers as well as a garden wall built with interlocking bricks. Desirable location close to South Coast Plaza freeways toll roads.</t>
  </si>
  <si>
    <t>SBOUCTRI_SOCAL</t>
  </si>
  <si>
    <t>P801215</t>
  </si>
  <si>
    <t>3092 Platte Drive</t>
  </si>
  <si>
    <t>A2 RF GC</t>
  </si>
  <si>
    <t>WF W03</t>
  </si>
  <si>
    <t>P801233_SOCAL</t>
  </si>
  <si>
    <t>Faulhorn</t>
  </si>
  <si>
    <t>Felsen</t>
  </si>
  <si>
    <t>714-875-3343</t>
  </si>
  <si>
    <t>PLEASE CALL ROSE CO FOR SHOWING OR ANY QUESTIONS 714-875-3343 . PLEASE NOTE SELLER HAS A REAL ESTATE LICENSE. ALSO FOR LEASE FOR 900/MO. THANK YOU FOR SHOWING.</t>
  </si>
  <si>
    <t>NESTLED IN THE WOODS OF CRESTLINE IS A PERFECT GETAWAY FROM THE CITY. THIS 3 BEDROOM ONE BATH SINGLE LEVEL HOME IS A COZY RETREAT FOR THE FAMILY AND FRIENDS TO ENJOY THE DAY OR WEEKEND. SURROUNDED BY NATURE IT S JUST MINUTES FROM LAKE GREGORY AND CLOSE TO MOUNTAIN SKI AREAS AND LOCAL RESORTS.</t>
  </si>
  <si>
    <t>P801233</t>
  </si>
  <si>
    <t>24870 Felsen Drive</t>
  </si>
  <si>
    <t>P801262_SOCAL</t>
  </si>
  <si>
    <t>Colima And Mulberry</t>
  </si>
  <si>
    <t>Refer to Thomas guide. The complex is on the East side of Colima</t>
  </si>
  <si>
    <t>90604-1369</t>
  </si>
  <si>
    <t>Colima Road</t>
  </si>
  <si>
    <t>sandrakwrealty@gmail.com</t>
  </si>
  <si>
    <t>562-361-5969</t>
  </si>
  <si>
    <t>PSILVSAN_SOCAL</t>
  </si>
  <si>
    <t>Sandra Silva</t>
  </si>
  <si>
    <t>562-250-1361</t>
  </si>
  <si>
    <t>626-945-6605</t>
  </si>
  <si>
    <t>Short Sale was approved with 3 closing costs and buyer walked. Give 24hr notice for showing Monday thru Friday 5 00pm. to 7 00pm then weekends anytime. 'AGENTS PLEASE DO NOT LET CATS OUT TWO CATS ON PREMISES Direct lender pre-approval required on all</t>
  </si>
  <si>
    <t>CV UN CP</t>
  </si>
  <si>
    <t>BQ H7 A8</t>
  </si>
  <si>
    <t xml:space="preserve"> BANK APPROVED SHORT SALE Great Condo in desirable Whittier neighborhood. Condo is in move-in condition with remodeled bathroom's new carpet wet bar fireplace and recently painted. Close to Whitwood Mall schools and church. Make the banks loss your gain. Perfect for first time buyer or investor. Situated in a gated community and in a perfect location within the complex.</t>
  </si>
  <si>
    <t>X46218_SOCAL</t>
  </si>
  <si>
    <t>Orchard Dale Elementary</t>
  </si>
  <si>
    <t>Hillview Middle School</t>
  </si>
  <si>
    <t>P801262</t>
  </si>
  <si>
    <t>10700 Colima Road Road</t>
  </si>
  <si>
    <t>P801266_SOCAL</t>
  </si>
  <si>
    <t>Google Search</t>
  </si>
  <si>
    <t>Villa Roma</t>
  </si>
  <si>
    <t>92532-0103</t>
  </si>
  <si>
    <t>SQUEZGEN_SOCAL</t>
  </si>
  <si>
    <t>Genaro Quezada</t>
  </si>
  <si>
    <t>951-445-9748</t>
  </si>
  <si>
    <t>sara@jousting.com</t>
  </si>
  <si>
    <t>951-667-2189</t>
  </si>
  <si>
    <t>PCUESARA_SOCAL</t>
  </si>
  <si>
    <t>951-821-1606</t>
  </si>
  <si>
    <t>Sara Cuevas</t>
  </si>
  <si>
    <t>PB15546_SOCAL</t>
  </si>
  <si>
    <t>This is a short sale/short pay. Subject to approval of all lien holders. at this time lien holder is asking 8700 contribution for HOA lien Property will be sold 'as is condition'. No offers subject to interior inspection. Must show your buyer before</t>
  </si>
  <si>
    <t>Tuscany Hills Beauty. 3 bedrooms master bedroom downstairs two and a half baths 3 car garage. Great Association Club House swimming pool. Too many amenities to mention all.</t>
  </si>
  <si>
    <t>P801266</t>
  </si>
  <si>
    <t xml:space="preserve">3 Villa Roma </t>
  </si>
  <si>
    <t>RK SN RL</t>
  </si>
  <si>
    <t>P801290_SOCAL</t>
  </si>
  <si>
    <t>S Of Hovley/W Of Washigton</t>
  </si>
  <si>
    <t>From 10 Take Washington South - R on Hovley - L on Warner - L on Edinborough - Home is on Right South Side Of the Street.</t>
  </si>
  <si>
    <t>92211-8808</t>
  </si>
  <si>
    <t>PB16712_SOCAL</t>
  </si>
  <si>
    <t>SRG Properties</t>
  </si>
  <si>
    <t>Easy To Show - Please Call First 760-578-5848 Then Go Direct. Dogs On Property In Rear Yard. Short Sale With One Lender Only. Final Terms &amp; S/O Comp To Be Determined By Bank - Any Reductions Will Be Split 50/50. Easy To Show - Just Call First Then Go Di</t>
  </si>
  <si>
    <t xml:space="preserve">3/17/12 Update-Our Buyer Did Not Perform... BACK On MARKET... Don't Miss This Opportunity Beautiful Single Story Home In Highly Sought After Established Neighborhood. Quality Recent Updates T/O In This Fabulous Home. Huge Family Room w/ Soaring Ceilings Large Dining Area. Fully Appointed Eat-In Style Kitchen To Delight Any Chef w/ Custom Cabinets Slab Granite Counters &amp; Tile Floors. Open Concept Family Room w/ Fireplace. Beautiful Rear Yard w/ Spackling Pool &amp; Large Patio Area Perfect For Entertaining Or Just A Peaceful Private Escape. Lrg Master Suite w/ Separate Dressing &amp; Vanity Area. Lrg Secondary Bedroom. Attached 2 Car Garage Lrg Driveway. Conveniently Close To Everything Location - Golf Shopping Entertainment &amp; Transportation. Put This At The Top Of Your Show List - You Will Not Be Disappointed </t>
  </si>
  <si>
    <t>22829_SOCAL</t>
  </si>
  <si>
    <t>P801290</t>
  </si>
  <si>
    <t>77589 Edinborough Street</t>
  </si>
  <si>
    <t>P801338_SOCAL</t>
  </si>
  <si>
    <t>Enter Leisure World Immediate right onto Del Monte Right on St. John and watch for building 33 on right turn right immediately and look for building 30 straight ahead.</t>
  </si>
  <si>
    <t>90740-4452</t>
  </si>
  <si>
    <t>30C</t>
  </si>
  <si>
    <t>P801338</t>
  </si>
  <si>
    <t>St.John</t>
  </si>
  <si>
    <t xml:space="preserve">30C </t>
  </si>
  <si>
    <t>This is a senior 55 community and a stock cooperative with requirements to live here - ALL CASH NO FINANCING. The onsite sales office is located within the community the guard will direct you to our office. If you need assistance please call 562-598</t>
  </si>
  <si>
    <t>SA CB EX GO BQ A28 A9 A0 WT</t>
  </si>
  <si>
    <t xml:space="preserve">Great ATRIUM unit - Two Bedrooms - Expanded - Fabulous courtyard - slate patio - Extra hobby room - All new windows - Very special Mutual 15 - Unit 30C Carport 6/6 </t>
  </si>
  <si>
    <t>1910 St.John Street</t>
  </si>
  <si>
    <t>P801352_SOCAL</t>
  </si>
  <si>
    <t xml:space="preserve">Chino Hills Pkwy / Rolling Ri </t>
  </si>
  <si>
    <t>Chino Hill Parkway &amp; Rolling Ridge Drive</t>
  </si>
  <si>
    <t>91709-2962</t>
  </si>
  <si>
    <t>NCAMPVIN_SOCAL</t>
  </si>
  <si>
    <t>Vince Campion</t>
  </si>
  <si>
    <t>714-397-2222</t>
  </si>
  <si>
    <t>cathy@thecampionteam.com</t>
  </si>
  <si>
    <t>714-305-4791</t>
  </si>
  <si>
    <t>Cathy Rhoades</t>
  </si>
  <si>
    <t>Lock box on the water pipe to the left of the front door.Property shown by appointment seller very cooperative only due to young children and pets. Please do not go direct. Any questions regarding the property please contact Cathy Rhoades 714-305-4791.</t>
  </si>
  <si>
    <t>95x113</t>
  </si>
  <si>
    <t>DG DR CD OR</t>
  </si>
  <si>
    <t>Great home for first time buyers. Large lot with plenty of back yard in a great location. Three bedrooms one bath family kitchen and a large living room with fireplace.</t>
  </si>
  <si>
    <t>HSANCJOS_SOCAL</t>
  </si>
  <si>
    <t>P801352</t>
  </si>
  <si>
    <t>15305 Rolling Ridge Drive</t>
  </si>
  <si>
    <t>P801405_SOCAL</t>
  </si>
  <si>
    <t>Manchester &amp; Figueros</t>
  </si>
  <si>
    <t>Manchester and Figueroa cross streets.</t>
  </si>
  <si>
    <t>90044-5815</t>
  </si>
  <si>
    <t>marshell@century21award.com</t>
  </si>
  <si>
    <t>PRHODMAR_SOCAL</t>
  </si>
  <si>
    <t>Marshell Rhodes</t>
  </si>
  <si>
    <t>909-376-2968</t>
  </si>
  <si>
    <t xml:space="preserve">We are not accepting any more offers at this time. Thank you </t>
  </si>
  <si>
    <t>40x155</t>
  </si>
  <si>
    <t>Great home for first time buyers. 3 Bedrooms and 1 Bath. Large kitchen with dining area. Nice size front yard and large backyard. Close to freeways.</t>
  </si>
  <si>
    <t>SMCCRNAN_SOCAL</t>
  </si>
  <si>
    <t>P801405</t>
  </si>
  <si>
    <t>613 W 84TH Street</t>
  </si>
  <si>
    <t>829F1</t>
  </si>
  <si>
    <t>P801438_SOCAL</t>
  </si>
  <si>
    <t>17th &amp; Main</t>
  </si>
  <si>
    <t>E/MAIN &amp; S/17TH</t>
  </si>
  <si>
    <t>92701-2424</t>
  </si>
  <si>
    <t>PROPERTY NEEDS LOTS OF WORK...HAS BEEN USED A A SOBER LIVING HOME FOR MEN FOR MANY YEARS...SHORT SALE APPROVED AT 350 000...SUBMIT OFFERS...DRIVE BY...DO NOT BOTHER TENANTS...FOR MORE INFO CALL RICK MOHR @ 714-296-7751...</t>
  </si>
  <si>
    <t>OLDER PROPERTY...NEEDS LOTS OF TLC...8-9 BEDROOMS...5 BATHROOMS...LIVING ROOM...DEN...LAUNDRYROOM...BASEMENT... 2 CAR GARAGE WITH LOTS OF PARKING ROOM FOR RV ...USED TO BE A DUPLEX...SHAPPROVED SHORT SALE...</t>
  </si>
  <si>
    <t>P801438</t>
  </si>
  <si>
    <t>301 E 16TH Street</t>
  </si>
  <si>
    <t>P801452_SOCAL</t>
  </si>
  <si>
    <t>Atlantic &amp; Orange</t>
  </si>
  <si>
    <t>off 91 fwy between Atlantic and orange Ave.</t>
  </si>
  <si>
    <t>90805-3032</t>
  </si>
  <si>
    <t>anamonroy@firstteam.com</t>
  </si>
  <si>
    <t>PMONRANA_SOCAL</t>
  </si>
  <si>
    <t>Ana Monroy</t>
  </si>
  <si>
    <t>562-225-0338</t>
  </si>
  <si>
    <t>Call Agent before showing the property. You must provide your name office name phone number date and time of showing. Friendly dog in the back yard for safety reasons please do not go in the back yard Agents please make sure to leave your bus card</t>
  </si>
  <si>
    <t>Seller willing to review any offers all offers will be reviewed. Nice Long Beach property perfect for first time buyers with an easy access to the 91 fwy and right accross from the park. It features three bedrooms and two full baths. This original hardwood floors home has a recently remodeled spectacular enchanting spacious kitchen space saver microwave over range built in dish washer solid wood cabinets and custom corian countertops. Spacious living room with dining area. Detached 2 car garage. 250k bank's approval bring your offers All concessions are based on lender's approval</t>
  </si>
  <si>
    <t>P801452</t>
  </si>
  <si>
    <t>716 N Harding Street</t>
  </si>
  <si>
    <t>FR FG ST GB</t>
  </si>
  <si>
    <t>P801467_SOCAL</t>
  </si>
  <si>
    <t>Del Amo / Palo Verde</t>
  </si>
  <si>
    <t>North of Del Amo &amp; West of Palo Verde</t>
  </si>
  <si>
    <t>90713-1932</t>
  </si>
  <si>
    <t>FranciscoUrquidez@Tarbell.com</t>
  </si>
  <si>
    <t>949-559-1841</t>
  </si>
  <si>
    <t>PURQUFRA_SOCAL</t>
  </si>
  <si>
    <t>714-310-4035</t>
  </si>
  <si>
    <t>Francisco Urquidez</t>
  </si>
  <si>
    <t>E135_SOCAL</t>
  </si>
  <si>
    <t>SHORT SALE SUBJECT TO LOAN APPROVAL. COMMISSIONS SUBJECT TO LOAN APPROVAL TO BE SPLIT 50/50 BETWEEN AGENTS. SHOWING INSTRUCTIONS CALL OWNER FIRST BEFORE ARRIVING IF NO ANSWER YOU CAN GO DIRECT. SEND COMPLETE OFFERS WITH PREAPPROVAL LETTER COPY OF</t>
  </si>
  <si>
    <t>Charming home in move in condition. 2 bedroom &amp; 1 bath Home has been recently upgraded and remodeled. Kitchen with granite counter tops travertine blacksplash stainless steel double oven and microwave and oak cabinets. Bathroom has granite countertop travertine shower and floor. The living room has a gas fireplace wih natural stack stone facade and hearth. Hardwood floors in the living room tile floors in the kitchen and bathroom and new carpet in the bedrooms. Remodeled and opened up the kitchen and living room. Crown moldings throughout. Landscaping in the front and back yard..lawn sprinklers established trees and flowers paver patio. Too many updgrades to mention you must see it The home is in excellent condition. Close to shopping and schools.</t>
  </si>
  <si>
    <t>P801467</t>
  </si>
  <si>
    <t>6242 Silva Street</t>
  </si>
  <si>
    <t>LR SLA GS</t>
  </si>
  <si>
    <t>SU2</t>
  </si>
  <si>
    <t>P801481_SOCAL</t>
  </si>
  <si>
    <t>60 freeway to Fullerton Road south pass Colima house is on right before Pathfinder</t>
  </si>
  <si>
    <t>91748-4412</t>
  </si>
  <si>
    <t>tammy.Driscol@yahoo.com</t>
  </si>
  <si>
    <t>PTAMDODS_SOCAL</t>
  </si>
  <si>
    <t>714-412-5049</t>
  </si>
  <si>
    <t>Tamara Dodson</t>
  </si>
  <si>
    <t>This is a short sale Sold 'AS IS' all terms &amp; condition including commissions &amp; buyer concessions are subject to Lender approval. If commssion is reduced it will be split 50/50 Please email all offers to tdodson@thermal-vac.com or Fax to 714-974-9156 Mus</t>
  </si>
  <si>
    <t>65x124</t>
  </si>
  <si>
    <t>Short Sale.....This Lovely spacious home won't last Must See Kitchen has newer appliances with a pass through to the family room &amp; direct access to the formal dining room. Living room has a stone fireplace that is wonderful at holidays. 3 bedrooms with 2 of them having direct access to the backyard. 2 bathrooms hallway with linen cabinets. Backyard has an extra 30' that can be utilized. RV parking</t>
  </si>
  <si>
    <t>P801481</t>
  </si>
  <si>
    <t>2263 Fullerton Road</t>
  </si>
  <si>
    <t>RF GC K8</t>
  </si>
  <si>
    <t>PC I9 PQ TR</t>
  </si>
  <si>
    <t>P801483_SOCAL</t>
  </si>
  <si>
    <t>Ball/Knott</t>
  </si>
  <si>
    <t>Take exit CA-22 E/Valley View St. - left onto Garden Grove Blvd. - right onto Valley View St - right onto Ball Rd.- right onto S Fremont St. - right onto W Myra Ave. - right onto S Berkley St. Your destination is on the left.</t>
  </si>
  <si>
    <t>92804-4607</t>
  </si>
  <si>
    <t>claudia4home@aol.com</t>
  </si>
  <si>
    <t>949-600-8846</t>
  </si>
  <si>
    <t>ZSAVICLA_SOCAL</t>
  </si>
  <si>
    <t>562-244-8444</t>
  </si>
  <si>
    <t>Claudia Savino</t>
  </si>
  <si>
    <t>Please call agent to show. Very easy to show. Seller is motivated to sell. This is a standard sale.</t>
  </si>
  <si>
    <t>PRICE REDUCED Beautiful immaculate family home on huge 8100 sf lot. Perfect for entertaining.Located on rare private cul-de-sac. Formal entry way with travertine flooring leads you to an inviting living room with fireplace.Spacious master bedroom with spacious master bathroom on main floor with slider leading out to a tranquil garden setting. Additional downstairs bedroom/office with slider overlooking a gorgeous pool.3 bedrooms upstairs.Huge family room with wood burning fireplace. Upgraded downstairs bathroom featuring marble &amp; travertine. Remodeled kitchen offers stunning Brazilian granite counters &amp; garden window overlooking a sparkling pool &amp; spa with water feature.Outdoor shower newer roof insulation &amp; upgraded electrical.Professionally landscaped &amp; automatic sprinklers. Ceiling fans dimmer switches and recessed lighting throughout.Plenty of storage and cable ready.Large driveway offers RV parking. Wired for security.Close to parks award winning schools shopping &amp; freeways.</t>
  </si>
  <si>
    <t>Cypress Dist</t>
  </si>
  <si>
    <t>Orangeview</t>
  </si>
  <si>
    <t>P801483</t>
  </si>
  <si>
    <t>1227 S Berkley Street</t>
  </si>
  <si>
    <t>A2 TC GC ELB MO</t>
  </si>
  <si>
    <t>P801499_SOCAL</t>
  </si>
  <si>
    <t>Harbor And Banner</t>
  </si>
  <si>
    <t>Exit 22 Freeway at Harbor and take Banner to Sorrell Drive. There is no access to Sorrell Drive from Trask Ave.</t>
  </si>
  <si>
    <t>Sorrell</t>
  </si>
  <si>
    <t>92843-1713</t>
  </si>
  <si>
    <t>davidstgeorge@firstteam.com</t>
  </si>
  <si>
    <t>PDAVISTG_SOCAL</t>
  </si>
  <si>
    <t>949-342-5579</t>
  </si>
  <si>
    <t>David St.George</t>
  </si>
  <si>
    <t>714-552-5579</t>
  </si>
  <si>
    <t>Lock box on the water pipe to left of front door. Call agent first to show at 949-342-5579. Appointments from 11 am - 4 pm everyday please give at least 2 hrs notice. Small older Pug dog in garage named Buddha not known to bite or even bark. Buyer t</t>
  </si>
  <si>
    <t xml:space="preserve">Expanded and upgraded single level home on a large flat lot. This beautiful property features an open floor plan with lots of windows and natural light. There are 3 bedrooms and 2 bathrooms with an attached 2 car garage. This home is over 1 600 square feet and sits on a substantial 9 000 square foot lot. Upgrades include newer windows and crown molding. The kitchen and bathrooms have been remodeled. Double French Doors lead from the large living room out to the back patio and pool. The back yard also features a large grassy lawn in addition to the pool and patio area. A fire pit at one end of the lot finishes off this versatile and family oriented back yard. Perfect for families pets and entertaining. Quiet cul-de-sac street that is centrally located and convenient to shopping freeways and work places. One of the best finds in the area Hurry and see for yourself </t>
  </si>
  <si>
    <t>Peters</t>
  </si>
  <si>
    <t>P801499</t>
  </si>
  <si>
    <t>13401 Sorrell Drive</t>
  </si>
  <si>
    <t>P801500_SOCAL</t>
  </si>
  <si>
    <t>Frontera And Glassell</t>
  </si>
  <si>
    <t>92806-3514</t>
  </si>
  <si>
    <t>Villa Frontera</t>
  </si>
  <si>
    <t>This is a short sale final price and comission is subject to lender's approval any reduction will be split 50/50 between agents. Please text 714-561-6727 your questions and to let me know when are you showing the property for faster responce. Thank you</t>
  </si>
  <si>
    <t>Nice property with three spacious bedrooms one full bath and a powder room downstairs. this property is located in a nice and quiet area of Anaheim close to everything hospitals shopping schools freways 55 91 57 etc.</t>
  </si>
  <si>
    <t>VLFT</t>
  </si>
  <si>
    <t>P801500</t>
  </si>
  <si>
    <t xml:space="preserve">441 N Via Capri </t>
  </si>
  <si>
    <t>P801504_SOCAL</t>
  </si>
  <si>
    <t>Corner Of Ocean And Linden</t>
  </si>
  <si>
    <t>Ocean blvd and Linden Blvd. Entrance is on Linden directly accross from 555 steakhouse</t>
  </si>
  <si>
    <t>90802-4938</t>
  </si>
  <si>
    <t>Cooper Arms</t>
  </si>
  <si>
    <t>bad@fastolagh.com</t>
  </si>
  <si>
    <t>BBARKDAD_SOCAL</t>
  </si>
  <si>
    <t>Dadfar Barkhordar</t>
  </si>
  <si>
    <t>B372_SOCAL</t>
  </si>
  <si>
    <t>Golden Lantern Realty</t>
  </si>
  <si>
    <t>562-430-2605</t>
  </si>
  <si>
    <t>Appointment only. Tenant occupied. Subject to the cancellation of the current escrow buyer could not perform. Please email the L/A your contact information and your DRE  @ cocoziba@gmail.com. Proof of funds and approval from a major lender and credit</t>
  </si>
  <si>
    <t>Back on the market again. Beautiful Cooper Arms condo great downtown location with a restricted view. Walk to restaurants and sandy beaches and shops.</t>
  </si>
  <si>
    <t>PESQUNAN_SOCAL</t>
  </si>
  <si>
    <t xml:space="preserve">CPA </t>
  </si>
  <si>
    <t>P801504</t>
  </si>
  <si>
    <t>X31 SG</t>
  </si>
  <si>
    <t>DW RF EC ELB MO K3</t>
  </si>
  <si>
    <t>Z15 BZ DAT IC</t>
  </si>
  <si>
    <t>CTV SG SE</t>
  </si>
  <si>
    <t>Carlton Imperial</t>
  </si>
  <si>
    <t>G08 SQ</t>
  </si>
  <si>
    <t>P801520_SOCAL</t>
  </si>
  <si>
    <t>Second and Temple</t>
  </si>
  <si>
    <t>90803-5157</t>
  </si>
  <si>
    <t>gbaker@coldwellbanker.com</t>
  </si>
  <si>
    <t>PGREBAKE_SOCAL</t>
  </si>
  <si>
    <t>562-233-2609</t>
  </si>
  <si>
    <t>Gregory Baker</t>
  </si>
  <si>
    <t>Vacant use lockbox. Buyer's preapproval letter FICO's and verification of funds with all offers. Seller choice of services. Commission subject to lender approval. All parties are aware that this short is being negotiated by a professional short sale neg</t>
  </si>
  <si>
    <t>D06 D20 D31</t>
  </si>
  <si>
    <t>Block and a 1/2 to the beach Walk to BELMONT SHORE. Large one-bedroom condo. Unit features mosaic tile in the bathroom gleaming bamboo floor everywhere else and crown molding. True to it's McKenzie design and construction the unit features a large bedroom with two closets and tons of built-in storage elsewhere. Separate floor and ceiling joists make the home more like a house. Galley kitchen has a dishwasher there's a formal dining area huge living room and a covered front porch. This classic MID CENTURY building is located in the heart of beautiful historic BLUFF PARK. Made up mostly 100 year old Craftsman and Spanish style homes the neighborhood features wide streets mature trees and historic streetlamps. Street parking is easy here and the unit comes with a subterranean parking space and more storage in the garage. Meticulously maintained grounds beautiful courtyard a bike room and coin-op laundry. If your're looking for a COASTAL Long Beach condo you've found the one.</t>
  </si>
  <si>
    <t>Mann</t>
  </si>
  <si>
    <t>P801520</t>
  </si>
  <si>
    <t>2772 E 2ND Street</t>
  </si>
  <si>
    <t>P801527_SOCAL</t>
  </si>
  <si>
    <t>91773-3226</t>
  </si>
  <si>
    <t>THIS IS A SHORT SALE COMMISSIONS TO BE SPLIT 50/50 PER LIEN HOLDER PROPERTY SOLD AS IS. ANY QUESTIONS REGARDING LISTING PLEASE FEEL FREE TO CONTACT LISTING AGENT ROBERT 626-278-0248</t>
  </si>
  <si>
    <t>77x104</t>
  </si>
  <si>
    <t xml:space="preserve">WOW TAKE A LOOK MOVE IN CONDITION 4 BEDROOMS COZY FIREPLACE CENTRAL AIR NICE LOCATION BRING ALL OFFERS </t>
  </si>
  <si>
    <t>P801527</t>
  </si>
  <si>
    <t>1363 W Greenhaven Avenue</t>
  </si>
  <si>
    <t>FAL IG BB</t>
  </si>
  <si>
    <t>LV PAV</t>
  </si>
  <si>
    <t>P801532_SOCAL</t>
  </si>
  <si>
    <t>Cypress And Dorothea</t>
  </si>
  <si>
    <t>From Whittier Bl go North on Cypress turn right on Dorothea driveway is on left side</t>
  </si>
  <si>
    <t>90631-8109</t>
  </si>
  <si>
    <t>PJTHOMAS_SOCAL</t>
  </si>
  <si>
    <t>Jennifer Smude</t>
  </si>
  <si>
    <t>714-612-3371</t>
  </si>
  <si>
    <t>brettmariebruce@aol.com</t>
  </si>
  <si>
    <t>714-459-8133</t>
  </si>
  <si>
    <t>PBRUCBRE_SOCAL</t>
  </si>
  <si>
    <t>Brett Bruce</t>
  </si>
  <si>
    <t>714-270-3964</t>
  </si>
  <si>
    <t>714-871-7300</t>
  </si>
  <si>
    <t>Call Brett or Jen to show. Agents ALTHOUGH THE LOT IS LARGE THE PROPERTY HAS NO GRASS/YARD. There is a large beautiful viewing deck next to the very nice pool. There is plenty of concreted area for playing basketball etc. There are several steps to get</t>
  </si>
  <si>
    <t>259x170</t>
  </si>
  <si>
    <t>IV CV PA VE</t>
  </si>
  <si>
    <t>Elegant Mediterranean Home with Panoramic City Light Views from most rooms. Open living room boasts large windows overlooking the southerly views Watch Disney fireworks enjoy night lights and more. Remodeled gourmet kitchen with granite countertops island built in refrigerator and light cabinetry. Ample natural light throughout Black bottom pool with rock waterfall has a tropical paradise feel. Impressive the views from the oversized deck Formal dining room with wetbar. Family room/media room with glass doors that can be closed off for privacy. Master bedroom on the main level with fireplace view deck and remodeled bath. Two more bedrooms on main level. Downstairs are two additional bedrooms with private entrances great for guest/nanny quarters.</t>
  </si>
  <si>
    <t>P801532</t>
  </si>
  <si>
    <t>841 Dorothea Road</t>
  </si>
  <si>
    <t>P801556_SOCAL</t>
  </si>
  <si>
    <t>Trask/Euclid</t>
  </si>
  <si>
    <t>mapquest.com please</t>
  </si>
  <si>
    <t>Howard Dallies Jr</t>
  </si>
  <si>
    <t>92843-7402</t>
  </si>
  <si>
    <t>cuongdorebroker@yahoo.com</t>
  </si>
  <si>
    <t>PDOCUONG_SOCAL</t>
  </si>
  <si>
    <t>714-728-8001</t>
  </si>
  <si>
    <t>Do not disturb tenants Drive by only. Email offer to buyeroffers@yahoo.com. short sale offer submitted please text 714 728-8001.This is short sale .All term condition and commision are subject to lender approval. thank you</t>
  </si>
  <si>
    <t>Living room with fireplace downstair bedroom with full bath there is loft area with 3 bedroom/ 2 bath upstair</t>
  </si>
  <si>
    <t>P801556</t>
  </si>
  <si>
    <t>10741 Howard Dallies Jr Circle</t>
  </si>
  <si>
    <t>P801595_SOCAL</t>
  </si>
  <si>
    <t xml:space="preserve">West Of Topanga Cyn/North Of </t>
  </si>
  <si>
    <t>Travelling North on Topanga Canyon Blvd. Pass Sherman Way. Right on Wyandotte. Property on left side.</t>
  </si>
  <si>
    <t>91303-3354</t>
  </si>
  <si>
    <t>562-865-3085</t>
  </si>
  <si>
    <t>03/14 APPROVED Short Sale at listing price Approval expired 04/15. Could not close due to occupancy status. Seller took legal action. 05/06 Multiple offers rcvd subject to interior inspection. 05/16 PROPERTY NOW VACANT. 05/25 Resubmitted new off</t>
  </si>
  <si>
    <t>DG CP</t>
  </si>
  <si>
    <t xml:space="preserve">3 Bedroom and 3 Bathroom Condominium. Marble Kitchen Counters. Formal Dining Room and Wet Bar area. One bathroom downstairs. All 3 bedrooms upstairs. Family Room Living Room with Fireplace. Direct access to a 2-car attached garage additional 1-car carport space . Master Bedroom with separate tub and shower. Dual Sinks. Recessed lighting and 4-panel doors throughout. Laundry facility in garage. APPROVED SHORT SALE </t>
  </si>
  <si>
    <t>P801595</t>
  </si>
  <si>
    <t>21915 Wyandotte Street</t>
  </si>
  <si>
    <t>P801597_SOCAL</t>
  </si>
  <si>
    <t>Red Hill/ S. Sycamore</t>
  </si>
  <si>
    <t>From The 5fwy south exit red hill turn right onto Red Hill</t>
  </si>
  <si>
    <t>92780-6226</t>
  </si>
  <si>
    <t>Call Agent Paul 714-623-2409 cell to show. Subject to short sale approval split of commission 50/50</t>
  </si>
  <si>
    <t>CB PY H7</t>
  </si>
  <si>
    <t>Short Sale. Great oppurtunity for first time buyers. 2 Bedrooms 1 &amp;1/2 bath. 1/2 bath downstairs. Bedrooms upstairs. Enclosed front patio with an enclosed back patio which leads to detached garage. Walking distance to shops schools. parks and close to 5 fwy. WIth a little tlc this could be a real jewel for any buyer.</t>
  </si>
  <si>
    <t>PFULRICH_SOCAL</t>
  </si>
  <si>
    <t>P801597</t>
  </si>
  <si>
    <t>14681 Red Hill Avenue</t>
  </si>
  <si>
    <t>K2 K10</t>
  </si>
  <si>
    <t>P801621_SOCAL</t>
  </si>
  <si>
    <t>Blakely</t>
  </si>
  <si>
    <t>90222-1014</t>
  </si>
  <si>
    <t>gusinvestments@hotmail.com</t>
  </si>
  <si>
    <t>562-250-0881</t>
  </si>
  <si>
    <t>PMERCGUS_SOCAL</t>
  </si>
  <si>
    <t>Gus Mercado</t>
  </si>
  <si>
    <t>562-307-0920</t>
  </si>
  <si>
    <t>FOR ANY FURTHER INFORMATION PLEASE CALL MICHAEL AGUILAR @ 562-644-0325 This is a short sale subject to lenders approval any commision reduction shall be split 50/50 Listing agent / selling agent please do not disturb owner they work night shift. contac</t>
  </si>
  <si>
    <t>Excellent first time buyers opportunity- 2 bed 1 bath. Property has an additional room that can be used as another bedroom.</t>
  </si>
  <si>
    <t>P801621</t>
  </si>
  <si>
    <t xml:space="preserve">12631 Blakely </t>
  </si>
  <si>
    <t>P801631_SOCAL</t>
  </si>
  <si>
    <t>Kattela/Beach</t>
  </si>
  <si>
    <t>Beach/Pacific between Kattela and Cerritos.</t>
  </si>
  <si>
    <t>90680-2637</t>
  </si>
  <si>
    <t>billytran54@yahoo.com</t>
  </si>
  <si>
    <t>714-899-2827</t>
  </si>
  <si>
    <t>PPHUONGT_SOCAL</t>
  </si>
  <si>
    <t>714-797-2340</t>
  </si>
  <si>
    <t>Phuong Tran</t>
  </si>
  <si>
    <t>G217_SOCAL</t>
  </si>
  <si>
    <t>Cali Home Realty</t>
  </si>
  <si>
    <t>714-636-9880</t>
  </si>
  <si>
    <t>This is regular sale make an offer and close quickly. Tenants are unaware of sale. Please don't disturb tenants. Offers subject to inspection. Property is sold 'AS IS' no warranties or guarantees of any kind. Seller is licensed RE. Please send your compl</t>
  </si>
  <si>
    <t>50X127</t>
  </si>
  <si>
    <t>This is completely remodeled inside and outside. New paint and ceramic tile floors. New kitchen cabinet with granite countertops and much more. Must see to appreciate. This is execllent investment opportunity. Current rented for 2 200. a month. Hurry don't miss you chance.</t>
  </si>
  <si>
    <t>P801631</t>
  </si>
  <si>
    <t>10691 Fern Avenue</t>
  </si>
  <si>
    <t>P801633_SOCAL</t>
  </si>
  <si>
    <t>NORTH OF DEL AMO/EAST OF PARAMOUNT</t>
  </si>
  <si>
    <t>Denmead</t>
  </si>
  <si>
    <t>90712-2907</t>
  </si>
  <si>
    <t>Lakewood Mutuals</t>
  </si>
  <si>
    <t>owens32@gmail.com</t>
  </si>
  <si>
    <t>310-378-2745</t>
  </si>
  <si>
    <t>ZOWENJES_SOCAL</t>
  </si>
  <si>
    <t>310-488-5840</t>
  </si>
  <si>
    <t>Jesse Owens</t>
  </si>
  <si>
    <t>PB8779_SOCAL</t>
  </si>
  <si>
    <t>ReMax Execs</t>
  </si>
  <si>
    <t>310-427-3935</t>
  </si>
  <si>
    <t>310-378-9889</t>
  </si>
  <si>
    <t xml:space="preserve">BOM THIS IS A SHORT SALE LENDER APPROVAL APPROVAL AT 325k ANY REDUCTIONS TO INCLUDING COMMISSIONS TO BE SPLIT 50/50. ONLY 1 LOAN ON THE PROPERTY THE PROPERTY IS NOW VACANT THANKS SUBJECT TO CANCELLATION OF THE PREVIOUS ESCROW </t>
  </si>
  <si>
    <t xml:space="preserve">BACK ON THE MARKET THIS HOME FEATURES 3 SPACIOUS BEDROOMS 2 BATHS HARDWOOD AND CERAMIC TILE FLOORING FORMAL DINING ROOM CENTRAL A/C RECESSED LIGHTING WOOD SHUTTERS ALUMINUM WINDOWS FRONT AND REAR SPRINKLER SYSTEM CEILING FAN ALARM SYSTEM LAUNDRY AREA GRANITE COUNTER TOPS DISHWASHER FREE STANDING GAS STOVE BUILT-IN MIRCOWAVE PREMITTED COVERED PATIO RAIN GUTTERS 2 CAR GARAGE WITH A ROLL-UP GARAGE DOOR PLUS SMOKE DETECTORS AND CARBON MONOXIDE DETECTORS PLUS MUCH MORE </t>
  </si>
  <si>
    <t>RAVENJUA_SOCAL</t>
  </si>
  <si>
    <t>LKMU</t>
  </si>
  <si>
    <t>P801633</t>
  </si>
  <si>
    <t>2817 Denmead Street</t>
  </si>
  <si>
    <t>DW A2 RF GB FSG</t>
  </si>
  <si>
    <t>P801650_SOCAL</t>
  </si>
  <si>
    <t>I Street And L Street</t>
  </si>
  <si>
    <t>East Balboa Blvd. past Main Street and downtown Balboa down to G Street make sharp Right then Quick Left onto Ocean Blvd. Home is down one block plus further on sunny side bet.I and L streets. Ocean Blvd. is wide and always plenty of places to park.</t>
  </si>
  <si>
    <t>92661-1412</t>
  </si>
  <si>
    <t>ESAUNMAR_SOCAL</t>
  </si>
  <si>
    <t>Marcia Saunders</t>
  </si>
  <si>
    <t>714-742-4445</t>
  </si>
  <si>
    <t>Wonderful opportunity to purchase this beautiful home though a luxury auction. Bidding opens Monday June 25th and closes Wednesday June 27th at 7 p.m. The opening bid on this lovely beach cottage starts at 800 000. To find out more about the auction</t>
  </si>
  <si>
    <t>Across from the beach on coveted Peninsula Point....amazing turnkey residential or investment opportunity. House has a strong year round rental history 8000 per month during the summer and people lined up to rent it. This home boasts five bedrooms three bathrooms with wonderful natural sunlight throughout. A white picket fence and arbor entry leads you into a Roger's Gardens designed patio while French doors welcome you inside. Impeccable wood floors make a stunning first impression along with the wonderful flow between the living and dining rooms and gourmet kitchen with top of the line stainless steel appliances custom cabinets and granite counters. The lower level master bedroom has French doors leading out to a charming private patio with fountain. Additional bedroom/office with remodeled bathroom also on lower level. Three bedrooms upstairs.</t>
  </si>
  <si>
    <t>P801650</t>
  </si>
  <si>
    <t>1708 E Ocean Boulevard</t>
  </si>
  <si>
    <t>P801662_SOCAL</t>
  </si>
  <si>
    <t>From 55 Freeway exit at Chapman drive east left on Cannon. Turn right on Stillwater to Singingwood. Make left at first driveway on Singingwood. Go to last unit on the right at end. Go in last Walkway on right see sign on left.</t>
  </si>
  <si>
    <t>92869-3119</t>
  </si>
  <si>
    <t>Villeurbanne</t>
  </si>
  <si>
    <t>EDESAPEG_SOCAL</t>
  </si>
  <si>
    <t>Peggy Desantis</t>
  </si>
  <si>
    <t>714-402-7117</t>
  </si>
  <si>
    <t>Sandy@HistoricHomes.com</t>
  </si>
  <si>
    <t>714-242-1917</t>
  </si>
  <si>
    <t>EDEANSAN_SOCAL</t>
  </si>
  <si>
    <t>714-731-5100</t>
  </si>
  <si>
    <t>Sandra DeAngelis</t>
  </si>
  <si>
    <t>Offer in with the bank... Complex NOT FHA Approved. Previously Approved Short Sale at 214k with closing costs. Co-listed with Kevin Drumm -Expert short sale team. Price terms commissions subject to lender approval. Any reduction to the total gross com</t>
  </si>
  <si>
    <t>Located in East Orange in Villeurbanne community this charming 2 bedroom home features laminate flooring downstairs &amp; carpet upstairs vertical blinds living room with fireplace dining area with ceiling fan and first floor laundry. The bedrooms upstairs are spacious. The windows and slider were replaced with vinyl double panes about four years ago. Patio opens to carport area and additional parking. Wonderful association covers two association pools two spas walkways and lovely greenbelt areas along with other amenities.</t>
  </si>
  <si>
    <t>SMOHSGIL_SOCAL</t>
  </si>
  <si>
    <t>P801662</t>
  </si>
  <si>
    <t>307 N Singingwood Street</t>
  </si>
  <si>
    <t>799J7</t>
  </si>
  <si>
    <t>P801672_SOCAL</t>
  </si>
  <si>
    <t>Santa Clara And Tustin</t>
  </si>
  <si>
    <t>Directions From Santa Clara west of Tustin Ave. Left on Ridgwood Left on Buffalo Ave.</t>
  </si>
  <si>
    <t>92705-7605</t>
  </si>
  <si>
    <t>Meredith Terrace</t>
  </si>
  <si>
    <t>cindyi@sevengables.com</t>
  </si>
  <si>
    <t>714-997-9920</t>
  </si>
  <si>
    <t>PILLICIN_SOCAL</t>
  </si>
  <si>
    <t>714-454-6338</t>
  </si>
  <si>
    <t>Cindy Illingworth</t>
  </si>
  <si>
    <t>Please call listing agent for showings then go direct between 10 am and 7 pm Mon-Fri. Weekends call first then go direct. There is a little dashound dog inside the house. Please do not let him out. Any reduction to the total gross commission by short sa</t>
  </si>
  <si>
    <t>Situated at the end of a cul-de-sac and located within the boundaries of Tustin's award-winning school district this lovely Meredith Terrace pool home has been beautifully remodeled. The freshly landscaped front yard marks its approach while a dramatic entry opens to an inviting interior with vaulted ceilings spacious living areas and newer windows. The kitchen has been remodeled with granite slab counters. Dinning room is currently being used as an office and the bathrooms have been updated. The backyard is ideal for entertaining with a large pool water features custom built-in granite top BBQ and large grassy side yard for room to play.</t>
  </si>
  <si>
    <t>P801672</t>
  </si>
  <si>
    <t>1917 E Buffalo Avenue</t>
  </si>
  <si>
    <t>CW HE</t>
  </si>
  <si>
    <t>P801679_SOCAL</t>
  </si>
  <si>
    <t>East Chapman / East Fairhaven</t>
  </si>
  <si>
    <t>55 Fwy north exit E. Chapman left on Hewes.</t>
  </si>
  <si>
    <t>Winnwood</t>
  </si>
  <si>
    <t>92705-1212</t>
  </si>
  <si>
    <t>rafael@newcenturyca.com</t>
  </si>
  <si>
    <t>888-398-9475</t>
  </si>
  <si>
    <t>PRODRRAF_SOCAL</t>
  </si>
  <si>
    <t>888-425-9464</t>
  </si>
  <si>
    <t>Rafael Rodriguez</t>
  </si>
  <si>
    <t>Need an offer ASAP Short sale 'sold as is' subject to lender approval pool must be repair in order to be finance by FHA. Offers to be review by Libardo Quintero assigned loan officer lquintero@kinecta.org. www.kinecta.org/lquintero PH 949.8610367 fu</t>
  </si>
  <si>
    <t>4 bedroomms 4 bathrooms 1921 square feet of comfortable living 9900 squared foot lot gated community. On second level living room master bedroom dining room kitchen three car garage guest bathroom. On first level family room 3 bedrooms 2 bathrooms laundry room and pool.</t>
  </si>
  <si>
    <t>P801679</t>
  </si>
  <si>
    <t>18772 Winnwood Lane</t>
  </si>
  <si>
    <t>X31 X32 SHA X42 SG X34</t>
  </si>
  <si>
    <t>LR CON TI GB WN</t>
  </si>
  <si>
    <t>Z15 STO Z25 CC CW Z17</t>
  </si>
  <si>
    <t xml:space="preserve">Opportunity </t>
  </si>
  <si>
    <t>DA M10</t>
  </si>
  <si>
    <t>DA LC SK</t>
  </si>
  <si>
    <t>SK K10 CT</t>
  </si>
  <si>
    <t>TGF 8SK 8Y4 AO3</t>
  </si>
  <si>
    <t>952A5</t>
  </si>
  <si>
    <t>P801682_SOCAL</t>
  </si>
  <si>
    <t xml:space="preserve">E / Golden Lantern &amp; N / Mari </t>
  </si>
  <si>
    <t>FROM MARINA HILLS AND GOLDEN LANTERN - GO NORTH ON GOLDEN LANTERN &amp; TURN RIGHT EAST ON CRYSTAL CAY. 1ST RIGHT IS MARTINIQUE - GUEST PARKING IS IN THE REAR OF THE 1ST BUILDING ON THE RIGHT. 17 IS AN UPPER UNIT WITH THE CB SIGN IN THE WINDOW.</t>
  </si>
  <si>
    <t>92677-5805</t>
  </si>
  <si>
    <t xml:space="preserve">Crystal Cay Lh </t>
  </si>
  <si>
    <t>wrc4homes@aol.com</t>
  </si>
  <si>
    <t>ECOVIWIN_SOCAL</t>
  </si>
  <si>
    <t>714-318-5006</t>
  </si>
  <si>
    <t>Winston Covington</t>
  </si>
  <si>
    <t>714-368-4018</t>
  </si>
  <si>
    <t>714-832-0020</t>
  </si>
  <si>
    <t xml:space="preserve"> SHORT SALE WITH A GREAT NEGOTIATION TEAM - WE'LL ' GET HER DONE ' SELLER AND LIEN HOLDERS ARE COOPERATING WITH THE SHORT SALE PROCESS. PRICE TERMS &amp; COMMISSIONS ARE SUBJECT TO LIEN HOLDERS APPROVAL GREAT PRICE FOR A LARGE 2 BEDROOM WITH</t>
  </si>
  <si>
    <t>CD YI PT</t>
  </si>
  <si>
    <t>SO P11 CP</t>
  </si>
  <si>
    <t>D06 D15 D20 D47 D49</t>
  </si>
  <si>
    <t>BQ CB IN H7 A8</t>
  </si>
  <si>
    <t xml:space="preserve"> PRICED TO SELL FAST PERFECT OPPORTUNITY FOR THE 1ST TIME BUYER OR SAVY INVESTOR SHARP 2 BEDROOM - 2 BATH CONDO IN BEAUTIFUL CRYSTAL CAY. OPEN SPACIOUS FLOOR PLAN WITH CATHEDRAL CEILINGS SKYLIGHTS FIREPLACE CENTRAL AIR CONDITIONING AND INSIDE LAUNDRY THE PRIVATE DECK IS PERFECT FOR THE BBQ AND RELAXING. HOA AMMENITIES INCLUDE POOLS SPAS BEAUTIFUL GREENBELTS AND RECREATION CENTER. LOCATED CLOSE TO AWARD WINNING SCHOOLS PARKS SHOPPING TRANSPORTATION OCTD AND THE BEACH OPPORTUNTY KNOCKS - COME SEE WHY </t>
  </si>
  <si>
    <t>SBARBJER_SOCAL</t>
  </si>
  <si>
    <t xml:space="preserve">CC </t>
  </si>
  <si>
    <t>P801682</t>
  </si>
  <si>
    <t>17 Martinique Street</t>
  </si>
  <si>
    <t>P801683_SOCAL</t>
  </si>
  <si>
    <t>Yerxa</t>
  </si>
  <si>
    <t>San Tomas</t>
  </si>
  <si>
    <t>92240-6823</t>
  </si>
  <si>
    <t>Ink</t>
  </si>
  <si>
    <t>Short Sale. Price &amp; Terms subject to Lender approval. Sold As-Is. Please submit RPA EMD SSA PAL or POF if all cash to rhettstafford@gmail.com or fax to 714-489-2160. FOR SHOWING APPTS -please email to maxappts@gmail.com. Put Property Address in Subj</t>
  </si>
  <si>
    <t>Nice home. Yard needs work</t>
  </si>
  <si>
    <t>P801683</t>
  </si>
  <si>
    <t>67657 San Tomas Street</t>
  </si>
  <si>
    <t>P801687_SOCAL</t>
  </si>
  <si>
    <t xml:space="preserve">Yorba Linda Blvd. And Village </t>
  </si>
  <si>
    <t>YLB to Village Center drive</t>
  </si>
  <si>
    <t>Short sale subject to approval. Bank of America first. Short sale negoiator fee will come from listing agents side. All other fees or liens are to be covered by buyer if any I am not aware of any lien on this home accept for the first. The HOA dues are c</t>
  </si>
  <si>
    <t>Well maintained and many upgrades thru out. Newer kitchen counter tops. Upgraded doors with crystal knobs throught. Has large pool and elevated spa. Great location near end of cul de sac. This home offers all the Eastlake amenities at a low monthly assocation due of 63.</t>
  </si>
  <si>
    <t>NLAVAMIC_SOCAL</t>
  </si>
  <si>
    <t>P801687</t>
  </si>
  <si>
    <t xml:space="preserve">4555 Via Del Buey </t>
  </si>
  <si>
    <t>DW A2 GC GSB K3</t>
  </si>
  <si>
    <t>767C4</t>
  </si>
  <si>
    <t>P801748_SOCAL</t>
  </si>
  <si>
    <t xml:space="preserve">South Of La Palma/West Of Moo </t>
  </si>
  <si>
    <t>Head south on Moody Carmenita from the 91 Fwy pass La Palma Del Amo turn west on Windsong and south on Suffield. Property is on the west side of the street.</t>
  </si>
  <si>
    <t>Suffield</t>
  </si>
  <si>
    <t>90623-1955</t>
  </si>
  <si>
    <t>kim@kimzander.com</t>
  </si>
  <si>
    <t>PZANDKIM_SOCAL</t>
  </si>
  <si>
    <t>Kim Zander</t>
  </si>
  <si>
    <t>IMPORTANT AGENT UPDATE NO SHOWINGS UNTIL 1PM ON JUNE 2ND. OPEN HOUSE SCHEDULED SAT JUNE 2ND FROM 1-4. SEND YOUR CLIENTS PICTURES AND MLS WILL BE UPDATED WHEN PROPERTY IS READY TO SHOW YOU AND YOUR CLIENTS WILL NOT BE DISAPPOINTED. THANK YOU FOR YOUR</t>
  </si>
  <si>
    <t>UPDATED Starting with a great location in a highly sought after neighborhood in La Palma...it only gets better from there. With its impressive curb appeal this 2 093 sq ft upgraded home has 4 bedrooms and 2 baths. From the moment you walk up the front steps and through the double entry doors you can feel the sense of home and pride of ownership. From the open kitchen and dining area to the large living room you can enjoy the quiet and relaxation or the fun of entertaning friends and family. This home includes the much sought after downstairs bedroom and bath. There is a second Master Bedroom upstairs also. Awesome schools including Steve Luther Elementary Oxford Academy Walker Junior High and Kennedy High. The City of La Palma has been listed in 2010 as one of America s Best Affordable Suburbs.</t>
  </si>
  <si>
    <t>RVALELIS_SOCAL</t>
  </si>
  <si>
    <t>Steve Luther</t>
  </si>
  <si>
    <t>Kennedy High/Oxford</t>
  </si>
  <si>
    <t>Walker Junior High/Oxford</t>
  </si>
  <si>
    <t>P801748</t>
  </si>
  <si>
    <t>8181 Suffield Street</t>
  </si>
  <si>
    <t>BZ SHA X42</t>
  </si>
  <si>
    <t>DW A2 RF EF GSB GC ELB K3</t>
  </si>
  <si>
    <t>Z24 Z17 RL</t>
  </si>
  <si>
    <t>P801752_SOCAL</t>
  </si>
  <si>
    <t>S/17th - W/Tustin</t>
  </si>
  <si>
    <t>55 freeway or from 17th &amp; Tustin - south on Tustin ave.then right on Fruit st.then right on Cabrillo Park / complex on left westside - unit building at South rear corner. From Grand &amp; 17th - east on 17th then right on Cabrillo Park.</t>
  </si>
  <si>
    <t>92701-3167</t>
  </si>
  <si>
    <t>935-8808</t>
  </si>
  <si>
    <t>CV P02 P11 CP OI OR OT</t>
  </si>
  <si>
    <t>CB EX CH ZQ A15 H5 A17 A14 A0 IN H7 A8 WT</t>
  </si>
  <si>
    <t>Awesome full one bedroom unit in good condition with upgraded in the past kitchen w/good-sized pantry track lighting and roll out shelving in cabinets. Also features recessed lighting ceiling fans mirror wardrobe and Granite pullman in bathroom. Plenty of storage for a one bedroom condo with built-in cabinets and shelving plus closet in living room locking cabinet in the carport closet in the sizable front covered deck and storage in the rear balcony. Secluded quiet rear property location is steps away from isolated spa and covered parking under condo building. Running water falls and springs flow throughout this well maintained community in desirable northeast Santa Ana next to shopping restaurants parks tennis courts churches hospitals and in Tustin School district. Regular sale - NO short-sale or foreclosure. Association includes extras like pool spas recreation room cold/hot water trash pick up gardener insurance maintenance and patrol service.</t>
  </si>
  <si>
    <t>Guin Foss</t>
  </si>
  <si>
    <t>P801752</t>
  </si>
  <si>
    <t>1244 Cabrillo Park Drive</t>
  </si>
  <si>
    <t>PC LV WC</t>
  </si>
  <si>
    <t>IG LU1</t>
  </si>
  <si>
    <t>P801770_SOCAL</t>
  </si>
  <si>
    <t>Browning/ Irvine</t>
  </si>
  <si>
    <t>Irvine Blvd. To Chirping Sparrow Way between Redhill and browning</t>
  </si>
  <si>
    <t>Chirping Sparrow</t>
  </si>
  <si>
    <t>92780-3968</t>
  </si>
  <si>
    <t>wendys@sevengables.com</t>
  </si>
  <si>
    <t>PWENDYKS_SOCAL</t>
  </si>
  <si>
    <t>Wendy Sabine</t>
  </si>
  <si>
    <t>714-743-8917</t>
  </si>
  <si>
    <t>Equity seller... Shows well... Contact owner for showing as there are dogs on the property Do not go direct Offers contingent on sellers successfull purchase of replacement property. Prequalify with Sherry Kushell/Bank of America. 714.656.5999. Email a</t>
  </si>
  <si>
    <t>78x100</t>
  </si>
  <si>
    <t>Expansive corner with lots of space. An extensive play structure highlights the backyard with plenty of grass and a patio for outdoor entertaining. RV access or dog run on the side is always a plus. Inside you will find vaulted ceilings with lots of light. The 4th bedroom could easily be made in to a second Master suite with an addition of a simple door. An eat in granite kitchen with custom cabinetry showing off cut glass inserts that makes for a wonderful gathering place. The inviting front has a large porch that you can relax and enjoy your neighbors as they walk by. The upgraded fixtures and the award winning Redhill Elementary school make this a fabulous home...</t>
  </si>
  <si>
    <t>Utt</t>
  </si>
  <si>
    <t>P801770</t>
  </si>
  <si>
    <t>13201 Chirping Sparrow Way</t>
  </si>
  <si>
    <t>I9 OT KP</t>
  </si>
  <si>
    <t>P801802_SOCAL</t>
  </si>
  <si>
    <t>Bellflower/Conant</t>
  </si>
  <si>
    <t>South of Conant/East of Clark</t>
  </si>
  <si>
    <t>Carita</t>
  </si>
  <si>
    <t>90808-2538</t>
  </si>
  <si>
    <t>South Of Conant Northeast</t>
  </si>
  <si>
    <t>By appointment only.There is a big guard dog in the back yard and he is not friendly. Please call Listing Agent at 562-533-1410 to schedule appointment. SHORT SALE. ALL TERMS/CONDITIONS SUBJECT TO BANK APPROVAL. All Commission to be split 50/50.Please ema</t>
  </si>
  <si>
    <t>70x90</t>
  </si>
  <si>
    <t>APPROVED APPROVED South of Conant home on a corner lot. Tiled entry opens to formal Living Room with fire place. Spacious Family Room with bay window. Formal Dining Room Master Bed Room with large closet. Ample storage in garage attic and built in storage cabinets in garage. Covered Patio with tile floor.</t>
  </si>
  <si>
    <t>ZSEFTJOH_SOCAL</t>
  </si>
  <si>
    <t xml:space="preserve">SNE </t>
  </si>
  <si>
    <t>P801802</t>
  </si>
  <si>
    <t>5344 E Carita Street</t>
  </si>
  <si>
    <t>Conv</t>
  </si>
  <si>
    <t>P801819_SOCAL</t>
  </si>
  <si>
    <t xml:space="preserve">E. Of Central &amp; N. Of El Segu </t>
  </si>
  <si>
    <t>North of EL Segundo Blvd East of Central Ave. West of Compton Ave. and South of 105FWY</t>
  </si>
  <si>
    <t>90059-3221</t>
  </si>
  <si>
    <t>Lcr1yy</t>
  </si>
  <si>
    <t>Standard Sale property has no loans on it to get your questions answered faster please email darrenwalker@uptownbrokers.com or Text me at 562-755-1801... email your offers to darrenwalker@uptownbroker.com</t>
  </si>
  <si>
    <t>DR CD GT OF OR</t>
  </si>
  <si>
    <t xml:space="preserve"> Standard Sale this Home is a 2bedroom 1bath it does have a step down den a bonus room &amp; a enclosed patio fenced front yard big back yard... this home does have a good amount of space... this is a opportunity for someone to get a 2bedroom home with the rehab potential for a 3-4 bedroom home this home is in a great location close to everything don't let a good thing pass you by... get an answer on your offer right away</t>
  </si>
  <si>
    <t>M44595_SOCAL</t>
  </si>
  <si>
    <t>P801819</t>
  </si>
  <si>
    <t>1259 E 127TH Street</t>
  </si>
  <si>
    <t>A2 TC FSE</t>
  </si>
  <si>
    <t>SC TI</t>
  </si>
  <si>
    <t>Ross Cortese</t>
  </si>
  <si>
    <t>K10 SK</t>
  </si>
  <si>
    <t>796H5</t>
  </si>
  <si>
    <t>P801832_SOCAL</t>
  </si>
  <si>
    <t>Silver Fox And Mainway</t>
  </si>
  <si>
    <t>Seal Beach Blvd Bradbury Rd Montecito Rd Mainway Dr.</t>
  </si>
  <si>
    <t>Mainway</t>
  </si>
  <si>
    <t>90720-4815</t>
  </si>
  <si>
    <t>oceanhomes@gmail.com</t>
  </si>
  <si>
    <t>562-430-3280</t>
  </si>
  <si>
    <t>PJOHNCIN_SOCAL</t>
  </si>
  <si>
    <t>562-858-2439</t>
  </si>
  <si>
    <t>Cinnamon Johnston</t>
  </si>
  <si>
    <t>CALL FIRST. Owner works at home. Easy to show. Cooperative with showings with 2-3 hrs notice. Call Steve 310-850-8167 to show. If the owner is not able to let you into the property Call me. 562-858-2439. Rossmoor has a small association between 12-15 doll</t>
  </si>
  <si>
    <t>D30 D49</t>
  </si>
  <si>
    <t xml:space="preserve">Standard Sale Back on Market. White picket fence and mature landscaping allows for enclosed front area to be private and serene. Ribbon brick pathway to front door. This warm and inviting home offers a great open floor plan. Light &amp; Bright throughout with Central air and heat. Newer carpet and hard flooring. Cozy fireplace. Copper plumbing. Skylights. Vaulted ceilings. French Doors. Dual pane windows. Dining overlooks pool. Sparkling pool with back yard area for entertaining playing or growing a garden. Adorable small corner park behind this home you have a view of trees beyond the pool instead of a neighbors home. Walking distance from banking shopping elementary schools parks and the library. This home has the best Rossmoor has to offer in this price range. Los Alamitos Schools. </t>
  </si>
  <si>
    <t>PETGACAR_SOCAL</t>
  </si>
  <si>
    <t>Hopkinson Weaver</t>
  </si>
  <si>
    <t>Oak Mcauliffe</t>
  </si>
  <si>
    <t>P801832</t>
  </si>
  <si>
    <t>3111 Mainway Drive</t>
  </si>
  <si>
    <t>CC CW DDE Z09 SD</t>
  </si>
  <si>
    <t>DP W05 SC W02 W10</t>
  </si>
  <si>
    <t>P801852_SOCAL</t>
  </si>
  <si>
    <t>Serrano &amp; Cannon &amp; Yellowstone</t>
  </si>
  <si>
    <t>From 91 fwy Imperial Hwy turns into Cannon left on Serrano right on Yellowstone right on Teton right on Lassen</t>
  </si>
  <si>
    <t>92867-3339</t>
  </si>
  <si>
    <t>PMARPATR_SOCAL</t>
  </si>
  <si>
    <t>714-926-8607</t>
  </si>
  <si>
    <t>martinent2001@yahoo.com</t>
  </si>
  <si>
    <t>714-366-5905</t>
  </si>
  <si>
    <t>Nicole Martin</t>
  </si>
  <si>
    <t>Easy to show...call Tony at 714-496-1665 then Julie at 714-350-1410. Leave message with time and date of showing then go direct. Open house January 7 &amp; 8 from 12-4. Property is in the beginning stages of short sale. If you have any questions please call</t>
  </si>
  <si>
    <t>DG DR CD GA OR 1L</t>
  </si>
  <si>
    <t>This home has it all The from the marbled entryway you get a sense of peace looking at the formal living and dining rooms. Cathedral ceilings give the rooms an open airy feeling. The family room is perfect for snuggling up in front of the fireplace or watching movies with the family. The open kitchen has granite countertops stainless steel appliances and lots of light. The master bedroom is oversized and can easily fit your bedroom furniture and have a sitting area. The bathrooms have been remodeled with granite sink vanity's crown molding and tiled showers. The backyard is an entertainers dream with a rock salt water pool &amp; spa waterfall lots of fruit trees gated patio and plenty of grass for the kids to play. The men will love the three car garage with the epoxy floors custom cabinets and lots of storage room. This home is just waiting for your family to move in.</t>
  </si>
  <si>
    <t>P801852</t>
  </si>
  <si>
    <t>1987 N Lassen Boulevard</t>
  </si>
  <si>
    <t>BL ST6</t>
  </si>
  <si>
    <t>P801924_SOCAL</t>
  </si>
  <si>
    <t>Pch/Cameo Highland</t>
  </si>
  <si>
    <t>PCH to Cameo Highlands right on Surrey</t>
  </si>
  <si>
    <t>92625-2728</t>
  </si>
  <si>
    <t>Cameo Highlands</t>
  </si>
  <si>
    <t>scolvin@premiercaleasing.com</t>
  </si>
  <si>
    <t>949-269-0606</t>
  </si>
  <si>
    <t>Steve Colvin</t>
  </si>
  <si>
    <t>PB13640_SOCAL</t>
  </si>
  <si>
    <t>Premier CA Leasing</t>
  </si>
  <si>
    <t>949-633-7014</t>
  </si>
  <si>
    <t xml:space="preserve"> SHORT SALE SUBJECT TO LENDER APPROVAL Property sold 'AS IS' condition. Please call sellers for showings 949-322-7444. Approx 40 of the home has been completely redone. 60 needs in original condition and needs work. Sellers have all plans to fi</t>
  </si>
  <si>
    <t>VG OV PV</t>
  </si>
  <si>
    <t>Fabulous Cameo Highlands home with gorgeous ocean views and Pelican Hill golf course views. This home is single level and nestled on the neighborhood s top street in a quiet tree lined setting. Beautifully upgraded master and secondary bedrooms and bathrooms. Enjoy private backyard offering great indoor/outdoor living with built in plunge pool and spa. Seller has completely renovated all 3 bedrooms and both baths seller has architectural construction plans for complete renovation and expansion of living dining and kitchen areas. Ownership includes HOA membership offering private gated access to Cameo and Crystal Cove beaches and two private parks. Prime location in proximity to the village of Corona Del Mar.</t>
  </si>
  <si>
    <t>CAMH</t>
  </si>
  <si>
    <t>P801924</t>
  </si>
  <si>
    <t>4824 Surrey Drive</t>
  </si>
  <si>
    <t>P801941_SOCAL</t>
  </si>
  <si>
    <t>S/South &amp; E/Sunkist</t>
  </si>
  <si>
    <t>57 freeway to Lincoln to Sunkist to Hilda to S. Mancos and you are there.</t>
  </si>
  <si>
    <t>Mancos</t>
  </si>
  <si>
    <t>92806-4849</t>
  </si>
  <si>
    <t>SHORT SALE PRICE APPROVED AT 415 000. CALL BROKER EMMET FOR DETAILS. To show contact Emmet at 714-231-9536 Any and all offers are contingent upon the 'short sale lenders' approval of all terms and conditions. The property is being sold AS IS/WHERE IS.</t>
  </si>
  <si>
    <t>SHORT SALE APPROVED Very appealing 4 bedroom 2.5 bath single story w/ very functional floorplan w/salt water pool and spa. From the leaded glass custom fron door into a very nicely appointed interior this home shows loving care and more. Kitchen w/corian counter tops/electric range and adjacent dining area sets the mood. Large living room/can lighting and foreplace. Wood floor hallways and family room w/ good size bedrooms/den and most expected amenities provide a family looking for comfort and space a great abode. Central air conditioning/window coverings and a garge loaded with cabinets and work bench area. The Master Suite is good size w/walkin closet and quick access to spa. The yard provided a very updated salt water pool and spa all in superb condition. Side yard for storage and loads of curb appeal in one of the finest private streets in Anaheim. Close to everything/freeway access and just a real nice residential package.</t>
  </si>
  <si>
    <t>C32261_SOCAL</t>
  </si>
  <si>
    <t>P801941</t>
  </si>
  <si>
    <t>819 S Mancos Place</t>
  </si>
  <si>
    <t>K1 RF WA ELB</t>
  </si>
  <si>
    <t>IC DDE</t>
  </si>
  <si>
    <t>W04 W09 W03</t>
  </si>
  <si>
    <t>P801942_SOCAL</t>
  </si>
  <si>
    <t>John Street</t>
  </si>
  <si>
    <t>FROM MANILA GO SOUTH ABOUT 37 MILES TO BATANGAS CITY THEN HEAD TO BAUAN ABOUT 4.5 MILES TO SAN FERMIN ESTATE SUBDIVISION.</t>
  </si>
  <si>
    <t>P801942</t>
  </si>
  <si>
    <t>Donata</t>
  </si>
  <si>
    <t>CV DR CD GT GA SS</t>
  </si>
  <si>
    <t>CUSTOM BUILT HOME FOR A BIG FAMILY LOOKING TO RETIRE IN THE PROVINCE OF BATANGAS PHILIPPINES KNOWN FOR ITS WHITE SAND BEACHES. GREAT CORAL REEF FOR SCUBA DIVING AND OF COURSE WARM HOSPITALITY OF THE FILIPINOS. EACH SPACIOUS BEDROOM IS EQUIPPED WITH INTERCOM WINDOW AIRCON AND PRIVATE BATHROOM. THE 628 SQUARE FEET INTERIOR COVERED SWIMMING POOL WOULD BE A GREAT TREAT FOR SUMMER TIME. ADDITIONAL FEATURES INCLUDE PRIVATE FAMILY ROOM MAID'S ROOM GYM CHAPEL.</t>
  </si>
  <si>
    <t>1 Donata Street</t>
  </si>
  <si>
    <t>P801965_SOCAL</t>
  </si>
  <si>
    <t>Western / Vermont</t>
  </si>
  <si>
    <t>major cross streets are Western and Vermont</t>
  </si>
  <si>
    <t>90062-2201</t>
  </si>
  <si>
    <t>need 24 to 48hr notice for showing. Text Rafael @ 562-441-0450 or email rafaeldarte@yahoo.com for viewing appointment.</t>
  </si>
  <si>
    <t>This is a traditional sale. NOT a short sale. House needs some improvements large house lots of potential.</t>
  </si>
  <si>
    <t>P801965</t>
  </si>
  <si>
    <t>1742 W 48TH Street</t>
  </si>
  <si>
    <t>GD G02 G03 G04</t>
  </si>
  <si>
    <t>DW A2 RF TC EF CO GC MO K3 SC</t>
  </si>
  <si>
    <t>CC RL HC Z09</t>
  </si>
  <si>
    <t>OX JJ LC OW SK SL IB</t>
  </si>
  <si>
    <t>FB MS M10</t>
  </si>
  <si>
    <t>P802034_SOCAL</t>
  </si>
  <si>
    <t>Serrano And Canyon Creek</t>
  </si>
  <si>
    <t>Take 91 Fwy E toward RIVERSIDE Exit at WEIR CANYON RD RIGHT onto S WEIR CANYON RD. RIGHT onto S SERRANO AVE. RIGHT onto CANYON CREEK RD. Go through GATE continue on ROCKVALE Turn Right on BRIDGEWOOD. Home is on the Right side of the street.</t>
  </si>
  <si>
    <t>Bridgewood</t>
  </si>
  <si>
    <t>92808-1403</t>
  </si>
  <si>
    <t>Larry@SoCalHomeListings.com</t>
  </si>
  <si>
    <t>714-280-9400</t>
  </si>
  <si>
    <t>PSANGLAR_SOCAL</t>
  </si>
  <si>
    <t>714-595-9200</t>
  </si>
  <si>
    <t>Larry Sangiorgio</t>
  </si>
  <si>
    <t>Selling office compensation is reflective of the listing agent paying for all negotiation Fees. Any reductions in commission by the short sale lender will be split 50/50 between the listing and selling broker.</t>
  </si>
  <si>
    <t>SO DG P08 GA OP</t>
  </si>
  <si>
    <t>Nestled in the exclusive gated Belsomet community this semi custom built estate home is situated on a private corner lot. Every architectural detail of this light airy and serene home will excite you. Be amazed by the stunning entry way. Look up in awe at the soaring ceilings oversized windows and SIX skylights. Even the pickiest chef will marvel at this gourmet kitchen. Enjoy entertaining or relaxing with family in the spacious family and living rooms. Dare to dream as you meander through the master suite with it's professionally designed walk-in closet. Envision yourself unwinding in this luxurious marble surround bathroom and its separate whirlpool tub. Step into one of the largest 4 car garages with 8 ft high doors for even the largest SUVs. Relax in this professionally landscaped yard and chase your cares away as you enjoy the sound of silence pierced only by happy chirping birds. You will leave this comfortable home thinking I can be happy here.</t>
  </si>
  <si>
    <t>P802034</t>
  </si>
  <si>
    <t>7780 E Bridgewood Drive</t>
  </si>
  <si>
    <t>P802077_SOCAL</t>
  </si>
  <si>
    <t>92604-1961</t>
  </si>
  <si>
    <t>agypsy3@sbcglobal.net</t>
  </si>
  <si>
    <t>714-751-3758</t>
  </si>
  <si>
    <t>NDEPRTER_SOCAL</t>
  </si>
  <si>
    <t>714-458-6008</t>
  </si>
  <si>
    <t>Terry DePriest</t>
  </si>
  <si>
    <t>PB9685_SOCAL</t>
  </si>
  <si>
    <t>Royal Palms Realty</t>
  </si>
  <si>
    <t>This is a seller controlled lock box PLEASE CALL OWNER FOR HER TO TELL YOU LOCATION 949-294-9785</t>
  </si>
  <si>
    <t>ASSUMABLE FHA LOAN....PRICE REDUCED Remodeled and upgraded throughout make this home special.....From the remodeled kitchen to the Wood Floors new carpet and more....The Fireplace is beautifully redone including a custom Wood Mantle....Downstairs The rooms are open and airy with cathedral vaulted ceilings...The Patio is just off the kitchen with plenty of room for those warm evening dinners or just relaxing....There is a seperate dining room area as well as a breakfast bar and eating area in the kitchen.............. Highly sought after Irvine school district.......Steps to the Park.....</t>
  </si>
  <si>
    <t>IDILLCYN_SOCAL</t>
  </si>
  <si>
    <t>P802077</t>
  </si>
  <si>
    <t xml:space="preserve">12 Helena </t>
  </si>
  <si>
    <t>P802091_SOCAL</t>
  </si>
  <si>
    <t>Rabbit Springs Rd</t>
  </si>
  <si>
    <t>92371-6801</t>
  </si>
  <si>
    <t>PTRANHAZ_SOCAL</t>
  </si>
  <si>
    <t>Hazel Trang</t>
  </si>
  <si>
    <t>Please submit offer to Jimmy4homes@gmail.com with a copy of pre-approval proof of funding initial deposit and copy of fico score. Seller is very motivated bring in your offer. Need Cash offer or FHA 203 K. Missing AC Condenser Water pipe broken Nee</t>
  </si>
  <si>
    <t xml:space="preserve">Enormous house Ready to move in condition This is a great opportunity to have a huge lot to yourself and enjoy the many benefits of privacy yet still be just miles away from shopping centers and freeways. This property features new paint crown molding recessed lighting new ceramic tiles in kitchen and an extravagant open floor plan This is a 2 acre lot and fence surrounds the entire property. Must see to appreciate </t>
  </si>
  <si>
    <t>P802091</t>
  </si>
  <si>
    <t>8989 Middleton Road</t>
  </si>
  <si>
    <t>P802093_SOCAL</t>
  </si>
  <si>
    <t xml:space="preserve">Tierra Shore Lane / Blue Wate </t>
  </si>
  <si>
    <t>BLUE WATER WAY / TIERRA SHORES LANE</t>
  </si>
  <si>
    <t>92584-7954</t>
  </si>
  <si>
    <t>SHORT SALE PROPERTY ALL TERMS CONDITION AND COMMISSION SUBJECT TO LENDER APPROVAL. PLEASE SUBMIT ALL OFFERS WITH DU APPROVAL LETTER FICO AND PROOF OF FUNDS. THANKS TO SHOW OUR LISTING.</t>
  </si>
  <si>
    <t>P802093</t>
  </si>
  <si>
    <t>29871 Blue Water Way</t>
  </si>
  <si>
    <t>P802108_SOCAL</t>
  </si>
  <si>
    <t>W Of 1st Ave / N Of Ocean</t>
  </si>
  <si>
    <t>FIRST AVENUE SOUTH OF LAMBERT .WEST ON RICHVALE TO GROVEDALE SOUTH TO OCEAN</t>
  </si>
  <si>
    <t>90604-3638</t>
  </si>
  <si>
    <t>VOSTROWSKI@AOL.COM</t>
  </si>
  <si>
    <t>562-943-5845</t>
  </si>
  <si>
    <t>WOSTRVIC_SOCAL</t>
  </si>
  <si>
    <t>Vicki Ostrowski</t>
  </si>
  <si>
    <t>714-394-7790</t>
  </si>
  <si>
    <t>commission will be subject to short sale approval and will be split 50/50 AGENTS PLEASE CALL LISTING AGENT FOR SHOWING INSTRUCTIONS.please note that bank is working with one offer and we have several back up offers.</t>
  </si>
  <si>
    <t>75x107</t>
  </si>
  <si>
    <t xml:space="preserve">NICE HOME IN EXCELLENT EAST WHITTIER AREA . lARGE CORNER LOT WITH CUSTOM BUILT PATIO PERFECT FOR ENTERTAINING </t>
  </si>
  <si>
    <t>PBUTLSTE_SOCAL</t>
  </si>
  <si>
    <t>P802108</t>
  </si>
  <si>
    <t>11717 Grovedale Drive</t>
  </si>
  <si>
    <t>CS PE FP</t>
  </si>
  <si>
    <t>CV DW A2 RF EF GSB GC MO</t>
  </si>
  <si>
    <t>STO BS CC CW</t>
  </si>
  <si>
    <t>COD PRE</t>
  </si>
  <si>
    <t>FW GW W05 SG W02</t>
  </si>
  <si>
    <t>River Beach</t>
  </si>
  <si>
    <t>P802114_SOCAL</t>
  </si>
  <si>
    <t>First &amp; Marina Dr</t>
  </si>
  <si>
    <t>405 Fwy - Exit Seal Beach Blvd South on Seal Beach Blvd TR on PCH TL on Marina Dr just past First Street TR into first drive way &amp; park in guest parking</t>
  </si>
  <si>
    <t>90740-5900</t>
  </si>
  <si>
    <t>patrickmedrano@earthlink.net</t>
  </si>
  <si>
    <t>ZMEDRPAT_SOCAL</t>
  </si>
  <si>
    <t>562-889-9001</t>
  </si>
  <si>
    <t>Patrick Medrano</t>
  </si>
  <si>
    <t xml:space="preserve">Open House this Sunday 06/03/12 from 12-5 pm. Any other time when showing Seller asks that you give as much notice as possible - but call me and I'll do everything I can to accommodate your requests - my cell is 562 889-9001 - Thank you for showing </t>
  </si>
  <si>
    <t>562-506-1583</t>
  </si>
  <si>
    <t>YI OAC OY RF</t>
  </si>
  <si>
    <t>R02 R03</t>
  </si>
  <si>
    <t>CB ZQ IN H7</t>
  </si>
  <si>
    <t>Look no farther This very desirable greenbelt- facing 3Br/2.5 bath 1617 sqft home located in the exclusive &amp; meticulously maintained Community of River Beach Townhomes is a rare find - upgrades include hard wood floors plantation shutters built-in bookcase &amp; crown molding - additional features include 50 year concrete tile roof forced air heating unit central air natural wood patio doors garden window walk-in pantry recessed lighting security system &amp; central vacuum - spacious mastersuite includes closet organizers by Closet World separate tub &amp; shower and double sinks. Inviting rear patio for summer BBQ's entertaining or just relaxing. Sparkling community salt water pool &amp; spa with fully equipped Club House. And of course what Seal Beach is known for easy strolling distance to everything... the beach Alamitos Bay the Marina Seaport Village shops &amp; restaurants on Main Street and much more...</t>
  </si>
  <si>
    <t xml:space="preserve">RB </t>
  </si>
  <si>
    <t>Mcauliff &amp; Oak</t>
  </si>
  <si>
    <t>P802114</t>
  </si>
  <si>
    <t>307 Spinnaker Way</t>
  </si>
  <si>
    <t>P802126_SOCAL</t>
  </si>
  <si>
    <t>Mc Elwain Rd And Sage Glen St</t>
  </si>
  <si>
    <t>West on Clinton Keith off 215 Freeway Right turn on Mc Elwain Left on Sage Glen Right on Twinleaf up on left.</t>
  </si>
  <si>
    <t>Passion Flower</t>
  </si>
  <si>
    <t>92562-2826</t>
  </si>
  <si>
    <t>Bel Flora</t>
  </si>
  <si>
    <t>marvin@marvinphillip.com</t>
  </si>
  <si>
    <t>562-513-7814</t>
  </si>
  <si>
    <t>562-207-8200</t>
  </si>
  <si>
    <t>Marvin Phillip</t>
  </si>
  <si>
    <t>This is a short sale listing. All terms are subject to lender approval and any reduction in commission will be split 50/50. Agents please call 562/207-8200 to schedule showing and we'll get you in. Please do not just show up without an appointment thanks</t>
  </si>
  <si>
    <t xml:space="preserve">Great opportunity to own a beautiful home in the Bel Flora community. 3 bedrooms / 3 bathrooms central air and heat fireplace 2 car attached garage. The only thing missing is you </t>
  </si>
  <si>
    <t>TSHEAREB_SOCAL</t>
  </si>
  <si>
    <t>P802126</t>
  </si>
  <si>
    <t>27704 Passion Flower Court</t>
  </si>
  <si>
    <t>P802141_SOCAL</t>
  </si>
  <si>
    <t>Antelope &amp; Stillwater</t>
  </si>
  <si>
    <t>Antelope to Stillwater to Halcyon</t>
  </si>
  <si>
    <t>Halcyon</t>
  </si>
  <si>
    <t>92584-8039</t>
  </si>
  <si>
    <t xml:space="preserve">Please do not disturb tenants - schedule appointment or DOG WILL EAT YOU. We close our short sales. Any reduction in fees split 50/50. Thank you </t>
  </si>
  <si>
    <t xml:space="preserve">Stunning contemporary one-story in quiet neighborhood. Prime corner property. Spacious feeling created by vaulted ceilings. Modern built-ins throughout. Unique windows let in lots of light. Oversized living room with fireplace focal point. Custom paint colors from sophisticated palette. Kitchen with light white tile counters and oak cabinets. Dining room overlooks private yard. Beautiful master suite with en suite bathroom. Sunny patio and grassy yard that even has room for a pool Huge 2-car garage with direct access to the home. Perfect opportunity </t>
  </si>
  <si>
    <t>TBROWKAR_SOCAL</t>
  </si>
  <si>
    <t>P802141</t>
  </si>
  <si>
    <t>28353 Halcyon Court</t>
  </si>
  <si>
    <t>P802166_SOCAL</t>
  </si>
  <si>
    <t>Baja/Del Mar</t>
  </si>
  <si>
    <t>From Blue Bird Canyon Rd go right on Summit Right on Del Mar. The home is on the corner of Del Mar and Baja</t>
  </si>
  <si>
    <t>92651-3547</t>
  </si>
  <si>
    <t>andimac@sbcglobal.net</t>
  </si>
  <si>
    <t>714-998-5657</t>
  </si>
  <si>
    <t>EMACCAND_SOCAL</t>
  </si>
  <si>
    <t>Andi MacCallum</t>
  </si>
  <si>
    <t>714-366-8152</t>
  </si>
  <si>
    <t>Huge Price reduction Property is now aa short sale with 2 loans both with same lender Price conditions terms and commission are subject to lender approval of Short Sale. All reductions in commission will be split 50/50. Appointment with Andi 714-366</t>
  </si>
  <si>
    <t>Beautiful View Home in Prestigious Arch Beach Heights. Features remodeled kitchen w/new cabinets &amp; granite countertops remodeled baths with granite and vessel sinks. Fabulous Ocean &amp; Catalina Island views from many areas of the home. Large viewing deck This home is on a triple corner lot - 7500 sqft with a gorgeous back yard. Great for entertaining with a large covered patio. Beautiful hardwood floors throughout and custom interior paint. Two car attached garage and extra guest parking.</t>
  </si>
  <si>
    <t>SRANGJOS_SOCAL</t>
  </si>
  <si>
    <t>P802166</t>
  </si>
  <si>
    <t>1090 Baja Street</t>
  </si>
  <si>
    <t>P802168_SOCAL</t>
  </si>
  <si>
    <t>See TGN</t>
  </si>
  <si>
    <t>92780-5638</t>
  </si>
  <si>
    <t>mfraga18@yahoo.com</t>
  </si>
  <si>
    <t>714-204-0386</t>
  </si>
  <si>
    <t>PMFRAGA_SOCAL</t>
  </si>
  <si>
    <t>714-878-1226</t>
  </si>
  <si>
    <t>Maricarmen Fraga</t>
  </si>
  <si>
    <t>SALTOSUE_SOCAL</t>
  </si>
  <si>
    <t>P802168</t>
  </si>
  <si>
    <t>1192 Mitchell Avenue</t>
  </si>
  <si>
    <t>P802198_SOCAL</t>
  </si>
  <si>
    <t>N-Westminster / E- Brookhurst</t>
  </si>
  <si>
    <t>Turn north off Westminster and drive on Bowen until you reach the freeway block wall.</t>
  </si>
  <si>
    <t>92843-3223</t>
  </si>
  <si>
    <t>agreen1@socal.rr.com</t>
  </si>
  <si>
    <t>PGREEAL_SOCAL</t>
  </si>
  <si>
    <t>714-401-1759</t>
  </si>
  <si>
    <t>Al Green</t>
  </si>
  <si>
    <t>562-521-4081</t>
  </si>
  <si>
    <t>CALL THE OWNER FOR SHOWING INSTRUCTIONS. CURRENT NO LOCK BOX YET HOWEVER PLEASE NOTE THAT THERE ARE TENANTS ON SITE AND WILL HELP SHOW IF NECESSARY. SMALL DOG BARKS A LOTS. CLOSE ESCROW MUST BE IN 2012 AND SUBJECT TO THE BANK'S SHORT SALE APPROVAL. PL</t>
  </si>
  <si>
    <t>Ideal starter home at the end of the Cul-De-Sac. Garage being used as family room which has not be converted. Seller wants an offer to go along with the other Short Sale documents which has been submitted for the appropriate process.</t>
  </si>
  <si>
    <t>SHONGHIN_SOCAL</t>
  </si>
  <si>
    <t>P802198</t>
  </si>
  <si>
    <t>13581 Bowen Street</t>
  </si>
  <si>
    <t>767J7</t>
  </si>
  <si>
    <t>P802203_SOCAL</t>
  </si>
  <si>
    <t>N/Ball W/ Beach</t>
  </si>
  <si>
    <t>Going West on Ball Road turn right onto the first street Haliday take it to the T then turn left and a quick right and the home will be there on the left at the corner of Haliday and Teranimar.</t>
  </si>
  <si>
    <t>Teranimar</t>
  </si>
  <si>
    <t>92804-3827</t>
  </si>
  <si>
    <t>homesbychuck@sbcglobal.net</t>
  </si>
  <si>
    <t>BMCGUCHU_SOCAL</t>
  </si>
  <si>
    <t>Chuck McGuire</t>
  </si>
  <si>
    <t>714-420-2805</t>
  </si>
  <si>
    <t>Call 714.420.2805 for an appointment. I need 24 hour notice before showing.</t>
  </si>
  <si>
    <t>74x100</t>
  </si>
  <si>
    <t>This beautiful Rainbow Home is worth the wait this 4/5 bedroom 2 bath home is the value of the month. Gourmet kitchen Formal Dining Room Bonus Room with Laminated Floors throughout. 2 033 Square Feet all with permits corner lot with the ability to have RV parking</t>
  </si>
  <si>
    <t>Twila</t>
  </si>
  <si>
    <t>P802203</t>
  </si>
  <si>
    <t>3072 W Teranimar Drive</t>
  </si>
  <si>
    <t>P802226_SOCAL</t>
  </si>
  <si>
    <t>Shadetree Dr</t>
  </si>
  <si>
    <t>92078-0902</t>
  </si>
  <si>
    <t>lptrray@netscape.net</t>
  </si>
  <si>
    <t>714-524-3476</t>
  </si>
  <si>
    <t>PLEEPETE_SOCAL</t>
  </si>
  <si>
    <t>714-524-3537</t>
  </si>
  <si>
    <t>Call owner Lucy first to set an appt. at 714-595-2557. Owner must be home. There is a cat in the house. If any questions please call agents Peter or Beba Lee at 714-524-3537. E- mail offers to lptrray@netscape.net. TGN is 112B APN is 223-733-07-00.</t>
  </si>
  <si>
    <t>714-262-5092</t>
  </si>
  <si>
    <t>Well maintained home in Old Creek Ranch. This awesome two story home offers a large bedroom and full bathroom downstairs and half bath. Upstairs has master bedroom with large bathroom two bedrooms and two full bathrooms large office/den which can be used as a bedroom. Large family room with fireplace built in speakers plasma TV with stereo sound formal dining area. Many upgrades distresssed wood floors plantation shutters gorgeous fountain in front yard fire falls fountain and built in BBQ in backyard.</t>
  </si>
  <si>
    <t>P802226</t>
  </si>
  <si>
    <t>1864 Shadetree Drive</t>
  </si>
  <si>
    <t>P802227_SOCAL</t>
  </si>
  <si>
    <t>Imperial/Orangethorpe</t>
  </si>
  <si>
    <t>IMPERIAL AND ORANGETHORPE/ESPERANZA. JUST A FEW BLOCKS WEST OF IMPERIAL</t>
  </si>
  <si>
    <t>92807-1335</t>
  </si>
  <si>
    <t>PLEASE ARRANGE SHOWINGS WITH DEAN. OWNER IS A REAL ESTATE AGENT. THIS IS A SHORT SALE. ALL TERMS CONDITIONS AND COMMISSION ARE SUBJECT TO THE LENDERS APPROVAL. BEST TIME TO SHOW IS SATURDAY BETWEEN 12-4 ALL OTHER TIMES TO BE ARRANGED W/COOPERATIVE TENAN</t>
  </si>
  <si>
    <t>UPGRADED 2 BEDROOM UPPER UNIT ALL ON ONE LEVEL. APPROXIMATELY 943 SQUARE FEET INCLUDES A DINING AREA SPACIOUS KITCHEN LARGE MASTER BEDROOM WITH A WALK-IN CLOSET. NEWER FURNACE AND CENTRAL AIR INSIDE LAUNDRY IN A CUL-DE-SAC LOCATION. ENJOY THE ASSOCIATION POOL AND SPA. PLEASE NOTE ADDRESS IS ALSO KNOWN AS 1770 'B'.</t>
  </si>
  <si>
    <t>PWAYLJER_SOCAL</t>
  </si>
  <si>
    <t>P802227</t>
  </si>
  <si>
    <t>1770 N Cedar Glen Drive</t>
  </si>
  <si>
    <t>BL CD OT</t>
  </si>
  <si>
    <t>DW A2 TC CO EC MO SC</t>
  </si>
  <si>
    <t>Lusk</t>
  </si>
  <si>
    <t>SL ST TI</t>
  </si>
  <si>
    <t>P802230_SOCAL</t>
  </si>
  <si>
    <t>Nohl Ranch/Ranch Gate</t>
  </si>
  <si>
    <t>FROM THE 55 FREEWAY GO EAST ON NOHL RANCH UP THE HILL TO ROCKY POINT. LEFT ON RANCH GATE LEFT ON ROCKY POINT LEFT ON SHADY OAK WHICH INTERSECTS VALLEY GATE.</t>
  </si>
  <si>
    <t>Valley Gate</t>
  </si>
  <si>
    <t>92807-3509</t>
  </si>
  <si>
    <t>PLEASE SHOW BETWEEN 11 30-5 30. SELLER USUALLY HOME. SELLER CONTROLLED LOCKBOX. PRICE TERMS AND COMMISSION ARE SUBJECT TO COURT AND LENDER APPROVAL. SALE SUBMITTED PLEASE GIVE SELLER AT LEAST 30 MINUTES NOTICE.</t>
  </si>
  <si>
    <t>HARD TO FIND 4 BEDROOM SINGLE STORY HOME BUILT BY LUSK IN ROCKY POINT WITH BREATH TAKING VIEWS OF THE MOUNTAINS AND CITY LIGHTS BELOW. 3 CAR GARAGE WITH DIRECT ACCESS. A UNIQUE UPPER HOT AND LOWER COLD SPA WHILE YOU ENJOY THE VIEW. ENJOY HOLIDAY MEALS IN THE FORMAL DINING ROOM A VAULTED CEILING LIVING ROOM AND A FAMILY KITCHEN WITH AN EATING AREA AND GARDEN WINDOW. CUL-DE-SAC LOCATION. NEWER CONCERTE TILE ROOF NEWER 5 TON 16 SEER CENTRAL AIR AND FORCED AIR HEAT AND NEWER FRONT DOOR AND SLIDERS IN THE FAMILY ROOM.</t>
  </si>
  <si>
    <t>SKAPIDIA_SOCAL</t>
  </si>
  <si>
    <t>P802230</t>
  </si>
  <si>
    <t>4381 E Valley Gate Drive</t>
  </si>
  <si>
    <t>HW LV TR</t>
  </si>
  <si>
    <t>TI B08</t>
  </si>
  <si>
    <t>P802232_SOCAL</t>
  </si>
  <si>
    <t>Del Amo Blvd. &amp; Downey Ave.</t>
  </si>
  <si>
    <t xml:space="preserve">FROM DEL AMO BLVD. GO SOUTH ON OBISPO AVE. TO 4602 WHICH WILL BE ON YOUR LEFT. FROM CARSON ST. GO NORTH ON OBISPO AVE. TO 4602 WHICH WILL BE ON YOUR RIGHT. OBISPO AVE. IS BETWEEN PARAMOUNT BLVD. DOWNEY AVE. </t>
  </si>
  <si>
    <t>90712-3648</t>
  </si>
  <si>
    <t>Lakewood Manor</t>
  </si>
  <si>
    <t>BY APPOINTMENT ONLY PER THE SELLER PLEASE PRE-APPROVE ALL OF YOUR BUYERS PRIOR TO SHOWING THEN CONTACT LISTING AGENT FOR SHOWING INSTRUCTIONS.SELLING OFFICE COMPENSATION IS REFLECTIVE OF THE LISTING AGENT PAYING FOR ALL NEGOTIATION FEES.ANY REDUCTION IN C</t>
  </si>
  <si>
    <t>48x100</t>
  </si>
  <si>
    <t>CD GT P15 OF OR 1L</t>
  </si>
  <si>
    <t>YOU MUST SEE THIS BEAUTIFUL 3 BEDROOM 2 FULL BATH HOME WITH A 4 CAR DRIVEWAY CENTRAL A/C &amp; HEATING STEP DOWN DEN WITH A USED BRICK WOOD BURNING FIREPLACE LAMINATE KITCHEN COUNTER TOPS WITH A PORCELAIN SINK IN THE KITCHEN &amp; IN BOTH BATHROOMS OAK HARDWOOD &amp; PERGO FLOORS THROUGHOUT DUTCH DOOR ENTRY TO THE MAIN HALLWAY PLANTATION SHUTTERS IN THE LIVINGROOM DINING ROOM &amp; BEDROOMS WITH CEILING FANS AS WELL IN EVERY ROOM CROWN MOLDING THROUGHOUT RECESSED LIGHTING MATCHING NICKLE PLATED DOOR KNOBS FAUCETS AND FIXTURES IN THE KITCHEN AND IN BOTH BATHROOMS REMODELED MAIN BATHROOM WITH TRAVERTINE FLOORING AND WAINSCOTT WALL TILE FULL BATH PLUS A SEPERATE FRAMELESS GLASS SHOWER ENCLOSED PATIO WITH A GARDEN VIEW AND MUCH MUCH MORE.</t>
  </si>
  <si>
    <t>EJONERON_SOCAL</t>
  </si>
  <si>
    <t>LMMO</t>
  </si>
  <si>
    <t>P802232</t>
  </si>
  <si>
    <t>4602 Obispo Avenue</t>
  </si>
  <si>
    <t>DW DR A2 WA GC MO</t>
  </si>
  <si>
    <t>P802236_SOCAL</t>
  </si>
  <si>
    <t>Thrush And Summit Blvd</t>
  </si>
  <si>
    <t>This property is near Snow Summit Ski Resort. It's a simple shuttle bus away.</t>
  </si>
  <si>
    <t>jeromemoreto@clarityrealestate.net</t>
  </si>
  <si>
    <t>866-886-7630</t>
  </si>
  <si>
    <t>PJMORETO_SOCAL</t>
  </si>
  <si>
    <t>909-851-0185</t>
  </si>
  <si>
    <t>Jerome Moreto</t>
  </si>
  <si>
    <t>PB14586_SOCAL</t>
  </si>
  <si>
    <t>Clarity Real Estate Network</t>
  </si>
  <si>
    <t>THE WAIT IS OVER SHORT SALE APPROVED AT 130 000. 1 loan only. 2nd TD has been paid off. No delinquent HOA dues. Call or text Jerome Moreto 909-851-0185 for access info. Email all offers to jeromemoreto@clarityrealestate.net - all offers must include R</t>
  </si>
  <si>
    <t xml:space="preserve">THE WAIT IS OVER SHORT SALE APPROVED AT 130 000. THIS IS A PERFECT SKI RESORT PAD. Located literally just a few blocks from Snow Summit Ski Resort. This condo comes with 2 bedrooms 2 full baths a cozy fireplace a functional kitchen dining area and it offers 2 garage spaces. This is an excellent investment for your well deserved vacation getaway </t>
  </si>
  <si>
    <t>P802236</t>
  </si>
  <si>
    <t>41764 Brownie Lane</t>
  </si>
  <si>
    <t>826B2</t>
  </si>
  <si>
    <t>P802243_SOCAL</t>
  </si>
  <si>
    <t xml:space="preserve">North side of 2nd Street Walk everywhere </t>
  </si>
  <si>
    <t>90803-3503</t>
  </si>
  <si>
    <t>surfinsb@aol.com</t>
  </si>
  <si>
    <t>PCRAILAU_SOCAL</t>
  </si>
  <si>
    <t>562-493-2098</t>
  </si>
  <si>
    <t>Laurie Craig</t>
  </si>
  <si>
    <t>Shows great Staged Beach cottage- not occupied easy to show. supra side door on left. Key fits front door please call Laurie Craig if any questions or comments PLEASE lock carefully this home is cute and ready for move-in priced for fast sale.BUYER</t>
  </si>
  <si>
    <t xml:space="preserve">Beach cottage Super clean sunny cute and private Priced for fast sale Hardwood floors remodeled kitchen and bath Great private patio- adds so much charm to this very bright and comfortable home fun location-walk on 2nd St Marine Stadium and the Beach </t>
  </si>
  <si>
    <t>VDALVBIL_SOCAL</t>
  </si>
  <si>
    <t>P802243</t>
  </si>
  <si>
    <t>206 Glendora Avenue</t>
  </si>
  <si>
    <t>GI IG GH PV CP</t>
  </si>
  <si>
    <t>P802256_SOCAL</t>
  </si>
  <si>
    <t>Robinson Ranch/Pennington</t>
  </si>
  <si>
    <t>Plano Trabuco Rt. on Robinson Ranch Left on Pennington to end of Cul-de-Sac.</t>
  </si>
  <si>
    <t>Pennington</t>
  </si>
  <si>
    <t>92679-3312</t>
  </si>
  <si>
    <t>Trabuco - Crossings</t>
  </si>
  <si>
    <t>awhitste@pacbell.net</t>
  </si>
  <si>
    <t>714-774-9466</t>
  </si>
  <si>
    <t>AWHITSTE_SOCAL</t>
  </si>
  <si>
    <t>714-609-7699</t>
  </si>
  <si>
    <t>A276_SOCAL</t>
  </si>
  <si>
    <t>White Realty</t>
  </si>
  <si>
    <t>714-774-9462</t>
  </si>
  <si>
    <t>Call agent to show. Dogs on property.</t>
  </si>
  <si>
    <t>Private pool/spa plus association pool. End of Cul-de-Sac. Great unobstructed valley/hill view. Quality 400 sq. ft. - addition to rear of home.</t>
  </si>
  <si>
    <t xml:space="preserve">THC </t>
  </si>
  <si>
    <t>P802256</t>
  </si>
  <si>
    <t>21032 Pennington Lane</t>
  </si>
  <si>
    <t>674C7</t>
  </si>
  <si>
    <t>P802265_SOCAL</t>
  </si>
  <si>
    <t>Main St And Broadway</t>
  </si>
  <si>
    <t>Between Main St and Broadway near 110 Fwy</t>
  </si>
  <si>
    <t>310-809-7009</t>
  </si>
  <si>
    <t>swilsonkap400@aol.com</t>
  </si>
  <si>
    <t>PWILSSHI_SOCAL</t>
  </si>
  <si>
    <t>Shirley Wilson</t>
  </si>
  <si>
    <t>Sold in 'AS IS' condition. Please do not disburb occupants. Property is shown by appoints only call agent at 310 809-7009. Must give a 24 hour notice.</t>
  </si>
  <si>
    <t>Perfect for 1st time buyers Must see 1 bedroom 1 bathroom house with a bonus room. Property is owner occupied. Near schools and freeways.</t>
  </si>
  <si>
    <t>66th Street</t>
  </si>
  <si>
    <t>Bethune</t>
  </si>
  <si>
    <t>P802265</t>
  </si>
  <si>
    <t xml:space="preserve">113 66TH </t>
  </si>
  <si>
    <t>P802305_SOCAL</t>
  </si>
  <si>
    <t>S/9th St &amp; E/Gaffey St</t>
  </si>
  <si>
    <t>110FYW south Gaffey St south to 13th street East on 13th st to property.</t>
  </si>
  <si>
    <t>90731-7824</t>
  </si>
  <si>
    <t>NO Offers-Short Sale-no Lock Box at the Moment-Drive By Only-Do Not Speak with Occupants-Do Not Call with Questions-You May send a E-Mail to isellhouses@earthlink.net and upon any changes you will be Notified. Please do not say Agent did not call me bac</t>
  </si>
  <si>
    <t>DG DR P05</t>
  </si>
  <si>
    <t>Beautiful Freestanding Townhome with Direct Access 2 car Garage-Kitchen with Maple cabinets Marble Counter Tops Appliances Breakfast Bar W/Glass Block/Marble &amp; Tile Marble FirePlace in Living Room Dining Area W/Private Patio Romamtic Guest Bath Jacuzzi Tub Skylights 3 Closets W/Additional Mirrored Closet Tons of Storage laundry Inside Unit Security Gate 6-Unit Complex CourtYard Entrance Landscaping Includes BBQ.</t>
  </si>
  <si>
    <t>P802305</t>
  </si>
  <si>
    <t>564 W 13TH Street</t>
  </si>
  <si>
    <t>ST WI RR</t>
  </si>
  <si>
    <t>1S BBQ CB RG X32 SPT SG YB X48</t>
  </si>
  <si>
    <t>PC CS LN SL</t>
  </si>
  <si>
    <t>PP GI IG PV</t>
  </si>
  <si>
    <t>CV DW K1 A2 RF TC ST6 GC K8 MO</t>
  </si>
  <si>
    <t>FR LR MB ME FG MR TW GB WN</t>
  </si>
  <si>
    <t>DB WT EV SUR STO Z25 CC COF CW Z17 Z18 RL HC DDE FC Z09 SD</t>
  </si>
  <si>
    <t>IE SK SG W08 W02 W09 W03</t>
  </si>
  <si>
    <t>OX LC OW SL B08 B10 IB</t>
  </si>
  <si>
    <t>DA FB MR MS WK</t>
  </si>
  <si>
    <t>LI G05 DN FF FY GY IL JJ LR RR SY WI</t>
  </si>
  <si>
    <t>LR IS LA LU2 US</t>
  </si>
  <si>
    <t>P802317_SOCAL</t>
  </si>
  <si>
    <t>Center/Summitridge/Rama</t>
  </si>
  <si>
    <t>Take Taft east. At Center turn north/left. Continue up Center &amp; around curve at Valley. At first corner Cerro Villa  turn left &amp; continue past Summitridge on the left . The first house on the left past Summitridge is our listing.</t>
  </si>
  <si>
    <t>92867-2226</t>
  </si>
  <si>
    <t>hillary@thomasrealestategroup.com</t>
  </si>
  <si>
    <t>Easy to show. Call listing office at 714-998-8300 or toll free at 866-528-8300 and we will call owners to let you in. No lock box owner must let you in. Please give several hours notice for appointment. SELLERS' CHOICE OF SERVICES. COMMISSION P</t>
  </si>
  <si>
    <t>DG DR CD P05 GA</t>
  </si>
  <si>
    <t>IV CV VH PV VE</t>
  </si>
  <si>
    <t>This is a huge custom Mediterranean estate w/a huge city light/ocean view.It has soaring ceilings travertine floors indirect lights French doors skylights leaded glass double door formal entry formal living rm w/door to front patio formal dining rm w/French doors to side patio sitting/library butler pantry/wet bar w/wine fridge leading into gourmet kitchen w/granite countertops huge center isle w/6 gas burner cooktop 2 walk-in pantries &amp; 2 Sub-Zero fridges &amp; freezers top of the line appl .The huge family/game rm has fireplace.There's staircase elevator goes from 4 car garage to 1st &amp; 2nd flrs . Also there is a main fl. bedroom suite w/separate enterance.The master ste is huge w/coffered ceiling sitting/parents' retreat rm w/2 sided fireplace &amp; awesome bthrm w/shower rm spa tub &amp; double sink rm &amp; huge organized walk-in closet.All secondary bdrm w/priv bthrms.The bkyd has bar/pavillion w/granite counters built-ins &amp; surr sound.There's a pebble tek pool spa built-n BBQ &amp; firepit.</t>
  </si>
  <si>
    <t>Serrano Elementary</t>
  </si>
  <si>
    <t>Villla Park Sr. Hi.</t>
  </si>
  <si>
    <t>P802317</t>
  </si>
  <si>
    <t>4235 E Cerro Villa Drive</t>
  </si>
  <si>
    <t>P802330_SOCAL</t>
  </si>
  <si>
    <t xml:space="preserve">Mayhew Cyn/Evergreen Loop/Cam </t>
  </si>
  <si>
    <t>From Campbell Ranch turn right on Mayhew Canyon Road left on Evergreen Loop and right on Whitebark.</t>
  </si>
  <si>
    <t>92883-3071</t>
  </si>
  <si>
    <t>PCONSTYE_SOCAL</t>
  </si>
  <si>
    <t>Tyese Constantino</t>
  </si>
  <si>
    <t>714-269-7357</t>
  </si>
  <si>
    <t>mark@markjohnsonhomes.com</t>
  </si>
  <si>
    <t>NJOHNMAR_SOCAL</t>
  </si>
  <si>
    <t>714-325-1031</t>
  </si>
  <si>
    <t>Mark Johnson</t>
  </si>
  <si>
    <t>5/10/2012 - Buyer just walked Please be sure your buyer is truly a short sale buyer and able to be patient so as not to waste everyones time. All terms and conditions including commissions are subject to current lender's approval. Any reduction to b</t>
  </si>
  <si>
    <t>Welcome home to a move in ready Sycamore Creek home. Great curb appeal and a charming front porch. Perfect floor plan featuring a 4 bedrooms and 2.5 baths with over 2 600 square feet. Big living room and formal dining. Great open kitchen with rich dark cabinetry an island and a nook area opening to the large family room with a fireplace and a view of the fantastic backyard. Big walk in pantry and laundry room. Upstairs offers a giant master suite with a sitting area and a lavish master bath with dual vanities 3 more generous sized bedrooms one with a double door entry - ideal for an office and another large bath. Ideal corner lot offers a park like back yard and a wonderful side yard which can be viewed from the formal dining room. Upgrades include gorgeous hand scraped maple flooring in the entry and beautifully lanscaped yards. Plus wonderful community ammenities pool and park.. A great opportunity to own a home at a fantastic price....</t>
  </si>
  <si>
    <t>KDIXORIC_SOCAL</t>
  </si>
  <si>
    <t>P802330</t>
  </si>
  <si>
    <t>11065 Whitebark Lane</t>
  </si>
  <si>
    <t>P802340_SOCAL</t>
  </si>
  <si>
    <t xml:space="preserve">South Of Valencia Mesa/ North </t>
  </si>
  <si>
    <t>North of Richman and South of Valencia Mesa Dr.</t>
  </si>
  <si>
    <t>Knls</t>
  </si>
  <si>
    <t>92835-4044</t>
  </si>
  <si>
    <t xml:space="preserve">Knolls N </t>
  </si>
  <si>
    <t>PTHOMCYN_SOCAL</t>
  </si>
  <si>
    <t>Cynthia Thomas</t>
  </si>
  <si>
    <t>714-928-9945</t>
  </si>
  <si>
    <t>paula@paulabarrett.com</t>
  </si>
  <si>
    <t>714-242-1639</t>
  </si>
  <si>
    <t>GBARRPAU_SOCAL</t>
  </si>
  <si>
    <t>714-719-6223</t>
  </si>
  <si>
    <t>Paula Barrett</t>
  </si>
  <si>
    <t>Text Marcie for showings at 714-928-9945. Showing Times Mondays 12-3. Wednesdays 12-3. Sundays 10-12noon. There are 5 occupants and we need to coordinate with them. We will submit only 1 viable offer to bank. SS is subject to bank's approval and conditi</t>
  </si>
  <si>
    <t>80x117</t>
  </si>
  <si>
    <t>Secluded neighborhood with a tree lined backyard. Backs up to the walking trais. This home can be a 3 or 4 bedroom/den currently 4th bedroom . Bring your imagination...This home has a great floor plan. Kitchen is original and in good condition. Laundry room off of kitchen. Two exits from kitchen into backyard. Eating area in kitchen. Large living room with fireplace. Another eating area off of kitchen that has access into large backyard. Hallway bathroom is large and has a separate tub &amp; shower. Hardwood flooring throughout.</t>
  </si>
  <si>
    <t>RSUNGSUS_SOCAL</t>
  </si>
  <si>
    <t>P802340</t>
  </si>
  <si>
    <t xml:space="preserve">1011 N Richman Knolls N </t>
  </si>
  <si>
    <t>P802342_SOCAL</t>
  </si>
  <si>
    <t>Lakewood Blvd/Stearns</t>
  </si>
  <si>
    <t>Lakewood Blvd. South right in to service road right on De Ora home is on corner.</t>
  </si>
  <si>
    <t>La Cara</t>
  </si>
  <si>
    <t>90815-2639</t>
  </si>
  <si>
    <t>Artcraft Manor</t>
  </si>
  <si>
    <t>carolynfaber@earthlink.net</t>
  </si>
  <si>
    <t>ZFABECAR_SOCAL</t>
  </si>
  <si>
    <t>714-724-0769</t>
  </si>
  <si>
    <t>Carolyn Faber</t>
  </si>
  <si>
    <t xml:space="preserve">MLS is updated daily. No key safe on property. For back-up offers please call Kristi Vento to show 714 724-0769. Thank you </t>
  </si>
  <si>
    <t xml:space="preserve">This home has it all Location Curb Appeal and it is a Standard Sale Darling 3 bedroom/2 bath home in Artcraft Manor. Interior location large lot situated on a beautiful tree-lined street. Drive up the long driveway to this charming home. New carpet and paint throughout. Master bedroom with attached bathroom large living room with fireplace separate dining room roomy kitchen extra room may serve as an office or playroom. Interior laundry room fits full-size washer and dryer detached two car garage. This home is a MUST-SEE </t>
  </si>
  <si>
    <t>PHUGHJUL_SOCAL</t>
  </si>
  <si>
    <t xml:space="preserve">AM </t>
  </si>
  <si>
    <t>P802342</t>
  </si>
  <si>
    <t xml:space="preserve">4211 La Cara </t>
  </si>
  <si>
    <t>P802345_SOCAL</t>
  </si>
  <si>
    <t>N Imperial/W Idaho</t>
  </si>
  <si>
    <t>North of Imperial west into Woodlake Villas off Idaho</t>
  </si>
  <si>
    <t>90631-6647</t>
  </si>
  <si>
    <t>Woodlake Village</t>
  </si>
  <si>
    <t>treynol@msn.com</t>
  </si>
  <si>
    <t>NREYNTHE_SOCAL</t>
  </si>
  <si>
    <t>714-401-6090</t>
  </si>
  <si>
    <t>Thelma Reynolds</t>
  </si>
  <si>
    <t>DOWN STAIRS END UNIT WITH A PATIO TWO MASTER BEDROOMS WITH OWN DRESSING AREA EACH HAS CLOSET THIS IS A DIFFERENT TWO LEVEL FLOOR plan GREAT LOCATION CLOSE TO La Habra Malls. Lots of trees even a small creek. Seller will give buyer 1500 toward his buyers closing cost Assoc pays water and gas</t>
  </si>
  <si>
    <t>WDLK</t>
  </si>
  <si>
    <t>P802345</t>
  </si>
  <si>
    <t>991 S Idaho Street</t>
  </si>
  <si>
    <t>P802364_SOCAL</t>
  </si>
  <si>
    <t>S-WHITTIER BLVD W-CONCOURSE</t>
  </si>
  <si>
    <t>Allston</t>
  </si>
  <si>
    <t>90022-4719</t>
  </si>
  <si>
    <t>parisla22@yahoo.com</t>
  </si>
  <si>
    <t>PSANDALE_SOCAL</t>
  </si>
  <si>
    <t>626-235-1969</t>
  </si>
  <si>
    <t>Alex Sand</t>
  </si>
  <si>
    <t>PB8584_SOCAL</t>
  </si>
  <si>
    <t>Paris Real Estate</t>
  </si>
  <si>
    <t>323-721-2328</t>
  </si>
  <si>
    <t>BUYER MUST BE PRE-QUALIFIED BY SOUTH PACIFIC FINANCIAL ROSALIE GARCIA 562.760-6634 rgarcia@spfcnet.com. PROPERTY SOLD AS IS WITHOUT WARRANTY EXPRESS OR IMPLIED. TRUST SALE. BORDERLINE MONTEBELLO DISHWASHER DOES NOT WORK. GREAT PROPERTY FOR FIRST TIME BU</t>
  </si>
  <si>
    <t>2 BEDROOM DEN HOUSE.CORNER LOT FORMAL DINING-ROOM.2-CAR GARAGE ATTACHED COVERED PATIO. ONE FULL BATH 3/4 BATH FIREPLACE IN LIVING-RM. FENCED YARD. SERVICE ROOM SPACIOUS LIVING-ROOM BRICK AND WROUGHT IRON GATED.</t>
  </si>
  <si>
    <t>P802364</t>
  </si>
  <si>
    <t>6684 Allston Street</t>
  </si>
  <si>
    <t>P802383_SOCAL</t>
  </si>
  <si>
    <t>Badillo And Barranca</t>
  </si>
  <si>
    <t>Badillo and Barranca</t>
  </si>
  <si>
    <t>Algrove</t>
  </si>
  <si>
    <t>91723-2775</t>
  </si>
  <si>
    <t>TayProp@sbcglobal.net</t>
  </si>
  <si>
    <t>775-244-1096</t>
  </si>
  <si>
    <t>PTAYLJON_SOCAL</t>
  </si>
  <si>
    <t>714-815-4540</t>
  </si>
  <si>
    <t>Jonathan Taylor</t>
  </si>
  <si>
    <t>PB14454_SOCAL</t>
  </si>
  <si>
    <t>Taylor Properties</t>
  </si>
  <si>
    <t>Make an appointment with the seller.Do not enter the home unless you have an appointment with the seller. small dog.Do not call the listing agent about setting anappointmen.t Short Sale Price and Commissions subject to lender approval. Commission split 5</t>
  </si>
  <si>
    <t>Investors or 1st time homebuyers dream. Bring your paintbrush and new carpet. Other than that this 3 bedroom 2 3/4 bath with a loft a balcony and a spacious living room and kitchen complete this great deal Washer dryer space is in garage cabinetry in garage stays with home Coveted South Hills High School. Or kids could also go to Covina high. Skylight in stairwell and opaque skylight in bathroom. Short Sale Subject to lenders approval</t>
  </si>
  <si>
    <t>P802383</t>
  </si>
  <si>
    <t>433 E Algrove Street</t>
  </si>
  <si>
    <t>DW TC ELB MO</t>
  </si>
  <si>
    <t>Z12 SD</t>
  </si>
  <si>
    <t>796D7</t>
  </si>
  <si>
    <t>P802389_SOCAL</t>
  </si>
  <si>
    <t>E of CSULB &amp; VA Hospital. North of 7th St. North on Peppertree Lane to Security Guard Further Directions from Guard</t>
  </si>
  <si>
    <t>90815-4788</t>
  </si>
  <si>
    <t>Bixby Riviera</t>
  </si>
  <si>
    <t>jeanineb@charter.net</t>
  </si>
  <si>
    <t>562-598-1078</t>
  </si>
  <si>
    <t>ZBOLIJEA_SOCAL</t>
  </si>
  <si>
    <t>562-618-7989</t>
  </si>
  <si>
    <t>Jeanine Bolick</t>
  </si>
  <si>
    <t>562-431-8148</t>
  </si>
  <si>
    <t>Please do not go to unit directly - call Jeanine for instructions at 562-431-8148. Must leave business card in unit. Submit offers along with buyer's prequal letter via email to jeanineb@charter.net. Appliances being left with sale are done so without war</t>
  </si>
  <si>
    <t>SO 1N</t>
  </si>
  <si>
    <t>EX SA TC ZQ CB A9 A14 A0 IN H7 A8</t>
  </si>
  <si>
    <t>This condo is located in the elegant 24 hour guarded community of Bixby Riviera which also offers a pool spa tennis gym and clubhouse. Unique end unit on ground floor level with entrance through quiet lobby area which makes it convenient as a direct entrance to the unit. Original owner has upgraded unit to include fresh paint throughout ceramic tile &amp; marble flooring and new carpet mirrors in living room den master BR &amp; guest BA. Luxurious master bathroom boasts large marble tub &amp; marble counters with double sinks and separate shower room. Master BR has its own fireplace and a huge walk in closet. Inside laundry room with ceramic tile floors is conveniently located to the Master BR. Cedar lined closet in entry way. Patio area off kitchen. Balcony off living room has small storage area. Per assessor this is 3BR but it is currently being used as a 2BR den with a wet bar.</t>
  </si>
  <si>
    <t>Hill Jr. High</t>
  </si>
  <si>
    <t>P802389</t>
  </si>
  <si>
    <t>6318 Riviera Circle</t>
  </si>
  <si>
    <t>P802391_SOCAL</t>
  </si>
  <si>
    <t>92882-5134</t>
  </si>
  <si>
    <t xml:space="preserve"> 176 000.00 BANK APPROVED SHORT SALE This property has been cleaned up This is a short sale &amp; all terms conditions fees and commission are subject to lender's approval Property Sold AS IS Any reduction in commission shall be split 50/50 Please sub</t>
  </si>
  <si>
    <t xml:space="preserve"> 176 000.00 BANK APPROVED SHORT SALE Great Opportunity Perfect for first time buyers Close to shopping &amp; convenient to 91 Fwy Large lot for family entertainment SOLD AS IS NO REPAIRS </t>
  </si>
  <si>
    <t>P802391</t>
  </si>
  <si>
    <t>2046 Longview Drive</t>
  </si>
  <si>
    <t>SJ RG KJ SG</t>
  </si>
  <si>
    <t>PC OC FP PR</t>
  </si>
  <si>
    <t>DW DR A2 RF WA GC MO OG K3</t>
  </si>
  <si>
    <t>STO SP Z24</t>
  </si>
  <si>
    <t>Spa</t>
  </si>
  <si>
    <t>WK DN FF ER DR</t>
  </si>
  <si>
    <t>P802403_SOCAL</t>
  </si>
  <si>
    <t>Del Obispo/Del Avion</t>
  </si>
  <si>
    <t>From the 5 freeway exit Ortega Hwy and go west then immediate left on Del Obispo. Go past the railroad tracks to Alipaz and turn left. Park located on left side of the street.</t>
  </si>
  <si>
    <t>92675-4101</t>
  </si>
  <si>
    <t>San Juan Mobile Estates</t>
  </si>
  <si>
    <t>RomeroRealtor@gmail.com</t>
  </si>
  <si>
    <t>714-360-0756</t>
  </si>
  <si>
    <t>PROMECAM_SOCAL</t>
  </si>
  <si>
    <t>909-709-6339</t>
  </si>
  <si>
    <t>Camilo Romero</t>
  </si>
  <si>
    <t>714-862-1500</t>
  </si>
  <si>
    <t>Straigh sale...highly motivated seller. Make an offer and lets open escrow For appointments please call listing agent Camilo Romero at 909 709-6339 to show. Requires 24 hour notice.</t>
  </si>
  <si>
    <t>Priced to sell at 114 000 this 3 bed 2 bath home with 1 440 square feet will let you enjoy a relaxed lifestyle. NEWLY UPGRADED GRANITE KITCHEN. It features a spacious living room adjacent to a separate dinning room. 2 of the 3 bedrooms include walk-in closets. The separate enclosed porch or sun room could also be used as a 4th room an office or a playroom. A separate custom shed can also be used for extra storage or any work space. The property has vinyl exterior siding and is very clean thorugh out. The roof was installed new just 3 years ago. The price includes a refrigerator built in microwave dishwasher gas stove with oven and a washer and a dryer. This exclusive family park is located within walking distance to downtown plenty of shops and schools. You can enjoy a run or bike to the beach which is just two miles away on a special traffic free path. Park ammenities include pool jacuzzi gym conference room club house kitchen club house library and many more.</t>
  </si>
  <si>
    <t xml:space="preserve">San Juan Mobile Est </t>
  </si>
  <si>
    <t>Kinoshita</t>
  </si>
  <si>
    <t>P802403</t>
  </si>
  <si>
    <t>32302 Alipaz Street</t>
  </si>
  <si>
    <t>P802406_SOCAL</t>
  </si>
  <si>
    <t>Tustin Av. And Heim</t>
  </si>
  <si>
    <t>northbound Tustin av. Right on Heim ave.</t>
  </si>
  <si>
    <t>92865-3034</t>
  </si>
  <si>
    <t>714-573-2790</t>
  </si>
  <si>
    <t>THIS IS A SHORT SALE AND PRICE TERMS AND COMMISSION ARE SUBJECT TO LENDERS APPROVAL. Total real estate commission will be split 50/50. Showings by appointment only preferably on Wednesday Thursdays and Saturdays from 5 30PM to 7 00PM. Please call Eduar</t>
  </si>
  <si>
    <t>Great 2 bedroom 1 bath condo in a move-in condition. Very desirable complex with easy access to 55fwy and 91fwy.</t>
  </si>
  <si>
    <t>P802406</t>
  </si>
  <si>
    <t>P802429_SOCAL</t>
  </si>
  <si>
    <t>Anaheim Blvd./Wilhemenia</t>
  </si>
  <si>
    <t>92805-2714</t>
  </si>
  <si>
    <t>ybarrarltrs@roadrunner.com</t>
  </si>
  <si>
    <t>714-525-8196</t>
  </si>
  <si>
    <t>NYBARJOH_SOCAL</t>
  </si>
  <si>
    <t>714-313-9739</t>
  </si>
  <si>
    <t>John Ybarra</t>
  </si>
  <si>
    <t>N947_SOCAL</t>
  </si>
  <si>
    <t>John Lewis Ybarra Realtors</t>
  </si>
  <si>
    <t>714-525-1818</t>
  </si>
  <si>
    <t>Subject to short sale approval. Please submit offer to ybarrarltrs@roadrunner.com along with proof of funds and pre-qual letter.</t>
  </si>
  <si>
    <t>50x155</t>
  </si>
  <si>
    <t>PTANGROS_SOCAL</t>
  </si>
  <si>
    <t>P802429</t>
  </si>
  <si>
    <t>507 N Philadelphia Street</t>
  </si>
  <si>
    <t>P802477_SOCAL</t>
  </si>
  <si>
    <t>90716-1714</t>
  </si>
  <si>
    <t>aocasas@yahoo.com</t>
  </si>
  <si>
    <t>714-619-8817</t>
  </si>
  <si>
    <t>POLIVADE_SOCAL</t>
  </si>
  <si>
    <t>Adela Olivares</t>
  </si>
  <si>
    <t>714-240-3697</t>
  </si>
  <si>
    <t>714-619-8811</t>
  </si>
  <si>
    <t>Short Sale subject to lenders approval terms conditions and commision also subjecft to lenders approval. For showings and information please call Mirna Barrientos @ 714 812-3014</t>
  </si>
  <si>
    <t>50x106</t>
  </si>
  <si>
    <t>5 Bedrooms home in Hawaiian Gardens Ideal for a large family 2 bathrooms and large patio.</t>
  </si>
  <si>
    <t>P802477</t>
  </si>
  <si>
    <t>12426 223RD Street</t>
  </si>
  <si>
    <t>Z15 BS</t>
  </si>
  <si>
    <t>P802497_SOCAL</t>
  </si>
  <si>
    <t xml:space="preserve">East Of Red Hill North Of Wa </t>
  </si>
  <si>
    <t>From Walnut and Red Hill Head East on Walnut Turn Left on Deerfield Turn Right on Copperfield. The home is on the left.</t>
  </si>
  <si>
    <t>92780-6305</t>
  </si>
  <si>
    <t>PWIEBWAL_SOCAL</t>
  </si>
  <si>
    <t>Walter Wiebach</t>
  </si>
  <si>
    <t>714-757-4209</t>
  </si>
  <si>
    <t>silviawiebach@firstteam.com</t>
  </si>
  <si>
    <t>PWIEBSIL_SOCAL</t>
  </si>
  <si>
    <t>Silvia Wiebach</t>
  </si>
  <si>
    <t>714-305-4209</t>
  </si>
  <si>
    <t>Regular Sale Appointment only but very easy to show. VERY WORTH LOOKING AT. OWNERS ARE IN ESCROW WITH REPLACEMENT PROPERTY BRING ALL REASONABLE OFFERS. Do not wait too long it will be gone fast.</t>
  </si>
  <si>
    <t xml:space="preserve"> BACK TO THE MARKET IF ONLY THE BEST WILL DO THEN COME AND GRAB THIS FANTASTIC HOME TODAY EXCELLENT LOCATION SINGLE STORY RANCH STYLE HOME Upgraded In Exquisite Taste Private Dream Entertainer's Back Yard w/Custom 6ft Deep Sparkling Pool Fully Fenced With Custom Espectacular Lighting and Water Fountains Makes It Look Like Paradise At Night Plus An Above Ground Spa. Beautiful Open Living Room Has Impresive Cathedral Ceilings Plantation Shutters And Gas/Wood FirePlace. Newer High Quality Travertine Floors In The Dining Room And Kitchen With Breakfast Bar Have View Of Resort Like Pool And Yard. The Master Suite Has A Private Bathroom And Wood Laminate Floors That Look Fantastic With The French Doors That Lead To The Back Yard.Upgraded Windows And Patio Doors Through The Entire House And Custom Designer Interior Paint.Elegant Brick Design Path And Driveway. Interior Separate Laundry Room Plus Whole House Fan. Inside Track Double Cul-D-Sac Location.</t>
  </si>
  <si>
    <t>IBARKSAM_SOCAL</t>
  </si>
  <si>
    <t xml:space="preserve">SUM </t>
  </si>
  <si>
    <t>P802497</t>
  </si>
  <si>
    <t>1821 Copperfield Drive</t>
  </si>
  <si>
    <t>P802501_SOCAL</t>
  </si>
  <si>
    <t>S/Walnut W/Grove</t>
  </si>
  <si>
    <t>60 FRY/ EXIST GROVE/ RIGHT ST ANDREWS/ RIGHT PARKSIDE</t>
  </si>
  <si>
    <t>91761-6921</t>
  </si>
  <si>
    <t>coleyteam@roadrunner.com</t>
  </si>
  <si>
    <t>PJCOLEY_SOCAL</t>
  </si>
  <si>
    <t>Judy Coley</t>
  </si>
  <si>
    <t>626-230-4053</t>
  </si>
  <si>
    <t>BY APPOINTMENT ONLY SHORT SALE PRE-APPROVED LIST PRICE BY LENDER. THE SELLER IS REQUESTING 24HR NOTICE BEFORE SHOWING AND TO BE VIEWED MONDAY-THURSDAY 6-8PM AND SATURDAY-SUNDAY 11-3PM. SELLER IS MOVING OUT OF THE AREA AND NEEDS TO SELL. THIS PROPE</t>
  </si>
  <si>
    <t>626-252-1294</t>
  </si>
  <si>
    <t>BEAUTIFUL HOME LOCATED IN A GREAT COMMUNITY. CURRENT OWNER HAS MADE SOME IMPROVEMENTS TO THIS HOME. NEWER KITCHEN BATHROOMS TILE FLOORING GRANITE FIREPLACE TILE ROOF WINDOWS AND MANICURED LANDSCAPING.</t>
  </si>
  <si>
    <t>C22975_SOCAL</t>
  </si>
  <si>
    <t>P802501</t>
  </si>
  <si>
    <t>2709 S Parkside Drive</t>
  </si>
  <si>
    <t>LR OT EL</t>
  </si>
  <si>
    <t>P802514_SOCAL</t>
  </si>
  <si>
    <t>Richland And Sycamore</t>
  </si>
  <si>
    <t>Richaland and Sycamore</t>
  </si>
  <si>
    <t>92679-1078</t>
  </si>
  <si>
    <t>Property can be seen Thursday 2/9/12. Please call 213-200-5085 to set up an appointment.</t>
  </si>
  <si>
    <t>Gorgeous home in the Portola Hills Community. Single level home with two master suites.</t>
  </si>
  <si>
    <t>PMODAFAR_SOCAL</t>
  </si>
  <si>
    <t>P802514</t>
  </si>
  <si>
    <t>19052 Woodland Way</t>
  </si>
  <si>
    <t>BL PA WR</t>
  </si>
  <si>
    <t>GD G02 SO</t>
  </si>
  <si>
    <t>IF WF W09</t>
  </si>
  <si>
    <t>P802529_SOCAL</t>
  </si>
  <si>
    <t>From Brookhurst and Cerritos head east on Cerritos house is on the left side of the street. Locaated between Brookhurst and Nutwood.</t>
  </si>
  <si>
    <t>92804-6030</t>
  </si>
  <si>
    <t>jim.linder@att.net</t>
  </si>
  <si>
    <t>714-876-6023</t>
  </si>
  <si>
    <t>PLINJAM_SOCAL</t>
  </si>
  <si>
    <t>714-785-4421</t>
  </si>
  <si>
    <t>James Linder</t>
  </si>
  <si>
    <t>Owners ready to sell. Submit all offers.</t>
  </si>
  <si>
    <t>69x106</t>
  </si>
  <si>
    <t>Well kept older west Anaheim home. Freshly painted interior. New linoleum flooring in kitchen and bathrooms. The balance of the house has refinished hardwood floors. Close to freeways shopping and schools. Great starter home in a good neighborhood.</t>
  </si>
  <si>
    <t>PSIRIANN_SOCAL</t>
  </si>
  <si>
    <t>P802529</t>
  </si>
  <si>
    <t>2123 W Cerritos Avenue</t>
  </si>
  <si>
    <t>P802555_SOCAL</t>
  </si>
  <si>
    <t>Take Ferry to Catalina Island. Leave terminal travel up Clarissa make a right on Beacon make a left on Sumner.</t>
  </si>
  <si>
    <t>This adorable cottage located on 'The Flats' has a large open floor plan. The light airy living and dining room has a charming log burning stove and several double pained windows allowing plenty of sun light to filter through. It features a well equipped kitchen with breakfast bar vaulted ceiling and skylight. This 837 square foot cottages has 2 bedrooms and two 3/4 baths plenty of storage space indoor laundry area and off street parking for small golf cart. Lot size is approximately 958 square feet. Comes furnished. Walking distance to the beach and down town.</t>
  </si>
  <si>
    <t>P802555</t>
  </si>
  <si>
    <t>342 Sumner Avenue</t>
  </si>
  <si>
    <t>P802563_SOCAL</t>
  </si>
  <si>
    <t>Janine And Valley Home</t>
  </si>
  <si>
    <t>605 Freeway Whittier Blvd Beach Blvd</t>
  </si>
  <si>
    <t>90603-1633</t>
  </si>
  <si>
    <t>Good News Approved price Email offers to jon@calipacific.com or fax to 888-347-1154. EZ communication via text @ 949-701-9997</t>
  </si>
  <si>
    <t>72x130</t>
  </si>
  <si>
    <t>Excellent home in a great area of Whittier foothills. Very spacious home with a large kitchen and large patio.</t>
  </si>
  <si>
    <t>P802563</t>
  </si>
  <si>
    <t>16728 Janine Drive</t>
  </si>
  <si>
    <t>P802566_SOCAL</t>
  </si>
  <si>
    <t>Imperial / Santa Fe</t>
  </si>
  <si>
    <t>North of imperial / west of santa fe</t>
  </si>
  <si>
    <t>90262-2411</t>
  </si>
  <si>
    <t>velezvince@yahoo.com</t>
  </si>
  <si>
    <t>PVELEVIC_SOCAL</t>
  </si>
  <si>
    <t>Vicente Velez</t>
  </si>
  <si>
    <t>562-755-9290</t>
  </si>
  <si>
    <t xml:space="preserve">STANDARD-SALE NO WAITING Charming two story home. Great opportunity 3 bed 2.5 baths. Features a master suite bedroom w/ enclose glass shower walk in closets and balcony. plus two more regular size rooms. Hardwood floors through out second floor... New kitchen cabinets w/ granite counter tops. Double pane heavy duty windows. Humongus living room recess lighting through out the house. Double attached garage  with washer and dryer hookups. New roof new plumbing new carpet NEW EVERYTHING </t>
  </si>
  <si>
    <t>P802566</t>
  </si>
  <si>
    <t xml:space="preserve">2719 Fernwood </t>
  </si>
  <si>
    <t>P802574_SOCAL</t>
  </si>
  <si>
    <t>Mountain / Hwy 74</t>
  </si>
  <si>
    <t>off hwy 74 turn east on sophie st. to mountain ave. turn left follow the road to sunpark then turn right.</t>
  </si>
  <si>
    <t>92570-6159</t>
  </si>
  <si>
    <t>Regular Sale / No need to wait i will respond to your offer in 24 hours or less.</t>
  </si>
  <si>
    <t>1.32 acres of land with a 3 bed  2 bath house that is approx 1 695 SQF and a large lot. Property has new paint new carpet door and been cleaned up for showing. Also property has a second unit 1 bed 1 bath. permit has been found for second unit.... Buyer to check with city for any questions.</t>
  </si>
  <si>
    <t>P802574</t>
  </si>
  <si>
    <t xml:space="preserve">2111 Sunpark </t>
  </si>
  <si>
    <t>GZ SJ BBQ KJ X32</t>
  </si>
  <si>
    <t>AG GI IG PV SH</t>
  </si>
  <si>
    <t>WT CJ CC</t>
  </si>
  <si>
    <t>M01 FB MA MS M10</t>
  </si>
  <si>
    <t>BB BN EK DA KC FC FM ISL SK</t>
  </si>
  <si>
    <t>GN FF GM GY LR MR FS</t>
  </si>
  <si>
    <t>CK KI SK CT</t>
  </si>
  <si>
    <t>P802593_SOCAL</t>
  </si>
  <si>
    <t xml:space="preserve">South Royal Oak &amp; E. Nohl Ran </t>
  </si>
  <si>
    <t>The home is located near South Royal Oak Rd. and East Nohl Ranch Rd. in Paralta Hills.</t>
  </si>
  <si>
    <t>Chrisalta</t>
  </si>
  <si>
    <t>92807-3607</t>
  </si>
  <si>
    <t>gcrandall1@prodigy.net</t>
  </si>
  <si>
    <t>714-363-0848</t>
  </si>
  <si>
    <t>PCRANGAR_SOCAL</t>
  </si>
  <si>
    <t>714-343-1204</t>
  </si>
  <si>
    <t>Gary Crandall</t>
  </si>
  <si>
    <t>PB16681_SOCAL</t>
  </si>
  <si>
    <t>Legacy International Realty</t>
  </si>
  <si>
    <t>714-283-5200</t>
  </si>
  <si>
    <t>Fantastic oppurtunity Great property</t>
  </si>
  <si>
    <t>1R DG DR GT GA GP 1L</t>
  </si>
  <si>
    <t>Gated custom built home on spectacular private lot in Paralta Hills. Paralta Hills is Anaheim's premier neighborhood located in a fantastic school district. This home has a huge backyard with built in BBQ area pool spa covered sitting area jungle gym numerous fruit trees fire pit and small garden. Large master features tiled soaking tub oversized shower romantic fireplace sunken sitting area with backyard views and large amounts of closet space. The Kitchen hosts dual Sub Zeros and built in appliances. Wet Bar houses a small fridge ice maker built in blenders and sink. Large family room and beautiful formal dining area. Vaulted ceilings numerous skylights and expansive windows give this home a very open feeling. Very private home with a long gated entrance. One of the best lots in Orange County. Truly one in a million. Home would easily be worth over 2 million once updated.</t>
  </si>
  <si>
    <t>P802593</t>
  </si>
  <si>
    <t>275 S Chrisalta Way</t>
  </si>
  <si>
    <t>P802605_SOCAL</t>
  </si>
  <si>
    <t>On Magnolia</t>
  </si>
  <si>
    <t>search map. On Magnolia between Chapman and Katella.</t>
  </si>
  <si>
    <t>92841-2421</t>
  </si>
  <si>
    <t>SHORT-SALE FINAL TERMS CONDITIONS AND PRICE ARE SUBJECT TO LENDERS APPROVAL. Submit offers to jheredia@reocoast.com. PLEASE CALL OFFICE BEFORE SHOWING. DO NOT GO TO THE YARD - THERE ARE DOGS. UPON ARRIVING PLEASE HAND TENANT/SELLER YOUR REAL ESTA</t>
  </si>
  <si>
    <t xml:space="preserve">Attractive single-family home. Nice open floors from living area to kitchen to family room. Green grasy backyard. Big driveway with lots of car parking space. WE NEED SERIOUS BUYERS FOR SPEEDY TRANSACTION </t>
  </si>
  <si>
    <t>P802605</t>
  </si>
  <si>
    <t>11781 Magnolia Street</t>
  </si>
  <si>
    <t>SJ SW YB</t>
  </si>
  <si>
    <t>P802616_SOCAL</t>
  </si>
  <si>
    <t>Wardlow / Studebaker</t>
  </si>
  <si>
    <t>605 Exit Wardlow and head east. Right on Stevely Ave Left on Keynote</t>
  </si>
  <si>
    <t>Keynote</t>
  </si>
  <si>
    <t>90808-2308</t>
  </si>
  <si>
    <t>cary@socal.rr.com</t>
  </si>
  <si>
    <t>714-960-2497</t>
  </si>
  <si>
    <t>BHAIRCAR_SOCAL</t>
  </si>
  <si>
    <t>Cary Hairabedian</t>
  </si>
  <si>
    <t>714-960-2449</t>
  </si>
  <si>
    <t>Shows very well. Property is Vacant. Go Direct. Supra Box on Front Door.</t>
  </si>
  <si>
    <t>Beautifully Designed Carson Park Home. 3 Bedrooms and 2 Baths with Super Large Family Room. This home is located in a quiet interior tree lined neighborhood. This is a Standard Sale and move-in condition. Features Central air conditioning and heating with New 95.5 energy efficient furnace. New water heater. Copper Plumbing. Maintenance-free beautiful vinyl gates and fencing. Beautifully landscaping front and back with magnificient flower blossoms in spring and summer. Large storage shed in backyard. Lawn and garden sprinkler systems throughout. Family room has wet bar beautiful wood flooring and plenty of natural light. Living room has Solatube skylight. Bedrooms include ceiling fans. Bedroom windows are predominantly dual pane. Master bath has upgraded water-saving fixtures. Kitchen offers dual microwave systems new convection oven and built-in breakfast table. Detached garage has a work table cabinets and an abundance of large shelves. Attic has ample storage space.</t>
  </si>
  <si>
    <t>P802616</t>
  </si>
  <si>
    <t>7159 E Keynote Street</t>
  </si>
  <si>
    <t>P802620_SOCAL</t>
  </si>
  <si>
    <t>Temescal Cyn X Trilogy Pkwy</t>
  </si>
  <si>
    <t>15 Fwy exit Temescal Canyon right right on Trilogy prkwy right on Deergrass left on Kaleb. Property will be on the right side.</t>
  </si>
  <si>
    <t>92883-9383</t>
  </si>
  <si>
    <t>Call LA for showing instructions. Please be aware buyers will have to pay .5 of 1.00 of the sales price to Trilogy HOA for the ehhancments at the close of escrow.</t>
  </si>
  <si>
    <t>Short Sale Approved at 420k Buyer Walked Back on Market Property needs some work. 'Casita' in the front is not a Casita but a garage. This property does not have most of the features this model has to offer such as crown molding cherry cabinets built in BBQ etc.. 55 senior community.</t>
  </si>
  <si>
    <t>P802620</t>
  </si>
  <si>
    <t>23874 Kaleb Drive</t>
  </si>
  <si>
    <t>ST4 QW</t>
  </si>
  <si>
    <t>LR MR MT GB</t>
  </si>
  <si>
    <t>P802628_SOCAL</t>
  </si>
  <si>
    <t>Superior And Coast Highway</t>
  </si>
  <si>
    <t>From Pacific Coast Highway go north on Superior. Right on Ticonderoga to gate. Through gate. Left on Nice Lane. Left on Cagney.</t>
  </si>
  <si>
    <t>92663-2677</t>
  </si>
  <si>
    <t>Villa Balboa</t>
  </si>
  <si>
    <t>sgilchrist@sunburst-realty.com</t>
  </si>
  <si>
    <t>949-209-2079</t>
  </si>
  <si>
    <t>PGILJOHN_SOCAL</t>
  </si>
  <si>
    <t>949-375-3176</t>
  </si>
  <si>
    <t>John Gilchrist</t>
  </si>
  <si>
    <t>PB11338_SOCAL</t>
  </si>
  <si>
    <t>Sunburst Realty</t>
  </si>
  <si>
    <t>For appointment to view property please call Sandy Gilchrist at 949-375-3176. Fax offers to 949-209-2079 or e-mail to sgilchrist@sunburst-realty.com. This is a short sale subject to lender approval. Commission structure subject to lender approval - if le</t>
  </si>
  <si>
    <t>One of the best condos in Villa Balboa. Beautiful ocean harbor and Catalina Island views. Wonderful sunsets. Custom paint crown mouldings and baseboards throughout. Recessed lighting mirrored walls and bedroom closet mirror.</t>
  </si>
  <si>
    <t>VBAL</t>
  </si>
  <si>
    <t>P802628</t>
  </si>
  <si>
    <t>280 Cagney Lane</t>
  </si>
  <si>
    <t>P802632_SOCAL</t>
  </si>
  <si>
    <t>Murano Drive And Lamar</t>
  </si>
  <si>
    <t>Go South on Euclid from 60 freeway make a right on Chino Avenue right to Zivi Avenue and you are in the complex. Turn left on Vining right on Murano and right onto Castor St.</t>
  </si>
  <si>
    <t>Castor</t>
  </si>
  <si>
    <t>91710-8119</t>
  </si>
  <si>
    <t>AN OFFER HAS BEEN SUBMITTED FOR SHORT SALE APPROVAL. Pls text 9094380295 for appointment with name office time and date request at least 24 hours notice. Weekends or holidays only.This is a shortsale and is subject to lender approval commissions whic</t>
  </si>
  <si>
    <t>Charming spacious home in desirable community of Artisan Master Collection. This condo looks like a single family home with two stories yet have the advantages and security of an association well-maintained grounds 2 community pools club house. Attractive features make this home really special granite kitchen counters and breakfast nook dual sink in master bedroom walk in closet in master bedroom inviting front patio on red brick fireplace in the living room open floor plan. Tall windows in stair landing and living room provide warm ambiance and plenty of sunshine. Community is lush with greenery and well maintained grounds. Lots of guest parking complement two car garage. Community also has RV lot tot lot This is a must see for your fussy buyers looking for something special and of good value.</t>
  </si>
  <si>
    <t>C29990_SOCAL</t>
  </si>
  <si>
    <t>P802632</t>
  </si>
  <si>
    <t>6940 Castor Street</t>
  </si>
  <si>
    <t>P802661_SOCAL</t>
  </si>
  <si>
    <t>Havasu Lake Road</t>
  </si>
  <si>
    <t>havasu lake road to desert view</t>
  </si>
  <si>
    <t>realtorvic@earthlink.net</t>
  </si>
  <si>
    <t>877-233-5448</t>
  </si>
  <si>
    <t>N2ESTATE_SOCAL</t>
  </si>
  <si>
    <t>Victoria Fiala</t>
  </si>
  <si>
    <t>PB12008_SOCAL</t>
  </si>
  <si>
    <t>At the Lake Realty</t>
  </si>
  <si>
    <t>nice home large bedrooms all one story submitt all offers</t>
  </si>
  <si>
    <t>Lake Havasu California shoreline turnkey home</t>
  </si>
  <si>
    <t>P802661</t>
  </si>
  <si>
    <t>148632 Desert View</t>
  </si>
  <si>
    <t>SJ KJ X48</t>
  </si>
  <si>
    <t>DW A2 WA GSB RA</t>
  </si>
  <si>
    <t>P802663_SOCAL</t>
  </si>
  <si>
    <t>Atherton to Shipway</t>
  </si>
  <si>
    <t>Shipway</t>
  </si>
  <si>
    <t>90815-3623</t>
  </si>
  <si>
    <t>wrlarson@gmail.com</t>
  </si>
  <si>
    <t>PLARSBIL_SOCAL</t>
  </si>
  <si>
    <t>562-301-0390</t>
  </si>
  <si>
    <t>Bill Larson</t>
  </si>
  <si>
    <t>Shown by appointment only. Please call the owner Carla and she will make an appointment for you to see. Carla phone is 562 673 4305. Carla will give the location of the lock box after appointment has been set.</t>
  </si>
  <si>
    <t>Single-Level Home Featuring Beautiful Hardwood Flooring Open Floor plan with Living Family Room opening to covered patio area a Master Suite dual Pane Windows a Spacious Open Kitchen a Separate Laundry Rom a Beautiful Patio and Spacious Backyard a wood-burning fireplace . This Home also Features an Attached 2-Car Garage a Newer Roof Walking Distance to Great Long Beach School System Located just blocks from CSULB El Dorado Parks and Golf course. Also within 4 miles of Seal Beach Belmont Shore and Naples with easy freeway access to most major Southern California Freeways</t>
  </si>
  <si>
    <t>PLORMOR_SOCAL</t>
  </si>
  <si>
    <t>P802663</t>
  </si>
  <si>
    <t xml:space="preserve">1813 Shipway </t>
  </si>
  <si>
    <t>MB EB WN</t>
  </si>
  <si>
    <t>P802684_SOCAL</t>
  </si>
  <si>
    <t>Orchard &amp; Riverside</t>
  </si>
  <si>
    <t>East on Orchard and south on Riverside</t>
  </si>
  <si>
    <t>92660-0240</t>
  </si>
  <si>
    <t>dfclaus@pacbell.net</t>
  </si>
  <si>
    <t>714-731-1983</t>
  </si>
  <si>
    <t>ECLAUDEN_SOCAL</t>
  </si>
  <si>
    <t>714-749-5462</t>
  </si>
  <si>
    <t>Dennis Claus</t>
  </si>
  <si>
    <t>E384_SOCAL</t>
  </si>
  <si>
    <t>Westgate Properties</t>
  </si>
  <si>
    <t>This is an upscale commercial barding facilty. Please do not speak to manager or workers at the property. Contact Broker for all showiings. No lockbox</t>
  </si>
  <si>
    <t>99x108</t>
  </si>
  <si>
    <t>An extremely rare find in Southern California. One of the few properties located in NEWPORT BEACH CA this is one of the finest commercial baording facilities in Southern California. This is one of the few kennels that is zoned specifically as a commercial animal care facility RK RESIDENTIAL KENNEL This property has a high gross income and upside proential.The home has been remodeled with slate floors and the large owners suite includes a fireplace and spa tub.The kennel is well maintained and is a ONE-OF-A-KIND property.</t>
  </si>
  <si>
    <t>P802684</t>
  </si>
  <si>
    <t>20322 Riverside Drive</t>
  </si>
  <si>
    <t>DW DR WA FSB GB MO K3</t>
  </si>
  <si>
    <t>N6L TGF ZMP</t>
  </si>
  <si>
    <t>P802686_SOCAL</t>
  </si>
  <si>
    <t>HAVASU LAKE ROAD TO HAVASU LANDING RESORT</t>
  </si>
  <si>
    <t>Thunderhead</t>
  </si>
  <si>
    <t>D05 D06 D23</t>
  </si>
  <si>
    <t>P802686</t>
  </si>
  <si>
    <t xml:space="preserve">50 Thunderhead </t>
  </si>
  <si>
    <t>P802709_SOCAL</t>
  </si>
  <si>
    <t>Bay Point</t>
  </si>
  <si>
    <t>Shore Rd/Bay Dr</t>
  </si>
  <si>
    <t>off Port Chicago Hwy</t>
  </si>
  <si>
    <t>Mermaid</t>
  </si>
  <si>
    <t>94565-1420</t>
  </si>
  <si>
    <t>714-273-6662</t>
  </si>
  <si>
    <t>714-209-7812</t>
  </si>
  <si>
    <t>Terms of the sale are subject to the short sale lender s approval including but not limited to broker's commission 50/50 split . Please submit all offers with loan approval and verification of funds. To schedule an appointment for showing please co</t>
  </si>
  <si>
    <t>Perfect home for first time buyers. 3bedrooms/1bathroom beautiful kitchen granite countertop. Close to high school.</t>
  </si>
  <si>
    <t>Coast Unified School District</t>
  </si>
  <si>
    <t>P802709</t>
  </si>
  <si>
    <t>24 Mermaid Court</t>
  </si>
  <si>
    <t>P802714_SOCAL</t>
  </si>
  <si>
    <t>90280-5401</t>
  </si>
  <si>
    <t>P802714</t>
  </si>
  <si>
    <t>Beautiful 3Bedrooms/2Baths Home with large Living room with Ceiling Fan with Lights Dining Area with Ceiling Lights and Carpet Floor. A Lovely kitchen with Plenty Of Cabinets Formica Counters with Tile Edge Ceiling Lights Garbage Disposal Dishwasher and linoleum Floor. Bedrooms with Ceiling Fan with Lights and Carpet Floor.Master Bathroom with Garden Tub Standing Shower Double Sinks Formica Counter and Linoleum Floor. Guest Bath with Tub and Shower Formica Counter and Linoleum Floor. Includes a central A/C and 2 Car Carport parking. Covered Patio and Screen Door.</t>
  </si>
  <si>
    <t>P802721_SOCAL</t>
  </si>
  <si>
    <t>Newport Blvd/White Oak</t>
  </si>
  <si>
    <t>Newport Blvd to White Oak left onto Loredo left onto Fairfield</t>
  </si>
  <si>
    <t>92869-5906</t>
  </si>
  <si>
    <t>PHOGAAMA_SOCAL</t>
  </si>
  <si>
    <t>Amanda Hogan</t>
  </si>
  <si>
    <t>714-319-4822</t>
  </si>
  <si>
    <t>We have bank approval This is a short sale all terms commissions and conditions are subject to lender approval. Negotiation fee of 1 included in listing side of commisssion. If lender approves a 6 total commission the split is 2.5 to selling agent</t>
  </si>
  <si>
    <t>Located in the beautiful Santiago Hills area Great floorplan with 3 bedrooms plus huge loft upstairs. Tile and wood floors throughout downstairs. Kitchen has an island and large pantry and is open to the family room that features a fireplace and is great for entertaining. Central vacum unit recessed lighting throughout ceiling fans in every room upstairs laundry room powder room for guests downstairs. Nice master bedroom with large bathroom with dual sinks large tub and seperate shower large walk in closet. Great location close schools shopping and Peter's Canyon trails.</t>
  </si>
  <si>
    <t>DAMIRKAM_SOCAL</t>
  </si>
  <si>
    <t>ENCL</t>
  </si>
  <si>
    <t>P802721</t>
  </si>
  <si>
    <t>209 S Fairfield Lane</t>
  </si>
  <si>
    <t>P802725_SOCAL</t>
  </si>
  <si>
    <t>N/ Malvern E/ Gilbert</t>
  </si>
  <si>
    <t>N/ Malvern E/ Starbuck St.</t>
  </si>
  <si>
    <t>92833-5076</t>
  </si>
  <si>
    <t>Allcott</t>
  </si>
  <si>
    <t>douglaskimrealtor@hotmail.com</t>
  </si>
  <si>
    <t>PKIMDOUG_SOCAL</t>
  </si>
  <si>
    <t>714-393-5135</t>
  </si>
  <si>
    <t>Douglas Kim</t>
  </si>
  <si>
    <t>Please Call Listing Agent for Showing Instructions @ 714-393-5135. It is a Drive By Only for Showing. Short Sale. All Conditions Subject to Lender's Approval.</t>
  </si>
  <si>
    <t xml:space="preserve">Gorgeous 4 Bedrooms Loft 3 Bathroom Two Story Allcott Model at a Prime Location in Amerige Heights Approx. 2 670 Sq.Ft One Bedroom &amp; Full Bath on Main Floor Separated Family Room and Living Room Carpet &amp; Tile Flooring Crown Molding Up-Graded Cabinetry Granite Countertops Center Island Built-In Gas Range &amp; Refrigerator Fireplace in Family Room Laundry Room on 2nd Floor Walk-In Closet Beautifully Landscaped Backyard Close to Schools Community Parks w/ Walking Trails Shopping Center and much more </t>
  </si>
  <si>
    <t>ALCT</t>
  </si>
  <si>
    <t>Robert Fisler</t>
  </si>
  <si>
    <t>P802725</t>
  </si>
  <si>
    <t>2020 Northam Drive</t>
  </si>
  <si>
    <t>PF ST RR</t>
  </si>
  <si>
    <t>DW DR WA GC MO</t>
  </si>
  <si>
    <t>Z15 Z25 CC Z17 RL SD</t>
  </si>
  <si>
    <t>W01 SK</t>
  </si>
  <si>
    <t>OW SK B01</t>
  </si>
  <si>
    <t>P802756_SOCAL</t>
  </si>
  <si>
    <t>State College</t>
  </si>
  <si>
    <t>Chapman west of State College. Unit 28 is located in the back of the complex furthest from Chapman Ave.</t>
  </si>
  <si>
    <t>92831-4252</t>
  </si>
  <si>
    <t>Chapman Villas</t>
  </si>
  <si>
    <t>grlongobardo@gmail.com</t>
  </si>
  <si>
    <t>PLONGGAR_SOCAL</t>
  </si>
  <si>
    <t>Gary Longobardo</t>
  </si>
  <si>
    <t>714-337-7039</t>
  </si>
  <si>
    <t>Go Direct...Vacant...Property is a standard sale and we can close quickly.Seller is aware of HOA lien and will settle dispute with association prior to COE.Email all offers along with copy of EMD and POF to grlongobardo@gmail.com.</t>
  </si>
  <si>
    <t>SO P08 GA GP</t>
  </si>
  <si>
    <t>ZQ A17 A8 WT</t>
  </si>
  <si>
    <t>This beautifully maintained Chapman Villa townhome is move-in ready. Prime end unit has one of the most desirable locations in the complex and includes a detached two car garage within steps of your front door. Enjoy the many upgrades which include a gourmet kitchen featuring granite countertops cherry cabinets stainless steel appliances. Level one includes travertine flooring custom molding recessed lighting a huge living area with cozy fireplace and a half bath for your guests. Upstairs features two large master suites with individual bathrooms and spacious closets. Stackable washing machine and dryer included. This unit has also been recently painted and has new carpet. Your own private backyard with patio and grass area. Close walk to association pool.</t>
  </si>
  <si>
    <t>PELMOTAR_SOCAL</t>
  </si>
  <si>
    <t>CHPV</t>
  </si>
  <si>
    <t>P802756</t>
  </si>
  <si>
    <t>2220 E Chapman Avenue</t>
  </si>
  <si>
    <t>P802763_SOCAL</t>
  </si>
  <si>
    <t>North of Mission Road</t>
  </si>
  <si>
    <t>Radium</t>
  </si>
  <si>
    <t>90032-2532</t>
  </si>
  <si>
    <t>crubi7@aol.com</t>
  </si>
  <si>
    <t>949-266-9365</t>
  </si>
  <si>
    <t>PRUBICAR_SOCAL</t>
  </si>
  <si>
    <t>562-682-5918</t>
  </si>
  <si>
    <t>Carlos Rubi</t>
  </si>
  <si>
    <t>Tenants in the home until 1 pm. Use lockbox after that. Please leave a business card.</t>
  </si>
  <si>
    <t>562-861-9474</t>
  </si>
  <si>
    <t xml:space="preserve">Recently remodeled from the exterior home that was originally a duplex but is now a single family residence. Short sale. Verbal approval at 186 000 </t>
  </si>
  <si>
    <t>P802763</t>
  </si>
  <si>
    <t>4429 Radium Drive</t>
  </si>
  <si>
    <t>P802766_SOCAL</t>
  </si>
  <si>
    <t>Cutus &amp; Baseline</t>
  </si>
  <si>
    <t>92376-3265</t>
  </si>
  <si>
    <t>ocorona@caminorealty.biz</t>
  </si>
  <si>
    <t>714-648-0669</t>
  </si>
  <si>
    <t>POCORONA_SOCAL</t>
  </si>
  <si>
    <t>714-321-8892</t>
  </si>
  <si>
    <t>Octavio Corona</t>
  </si>
  <si>
    <t>DRIVE BY ONLY. SHORT SALE SUBJECT TO LIEN HOLDER'S APPROVAL OR PRICE TERMS AND COMMISSIONS. ANY REDUCTION IN COMMISSIONS WILL BE SPLIT 50/50 BETWEEN BOTH AGENTS. FAX OFFER WITH PROOF OF FUNDS AND PREAPPROVAL TO 877-343-5797. PLEASE CALL 951-545-7382 FOR</t>
  </si>
  <si>
    <t>HOME CORNER LOT.</t>
  </si>
  <si>
    <t>VWONGFAY_SOCAL</t>
  </si>
  <si>
    <t>P802766</t>
  </si>
  <si>
    <t>629 W Home Street</t>
  </si>
  <si>
    <t>P802787_SOCAL</t>
  </si>
  <si>
    <t>Main &amp; 52nd</t>
  </si>
  <si>
    <t>West of Main Street</t>
  </si>
  <si>
    <t>90037-3825</t>
  </si>
  <si>
    <t>joyceglass@achievers1.com</t>
  </si>
  <si>
    <t>714-575-5290</t>
  </si>
  <si>
    <t>PGLASJOY_SOCAL</t>
  </si>
  <si>
    <t>Joyce Glass</t>
  </si>
  <si>
    <t>B464_SOCAL</t>
  </si>
  <si>
    <t>Achievers Real Estate</t>
  </si>
  <si>
    <t>714-575-5299</t>
  </si>
  <si>
    <t>Property is Sold in its present as is condition. All cash offers are preferred. Make offer suject to inspection one appointment will be scheduled for previewing. Time and date will be determined. Property needs interior paint and minor wall cracks. Email</t>
  </si>
  <si>
    <t>Great home with fenced yard 2 bedrooms 1 bathroom living room and separate dining room. Refreshing curb appeal manicured landscaping.</t>
  </si>
  <si>
    <t>P802787</t>
  </si>
  <si>
    <t>114 W 52ND Place</t>
  </si>
  <si>
    <t>1S SU</t>
  </si>
  <si>
    <t>DW DR K1 A2 RF TC WA ST6 CO K8 MO</t>
  </si>
  <si>
    <t>WT EV CC FC</t>
  </si>
  <si>
    <t>AS FS SG SE</t>
  </si>
  <si>
    <t>P802843_SOCAL</t>
  </si>
  <si>
    <t>Pch And Trancas</t>
  </si>
  <si>
    <t>Pacific Coast Highway to Trancas Canyon</t>
  </si>
  <si>
    <t>Foxview</t>
  </si>
  <si>
    <t>90265-2648</t>
  </si>
  <si>
    <t>800-652-7604</t>
  </si>
  <si>
    <t xml:space="preserve">Go direct but call email or text first for the combo lockbox code that is on the front door. Thank you </t>
  </si>
  <si>
    <t>IV CL VH MT OV VE VW WW</t>
  </si>
  <si>
    <t xml:space="preserve">The definition of tasteful elegence and sophistication This stunning dream home is moments to the beach and is located in a discreet and quiet hillside in Malibu. The interior is simply stunning feauturing classic cherry wood floors a massive living room with built-in bar a gorgeous kitchen a dry sauna a lovely wine closet and so much more. There is a decadent fireplace in the living room ample living space plenty of bedrooms walk-in closets and all of the bedrooms look out to tremendous ocean or green hillside views The exterior impresses with an entertainment deck and a grassy park area with awe-inspiring views of the coastline and water. Come see this masterpiece of a home in the hillisde and oceanside paradise of Malibu </t>
  </si>
  <si>
    <t>P802843</t>
  </si>
  <si>
    <t>5805 Foxview Drive</t>
  </si>
  <si>
    <t>P802878_SOCAL</t>
  </si>
  <si>
    <t>Wakeham/Maple</t>
  </si>
  <si>
    <t>Wakeham</t>
  </si>
  <si>
    <t>92701-5956</t>
  </si>
  <si>
    <t xml:space="preserve">Approved short sale at listing price approved short sale </t>
  </si>
  <si>
    <t>Spacious property featuring 4 bedrooms and 2 baths. Separate entrance for back 2 rooms. Formal dining room kitchen cabinets in great condition just a little TLC will make this a keeper</t>
  </si>
  <si>
    <t>P802878</t>
  </si>
  <si>
    <t>408 Wakeham Avenue</t>
  </si>
  <si>
    <t>P802885_MRMLS</t>
  </si>
  <si>
    <t>Ocean/15th</t>
  </si>
  <si>
    <t>West on ocean pass Cherry then 15th Place</t>
  </si>
  <si>
    <t>90802-6057</t>
  </si>
  <si>
    <t>Palacio Del Mar</t>
  </si>
  <si>
    <t>Jim@ItalianoHomes.com</t>
  </si>
  <si>
    <t>PWZITALJAM_MRMLS</t>
  </si>
  <si>
    <t>Jim Italiano</t>
  </si>
  <si>
    <t>Condo not to be shown before 11am. Call agent for appt. Seller choice of services Unit 201 Parking spaces are 2Ga &amp; 2Gb</t>
  </si>
  <si>
    <t>562-506-3603</t>
  </si>
  <si>
    <t>IV OV CV</t>
  </si>
  <si>
    <t>PALACIO DEL MAR..'Palace on the Sea'...is a unique mid-rise building of only 18 total units. Only 6 of these can be reached via a private elevator to their own floor then you enter with a 180 degree ocean view. This lovely condo is one of them Tiled flooring throughout &amp; carpeted bedrooms only living room with beveled mirrored wall and gas fireplace. Dining room off the open remodeled kitchen..all with private deck &amp; view. Separate spacious den/office with wet bar and cabinets. Inside laundry room central A/C &amp; ceiling sprinklers. Master bedroom with ocean view mirrored and built in organized closet &amp; wall mirrors. Huge locked storage unit inside and across from the front door. Association roof top deck clubroom BBQ and secure bike room. Access to pool spa fitness.</t>
  </si>
  <si>
    <t>P802885</t>
  </si>
  <si>
    <t>25 15TH Place</t>
  </si>
  <si>
    <t>P802885_SOCAL</t>
  </si>
  <si>
    <t>ZITALJAM_SOCAL</t>
  </si>
  <si>
    <t>P802887_SOCAL</t>
  </si>
  <si>
    <t xml:space="preserve">Corner Of Mountain And Rivers </t>
  </si>
  <si>
    <t>91710-4647</t>
  </si>
  <si>
    <t>mirandajorge@msn.com</t>
  </si>
  <si>
    <t>714-547-3822</t>
  </si>
  <si>
    <t>PMIRAJOR_SOCAL</t>
  </si>
  <si>
    <t>714-206-2296</t>
  </si>
  <si>
    <t>Jorge Miranda</t>
  </si>
  <si>
    <t>PB11539_SOCAL</t>
  </si>
  <si>
    <t>Sunport Realty</t>
  </si>
  <si>
    <t>714-560-0223</t>
  </si>
  <si>
    <t>714-565-8022</t>
  </si>
  <si>
    <t>Needs a lots of work. please e-mail offer NO FAX. Fell out of escrow banks approved both loans . Not FHA approved we need cash offer.</t>
  </si>
  <si>
    <t>Facing street nice location. Needs work.</t>
  </si>
  <si>
    <t>P802887</t>
  </si>
  <si>
    <t>6351 Riverside Drive</t>
  </si>
  <si>
    <t>P802888_SOCAL</t>
  </si>
  <si>
    <t>Between Atherton And E. Marita</t>
  </si>
  <si>
    <t>On Palo Verde between Atherton and Marita.</t>
  </si>
  <si>
    <t>90815-3414</t>
  </si>
  <si>
    <t>ursularhee@yahoo.com</t>
  </si>
  <si>
    <t>562-982-0303</t>
  </si>
  <si>
    <t>PRHEEURS_SOCAL</t>
  </si>
  <si>
    <t>714-390-4547</t>
  </si>
  <si>
    <t>Ursula Rhee</t>
  </si>
  <si>
    <t>562-599-1267</t>
  </si>
  <si>
    <t>Please call Ursula for appt to show. 714-390-4547. Very easy to get appt. Please don't let cat and dog out This is a short sale terms subject to lenders approval.</t>
  </si>
  <si>
    <t>62x115</t>
  </si>
  <si>
    <t>Gorgeous Turnkey Designer Home in Los Altos. This house has Quality Workmanship throughout with no expense spared. Kitchen is OMG Gorgeous with Dacor and Electrolux stainless appliances custom cabinetry center island built-in wine rack thick granite counters. Master suite has Pella sliding door that leads out to the backyard patio giant walk-in closet and separate from the other bedrooms. The bathrooms are fully remodeled and highly upgraded with polished stone counters Kohler sinks travertine floors. Gleaming wood floors inside laundry room central air/heat. Double pane windows blocks out all noise. Huge backyard perfect for entertaining RV parking access. Close to CSULB.</t>
  </si>
  <si>
    <t>PSCARLOR_SOCAL</t>
  </si>
  <si>
    <t>P802888</t>
  </si>
  <si>
    <t>1864 Palo Verde Avenue</t>
  </si>
  <si>
    <t>P802900_SOCAL</t>
  </si>
  <si>
    <t>Tiera Linda</t>
  </si>
  <si>
    <t>91 Fwy East from the 55 Fwy to the 15 Fwy South approx. 50 miles to Pala off ramp West to Mansarate Not Mansarate HIll to Linda Vista right on Tiera Linda. Gate in on Tiera Linda.</t>
  </si>
  <si>
    <t>92028-8418</t>
  </si>
  <si>
    <t>sciarra1@earthlink.net</t>
  </si>
  <si>
    <t>714-639-0553</t>
  </si>
  <si>
    <t>PSCIASFR_SOCAL</t>
  </si>
  <si>
    <t>S Frank Sciarra</t>
  </si>
  <si>
    <t>714-240-7446</t>
  </si>
  <si>
    <t>This properaty is a standard sale sold as is. The building on the property was once a residence. The buyer could extensively repair the building or raze it. This 8.17 acres is the only land available in the Thomas Guide 1048 B4 area R-1 Single zone es</t>
  </si>
  <si>
    <t>This property is located in a high value residental neighborhood. The view resembles that of Tuscan Italy. A 360 degree view of homes valley mountains and a golf course. The house on the property is uninhabitable and should not be entered. Damage in home can ve viewed from outside. The owner had planned to sub-divide the property into 4 2000 sq.ft. lots but those plans were not completed.Owner Owner will consider any reasonable offer.</t>
  </si>
  <si>
    <t>P802900</t>
  </si>
  <si>
    <t xml:space="preserve">4056 Linda Vista </t>
  </si>
  <si>
    <t>SJ BBQ SG</t>
  </si>
  <si>
    <t>DW DR A2 RF WA FSG MO SC</t>
  </si>
  <si>
    <t>CC RY Z24 Z09</t>
  </si>
  <si>
    <t>W09 DP SC IE</t>
  </si>
  <si>
    <t>DN ER GM</t>
  </si>
  <si>
    <t>P802935_SOCAL</t>
  </si>
  <si>
    <t>S/Magnolia-W/Buchanan</t>
  </si>
  <si>
    <t>OFF 91 FREEWAY SOUTH ON MC KINLEY LEFT ON MAGNOLIA RIGHT ON BUCHANAN. PARK IS AT THE END OF THE BLOCK ON THE RIGHT SIDE.</t>
  </si>
  <si>
    <t>P802935</t>
  </si>
  <si>
    <t>PFOWLSID_SOCAL</t>
  </si>
  <si>
    <t>Sidney Fowler</t>
  </si>
  <si>
    <t>714-779-4370</t>
  </si>
  <si>
    <t>fowlermj@aol.com</t>
  </si>
  <si>
    <t>714-777-5974</t>
  </si>
  <si>
    <t>NFOWLMIC_SOCAL</t>
  </si>
  <si>
    <t>714-290-5016</t>
  </si>
  <si>
    <t>Michelle Fowler</t>
  </si>
  <si>
    <t>714-779-4324</t>
  </si>
  <si>
    <t>FOR ACCESS TO PARK CALL MANAGER BOB AT 951-833-5364</t>
  </si>
  <si>
    <t>DR CD CP SS</t>
  </si>
  <si>
    <t>D06 D29 D42 D19</t>
  </si>
  <si>
    <t>W05 W07 WO</t>
  </si>
  <si>
    <t>NEWER SKYLINE HOME BUILT IN 2005. LARGE FORMAL LIVING ROOM &amp; DINING ROOM WITH CATHEDRAL CEILINGS. GOURMET KITCHEN WITH BREAKFAST BAR. INCLUDES FREESTANDING GAS RANGE WITH SELF CLEANING OVEN MICROWAVE DISHWASHER &amp; REFRIGERATOR. SEPARATE LAUNDRY ROOM INCLUDES WASHER &amp; DRYER. OFFICE/DEN WITH DOUBLE DOORS. 2 BEDROOMS &amp; 2 BATHS. MASTER SUITE HAS WALK IN CLOSET BATH HAS DOUBLE SINKS SHOWER AND LARGE LINEN CLOSET. WINDOW BLINDS THRU-OUT. EXTRA LARGE LOT BEAUTIFUL LANDSCAPING STORAGE SHED COVERED PARKING FOR AT LEAST 5 VEHICLES.RESORT QUALITY AMENITIES SECURITY GATED ACCESS TO PARK INGROUND HEATED POOL &amp; SPA GAS BBQ'S PICNIC AREA BY CLUBHOUSE MEETING ROOM W/FIREPLACE FULL KITCHEN POOL TABLE ROOM &amp; EXERCISE ROOM. CLOSE TO SHOPPING &amp; FREEWAYS. SENIOR MOBILE HOME PARK.</t>
  </si>
  <si>
    <t>P802937_SOCAL</t>
  </si>
  <si>
    <t>N Of Whittier/E Of Orange</t>
  </si>
  <si>
    <t>North of Whittier Boulevard between Euclid and Cypress.</t>
  </si>
  <si>
    <t>90631-2924</t>
  </si>
  <si>
    <t>CFrederick@Tarbell.com</t>
  </si>
  <si>
    <t>PCATFRED_SOCAL</t>
  </si>
  <si>
    <t>562-640-0502</t>
  </si>
  <si>
    <t>Cathrynn Frederick</t>
  </si>
  <si>
    <t>Bank approved price is 363 600. Banks want an offer ASAP. Must sell. This is a short sale. Price terms &amp; commissions subject to Seller's Lender's written approval. Any Lender-required reduction in commissions to be split 50/50 between agents. Seller ch</t>
  </si>
  <si>
    <t>55x138</t>
  </si>
  <si>
    <t>Cute pool house north of Whittier Blvd. If you like to entertain you'll love the back yard which is encircled by trees for privacy. A stylish shed houses the pool equipment. Enjoy the shade of the patio or the refreshing pool. The house is built on a raised foundation with wood floors under the carpet. The dual pane sliders offer you a view of the patio and pool. Enjoy the cozy woodburning fireplace in living room. There is canned lighting in the living room. The kitchen has tile floors updated cabinets and practical laminate counters. One bedroom is currently being used as an office and has refinished hardwood floors. Step through the sliders from the office to the patio area. The hall bathroom has a tub/shower combination and the master bath has a shower. There is a doorway leading from the master bedroom to the garage.</t>
  </si>
  <si>
    <t>P802937</t>
  </si>
  <si>
    <t>310 Highland Court</t>
  </si>
  <si>
    <t>A2 GC K8 MO</t>
  </si>
  <si>
    <t>Z24 WR CC</t>
  </si>
  <si>
    <t>P802939_SOCAL</t>
  </si>
  <si>
    <t>From Interstate 10 go North on 95 right on 6th street to Hidden Beaches</t>
  </si>
  <si>
    <t>92225-8313</t>
  </si>
  <si>
    <t>Colorado River Estates</t>
  </si>
  <si>
    <t>Only accepting back up offers at this time. Interior inspection will only be scheduled with an accepted offer if first offer cancels.Drive by only. Please call Joe Sexton to schedule any showings. 714-812-6207</t>
  </si>
  <si>
    <t>DEF RF</t>
  </si>
  <si>
    <t>CD P02 GT GA</t>
  </si>
  <si>
    <t>This single story home is located in the Beautiful Gated Community of Colorado River Estates at Hidden Beaches Over 2000 square feet of living space includes 3 spacious bedrooms and 2 full baths. The Master suite is separate from the guest rooms for privacy and has a large sliding door with a view of the river. The kitchen is perfect for entertaining with lots of Granite counter space and cabinets and looks out to the River. There is a cozy Family Room with a fireplace. Inside Laundry for your convenience and an attached 2 car garage. The home sits back on a 17 000 square foot lot with a gated driveway. Covered patio looks out to a rolling green grass lawn which flows down to the Colorado Rivers edge. Wake up to a beautiful sunrise and go to sleep to a beautiful sunset over the River.</t>
  </si>
  <si>
    <t xml:space="preserve">Colorado River Esta </t>
  </si>
  <si>
    <t>P802939</t>
  </si>
  <si>
    <t>2720 Colorado River Road</t>
  </si>
  <si>
    <t>SJ TCP BBQ</t>
  </si>
  <si>
    <t>OC FP PR</t>
  </si>
  <si>
    <t>DW A2 EC K8 RA K3 SC</t>
  </si>
  <si>
    <t>FR FG ST</t>
  </si>
  <si>
    <t>CC SP HE</t>
  </si>
  <si>
    <t>W04 W07 IE</t>
  </si>
  <si>
    <t>OX B02 ST</t>
  </si>
  <si>
    <t>FF ER GM</t>
  </si>
  <si>
    <t>P802948_SOCAL</t>
  </si>
  <si>
    <t>Located at the corner of Irvine Blvd and Jeffrey. Agents must show the guard at the gate your business card for entry others please call for an appointment. The guard can direct you to the home.</t>
  </si>
  <si>
    <t>92620-2031</t>
  </si>
  <si>
    <t>Groves Mobile Park</t>
  </si>
  <si>
    <t>A corner lot just a stroll away from the Club House. The sales price includes the home and a share of the corporation that owns the land so NO SPACE RENT This beautiful community is a resident owned senior 55 mobile home park. Considered a '5 STAR'</t>
  </si>
  <si>
    <t>A CORNER LOT RELAX ON THE SPACIOUS FRONT PORCH STROLL TO THE BEAUTIFUL CLUB HOUSE Located in Irvine rated for many years the safest city in the USA. The Groves is a Resident Owned Senior 55 Mobile Home Park. Considered a '5 STAR' park. Included in the sales price is the home &amp; a share of the corporation that owns the land so NO SPACE RENT Almost 1 900 sf this two bedroom - two bathroom home offers high ceilings in the Living &amp; Dining Rooms with lots of natural light. The fireplace in the Family Room with Wet Bar offers an inviting place to relax. Benefits earthquake bracing newer forced air heating unit newer central air conditioning unit copper plumbing to name a few. The white on white wallpaper gives the home a modern look &amp; feel. Also included in the carport is a shed for extra storage. The Groves offers a wonderful lifestyle for the active senior &amp; a quieter place for a more peaceful lifestyle. There is possible RV parking. Favorable financing available.</t>
  </si>
  <si>
    <t>P802948</t>
  </si>
  <si>
    <t>PC LV I8</t>
  </si>
  <si>
    <t>B04 OW SK SL</t>
  </si>
  <si>
    <t>M01 MG FB M09 M10</t>
  </si>
  <si>
    <t>EK K03 K07 K08 SK</t>
  </si>
  <si>
    <t>739H3</t>
  </si>
  <si>
    <t>P802954_SOCAL</t>
  </si>
  <si>
    <t>McCormack/Bastanchury</t>
  </si>
  <si>
    <t>Off Bastanchury head North on McCormick</t>
  </si>
  <si>
    <t>Ott</t>
  </si>
  <si>
    <t>92870-2837</t>
  </si>
  <si>
    <t>Callteryl@yahoo.com</t>
  </si>
  <si>
    <t>714-695-0079</t>
  </si>
  <si>
    <t>PWILLTER_SOCAL</t>
  </si>
  <si>
    <t>714-329-6411</t>
  </si>
  <si>
    <t>Teryl Payne</t>
  </si>
  <si>
    <t>Short sale approved at this price. If buyer needs closing costs you must increase price to cover. Buyer walked due to BofA taking so long ....Please text me before going then go direct. Home shows really well Please email all offers to CallTeryl@yahoo.</t>
  </si>
  <si>
    <t>F5 W09</t>
  </si>
  <si>
    <t>Beautiful remodeled single story Placentia home You will not be disappointed Remodeled kitchen with granite counters oak cabinets recessed lighting solar tube laminate flooring. Nicely remodeled bathrooms. Two Room additions include large master with vaulted ceilings his/hers closets and large bonus room with vaulted ceiling skylights. Bonus room could be used for large entertainment room add a pool table...use your imagination Laminate flooring throughout kitchen and hallways carpet in bedrooms crown molding re-textured ceilings recessed lighting water softner newer energy efficient windows &amp; insulated sliding doors. Tax record shows 5 bedrooms. One of these rooms does not have a closet. This room would be ideal used as a sitting area or office off master addition. Terraced back yard is low maintance &amp; has several fruit trees.</t>
  </si>
  <si>
    <t>Tuffree</t>
  </si>
  <si>
    <t>P802954</t>
  </si>
  <si>
    <t>937 W Ott Avenue</t>
  </si>
  <si>
    <t>799A4</t>
  </si>
  <si>
    <t>P802972_SOCAL</t>
  </si>
  <si>
    <t>Harbor Blvd.</t>
  </si>
  <si>
    <t>South of 5 Fwy East Chapman.</t>
  </si>
  <si>
    <t>92840-4043</t>
  </si>
  <si>
    <t>Short Sale subject to lender's approval. Any approved commission is splt 50/50 between listing and selling brokers of price terms and commission. There is a small dog in the house seller recommends to see the property in the afternoon when the sellers a</t>
  </si>
  <si>
    <t>A beautiful two bedroom two bath condominium located near the hotel row along Harbor Blvd. With a fantastic balcony view of the fireworks in Disneyland. Move in condition built in 2007 with easy access to freeways and walking dstance to restaurants and shops.Complex is FHA approved.</t>
  </si>
  <si>
    <t>P802972</t>
  </si>
  <si>
    <t>12688 Chapman Avenue</t>
  </si>
  <si>
    <t>P802976_SOCAL</t>
  </si>
  <si>
    <t>S Sterling Rd</t>
  </si>
  <si>
    <t>Tyner Ranch</t>
  </si>
  <si>
    <t>Tyner</t>
  </si>
  <si>
    <t>93307-6855</t>
  </si>
  <si>
    <t>moshestoler@gmail.com</t>
  </si>
  <si>
    <t>562-361-5107</t>
  </si>
  <si>
    <t>PMOSHSTO_SOCAL</t>
  </si>
  <si>
    <t>562-980-2736</t>
  </si>
  <si>
    <t>Moshe Stoler</t>
  </si>
  <si>
    <t>Please do not disturb tenant. Owner is the listing agent seling his own property. Lease to buy option - O.K. Please call listing agent for details. This is a flip.</t>
  </si>
  <si>
    <t>Buy Or Lease with option to buy. Very nice 3 bedrooms 2 bath home in gated community built in 2004 central a/c and heating nice and long patio in the back yard fireplace 2 car garage with remote opener Hoa due is 61.- per month. This is a flip.</t>
  </si>
  <si>
    <t>P802976</t>
  </si>
  <si>
    <t xml:space="preserve">5317 Tyner </t>
  </si>
  <si>
    <t>LOB</t>
  </si>
  <si>
    <t>SG PAD CTL</t>
  </si>
  <si>
    <t>P803003_SOCAL</t>
  </si>
  <si>
    <t>Newport &amp; 4th</t>
  </si>
  <si>
    <t>90814-8110</t>
  </si>
  <si>
    <t>Any Questions call Paul 626-716-7453 NOT AVAILABLE FOR SHOWING UNTILL 11-22-2011 PLEASE SEND ALL OFFERS TO echev4homes@yahoo.com or fax to 562/698-4199 complete with copy of deposit proof of funds approval letter w/fico scores. all terms are subject to b</t>
  </si>
  <si>
    <t>SC HZ P19 P20</t>
  </si>
  <si>
    <t>VN TTV</t>
  </si>
  <si>
    <t xml:space="preserve"> Nice Nice 1 bedroom 1 Bath condo walking distance to beach 5 min from Belmont shore very clean quiet complex Parking under units </t>
  </si>
  <si>
    <t>P803003</t>
  </si>
  <si>
    <t>363 Newport Avenue</t>
  </si>
  <si>
    <t>P803012_SOCAL</t>
  </si>
  <si>
    <t>Sorenson Ave &amp; Keith Ave.</t>
  </si>
  <si>
    <t>Exit Whittier Blvd. off 605 freeway and head eastbound. Right on Sorenson. Right on Keith. Right on Lynalyn.</t>
  </si>
  <si>
    <t>Lynalan</t>
  </si>
  <si>
    <t>90606-2006</t>
  </si>
  <si>
    <t>MFelixRealtor@hotmail.com</t>
  </si>
  <si>
    <t>562-699-4590</t>
  </si>
  <si>
    <t>PFELIMAN_SOCAL</t>
  </si>
  <si>
    <t>562-712-5809</t>
  </si>
  <si>
    <t>Manuel Felix</t>
  </si>
  <si>
    <t>PB7690_SOCAL</t>
  </si>
  <si>
    <t>Cash offer only at this time. All offers must include RPA-CA Short sale addendum and proof of funds. All terms and commissions subject to bank approval. 1 loan with BofA.</t>
  </si>
  <si>
    <t>50x115</t>
  </si>
  <si>
    <t xml:space="preserve">ATTENTION INVESTORS Fixer upper in a nice area of Whittier. Home features 2 beds 1 bath on a 5750 sq. ft. lot. This home will not qualify for financing in its current condition. Bathroom and kitchen need repairs. Signs of possible foundation issues. Cash only </t>
  </si>
  <si>
    <t>WOSKIROB_SOCAL</t>
  </si>
  <si>
    <t>P803012</t>
  </si>
  <si>
    <t>6903 Lynalan Avenue</t>
  </si>
  <si>
    <t>P803016_SOCAL</t>
  </si>
  <si>
    <t>92780-3016</t>
  </si>
  <si>
    <t>beliasanchez1@yahoo.com</t>
  </si>
  <si>
    <t>714-422-0285</t>
  </si>
  <si>
    <t>PSANCBEL_SOCAL</t>
  </si>
  <si>
    <t>714-717-0751</t>
  </si>
  <si>
    <t>Belia Sanchez</t>
  </si>
  <si>
    <t>Agents house now has a supra with keys to both doors you can go show house on left side of house from 10am to 5pm everyday after 5 please knock on door owner is home by then on right side of house please knock before entering people might be there. Ple</t>
  </si>
  <si>
    <t>Nice clean home - ready to move in This home has two separate front entrances. Left side has 3 bedrooms/two bath and right side has 3 bedrooms/two bath each have own kitchen. Tax records show 4 bedrooms/two bath one kitchen other two bedrooms and kitchen are not permitted. Please note Tax records show 135 as address but physical address is actually 129.</t>
  </si>
  <si>
    <t>P803016</t>
  </si>
  <si>
    <t>135 Mountain View Drive</t>
  </si>
  <si>
    <t>DW DR A2 RF WA GC MO EO K3</t>
  </si>
  <si>
    <t>CC RY Z17 Z09</t>
  </si>
  <si>
    <t>W09 DP SC SK</t>
  </si>
  <si>
    <t>Winchester Iv</t>
  </si>
  <si>
    <t>OX OW SK SL IB</t>
  </si>
  <si>
    <t>P803019_SOCAL</t>
  </si>
  <si>
    <t>OFF 91 FREEWAY SOUTH ON MC KINLEY LEFT ON MAGNOLIA RIGHT ON BUCHANAN PARK IS AT THE END OF THE BLOCK ON THE RIGHT SIDE</t>
  </si>
  <si>
    <t>92503-4761</t>
  </si>
  <si>
    <t>P803019</t>
  </si>
  <si>
    <t>LOCKBOX WILL BE ON PROPERTY 11/15/11. GATES TO THE PARK ARE NOT ACTIVE YET.</t>
  </si>
  <si>
    <t>CV DR CD CP SS</t>
  </si>
  <si>
    <t>D06 D20 D29 D42 D19</t>
  </si>
  <si>
    <t>NEVER LIVED IN TRIPLE WIDE HALLMARK HOME BUILT IN 2007. LARGE LIVING ROOM &amp; DINING ROOM WITH WOOD BURNING FIREPLACE. GOURMET KITCHEN WITH CORIAN COUNTERS NEW APPLIANCES BREAKFAS BAR &amp; EATING NOOK. SEPARATE LAUNDRY WITH UTILITY SINK AND GAS &amp; 220 ELEC HOOKUPS. MASTER SUITE WITH RETREAT WALK IN CLOSET MIRROR DOORS. MASTER BATH WITH DUAL SINKS VANITY LINEN CLOSET &amp; SKYLIGHT. JACUZZI TUP &amp; SEPARATE SHOWER. 2 MORE GUEST BEDROOMS AND 1 MORE FULL BATH. LARGE COVERED PARKING FOR AT LEAST 3 CARS. RESORT QUALITY AMENITIES SECURITY GATED ACCESS TO PARK INGROUND HEATED POOL &amp; SPA GAS BBQ'S PICNIC AREA BY CLUBHOUSE MEETING ROOM W/FIREPLACE FULL KITCHEN POOL TABLE ROOM &amp; EXERCISE ROOM. CLOSE TO SHOPPING &amp; FREEWAYS. SENIOR MOBILE HOME PARK.</t>
  </si>
  <si>
    <t>P803024_SOCAL</t>
  </si>
  <si>
    <t>Avenida 42 Jackson St.</t>
  </si>
  <si>
    <t>92203-2623</t>
  </si>
  <si>
    <t xml:space="preserve">Corner N </t>
  </si>
  <si>
    <t>ATTENTION AGENTS THIS SHORT SALE IS BEEN HANDLE BY OUR PROFESIONAL TEAM OF NEGOTIATORS ONE LOAN ONLY terms and conditions could change once aproval Any commission reduction to be split equally between agents.Square footage and Permits to be verified by b</t>
  </si>
  <si>
    <t>This Beautyfull Home with Three Bds Two Baths formal Dining Room Living room attached two car garage and room to park all your toys . DO NOT MISS THIS EXCELLENT OPORTUNITY THIS PROPERTY IS IDEAL FOR FIRST TIME HOME BUYERS OR INVESTORS located in a very good area near to schools shoping centers hurry this property wont be last move in conditions. REDUCED PRICE</t>
  </si>
  <si>
    <t>72332_SOCAL</t>
  </si>
  <si>
    <t>P803024</t>
  </si>
  <si>
    <t xml:space="preserve">43309 Avenida Estrella Corner N </t>
  </si>
  <si>
    <t>P803026_SOCAL</t>
  </si>
  <si>
    <t>Anaheim Blvd/Santa Ana</t>
  </si>
  <si>
    <t>92805-4758</t>
  </si>
  <si>
    <t>amaaplus2000@aol.com</t>
  </si>
  <si>
    <t>EALVAANA_SOCAL</t>
  </si>
  <si>
    <t>Ana Alvarez</t>
  </si>
  <si>
    <t>N540_SOCAL</t>
  </si>
  <si>
    <t>A Plus Realty</t>
  </si>
  <si>
    <t>714-936-7694</t>
  </si>
  <si>
    <t>Lender has approved Short Sale for 380K Submit your offers Hence short sale all terms and conditions subject to lender's approval. Please call the owner after 5 00 pm to set up appointment to see propoerty This gorgeous home is worth it Thank yo</t>
  </si>
  <si>
    <t xml:space="preserve">THIS BEAUTIFUL HOME HAS THREE BEDROOMS AND TWO AND HALF BATH. IT ALSO INCLUDES CENTRAL AIR CONDITIONING INDOOR LAUNDRY AND A COZY FIREPLACE IN LIVINGROOM. CONVENIENT TWO CAR GARAGE ATTACHED. DO NOT MISS IT </t>
  </si>
  <si>
    <t>P803026</t>
  </si>
  <si>
    <t>513 S Anaheim Boulevard</t>
  </si>
  <si>
    <t>DW DR A2 WA FSG MO SC</t>
  </si>
  <si>
    <t>CC RY Z09</t>
  </si>
  <si>
    <t>W09 DP SK</t>
  </si>
  <si>
    <t>P803027_SOCAL</t>
  </si>
  <si>
    <t>S/Magnolia-E/Mc Kinley</t>
  </si>
  <si>
    <t>OFF 91 FREEWAY SOUTH ON MC KINLEY LEFT ON MAGNOLIA RIGH ON BUCHANAN PARK IS AT THE END OF THE BLOCK ON THE RIGHT SIDE.</t>
  </si>
  <si>
    <t>P803027</t>
  </si>
  <si>
    <t>CV DR CD CP</t>
  </si>
  <si>
    <t>NEWER SKYLINE HOME BUILT IN 2006. LARGE FORMAL LIVING ROOM AND DINING WITH BEAUTHIFUL LAMINATE FLOORING. COZY WOOD BURNING FIREPLACE. CATHEDRAL CEILINGS SKYLIGHTS &amp; WINDOW BLINDS. GOURMET KITCHEN WITH RICH DARK WOOD CABINETS AND AND NEW STAINLESS APPLIANCES. CORIAN COUNTERS WITH BREAKFAST BAR. FREE STANDING GAS RANGE MICROWAVE REFRIGERATOR &amp; DISHWASHER. 2 BEDROOMS 2 BATHS SEPARATE OFFICE/DEN. RESORT QUALITY AMENITIES SECURITY GATED ACCESS TO PARK INGROUND HEATED POOL &amp; SPA GAS BBQ'S PICNIC AREA BY CLUBHOUSE MEETING ROOM W/FIREPLACE FULL KITCHEN POOL TABLE ROOM &amp; EXERCISE ROOM. CLOSE TO SHOPPING &amp; FREEWAYS. SENIOR MOBILE HOME PARK.</t>
  </si>
  <si>
    <t>DW A2 RF GSB GC MO OG K3 SC</t>
  </si>
  <si>
    <t>W09 DP SC SK IE</t>
  </si>
  <si>
    <t>CF IL CT</t>
  </si>
  <si>
    <t>P803031_SOCAL</t>
  </si>
  <si>
    <t>OFF 91 FREEWAY SOUTH ON MC KINLEY LEFT ON MAGNOLIA RIGHT ON BUCHAAN PARK IS AT THE END OF THE BLOCK ON THE RIGHT SIDE.</t>
  </si>
  <si>
    <t>P803031</t>
  </si>
  <si>
    <t>NEWER HALLMARK HOME BUILT IN 2006. LARGE LIVING ROOM &amp; DINING ROOM CATHEDERAL CEILINGS SKYLIGHTS WINDOW BLINDS THRU-OUT. GOURMET KITCHEN 5 BURNER BUILTIN RANGE SELF CLEAING OVEN MICROWAVE DISHWASHER REFRIGERATOR. SEPARATE LAUNDRY WITH GAS &amp; ELECTRIC HOOKUPS. MASTER SUITE WITH WALK IN CLOSET MASTER BATH WITH DUAL SINKS STALL SHOWERS AND LINEN CLOSET. PARKING FOR AT LEAST 5 VEHICLES. RESORT QUALITY AMENITIES SECURITY GATED ACCESS TO PARK INGROUND HEATED POOL &amp; SPA GAS BBQ'S PICNIC AREA BY CLUBHOUSE MEETING ROOM W/FIREPLACE FULL KITCHEN POOL TABLE ROOM &amp; EXERCISE ROOM. CLOSE TO SHOPPING &amp; FREEWAYS. SENIOR MOBILE HOME PARK.</t>
  </si>
  <si>
    <t>DW A2 RF GC FSG MO OG</t>
  </si>
  <si>
    <t>RY Z17 Z24 Z09</t>
  </si>
  <si>
    <t>W09 SK IE</t>
  </si>
  <si>
    <t>P803038_SOCAL</t>
  </si>
  <si>
    <t>OFF 91 FREEWAY SOUTH ON MC KINLEY LEFT ON MAGNOLIA RIGHT ON BUCHANAN PARK IS AT THE END OF THE BLOCK ON THE RIGHT SIDE.</t>
  </si>
  <si>
    <t>P803038</t>
  </si>
  <si>
    <t>NEWER HALLMARK HOME BUILT IN 2005. FORMAL LIVING &amp; DINING ROOM. GOURMET KITCHEN WITH NEW APPLIANCES. SEPARATE LAUNDRY ROOM. OFFICE/DEN. CATHEDRAL CEILINGS. GUEST BEDROOM &amp; FULL BATH. MASTER SUITE WITH MIRRORED DOORS BATH WITH DUAL SINKS SEPARATE SHOWER AND LINEN CLOSET. RESORT QUALITY AMENITIES SECURITY GATED ACCESS TO PARK INGROUND HEATED POOL &amp; SPA GAS BBQ'S PICNIC AREA BY CLUBHOUSE MEETING ROOM W/FIREPLACE FULL KITCHEN POOL TABLE ROOM &amp; EXERCISE ROOM. CLOSE TO SHOPPING &amp; FREEWAYS. SENIOR MOBILE HOME PARK.</t>
  </si>
  <si>
    <t>BR FR LR EB WN</t>
  </si>
  <si>
    <t>P803043_SOCAL</t>
  </si>
  <si>
    <t>Del Amo Blvd. to Lakewood Blvd. South to Arbor Road then make a right going west and will then see house on the left.</t>
  </si>
  <si>
    <t>90712-3531</t>
  </si>
  <si>
    <t>This is a short sale subject to lender approval. This home is something special. It has 3 Fireplaces Much potential as well as in move in condition. Please send offers to yourcash@bww.com or nickscorp@yahoo.com or via fax to 866-676-5502 and please incl</t>
  </si>
  <si>
    <t>This is a home you don't want to miss. View this beautiful 3 bedroom 2 bathroom home with a 2 car garage and a bonus living room in the back with 3 lovely fireplaces . Hard wood floors through the house in great condition. Call for details.</t>
  </si>
  <si>
    <t>P803043</t>
  </si>
  <si>
    <t>3708 Arbor Road</t>
  </si>
  <si>
    <t>Z25 Z09</t>
  </si>
  <si>
    <t>744C3</t>
  </si>
  <si>
    <t>P803050_SOCAL</t>
  </si>
  <si>
    <t>P803050</t>
  </si>
  <si>
    <t>NEWER SKYLINE HOME BUILT IN 2005. LARGE MASTER SUITE SEPARATE WING FOR GUEST BEDROOM AND FULL BATH. OFFICE/DEN FORMAL LIVING ROOM &amp; DINING ROOM. GOURMET KITCHEN WITH NEW APPLIANCES. INSIDE LAUNDRY FACILITIES WITH WASHER &amp; DRYER INCLUDED. CLOSE TO FREEWAYS &amp; SHOPPING.RESORT QUALITY AMENITIES SECURITY GATED ACCESS TO PARK INGROUND HEATED POOL &amp; SPA GAS BBQ'S PICNIC AREA BY CLUBHOUSE MEETING ROOM W/FIREPLACE FULL KITCHEN POOL TABLE ROOM &amp; EXERCISE ROOM. SENIOR MOBILE HOME PARK.</t>
  </si>
  <si>
    <t>P803083_SOCAL</t>
  </si>
  <si>
    <t>Cottonwood / Kitching</t>
  </si>
  <si>
    <t>South of Cottonwood / East of Kitching</t>
  </si>
  <si>
    <t>92553-4809</t>
  </si>
  <si>
    <t>jorge@jorgediazteam.com</t>
  </si>
  <si>
    <t>PDIAZJOR_SOCAL</t>
  </si>
  <si>
    <t>Jorge Diaz</t>
  </si>
  <si>
    <t>PB16141_SOCAL</t>
  </si>
  <si>
    <t>Centerpointe Real Estate</t>
  </si>
  <si>
    <t>562-281-5478</t>
  </si>
  <si>
    <t>AGENTS PLEASE DO NOT CALL FOR AVAILABILITY. Property is drive by only for now. MLS will be updated regularly If it shows active it is indeed active. Please email any questions and offers to jorge@jorgediazteam.com. Offers must include RPA proof of fund</t>
  </si>
  <si>
    <t xml:space="preserve">Perfect for First Time Buyer or Investor. This 4 bed 2 bath home has a great open floor plan with a cozy fireplace large private yard great for entertaining and is located on a nice tree lined street close to schools. Property is need of a little TLC but has tons of possibilities. AGENTS PLEASE READ PRIVATE REMARKS </t>
  </si>
  <si>
    <t>KRENDGEN_SOCAL</t>
  </si>
  <si>
    <t>P803083</t>
  </si>
  <si>
    <t>13593 Bearberry Drive</t>
  </si>
  <si>
    <t>703G6</t>
  </si>
  <si>
    <t>P803087_SOCAL</t>
  </si>
  <si>
    <t>North of Imperial Hwy</t>
  </si>
  <si>
    <t>90047-4612</t>
  </si>
  <si>
    <t xml:space="preserve"> Short Sale Verbal Approved at 235 000 Send offer with proof of funds EMD pre qualification letter and credit report with FICO score. For the quickest responds please E-mail offers and questions to liset@prucarealty.com. Thank you and good luck </t>
  </si>
  <si>
    <t>57x105</t>
  </si>
  <si>
    <t>Beautiful home features 3 bed/1 bath bungalow with coiffed lawn and shaded front porch. Upgraded kitchen on a nice size lot.</t>
  </si>
  <si>
    <t>P803087</t>
  </si>
  <si>
    <t>10908 S Van Ness Avenue</t>
  </si>
  <si>
    <t>P803102_SOCAL</t>
  </si>
  <si>
    <t>Wildey And Milney</t>
  </si>
  <si>
    <t>Hwy 247 to Wildey Road east .</t>
  </si>
  <si>
    <t>Wildey</t>
  </si>
  <si>
    <t>92285-3449</t>
  </si>
  <si>
    <t>greg_neitzel@yahoo.com</t>
  </si>
  <si>
    <t>Gregory Neitzel</t>
  </si>
  <si>
    <t>714-943-4943</t>
  </si>
  <si>
    <t>This is a short sale. 1 offer submitted to bank. Call listing agent Greg Neitzel for updated MLS and offer activity. Price Terms and commissions subject to seller's written approval. Any lender required reduction in commissions to be split 50/50 between</t>
  </si>
  <si>
    <t>The value of this property is in the land. The structure occupying the land is in need of repair. Bring your cleaning equipment and paint Bring your own water This property is a short sale and subject to lender approval.</t>
  </si>
  <si>
    <t>P803102</t>
  </si>
  <si>
    <t>54525 Wildey Road</t>
  </si>
  <si>
    <t>P803105_SOCAL</t>
  </si>
  <si>
    <t>Arrowhead/Lake Murray</t>
  </si>
  <si>
    <t>Lake Apopka</t>
  </si>
  <si>
    <t>92119-2815</t>
  </si>
  <si>
    <t>cnguye12@yahoo.com</t>
  </si>
  <si>
    <t>PNGUCHA_SOCAL</t>
  </si>
  <si>
    <t>Charlie Nguyen</t>
  </si>
  <si>
    <t>714-360-8514</t>
  </si>
  <si>
    <t>RECEIVED MULTIPLE OFFERS. OFFER HAS BEEN SUBMITTED TO THE LENDER FOR APPROVAL. AGENT PLEASE DRIVE BY ONLY DO NOT DISTURB OCCUPANT. DO NOT GO INTO BACK YARD or SIDE YARD. Call Charlie at 714 360-8514 for further more questions. Commission is subject to</t>
  </si>
  <si>
    <t>PLEASE DRIVE BY ONLY. DO NOT DISTURB OCCUPANT. DO NOT GO INTO BACK YARD or SIDE YARD. Beautiful house. Nice bathrooms nice colors many upgrades.... Appears to be a well kept home in a great location.</t>
  </si>
  <si>
    <t>P803105</t>
  </si>
  <si>
    <t>6470 Lake Apopka Place</t>
  </si>
  <si>
    <t>P803106_SOCAL</t>
  </si>
  <si>
    <t>Goldenwest / Trask</t>
  </si>
  <si>
    <t>Take 22W Exit Goldenwest Left Turn on Goldenwest Before Trask Avenue Property On The Right.</t>
  </si>
  <si>
    <t>92683-2656</t>
  </si>
  <si>
    <t>benz_era@yahoo.com</t>
  </si>
  <si>
    <t>866-880-3534</t>
  </si>
  <si>
    <t>PBENNYLH_SOCAL</t>
  </si>
  <si>
    <t>Benny Huynh</t>
  </si>
  <si>
    <t>714-757-6283</t>
  </si>
  <si>
    <t>Appointments Only. Please email or text the time and date for appointment. Preferably weekdays 9am - 12pm and weekend all day. All offers must include direct lender pre-approved letter proof of fund fico score and deposit check. Please email offer at</t>
  </si>
  <si>
    <t>62x116</t>
  </si>
  <si>
    <t>'I'm Beautiful Inside' Regular Sale. Newly Remodeled Home Fresh Paint New A/C Units New Dual-Pane Windows Upgraded Kitchen &amp; Cabinets Laminate Wood Flooring Huge Back Yard Open Patio Two Car Garage With New Roll-up Door 2 Master Bedrooms With Private Restroom Light Sensored All Around House New driveway only 2 yrs old Buyer to Verify sq ft and Permits Tons of Potential.</t>
  </si>
  <si>
    <t>Webber Elementary School</t>
  </si>
  <si>
    <t>Westminster High School</t>
  </si>
  <si>
    <t>Warner Intermediate</t>
  </si>
  <si>
    <t>P803106</t>
  </si>
  <si>
    <t>13411 E Goldenwest Street</t>
  </si>
  <si>
    <t>P803136_SOCAL</t>
  </si>
  <si>
    <t>Reseda &amp; Plummer</t>
  </si>
  <si>
    <t>91324-2251</t>
  </si>
  <si>
    <t>steve.mortensen@gmail.com</t>
  </si>
  <si>
    <t>866-321-2188</t>
  </si>
  <si>
    <t>PMORTSTE_SOCAL</t>
  </si>
  <si>
    <t>Stephen Mortensen</t>
  </si>
  <si>
    <t>PB14569_SOCAL</t>
  </si>
  <si>
    <t>Exotic Properties Realty Co.</t>
  </si>
  <si>
    <t>949-981-4441</t>
  </si>
  <si>
    <t xml:space="preserve"> Showings available ONLY on Monday Friday after 3p  Sat. &amp; Sun. 3 large dogs so owner must be present. Text/Call LA Steve @ 949-981-4441 with s or for showings. Short Sale--ALL terms &amp; conditions are subject to lien holder approval Email off</t>
  </si>
  <si>
    <t>75x120</t>
  </si>
  <si>
    <t xml:space="preserve"> Now Available for showings This nicely kept single story home you are sure to fall in love with The kitchen has been remodeled with new cabinets and granite countertops and is open to the dining room. Both bathrooms have been nicely remodeled as well with granite &amp; tile. The homeowner put in all canned recessed lights and painted in warm earth tones so the home feels very contemporary. The laminate flooring in the common areas will make for easy upkeep and is neutral and will go with any decor. Come see this home today </t>
  </si>
  <si>
    <t>P803136</t>
  </si>
  <si>
    <t>18838 Plummer Street</t>
  </si>
  <si>
    <t>792J3</t>
  </si>
  <si>
    <t>P803137_SOCAL</t>
  </si>
  <si>
    <t>Calle Mayor / Via Monte Doro</t>
  </si>
  <si>
    <t>google 440 Calle Castellana</t>
  </si>
  <si>
    <t>Calle De Castellana</t>
  </si>
  <si>
    <t>90277-6726</t>
  </si>
  <si>
    <t>bill@billetchegaray.com</t>
  </si>
  <si>
    <t>714-203-6523</t>
  </si>
  <si>
    <t>NETCHBIL_SOCAL</t>
  </si>
  <si>
    <t>714-797-0863</t>
  </si>
  <si>
    <t>Bill Etchegaray</t>
  </si>
  <si>
    <t>Call Bill at 714-797-0863 for showing. There is plenty of equity- Seller wants to remain in property as a long-term tenant looking for investor willing to work with Seller. Call listing agent for details. Offers may be submitted to FAX 714-203-6523 or e</t>
  </si>
  <si>
    <t>62x110</t>
  </si>
  <si>
    <t>CV VN CL MT OV PA VW WW</t>
  </si>
  <si>
    <t xml:space="preserve">Welcome to the Hollywood Riviera totally rebuilt and remodeled. Straight out of a magazine This home is an entertainers dream with wide open spaces as well as warm cozy retreats. Balconies with water view stunning loft with city lights and coast view. The gourmet kitchen includes high-end appliances all granite counters with large island for meals or prep. dining room opens to a secret garden feel with fountains and trellises.Located close to shops restaurants beach and excellent schools but not so close to loose the serenity of the quiet location. The landscaping and curb appeal alone make this home a dream to own </t>
  </si>
  <si>
    <t>P803137</t>
  </si>
  <si>
    <t xml:space="preserve">440 Calle De Castellana </t>
  </si>
  <si>
    <t>P803144_SOCAL</t>
  </si>
  <si>
    <t>Ramona/Evan</t>
  </si>
  <si>
    <t>Parula</t>
  </si>
  <si>
    <t>92571-7723</t>
  </si>
  <si>
    <t xml:space="preserve">Agents please Drive By Only. Offer may be submitted via Fax or e-mail. Commission will be split 50/50 upon Approval of Short Sale. Thank you for your patient </t>
  </si>
  <si>
    <t>Build in 2006 this Home is located in a Great Neighborhood. Breakfast Nook just off the Kitchen which has a large Island and Granite Counter Top. Also a separate Formal Dining Room for entertainment. This Home is ideal for a growing Family to raise their Children in a Country hometown atmosphire the City of Perris offer.</t>
  </si>
  <si>
    <t>P803144</t>
  </si>
  <si>
    <t>927 Parula Street</t>
  </si>
  <si>
    <t>P803154_SOCAL</t>
  </si>
  <si>
    <t>Birch/Brea Blvd</t>
  </si>
  <si>
    <t>Birch East of Brea Blvd</t>
  </si>
  <si>
    <t>92821-4921</t>
  </si>
  <si>
    <t>sooykim@newstarrealty.com</t>
  </si>
  <si>
    <t>PKIMSOOY_SOCAL</t>
  </si>
  <si>
    <t>Soo Kim</t>
  </si>
  <si>
    <t>714-380-2355</t>
  </si>
  <si>
    <t>This is a short sale. Email offers to SOOYKIM@NEWSTARREALTY.COM.</t>
  </si>
  <si>
    <t xml:space="preserve">Great House Perfect for a family or 2 families Awsome family room home originally built in 1929 but totally refurbished a couple of years ago newer eletrical newer copper plumiblng 2 central air units newer kitchen dual pane windiws view from upstairs master and patio. looks small from the front you will pleasantly surprised if you look inside... walk everywhere...downtown movies shops great location exceptional house </t>
  </si>
  <si>
    <t>PJINHONG_SOCAL</t>
  </si>
  <si>
    <t>Brea Jr. High</t>
  </si>
  <si>
    <t>P803154</t>
  </si>
  <si>
    <t>106 S Redwood Avenue</t>
  </si>
  <si>
    <t>M01 MG MA MR MS M09 WK</t>
  </si>
  <si>
    <t>4565J2</t>
  </si>
  <si>
    <t>P803163_SOCAL</t>
  </si>
  <si>
    <t>Maple &amp; Briarwood</t>
  </si>
  <si>
    <t>I-15 to Main street Hesperia Maple south Right on Briarwood Left on Dove Creek Left on Stone Creek property is on right.</t>
  </si>
  <si>
    <t>92344-8461</t>
  </si>
  <si>
    <t>juliar@opentdoor.com</t>
  </si>
  <si>
    <t>949-457-0648</t>
  </si>
  <si>
    <t>PPHIFJUL_SOCAL</t>
  </si>
  <si>
    <t>949-322-6553</t>
  </si>
  <si>
    <t>Julia Ricottone</t>
  </si>
  <si>
    <t>For showings call owner Elaine @ 760-514-5495. Easy to show Monday- Sat flexible Sunday's showings limitted to 10am-noon. Subject property is a Short Sale. All terms conditions &amp; commissions are subject to lender approval. If any reduction in commissio</t>
  </si>
  <si>
    <t xml:space="preserve">THIS HOME IS A MUST SEE Beautifully upgraded &amp; maintained home with enlarged Master Bedroom &amp; bathroom as well as extended 2nd bedroom. Separate den/office in addition to 3rd bedroom. This home has ALL good sized bedrooms making it great for a multi-generational living situation. Turnkey move-in READY </t>
  </si>
  <si>
    <t>C30724_SOCAL</t>
  </si>
  <si>
    <t>P803163</t>
  </si>
  <si>
    <t>14563 Stone Creek Trails</t>
  </si>
  <si>
    <t>CLB X04 X08 LOB PEV</t>
  </si>
  <si>
    <t>PAD CTV SG CTL</t>
  </si>
  <si>
    <t>DE DA EK LC</t>
  </si>
  <si>
    <t>P803170_SOCAL</t>
  </si>
  <si>
    <t>1st And Atlantic.</t>
  </si>
  <si>
    <t>Take Ocean blvd. to Atlantic and go North 1 block.</t>
  </si>
  <si>
    <t>90802-5153</t>
  </si>
  <si>
    <t>P803170</t>
  </si>
  <si>
    <t>floydgaugh3@verizon.net</t>
  </si>
  <si>
    <t>562-706-2962</t>
  </si>
  <si>
    <t>PGAUGHFL_SOCAL</t>
  </si>
  <si>
    <t>Floyd Gaugh</t>
  </si>
  <si>
    <t>Unit is tenant occupied so call listing agent for appointment. There is parking in the building but there is a waiting list to secure it. There is ample street parking around the building and possible rental parking at hotel's across the street.</t>
  </si>
  <si>
    <t>CV HZ P19 P23</t>
  </si>
  <si>
    <t>IV CV VM</t>
  </si>
  <si>
    <t>A K</t>
  </si>
  <si>
    <t>CB A27 ZQ A16 A17 A0</t>
  </si>
  <si>
    <t>This South Tower unit is a former 2 bdrm that has been remodeled into a huge 1 bdrm. Because it is on the 10th floor it has beautiful views of the marina Catalina and ocean to the south and to the north L.A. The hollywood sign and the mountains through the six foot windows on both sides of the unit. The kitchen and bath have tile floors and there are laminate wood floors through-out. The bedroom has a large closet with shoe racks and there is lots of storage in the unit plus a small storage locker on the 1st floor. The building also has a on-site laundry and bike-room and there is a pool as well a a club room with bath. The H.O.A. pays for hot/cold water central heating trash and insurance and pets are allowed. There is possible rental parking across the street while waiting for the owner's name to move up on the list for building parking. The unit could be converted back to a 2 bdrm. if desired.</t>
  </si>
  <si>
    <t xml:space="preserve">RP </t>
  </si>
  <si>
    <t>GD G02 WS SO</t>
  </si>
  <si>
    <t>PH LV MJ</t>
  </si>
  <si>
    <t>Cedar Pine</t>
  </si>
  <si>
    <t>676J6</t>
  </si>
  <si>
    <t>P803212_SOCAL</t>
  </si>
  <si>
    <t>Whittier - Norwalk</t>
  </si>
  <si>
    <t>South of Whittier Bl. on Norwalk and then east on Bexley</t>
  </si>
  <si>
    <t>Bexley</t>
  </si>
  <si>
    <t>90606-1517</t>
  </si>
  <si>
    <t>aselmanaj@roadrunner.com</t>
  </si>
  <si>
    <t>562-943-7262</t>
  </si>
  <si>
    <t>PSELALA_SOCAL</t>
  </si>
  <si>
    <t>562-587-6131</t>
  </si>
  <si>
    <t>Alan Selmanaj</t>
  </si>
  <si>
    <t>VERY Motivated seller is ready to move north. 1850 Sq. Ft. home with permits and 400 Sq. Ft. workshop addition to the garage also permited. Third bedroom has no outside access but has dual entry to the room with walk in closet. Buyer to verify permits S</t>
  </si>
  <si>
    <t>562-947-7834</t>
  </si>
  <si>
    <t>DG DR GT SD OR</t>
  </si>
  <si>
    <t>PRICE JUST REDUCED ...VERY Motivated Seller ready to move North is selling a large Whittier home in a nice neighborhood close to the 605 freeway. This home has it all complete with a hidden room that is entered via an opening bookcase see Listing Photos . Additions were made by Cedar Pine Construction and are permitted.There is a 400 Sq. Ft. Workshop attached to garage. Very large Great Room just off of kitchen. Two year old central air and heat with electronic HEPA filter. In wall Ethernet to two rooms. High rise toilets and low rise shower in master bath. THERE IS PLENTY OF ROOM FOR A LARGE FAMILY there is also off street parking for up to SEVEN Cars View the floor plan by clicking on the media.</t>
  </si>
  <si>
    <t>P803212</t>
  </si>
  <si>
    <t>10923 Bexley Drive</t>
  </si>
  <si>
    <t>P803217_SOCAL</t>
  </si>
  <si>
    <t>Chapman/West</t>
  </si>
  <si>
    <t>South of Chapman Ave and east of West Street</t>
  </si>
  <si>
    <t>92840-2512</t>
  </si>
  <si>
    <t>mcarrido@metpac.com</t>
  </si>
  <si>
    <t>PCARBMA_SOCAL</t>
  </si>
  <si>
    <t>B Marcus Carrido</t>
  </si>
  <si>
    <t>714-580-3430</t>
  </si>
  <si>
    <t>This is a short sale. Subject to lenders approval. Commissions to be split 50/50. Call 714-580-3430 for showing instructions. Call Rick Green at Pacific City Mortgage 714_968-6300 to get pre qualified .........The sellers son is home during the week fro</t>
  </si>
  <si>
    <t>Nice three bed two bath in Garden Grove home of the strawberry festival Newer windows through out home.</t>
  </si>
  <si>
    <t>C22029_SOCAL</t>
  </si>
  <si>
    <t>P803217</t>
  </si>
  <si>
    <t>11882 Donna Lane</t>
  </si>
  <si>
    <t>P803228_SOCAL</t>
  </si>
  <si>
    <t>Midhusrt</t>
  </si>
  <si>
    <t>Midhurst</t>
  </si>
  <si>
    <t>92346-4141</t>
  </si>
  <si>
    <t>This is a shortsal subject to lender approval. Please email all offers to jane@janere.com. Thank you for showing.</t>
  </si>
  <si>
    <t>Great starter home for first time buyer or investor. Well kept property and must see to appreciates. This is a shortsale and it is SOLD AS IS.</t>
  </si>
  <si>
    <t>P803228</t>
  </si>
  <si>
    <t xml:space="preserve">7942 Midhurst </t>
  </si>
  <si>
    <t>P803234_SOCAL</t>
  </si>
  <si>
    <t>Raitt And First Street</t>
  </si>
  <si>
    <t>GOING SOUTH ON RAITT ST. GO RIGHT ON 3RD. ST.PROPERTY IS ABOUT 3 BLOCKS DOWN ON THE LEFT HAND SIDE. MAIN CROSS STREETS ARE FIRST ST. AND FAIRVIEW.</t>
  </si>
  <si>
    <t>92703-3531</t>
  </si>
  <si>
    <t>Status Updated Daily. Please email offers to mc@caminorealrealtors.com or Fax to 714 862-2351 send offers with pre-qual letter from direct lender with proof of funds Fico Score and EMD. This is a standard sale. Call listing agent Maria A. Camberos at 71</t>
  </si>
  <si>
    <t>THIS PROPERTY FEATURES 2 UNITS FRONT HOUSE IS 3 BEDROOM 2 BATH RENTS FOR 1 650. BACK HOUSE IS 1 BEDROOM 1 BATH BUT HAS 2ND BEDROOM BOTH UNITS HAVE TOTALLY BEEN RENOVATED WITH NEW KITCHEN CABINETS AND COUNTER TOPS NEW APPLIANCES NEW DOORS CROWN MOLDING NEW TILE FLOORS NEW BATHROOMS AND BATHROOM FIXTURES NEW LIGHTINGS NEW COPPER PIPING NEW WATER HEATERS NEW PAINT INTERIOR AND EXTERIOR AND NEW FLOORS AND MUCH MORE YOU MUST SEE TO APPRECIATE BCK UNIT RENTS FOR 1 350 PER MONTH.</t>
  </si>
  <si>
    <t>P803234</t>
  </si>
  <si>
    <t>1910 W 3RD Street</t>
  </si>
  <si>
    <t>Plan 500</t>
  </si>
  <si>
    <t>OX B10</t>
  </si>
  <si>
    <t>P803249_SOCAL</t>
  </si>
  <si>
    <t>S-Slater / W-Graham</t>
  </si>
  <si>
    <t>South of Slater on Graham Right on Neargate. Property on the right.</t>
  </si>
  <si>
    <t>Neargate</t>
  </si>
  <si>
    <t>92649-4725</t>
  </si>
  <si>
    <t>bob_daniel@yahoo.com</t>
  </si>
  <si>
    <t>714-242-0313</t>
  </si>
  <si>
    <t>PDANIBOB_SOCAL</t>
  </si>
  <si>
    <t>714-299-5071</t>
  </si>
  <si>
    <t>Bob Daniel</t>
  </si>
  <si>
    <t>714-968-1992</t>
  </si>
  <si>
    <t>Easy to show go direct. Please leave business card and make sure all doors are locked. Front door lock is a little stiff turn key to Left to open. Please fax Offers with Lender Approval and source of funds to Bob Daniel @ 714-242-0313 or Mongo Fax to Br</t>
  </si>
  <si>
    <t>A wonderful home in best interior tract location. Enjoy the ocean breezes and nearby wetlands. The Landing 500 is the largest floor plan with over 2600 sq. ft.The Spiral Staircase to the second level gives drama to the foyer. The main floor features a lovely Sunken Living Room with cozy fireplace and vaulted ceilings Large Formal Dining Room looking out to the garden. a Bedroom and full bathroom huge kitchen with new m/w and family room w fireplace. Separate Laundry room with sink and cabinets for storage. Upstairs to the Huge Master Suite with walk in closet plantation shutters convenient landing with tons of cabinets 2 more bedrooms and another full bathroom. Light color carpeting in most rooms. Rear Yard is large and nicely landscaped with 2 pergolas over brick patio raised planters and mature tree with ample grassy area. 2 good size side areas. 3 car garage with new floor treatment beautiful cabinets with tons of storage and new water heater. Large front yard.</t>
  </si>
  <si>
    <t>HSUMMESI_SOCAL</t>
  </si>
  <si>
    <t>LNDG</t>
  </si>
  <si>
    <t>P803249</t>
  </si>
  <si>
    <t>5421 W Neargate Drive</t>
  </si>
  <si>
    <t>DW A2 GSB CO GC MO</t>
  </si>
  <si>
    <t>FS AS PRE</t>
  </si>
  <si>
    <t>OX B04 OW IB</t>
  </si>
  <si>
    <t>P803268_SOCAL</t>
  </si>
  <si>
    <t>92801-1995</t>
  </si>
  <si>
    <t>vishwanathdv@yahoo.com</t>
  </si>
  <si>
    <t>PDAUVIS_SOCAL</t>
  </si>
  <si>
    <t>714-830-8049</t>
  </si>
  <si>
    <t>Vishwanath Dauladabad</t>
  </si>
  <si>
    <t>For questions please call Vishwanath Dauladabad at 714-830-8049. Please email offers to vishwanathdv@yahoo.com. Also please include a copy of Prequalification letter copy of FICO scores and copy of Deposit check along with the offer. This is a Short Sa</t>
  </si>
  <si>
    <t>Beautiful Townhouse centrally located and very close to everything from Shopping to public transportation. This units open Floorplan makes it even more desireable. All Bedrooms Upstairs with Master Bedroom suite complete with separate tub and shower dual vanity sinks and walk-in closet Balcony. Standard 2 car garage with direct access. Stainless Steel Appliance. Granite counters. Low association fees.</t>
  </si>
  <si>
    <t>PLEEKEV_SOCAL</t>
  </si>
  <si>
    <t>P803268</t>
  </si>
  <si>
    <t>1124 N Euclid Street</t>
  </si>
  <si>
    <t>DW ELB GC K8</t>
  </si>
  <si>
    <t>FR ME EB GL GB WN</t>
  </si>
  <si>
    <t>Z15 Z25 CRA CW Z14 DDE</t>
  </si>
  <si>
    <t>BW DP SK W02 W09</t>
  </si>
  <si>
    <t>MR MS M10</t>
  </si>
  <si>
    <t>P803277_SOCAL</t>
  </si>
  <si>
    <t>Holder/Ball</t>
  </si>
  <si>
    <t>north of Ball west of Holder</t>
  </si>
  <si>
    <t>kennyeverest@yahoo.com</t>
  </si>
  <si>
    <t>PNGUYKHA_SOCAL</t>
  </si>
  <si>
    <t>Khai Nguyen</t>
  </si>
  <si>
    <t>714-404-7456</t>
  </si>
  <si>
    <t xml:space="preserve">.LOCK BOX ON 5/12/2012...SHOWING TIME FROM 10AM TO 7PM ONLY..Please send offer with approval letter and proof of fund to Kenny@credent.us thanks for showing </t>
  </si>
  <si>
    <t>BACK ON MARKET AS 5/11/2012....the Model house of the tract.. owner has paid 150K just for the decoration and furnitures from the Builder now included with the price...no sign on the property...what you see is mostly what you get show and sell....please check the pictures</t>
  </si>
  <si>
    <t>PAUDREYM_SOCAL</t>
  </si>
  <si>
    <t>P803277</t>
  </si>
  <si>
    <t>6379 Yale Court</t>
  </si>
  <si>
    <t>P803293_SOCAL</t>
  </si>
  <si>
    <t>S/Santa Ana &amp; E/Grand</t>
  </si>
  <si>
    <t>www.Maps.google.com</t>
  </si>
  <si>
    <t>92705-7154</t>
  </si>
  <si>
    <t>CallawayPacificRealty@gmail.com</t>
  </si>
  <si>
    <t>800-705-1240</t>
  </si>
  <si>
    <t>PLENIKKI_SOCAL</t>
  </si>
  <si>
    <t>714-719-3448</t>
  </si>
  <si>
    <t>Tuyen Nikki Le</t>
  </si>
  <si>
    <t>PB12363_SOCAL</t>
  </si>
  <si>
    <t>Callaway Pacific Realty</t>
  </si>
  <si>
    <t>BANK ARPROVED SALES PRICE old buyer walked. Need offers ASAP. Property will be sold as-is. PLEASE SUBMIT complete offers to tnikkile@yahoo.com or fax to 800-705-1240 Please text or call me if you have any further questions or comments Kenneth Le - 71</t>
  </si>
  <si>
    <t>714-946-5494</t>
  </si>
  <si>
    <t xml:space="preserve">BIG ADDITIONS increased to 7 bedrooms and 4 bathrooms total sq ft increased to about 3 400 with valid permits. Property is in a Great neighborhood. Walk to school / shopping. 2 Minute Walk From Park &amp; Close to Freeway Access. THIS is A Must See for Potential Buyers </t>
  </si>
  <si>
    <t>P803293</t>
  </si>
  <si>
    <t xml:space="preserve">1601 Portola </t>
  </si>
  <si>
    <t>Z24 WT MS CC SD</t>
  </si>
  <si>
    <t>W05 W07 W10</t>
  </si>
  <si>
    <t>P803295_SOCAL</t>
  </si>
  <si>
    <t xml:space="preserve">W/Greenleaf N/Penn E/Picker </t>
  </si>
  <si>
    <t>From Greenleaf and Whittier Blvd... north on Greenleaf to Penn. West on Penn north on Comstock. Park on Comstock.</t>
  </si>
  <si>
    <t>90602-1355</t>
  </si>
  <si>
    <t xml:space="preserve">This is a HAFA short sale and I have a negotiator working with the bank. The bank has verbally approved a sales price between 200K- 213. All terms of the sale subject to lender approval. Please call either Chris 562-537-8701 or Terry 562-458-7948 </t>
  </si>
  <si>
    <t>DG GA OR P20</t>
  </si>
  <si>
    <t xml:space="preserve">Located in Uptown Whittier and the Comstock Village Condo Complex this unit is a great value The complex is gated with lots of on-street parking for guests the unit is easy to find and turnkey You'll find this home is great for a first home buyer college student or someone looking to downsize. The living room is comfortable with a fireplace and dining area. Just off of the living room is a small wet bar for entertaining and a roomy half bath. The kitchen is bright with good counter space and has a large eating area and tons of storage. Upstairs are 2 generous master suites both with very large closets and luxerious bathrooms. Downstairs there is a large laundry room and storage area that conveniently leads into the 2 car attached garage. This home is worth a look </t>
  </si>
  <si>
    <t>PKARSUS_SOCAL</t>
  </si>
  <si>
    <t>P803295</t>
  </si>
  <si>
    <t>7251 Comstock Avenue</t>
  </si>
  <si>
    <t>P803333_SOCAL</t>
  </si>
  <si>
    <t>Old Mammoth Rd</t>
  </si>
  <si>
    <t>Travel on Old Mammoth Rd turn right on Minerett and then right onto Medow's Lane.</t>
  </si>
  <si>
    <t>Mammoth Creek Condos</t>
  </si>
  <si>
    <t>Call first agent is part owner. Easy to show.</t>
  </si>
  <si>
    <t>This is a wonderful condo completely remodeled with granite counters custom cabinetry stainless steel appliances. Slate and wall to wall carpet throughtout. Custom rock fireplace. Mirrored closit doors. Close to jacuzzi and heated swimming pool.</t>
  </si>
  <si>
    <t>P803333</t>
  </si>
  <si>
    <t>96 Meadow Road</t>
  </si>
  <si>
    <t>P803335_SOCAL</t>
  </si>
  <si>
    <t>Howard &amp; 6th Street</t>
  </si>
  <si>
    <t>Close to Fwy 91/ Howard &amp; 6th street.</t>
  </si>
  <si>
    <t>92879-2204</t>
  </si>
  <si>
    <t>tcwellsuccess@gmail.com</t>
  </si>
  <si>
    <t>PTRAMAR_SOCAL</t>
  </si>
  <si>
    <t>562-208-6498</t>
  </si>
  <si>
    <t>Mark Traboulsi</t>
  </si>
  <si>
    <t>PB14691_SOCAL</t>
  </si>
  <si>
    <t>Commonwealth Realty</t>
  </si>
  <si>
    <t>This is a short Sale all terms and conditions are subject to lenders approval. Please call us at 562-208-6498 for showing Instructions. If we didn't answer please leave us a mgs or for a faster respond send us a text mgs. Property will be sold in as is co</t>
  </si>
  <si>
    <t>Great house for a first time buyers small but cozy. Property will be sold in as is conditions no repairs will be done. This is a short sale all the terms and conditions are subject to Bank lien holder approval. Property has an addition without permits buyer or agent has to do their own diligence by checking the permits and reports or inspections with the city. Please see remarks for showing Instructions Thank you for showing and good luck with your clients.</t>
  </si>
  <si>
    <t>P803335</t>
  </si>
  <si>
    <t>515 E 7TH Street</t>
  </si>
  <si>
    <t>P803337_SOCAL</t>
  </si>
  <si>
    <t>Hoover St.</t>
  </si>
  <si>
    <t>From the 110 take Slauson going west to Hoover going north then trun left to 53rd st. and you will see house on your left.</t>
  </si>
  <si>
    <t>90037-3612</t>
  </si>
  <si>
    <t>This is a standard sale This home has much to offer it has a 2 bedroom 1 bath in the front and a 2 bedroom 1 bathroom in the back but it s all one house Plus you have a back house that could be used as a storage room or another room to utilize as a</t>
  </si>
  <si>
    <t>40x129</t>
  </si>
  <si>
    <t>This is a standard sale This home has much to offer it has a 2 bedroom 1 bath in the front and a 2 bedroom 1 bathroom in the back but its all one house Plus you have a back house that could be used as a storage room or another room to utilize as a bedroom has water and all. This is a must see. Let your eyes do all the work.</t>
  </si>
  <si>
    <t>P803337</t>
  </si>
  <si>
    <t>824 W 53RD Street</t>
  </si>
  <si>
    <t>Classic Pacific</t>
  </si>
  <si>
    <t>P803349_SOCAL</t>
  </si>
  <si>
    <t>Monument Pkwy &amp; Monolith</t>
  </si>
  <si>
    <t>Goetz to Monument Parkway</t>
  </si>
  <si>
    <t>Monolith</t>
  </si>
  <si>
    <t>92570-5538</t>
  </si>
  <si>
    <t>Monument Ranch</t>
  </si>
  <si>
    <t>captluko@gmail.com</t>
  </si>
  <si>
    <t>562-252-0233</t>
  </si>
  <si>
    <t>PLUKOROB_SOCAL</t>
  </si>
  <si>
    <t>Robert Lukowski</t>
  </si>
  <si>
    <t>310-753-9436</t>
  </si>
  <si>
    <t>Offer subject to bank approval. Any reduction of Commission to be split 50/50. Offer has been submitted to bank waiting for response. We are accepting back up offers. Buyer to pre-qualify with Pacific Mercantile Gregory Jones 949-400-7422.</t>
  </si>
  <si>
    <t>This lovely home is nestled away in a cul de sac area accentuated by nearby rolling hills adding a very natural feel to the community. There is a kid friendly park recreation area and barbeque areas within the tract. There is no HOA. Dual A/C.</t>
  </si>
  <si>
    <t>P803349</t>
  </si>
  <si>
    <t>3624 Monolith Trails</t>
  </si>
  <si>
    <t>P803363_SOCAL</t>
  </si>
  <si>
    <t>Newport &amp; Murrieta</t>
  </si>
  <si>
    <t>Off NewPort Ave &amp; Murrieta between 215 and 15. Closer to 215</t>
  </si>
  <si>
    <t>Sun Country</t>
  </si>
  <si>
    <t>92586-3620</t>
  </si>
  <si>
    <t>Back on Market. B of A Short Sale-Terms conditions &amp; commission according to bank approval. Property is 'AS IS' Seller will spend no money on anything. If MLS says available then it is available. Offer to have lender qualification at time of persentat</t>
  </si>
  <si>
    <t>3 bedroom 2 bathroom home with attached 2 car garage. Gas fireplace Central Heat &amp; Air. Block wall fenced back yard &amp; covered patio along back side of house. Master bedroom with master bath and sliding doors to back yard. Inside laundry. Formal Dining Area off the Family room. Inside track location.</t>
  </si>
  <si>
    <t>P803363</t>
  </si>
  <si>
    <t>29857 Sun Country Lane</t>
  </si>
  <si>
    <t>P803373_SOCAL</t>
  </si>
  <si>
    <t>N/Fostere/Lamirada Bl.</t>
  </si>
  <si>
    <t>S/IMPERIAL ON CORDOVA TO BLUEFIELD TO STREET.</t>
  </si>
  <si>
    <t>Valeda</t>
  </si>
  <si>
    <t>90638-2438</t>
  </si>
  <si>
    <t>SHORT SALE SUBMITTED SUBJECT TO LENDERS APPROVAL property in default.Third T.D.will need to be paid off.Working with first t.d.</t>
  </si>
  <si>
    <t>74x105</t>
  </si>
  <si>
    <t>Upgraded clean spacious well kept home.Newer copper plumbing 16'Vaulted ceiling in Family room Breakfast bar 5 ton cent.air R.V.Parking Dual pane windows 25x20 expanded garage.Remodeled custom kitchen with loads of cabinets.Newer tile floors Two fireplaces custom canned lighting newer concrete.Widened drive way for R.V.THIS PROPERTY IS ACROSS FROM HEIGHTS MIDDLE SCHOOL.SUBJECT TO SHORT SALE APPROVAL</t>
  </si>
  <si>
    <t>P803373</t>
  </si>
  <si>
    <t>15226 Valeda Drive</t>
  </si>
  <si>
    <t>RG KJ X40</t>
  </si>
  <si>
    <t>P803382_SOCAL</t>
  </si>
  <si>
    <t>17th / Fairview</t>
  </si>
  <si>
    <t>Going west on 17th Street turn left on to Mar Les Drive just after Fairview.</t>
  </si>
  <si>
    <t>Mar Les</t>
  </si>
  <si>
    <t>92706-3146</t>
  </si>
  <si>
    <t>714-507-9464</t>
  </si>
  <si>
    <t>rvquick@sbcglobal.net</t>
  </si>
  <si>
    <t>714-544-0266</t>
  </si>
  <si>
    <t>PQUICVIC_SOCAL</t>
  </si>
  <si>
    <t>714-271-7337</t>
  </si>
  <si>
    <t>Victoria Quick</t>
  </si>
  <si>
    <t>Easy to show. Lockbox on water pipe by garden hose in driveway. Please call co-listing agent Susan Monahan before showing at 714 507-9464. Agents please LOCK DOORS AND TURN OFF LIGHTS. Also leave bus. card. Standard equity sale. Submit offers along wit</t>
  </si>
  <si>
    <t>GT P15 1G GA OR 1L</t>
  </si>
  <si>
    <t xml:space="preserve">Half acre corner lot with avocado and fruit trees. Three bedrooms two full bathrooms - one completely remodeled. Separate family room and a living room both with fireplace. Two driveways offer plenty of room for your boat or RV. Newer roof new paint in &amp; out new flooring in most rooms. New garage door stove and copper plumbing. There is room for a pool or garden here too. Sellers will provide a carpet allowance for family room. Standard Sale. NO HOA or Mello Roos </t>
  </si>
  <si>
    <t>P803382</t>
  </si>
  <si>
    <t>1418 Mar Les Drive</t>
  </si>
  <si>
    <t>P803410_SOCAL</t>
  </si>
  <si>
    <t>Central/Standing Rock</t>
  </si>
  <si>
    <t>2 blocks East of Hwy 18.......just South of Thunderbird</t>
  </si>
  <si>
    <t>92307-4149</t>
  </si>
  <si>
    <t>May 15 2012...offer accepted and submitted to bank....home is tenant occupied....drive by only...write offers subject to inspection. SHORT SALE...all terms subject to lender approval...will try for your 4 but know that any commission will be split 50/50</t>
  </si>
  <si>
    <t>Very nice newer construction..large bedrooms direct garage entrance very nice floor plan seems larger than it is. Almost 1/2 acre lot...RV access and storage beautiful view from front..GRANITE MOUNTAINS...no neighbors across street. Easy access to Big Bear and mountain resorts....shopping 5 minutes away....quiet and peacefull.......</t>
  </si>
  <si>
    <t>P803410</t>
  </si>
  <si>
    <t>14776 Central Road</t>
  </si>
  <si>
    <t>P803411_SOCAL</t>
  </si>
  <si>
    <t>Corner Of Laxford &amp; Heathdale</t>
  </si>
  <si>
    <t>Off the 215E take the Azusa exit head South &amp; make a left on Gladstone right on Heathdale. Corner of Heathdale &amp; Laxford.</t>
  </si>
  <si>
    <t>91702-5749</t>
  </si>
  <si>
    <t>......</t>
  </si>
  <si>
    <t>Beautiful home Must see to appreciate. 3 bedroom 1 bath. Large Lot for Entertaining guests and family. Buyers to satisy themselves with condition of the property.</t>
  </si>
  <si>
    <t>PMORFCYN_SOCAL</t>
  </si>
  <si>
    <t>P803411</t>
  </si>
  <si>
    <t xml:space="preserve">5330 N Heathdale </t>
  </si>
  <si>
    <t>P803415_SOCAL</t>
  </si>
  <si>
    <t>Bear Valley / Navajo</t>
  </si>
  <si>
    <t>Bear Valley &amp; Navajo. From the 15 fwy take Bear Valley to Navajo and turn right towards the school. Once you pass the school and the 1st stop sign the property is visible on the right. Turn into the 1st dirt road entrance which will take you there.</t>
  </si>
  <si>
    <t>92308-7791</t>
  </si>
  <si>
    <t>Regular sale The property currently has debris inside so when you enter please be careful The debris will be clearned up soon. Seller is very motivated so submit your offers and we will work with you. Text me if you have any question 562-212-0415. E-</t>
  </si>
  <si>
    <t xml:space="preserve">ENORMOUS PRIVATE PROPERTY This is a HUGE property on a large private lot surrounded by a block wall. As you enter through the front door you will be invited by the warm sunlight/skylight that enters the property through it's high and wide windows Upstairs you will find an open den area that leads to all upstairs bedrooms. There are 8 bedrooms and 6 bathrooms Most of the bedrooms are designed as 'Jack &amp; Jills' conjoined by a shared bathroom. Most of the bedrooms upstairs have sliding double doors that lead to a balcony. Downstairs you will find the kitchen which opens to a spacious family room. There are plenty of parking spaces available within the property gates itself A wide &amp; long driveway that leads up to the detached 2 car garage This is the perfect opportunity to be able to live in a house so big you could get lost and have the privacy of a ranch style home Must see to appreciate </t>
  </si>
  <si>
    <t>P803415</t>
  </si>
  <si>
    <t>21468 Chimayo Road</t>
  </si>
  <si>
    <t>P803424_SOCAL</t>
  </si>
  <si>
    <t>Adams/Fairview</t>
  </si>
  <si>
    <t>92648-4977</t>
  </si>
  <si>
    <t>P803424</t>
  </si>
  <si>
    <t>Beach Blvd.</t>
  </si>
  <si>
    <t xml:space="preserve">20701 Beach Blvd. </t>
  </si>
  <si>
    <t>P803434_SOCAL</t>
  </si>
  <si>
    <t>Tustin St</t>
  </si>
  <si>
    <t>92705-7862</t>
  </si>
  <si>
    <t>J3</t>
  </si>
  <si>
    <t xml:space="preserve">J3 </t>
  </si>
  <si>
    <t>remax_jesus@yahoo.com</t>
  </si>
  <si>
    <t>888-981-8222</t>
  </si>
  <si>
    <t>714-631-3999</t>
  </si>
  <si>
    <t>Jesus Correa</t>
  </si>
  <si>
    <t>Condo located in a good area of Santa Ana close to Orange.</t>
  </si>
  <si>
    <t>P803434</t>
  </si>
  <si>
    <t>2030 E Santa Clara Avenue</t>
  </si>
  <si>
    <t>P803439_SOCAL</t>
  </si>
  <si>
    <t>Alondra And Norwalk Blvd</t>
  </si>
  <si>
    <t>NORTH OF ALONDRA</t>
  </si>
  <si>
    <t>90650-6608</t>
  </si>
  <si>
    <t>mstracithompson@gmail.com</t>
  </si>
  <si>
    <t>562-290-8357</t>
  </si>
  <si>
    <t>PTHOMTRA_SOCAL</t>
  </si>
  <si>
    <t>562-824-0722</t>
  </si>
  <si>
    <t>Traci Thompson</t>
  </si>
  <si>
    <t>SHORT SALE All terms conditions and commissions are subject to lien holders' approval. Submit offers with Short Sale Addendum Proof of Closing Funds FICO Score and Earnest Money Deposit. Incomplete submissions will not be considered. Someone is usu</t>
  </si>
  <si>
    <t>38x104</t>
  </si>
  <si>
    <t>APPROVED SHORT SALE PRICED RIGHT NICE 4 BEDROOM 2 BATH TWO STORY HOME. GREAT FOR FIRST TIME BUYER</t>
  </si>
  <si>
    <t>P803439</t>
  </si>
  <si>
    <t>12125 Cheshire Street</t>
  </si>
  <si>
    <t>P803448_SOCAL</t>
  </si>
  <si>
    <t>Deeboyar And Flangel</t>
  </si>
  <si>
    <t>East on Carson St North on Deeboyar Ave right on Vangold</t>
  </si>
  <si>
    <t>Vangold</t>
  </si>
  <si>
    <t>90712-3717</t>
  </si>
  <si>
    <t>VanGold</t>
  </si>
  <si>
    <t>alexmendoza@firstteam.com</t>
  </si>
  <si>
    <t>PMENDALE_SOCAL</t>
  </si>
  <si>
    <t>562-631-6819</t>
  </si>
  <si>
    <t>Alex Mendoza</t>
  </si>
  <si>
    <t>This is a HAFA Short Sale and all final terms and conditions will be determined by the bank. Any reduction in commission will be split 50/50 between listing and selling agents. Do not show up without appointment. 24 hours call notice. All offers must incl</t>
  </si>
  <si>
    <t>562-427-4748</t>
  </si>
  <si>
    <t>HAFA Shortsale Approved Price Reduction - Welcome to this great Lakewood Mutuals 3 bedroom 2 bath home on a beautiful tree lined street. Harwood floors and carpet tile kitchen counters newer double paned windows installed throughout the home living and dinning room ceiling fans newer roof installed in 2006 front yard sprinklers partial copper plumbing and attached garage.</t>
  </si>
  <si>
    <t>SGLEWDAN_SOCAL</t>
  </si>
  <si>
    <t>P803448</t>
  </si>
  <si>
    <t>4339 VanGold Avenue</t>
  </si>
  <si>
    <t>P803486_SOCAL</t>
  </si>
  <si>
    <t>Thomas Guide 708C6 north of Imperial south of La Habra west of Idaho</t>
  </si>
  <si>
    <t>90631-5277</t>
  </si>
  <si>
    <t>sandy4re@aol.com</t>
  </si>
  <si>
    <t>NGRIGSAN_SOCAL</t>
  </si>
  <si>
    <t>Sandra Griggs</t>
  </si>
  <si>
    <t>714-742-2779</t>
  </si>
  <si>
    <t xml:space="preserve"> Bank approved Short Sale at 230 000 Call owner before showing.Please do not let Shady the cat out.Thanks. This is short sale commissions &amp; professional negotiator fees to be split 60/40 based on net sheet and final bank approval.60 to listing agent</t>
  </si>
  <si>
    <t>Great opportunity to own this 3 bedroom 2.5 bath home. Living room with corner fireplace patio slider onto large covered patio. Eating area with Garden Window. Downstairs 1/2 bath and laundry area Master bedroom with a fireplace dual vanity mirrored closet doors walk in closet. Second bedroom with mirrored closet.Third bedroom with walk in closet.Plus this home has direct garage access Close to shopping schools and transportation. Call this home.</t>
  </si>
  <si>
    <t>P803486</t>
  </si>
  <si>
    <t>1331 Hillandale Avenue</t>
  </si>
  <si>
    <t>P803489_SOCAL</t>
  </si>
  <si>
    <t>N/ E. Victoria E/ Avalon</t>
  </si>
  <si>
    <t>90746-7459</t>
  </si>
  <si>
    <t>Rick@RickRobles.com</t>
  </si>
  <si>
    <t>714-242-9500</t>
  </si>
  <si>
    <t>GROBLRIC_SOCAL</t>
  </si>
  <si>
    <t>Rick Robles</t>
  </si>
  <si>
    <t>714-995-6071</t>
  </si>
  <si>
    <t>DO NOT SHOW- DO NOT DISTURB TENANTS. DRIVE-BY ONLY. CONTACT LISTING AGENT FOR DETAILS. U.S. Bank financing available. All U.S. Bank loans subject to approval by U.S. bank. Commission paid on net sales price sale price less seller paid buyer costs . No te</t>
  </si>
  <si>
    <t>Great Curb Appeal Gated Complex. Association Pool. Property is lender owned. Property is being sold as-is. U.S. bank is making no representations or warranties.</t>
  </si>
  <si>
    <t>P803489</t>
  </si>
  <si>
    <t>1020 Thicket Drive</t>
  </si>
  <si>
    <t>P803497_SOCAL</t>
  </si>
  <si>
    <t>93306-4228</t>
  </si>
  <si>
    <t>Do Not Disturb The Tenants. Listing agent is the owner selling his own property. This is a flip. Combo and supra lockboxes will be installed on 12/10/11. No sign on the property. This is a flip.</t>
  </si>
  <si>
    <t>Buy or Lease To Buy Nice 4 bedrooms 1 bath with huge lot fireplace. Can rent for 1 000.-. This is a flip.</t>
  </si>
  <si>
    <t>P803497</t>
  </si>
  <si>
    <t xml:space="preserve">1600 Glenwood </t>
  </si>
  <si>
    <t>SN ST VTL</t>
  </si>
  <si>
    <t>BL CD WI F01</t>
  </si>
  <si>
    <t>FR LR ME MR ST TW GS</t>
  </si>
  <si>
    <t>STO RL HC DDE Z09 SD</t>
  </si>
  <si>
    <t>DP W04 SC W09 W03</t>
  </si>
  <si>
    <t>BB BN KC FM ISL LC</t>
  </si>
  <si>
    <t>WK G06 DN FF FY LR FS</t>
  </si>
  <si>
    <t>LR IS IU</t>
  </si>
  <si>
    <t>602A1</t>
  </si>
  <si>
    <t>P803502_SOCAL</t>
  </si>
  <si>
    <t>Mountain Ave. &amp; 14th Street</t>
  </si>
  <si>
    <t>North on Mountain Ave. Right on 14th St. Right on Omalley Way</t>
  </si>
  <si>
    <t>91786-2685</t>
  </si>
  <si>
    <t>NeptuneFG@sbcglobal.net</t>
  </si>
  <si>
    <t>888-825-2511</t>
  </si>
  <si>
    <t>PMOBANEP_SOCAL</t>
  </si>
  <si>
    <t>714-299-8840</t>
  </si>
  <si>
    <t>Neptune Mobasser</t>
  </si>
  <si>
    <t>Please call Listing Agent Neptune Mobasser at 714 299-8840 with all your questions. Need 2 hours notice before showings. Email your offers with pre-approval letter proof of funds copy of deposit check to neptunefg@sbcglobal.net. All Furniture is for S</t>
  </si>
  <si>
    <t>This Gorgeous 5 Bedroom 4 Bath home was built in 2000 and it's located in a highly desirable area of Upland. There are only 12 homes on this cul-de-sac street. This beautiful home is centrally located close to schools shopping and freeways. Over 200K in upgrades. Main floor bedroom and full bathroom an office with double glass door and additional full bathroom downstairs. Relax in the back yard and enjoy this oversized gorgeous heated pool and spa. Many fruite trees and large yard for entertainment. Home has a large RV parking and hook up 2 A/C units and additional storage shed with private bathroom and shower area in the backyard. 3 fireplaces with stone and marble. Beautiful master bedroom master retreat with double sided fireplace large walk in close and marble flooring in the bath area. Large bright family room and great kitchen with central island. Indoor Laundry room and sink with lots of cabinets. Must see to appreciate all the upgrades throughout the home.</t>
  </si>
  <si>
    <t>P803502</t>
  </si>
  <si>
    <t>1370 Omalley Way</t>
  </si>
  <si>
    <t>RA BIN GA</t>
  </si>
  <si>
    <t>GR EL GB WN</t>
  </si>
  <si>
    <t>TL CW WZ B1</t>
  </si>
  <si>
    <t>826A1</t>
  </si>
  <si>
    <t>P803518_MRMLS</t>
  </si>
  <si>
    <t>Broadway And Bennett</t>
  </si>
  <si>
    <t>Corner of Broadway and Bennett</t>
  </si>
  <si>
    <t>90803-1605</t>
  </si>
  <si>
    <t>562-433-7476</t>
  </si>
  <si>
    <t>This is a short sale and using a 3rd party negotiator IFR. There is only 1 loan and should be easy to get approved. Short Sale Compensation is subject to approval of Seller's lender s. Total gross commission is 6 . Listing agent is paying for a 3rd party</t>
  </si>
  <si>
    <t>43x92</t>
  </si>
  <si>
    <t>This is truly a wonderful home in Belmont Heights in the awarding winning Fremont School district. This home offers 4 bedrooms 3 baths and 2600 sq ft of space with a wonderful gourment kitchen which opens into a great room This home offers french doors throughout with many wonderful outside seating areas. This home is a Broadway address which possibly give you the opportunity to enclose the front yard.This homes offers 3 firelplaces and master retreat tons of windows and is in a GREAT location which is 3 blocks from the beach and a block and 1/2 from the shops fun and restaurants of Belmont Shore. All this home needs is a little TLC and it will be a home for many years of happiness.</t>
  </si>
  <si>
    <t>P803518</t>
  </si>
  <si>
    <t>4300 E Broadway Street</t>
  </si>
  <si>
    <t>GR LR MB EB GB WN</t>
  </si>
  <si>
    <t>PC I9 HW PH PAV</t>
  </si>
  <si>
    <t>Z15 CJ CW TL WZ</t>
  </si>
  <si>
    <t>K10 GK K07</t>
  </si>
  <si>
    <t>P803518_SOCAL</t>
  </si>
  <si>
    <t>This is truly a wonderful home in Belmont Heights in the awarding winning Fremont School district. This home offers 4 bedrooms 3 baths and 2600 sq ft of space with a wonderful gourment kitchen which opens into a great room This home offers french doors throughout with many wonderful outside seating areas. This home is a Broadway address which possibly give you the opportunity to enclose the front yard which would be a great yard for kids This homes offers 3 firelplaces and master retreat tons of windows and is in a GREAT location which is 3 blocks from the beach and a block and 1/2 from the shops fun and restaurants of Belmont Shore. All this home needs is a little TLC and it will be a home for many years of happiness. See a great youtube link at http //youtu.be/V5fzOx9a_5M</t>
  </si>
  <si>
    <t>PC PP GI IG FHT GH PV</t>
  </si>
  <si>
    <t>DW A2 ST6 GC K8 ELB MO</t>
  </si>
  <si>
    <t>FR MB EB GS</t>
  </si>
  <si>
    <t>DP SK SG</t>
  </si>
  <si>
    <t>OX B03 OW TI B01</t>
  </si>
  <si>
    <t>BB BN FM SK</t>
  </si>
  <si>
    <t>SK GK</t>
  </si>
  <si>
    <t>P803537_SOCAL</t>
  </si>
  <si>
    <t>Park/ Tahiti</t>
  </si>
  <si>
    <t>From Park Avenue turn left on Tahiti right on Caribbean right on Skyline</t>
  </si>
  <si>
    <t>92651-1930</t>
  </si>
  <si>
    <t>robison4re@msn.com</t>
  </si>
  <si>
    <t>714-636-8053</t>
  </si>
  <si>
    <t>PROBIJUD_SOCAL</t>
  </si>
  <si>
    <t>714-317-1545</t>
  </si>
  <si>
    <t>Judy Robison</t>
  </si>
  <si>
    <t>PB8640_SOCAL</t>
  </si>
  <si>
    <t>Strawberry Fields R.E. Inc</t>
  </si>
  <si>
    <t>714-636-8043</t>
  </si>
  <si>
    <t>Must call owner. Leave a message with call back number and preferred time of showing. With notice owner will put lockbox on front step behind the urn. Listing broker is related to seller.</t>
  </si>
  <si>
    <t>97x210</t>
  </si>
  <si>
    <t>Single story living on a level view lot with privacy is a rare commodity in Laguna. This beautiful 2700 square foot custom home offers that along with 3 bedrooms 3 baths formal living room formal dining room family room dine-in gourmet kitchen and new roof May 2012 . The well planned architectural details enhance the unique character and warmth of this Mystic Hills award winner. Priced at a very reasonable cost per square foot this home represents excellent value in a neighborhood of high end properties.</t>
  </si>
  <si>
    <t>P803537</t>
  </si>
  <si>
    <t>1597 Skyline Drive</t>
  </si>
  <si>
    <t>BL GL SI FC</t>
  </si>
  <si>
    <t>Z15 CJ WR BS Z20 Z08 SD HQ</t>
  </si>
  <si>
    <t>W01 SK WF W02</t>
  </si>
  <si>
    <t>Eichler Homes</t>
  </si>
  <si>
    <t>P803547_SOCAL</t>
  </si>
  <si>
    <t>Fairhaven And Esplanade</t>
  </si>
  <si>
    <t>Exit the 55 fwy N at 17th St. left on Prospect right on Fairhaven and left on Woodland. The property is located on the left side.</t>
  </si>
  <si>
    <t>92869-5225</t>
  </si>
  <si>
    <t>Fairhaven Tract</t>
  </si>
  <si>
    <t>Kelly@EICHLERSoCal.com</t>
  </si>
  <si>
    <t>866-556-6934</t>
  </si>
  <si>
    <t>PLARKEL_SOCAL</t>
  </si>
  <si>
    <t>714-376-0212</t>
  </si>
  <si>
    <t>Kelly Laule</t>
  </si>
  <si>
    <t>PB15660_SOCAL</t>
  </si>
  <si>
    <t>Oaktree Realtors</t>
  </si>
  <si>
    <t>This property is a short sale and subject to lender's approval for sale. File already submitted to bank. This property is a short sale and subject to lender's approval for sale. Lender's final approved commission may result in adjustments between listing</t>
  </si>
  <si>
    <t>70x121</t>
  </si>
  <si>
    <t>Welcome to the wonderful world of Eichler This classic mid-century modern design created by Anshen and Allen captures the sophisticated indoor-outdoor living with a C-Shape floor plan that is surrounded by walls of glass for the natural light and embraces the large atrium and outdoor spaces. The backyard is large has very private deep lot with mature landscaping. Modern day features include an energy efficient foam roof dual heating and air conditioning systems concrete floors spacious layout block fireplace large atrium and 2 car garage. This home has stunning architectural design with form and function of today s modern living.</t>
  </si>
  <si>
    <t>P803547</t>
  </si>
  <si>
    <t>616 S Woodland Street</t>
  </si>
  <si>
    <t>SW X38 X40 X39 SHA</t>
  </si>
  <si>
    <t>FR LR EB GS</t>
  </si>
  <si>
    <t>WR Z17 RL SD HA7</t>
  </si>
  <si>
    <t>M01 MG FB MA MS M09 WK</t>
  </si>
  <si>
    <t>FF FR GM LR FS AZ</t>
  </si>
  <si>
    <t>KI K10 GA IL K07</t>
  </si>
  <si>
    <t>P803558_SOCAL</t>
  </si>
  <si>
    <t>Canal And Meats</t>
  </si>
  <si>
    <t>North of Meats East of Canal</t>
  </si>
  <si>
    <t>Northumberland</t>
  </si>
  <si>
    <t>92865-2943</t>
  </si>
  <si>
    <t>Very important that you lock up when you are done.</t>
  </si>
  <si>
    <t>SO DG DR CD P05 GA 1L</t>
  </si>
  <si>
    <t>BACK ON MARKET BUYER WALKED You will be greated by the lovely sound of a tranquil water fountain &amp; lush plantings. Living room has hardwood floors &amp; a cozy fireplace in addition to a large separate family/game room which has it's own brick fireplace. The master bedroom has been extended into a suite with sitting area private bath a walk-in closet &amp; second mirrored wardrobe. The enclosed screen porch adds extra living space. The kitchen offers tons of storage cabinets &amp;counter space &amp; even a breakfas. The new gas range &amp; dishwasher can give you years of use. There is also a new water heater scraped ceilings recessed lights tons of storage closets throughout the house &amp; central heat &amp; airconditioning. There is an indoor laundry &amp; two car garage with an automatic opener &amp; storage. Outside is a large side yard an entertining patio area &amp; a spa that is negotiable. Great location Villa Park middle &amp; high schools near shopping &amp; public transportation.</t>
  </si>
  <si>
    <t>P803558</t>
  </si>
  <si>
    <t>2394 N Northumberland Road</t>
  </si>
  <si>
    <t>P803577_SOCAL</t>
  </si>
  <si>
    <t>Main &amp; Cubbon</t>
  </si>
  <si>
    <t>From first and Main Go south on Main pass Bishop then make left on Cubbon</t>
  </si>
  <si>
    <t>Cubbon</t>
  </si>
  <si>
    <t>92701-5762</t>
  </si>
  <si>
    <t>oscar@goprorealty</t>
  </si>
  <si>
    <t>949-305-2357</t>
  </si>
  <si>
    <t>PCORROSC_SOCAL</t>
  </si>
  <si>
    <t>949-525-2023</t>
  </si>
  <si>
    <t>Oscar Corredor</t>
  </si>
  <si>
    <t>Please do not ditrb tenents call agent for appointment. is a short Sale upon Lenders approval.</t>
  </si>
  <si>
    <t>44x99</t>
  </si>
  <si>
    <t>This property is located in a commercial zone. The property is actually a 3 bedroom 1 1/2 bath. The one bedroom and 1/2 bath are not permitted. The property is in a good location with easy access to buses stores and schools.</t>
  </si>
  <si>
    <t>P803577</t>
  </si>
  <si>
    <t>111 E Cubbon Street</t>
  </si>
  <si>
    <t>P803591_SOCAL</t>
  </si>
  <si>
    <t>Oakmont Rd.</t>
  </si>
  <si>
    <t>Golden Rain Rd right on St. Andrews Dr left on Oakmont Dr right on N.Fairfield Rd.</t>
  </si>
  <si>
    <t>90740-3545</t>
  </si>
  <si>
    <t>180H</t>
  </si>
  <si>
    <t>P803591</t>
  </si>
  <si>
    <t xml:space="preserve">180H </t>
  </si>
  <si>
    <t>562-472-1290</t>
  </si>
  <si>
    <t xml:space="preserve">Basic - Needs TLC - Nice small green - Near parking and laundry - Morning sun Mutual 8 - Unit 180H </t>
  </si>
  <si>
    <t>13361 Fairfield Lane</t>
  </si>
  <si>
    <t>P803594_SOCAL</t>
  </si>
  <si>
    <t>Highland/Mariposa</t>
  </si>
  <si>
    <t>West of Highland-South of Mariposa</t>
  </si>
  <si>
    <t>Preakness</t>
  </si>
  <si>
    <t>92870-5534</t>
  </si>
  <si>
    <t>gwcnick@gmail.com</t>
  </si>
  <si>
    <t>NRUZZNIC_SOCAL</t>
  </si>
  <si>
    <t>714-609-6871</t>
  </si>
  <si>
    <t>Nick Ruzzi</t>
  </si>
  <si>
    <t>Listing Agent is related to seller. Please give 24 hour notice to show. Call Pat @ 714 261-7495. Thanks for showing. Sellers choice of services.</t>
  </si>
  <si>
    <t xml:space="preserve">Beautifully upgraded townhome. Crown molding newer paint mirrored wardrobe doors ceramic tile floors neutral carpet newer kitchen cabinets tile kitchen counters newer composition roof vaulted ceilings fireplace in living room large enclosed patio with lovely view of greenbelt newer shower doors in master bath. DON'T MISS OUT ON THIS GORGEOUS END UNIT...NO ONE ABOVE OR BELOW........LOW....LOW ASSOCIATION DUES </t>
  </si>
  <si>
    <t>P803594</t>
  </si>
  <si>
    <t>101 Preakness Drive</t>
  </si>
  <si>
    <t>P803625_SOCAL</t>
  </si>
  <si>
    <t>S Bristol And W Warner Ave</t>
  </si>
  <si>
    <t>92707-2114</t>
  </si>
  <si>
    <t>Short Sale subject to Lender's Approval. Please submit all offers subject to interior inspection to cecilia@firstunionrealestate.com. Drive by Only.</t>
  </si>
  <si>
    <t>714-972-1800</t>
  </si>
  <si>
    <t>53x124</t>
  </si>
  <si>
    <t>Single Family Residence 3 Bedroom 1 Bath.</t>
  </si>
  <si>
    <t>C22989_SOCAL</t>
  </si>
  <si>
    <t>P803625</t>
  </si>
  <si>
    <t>1238 W Glenwood Place</t>
  </si>
  <si>
    <t>Gound Floor</t>
  </si>
  <si>
    <t>737H4</t>
  </si>
  <si>
    <t>P803667_SOCAL</t>
  </si>
  <si>
    <t>Santa Gertrudes Ave</t>
  </si>
  <si>
    <t>Go south on Santa Gertrudes Ave make a right turn on La Mirada Blvd then a right turn on Ocaso. Drive thru gate 1 and park near the gate. Notice the rail to your left as you drive in that's where the lock box is. Go to Building GG 110.</t>
  </si>
  <si>
    <t>90638-5054</t>
  </si>
  <si>
    <t>562-298-7300</t>
  </si>
  <si>
    <t>Lock box is on hand rail by gate 1 as you drive thru park near gate 1. There is a map of the complex outside gate 1. Look for building GG unit 110 easy to find. This is a short sale all terms and conditions including sale price and commission subjec</t>
  </si>
  <si>
    <t>EX TC WT</t>
  </si>
  <si>
    <t>Back on market short sale. Ground level unit near the pool in Los Olivos Community. There are 2 pools spa tennis court and a activity center. The unit has 1 bedroom and 1 bath large living room with sliding door to patio dining area and kitchen with breakfast bar. This is really a great place to live close to shopping schools and restaurants.</t>
  </si>
  <si>
    <t>P803667</t>
  </si>
  <si>
    <t>15412 La Mirada Boulevard</t>
  </si>
  <si>
    <t>IG CH LP CP</t>
  </si>
  <si>
    <t>AD QW</t>
  </si>
  <si>
    <t>A2 RF ST6 GC K8 FU2 MO K3 SC</t>
  </si>
  <si>
    <t>BZ DAT SUR CW RL SD</t>
  </si>
  <si>
    <t>FS AS FRW SG SU2 PRE</t>
  </si>
  <si>
    <t>Christopher Homes</t>
  </si>
  <si>
    <t>2CIR</t>
  </si>
  <si>
    <t>BB ISL LC</t>
  </si>
  <si>
    <t>FF G05</t>
  </si>
  <si>
    <t>P803692_SOCAL</t>
  </si>
  <si>
    <t>Newland &amp; Hamilton</t>
  </si>
  <si>
    <t>PCH to Newland then inland 3 blocks to Noelle.</t>
  </si>
  <si>
    <t>The Villas At Pacific Shores</t>
  </si>
  <si>
    <t>714-960-2900</t>
  </si>
  <si>
    <t>Sales office open daily 10am - 6pm. Realtor MUST accompany and register client on clients first visit to qualify for referral fee. Call to schedule a private showing. We have other plans and views available. 714-960-2900</t>
  </si>
  <si>
    <t>New construction No Mello Roos &amp; only blocks from the beach and ocean. Brand new luxury townhome in the private gated community of Pacific Shores. This Plan 2 features 5 bed 5 bath with one bedroom downstairs large 2nd floor family room and 3rd floor bedroom. Savor the feeling of the ocean breeze from your private courtyard or from one of your many balconies. This beautiful new home features a stunning gourmet kitchen w/oversized island &amp; dining table gourmet appliances &amp; granite counter tops. Enjoy the Huntington Beach lifestyle in a brand new home. Crown moldings downstairs dual paned windows 3 car side by side garage dual A/C units &amp; tankless water heater are just a few of our included features. This beautiful home can still be customized with your choice of countertops floors &amp; cabinets but hurry in before we choose for you. Your monthly HOA dues include all exterior maintenance of your home landscaping paint stucco rain gutters doors windows &amp; roof</t>
  </si>
  <si>
    <t xml:space="preserve">The Villas At Pacif </t>
  </si>
  <si>
    <t>Moffett</t>
  </si>
  <si>
    <t>Sower</t>
  </si>
  <si>
    <t>P803692</t>
  </si>
  <si>
    <t>8474 Hibiscus Circle</t>
  </si>
  <si>
    <t>P803706_SOCAL</t>
  </si>
  <si>
    <t>N/Roscrans Ave S/105 Fwy</t>
  </si>
  <si>
    <t>Go north on Roscrans and trun left on Livinia.</t>
  </si>
  <si>
    <t>Lavinia</t>
  </si>
  <si>
    <t>90262-4557</t>
  </si>
  <si>
    <t>B36862_SOCAL</t>
  </si>
  <si>
    <t>MMontealegre@betterchoicere.com</t>
  </si>
  <si>
    <t>562-246-0560</t>
  </si>
  <si>
    <t>NMONTMAU_SOCAL</t>
  </si>
  <si>
    <t>562-884-9644</t>
  </si>
  <si>
    <t>Mauricio Montealegre</t>
  </si>
  <si>
    <t>PB7420_SOCAL</t>
  </si>
  <si>
    <t>Better Choice Real Estate</t>
  </si>
  <si>
    <t>This a Regular sale you will get a fast answer to your offer. Agents please go direct and use the supar do not forget to close all doors when finish. Thank You for showing for information call Mauricio Montealegre at 562-884-9644</t>
  </si>
  <si>
    <t>40x119</t>
  </si>
  <si>
    <t>Get ready to enjoy your next hot summer days at this beautiful corner pool home. This 3 bedroom and 1 bath house is ready to move-in. It has new carpet new window covers new interior paint new kitchen countertops and much more. Bring your clients they would not be disappointed.</t>
  </si>
  <si>
    <t>P803706</t>
  </si>
  <si>
    <t>4297 Lavinia Avenue</t>
  </si>
  <si>
    <t>W06 SC WF</t>
  </si>
  <si>
    <t>P803709_SOCAL</t>
  </si>
  <si>
    <t>Willow And Easy Ave</t>
  </si>
  <si>
    <t>Long Beach Fwy exit Willlow road turn right on Easy ave about 2 blocks</t>
  </si>
  <si>
    <t>90810-2551</t>
  </si>
  <si>
    <t>brbnme@aol.com</t>
  </si>
  <si>
    <t>909-354-3155</t>
  </si>
  <si>
    <t>PBALLIBRU_SOCAL</t>
  </si>
  <si>
    <t>Bruce Ballinger</t>
  </si>
  <si>
    <t>PB16158_SOCAL</t>
  </si>
  <si>
    <t>Grandberry Home Realty</t>
  </si>
  <si>
    <t>951-236-4391</t>
  </si>
  <si>
    <t>Home needs Tender loving care Price just reduced  sellers has other interest great lot size.1 yr ago seller refused 285K offer.Great buy huge lot with alley access room to construct Apt unit or  studio n back of garage. seller needs to clea</t>
  </si>
  <si>
    <t>DR OF 1L</t>
  </si>
  <si>
    <t>HOUSE NEED WORK  INTERIOR /EXTERIOR NEEDS PAINT  PRICE JUST REDUCED ROOF JUST RECENTLY DONE DOGS ON PREMISIES Large lot romm for additional unit of 2nd hse. MUST MAKE APPOINTMENT TO SEE</t>
  </si>
  <si>
    <t>P803709</t>
  </si>
  <si>
    <t>3332 Easy Avenue</t>
  </si>
  <si>
    <t>P803710_SOCAL</t>
  </si>
  <si>
    <t>Www.Mapquest</t>
  </si>
  <si>
    <t>East of Pioneer West of Norwalk Blvd and North of Alondra</t>
  </si>
  <si>
    <t>90650-6656</t>
  </si>
  <si>
    <t>saraqui@msn.com</t>
  </si>
  <si>
    <t>562-677-8928</t>
  </si>
  <si>
    <t>PQUINSAR_SOCAL</t>
  </si>
  <si>
    <t>714-514-1561</t>
  </si>
  <si>
    <t>Sara Quinonez</t>
  </si>
  <si>
    <t>PB6796_SOCAL</t>
  </si>
  <si>
    <t>562-677-8973</t>
  </si>
  <si>
    <t xml:space="preserve">APPROVED SHORT SALE AT 190 000 IT JUST FELL OUT OF ESCROW 04/30/11. GREAT OPPORTUNITY FOR YOUR CLIENT Text 714 514-1561 or email SaraQui@msn.com for faster response. Call First please </t>
  </si>
  <si>
    <t>25x104</t>
  </si>
  <si>
    <t>Great opportunity for you Back on the market just fell out of escrow. Short sale is approved and we can close in 30 days or less. Charming and cozy 2 bedroom 1 bath house with an attached garage. Two-way wide street. This is a nice house it won't last.</t>
  </si>
  <si>
    <t>P803710</t>
  </si>
  <si>
    <t>12046 Hopland Street</t>
  </si>
  <si>
    <t>P803720_SOCAL</t>
  </si>
  <si>
    <t>Aliso Hills</t>
  </si>
  <si>
    <t>Alicia/Aliso Hills/El Segundo</t>
  </si>
  <si>
    <t>92653-6201</t>
  </si>
  <si>
    <t>714-453-9955</t>
  </si>
  <si>
    <t>Cavalcade Escrow Sue Knox and Orange Coast Title Brenda Settle . One bank to deal with. Buyer walked after 4 mos. Property does need some work has minor roof leak and french doors need to be replaced. Termite report completed and available by request.</t>
  </si>
  <si>
    <t>PV VT VE</t>
  </si>
  <si>
    <t>Rarely available...Single story Open floor plan with great room style living area vaulted ceilings... Newer windows and french doors. California living at its best with night light view pool and spa..no neighbor behind..Treetop view....Hardwood floors granite counter tops and oh so much more. 3rd Bedroom is a den..could be converted back. This airy and well decorated home affords privacy seldom found but highly desired.</t>
  </si>
  <si>
    <t>SREIDPAU_SOCAL</t>
  </si>
  <si>
    <t xml:space="preserve">SU </t>
  </si>
  <si>
    <t>P803720</t>
  </si>
  <si>
    <t>25941 El Segundo Street</t>
  </si>
  <si>
    <t>DW RF TC GSB GC MO K3</t>
  </si>
  <si>
    <t>Z24 Z15 BS CW HA7</t>
  </si>
  <si>
    <t>B04 OW B08 IB</t>
  </si>
  <si>
    <t>M08 WK</t>
  </si>
  <si>
    <t>P803737_SOCAL</t>
  </si>
  <si>
    <t>North Of Main South Of 8th</t>
  </si>
  <si>
    <t>On Ocean Between 8th and Main Street.</t>
  </si>
  <si>
    <t>90740-6346</t>
  </si>
  <si>
    <t>julierhughes@yahoo.com</t>
  </si>
  <si>
    <t>714-393-5055</t>
  </si>
  <si>
    <t>Julie Hughes</t>
  </si>
  <si>
    <t>562-346-5027</t>
  </si>
  <si>
    <t>Standard Sale Please call L/A for appointment to show I live close by and will be happy to meet you . Please call with any questions. Can't beat the location and the quality...</t>
  </si>
  <si>
    <t>CL PA VK GB VW WW</t>
  </si>
  <si>
    <t xml:space="preserve">AMAZING HOME You Will Absolutely Not Be Disappointed w/ The Detail &amp; Elegance Of This Ocean View Home Unobstructed Water Views SB Park View Also Greet You As You Relax On Your Private Patio EVERYTHING Is Upgraded &amp; Will Delight The Most Discriminating of Buyers... The Open Floor Plan w/ It's White Oak Hardwood Floors &amp; Plantation Shutters Is An Entertainers Delight - Notice The Custom Built-in TV Cabinet w/ Surround Sounds Speakers &amp; Gas Fireplace The Kitchen Boasts Beautiful Granite Counters &amp; Cabinetry Sure To Make Your Neighbor Envious &amp; Included Top Of The Line Appliances Gaggenau &amp; Sub Zero Built-in Frig All The Bedrooms Are Spacious &amp; Secondary Bedrooms Have Murphy Beds. Both Bathrooms Have Granite Counters w/ Tumbled Travertine Floors Jacuzzi Tub too . Custom Built-ins Interior Stackable W/D 3 Skylights New Heater/AC &amp; 2 Year Old Roof Complete This Very Desirable Picture. This Is A RARE Opportunity To Live The Seal Beach Dream In Style and Comfort </t>
  </si>
  <si>
    <t>McGaugh Elementary</t>
  </si>
  <si>
    <t>Los Alamitos High</t>
  </si>
  <si>
    <t>Oak/Mcauliffe Middle</t>
  </si>
  <si>
    <t>P803737</t>
  </si>
  <si>
    <t>809 Ocean Avenue</t>
  </si>
  <si>
    <t>640J5</t>
  </si>
  <si>
    <t>P803739_SOCAL</t>
  </si>
  <si>
    <t>60 FWY AND GAREY AVE</t>
  </si>
  <si>
    <t>91766-5253</t>
  </si>
  <si>
    <t>hearts505@yahoo.com</t>
  </si>
  <si>
    <t>562-907-9994</t>
  </si>
  <si>
    <t>YGARELIZA_SOCAL</t>
  </si>
  <si>
    <t>562-282-6800</t>
  </si>
  <si>
    <t>YPCU_SOCAL</t>
  </si>
  <si>
    <t>Prudential Calif. Uptown Realty</t>
  </si>
  <si>
    <t>626-202-7552</t>
  </si>
  <si>
    <t>PLEASE CALL LOUIE PLASCENCIA JR REALTOR @ 562-900-2920 cell FOR HOUSE ACCESS OR AND APPOINTMENT. SELLER ANXIOUS TO SELL AS HE ONLY OWES 40K. PLEASE SUBMIT ALL OFFERS TO lplascenciajr@aol.com or fax them to 562-907-9994. COMPLETE OFFERS WITH CREDIT SCOR</t>
  </si>
  <si>
    <t>3BD / 1BA IN THE AREA OF POMONA CLOSE TO PARKS AND SHOPPING CENTER. LARGE LOT WITH LOTS OF POTENTIAL. STANDARD SALE OWNER ONLY OWES 40K. NO CONTINGENCIES TO SELL WANTS TO BUY A BIGGER HOUSE AFTER THE SALE. PROPERTY DOES HAVE AN A BOBNUS ROOM THAT IS NOT PERMITTED AND WILL BE SELLING 'AS IS' HAS A HUGE LOT OF ALMOST 9000 SQUARE FEET. CORNER LOT PROPERTY.</t>
  </si>
  <si>
    <t>P803739</t>
  </si>
  <si>
    <t>398 W Lexington Avenue</t>
  </si>
  <si>
    <t>P803766_SOCAL</t>
  </si>
  <si>
    <t>Palm/Cherryhill</t>
  </si>
  <si>
    <t>Pch to Goldenwest Palm Lf Cherryhill Rt</t>
  </si>
  <si>
    <t>Elmridge</t>
  </si>
  <si>
    <t>92648-5576</t>
  </si>
  <si>
    <t>Seacliff Club Series</t>
  </si>
  <si>
    <t>EQUASLON_SOCAL</t>
  </si>
  <si>
    <t>Lonnie Quast</t>
  </si>
  <si>
    <t>714-777-6777</t>
  </si>
  <si>
    <t>homesbylavallee@yahoo.com</t>
  </si>
  <si>
    <t>NLAVATOM_SOCAL</t>
  </si>
  <si>
    <t>714-865-5991</t>
  </si>
  <si>
    <t>Tom Lavallee</t>
  </si>
  <si>
    <t xml:space="preserve"> Just fell out of escrow Back on MARKET ocation Location Location Ocean View Prestigeous Seacliff on the greens gated community very close to beach.This plan 300 Beauty boasts a large formal living room with fireplc and wet bar formal dining room bright kitchen with breakfast nook.This home has 2 bdrms and a large loft that could be a 3rd Spacious mastr bdrm mstr bath with whirlpool tub.Vaulted ceilings 3 balconies New paint tile and carpet.Xtra lrg courtyard/patio with brick pavers and custom fountain.Very Private with no unit across the way.2 car gar with custom cabinets and storage galore.This is the one you have waited for.Standard Sale.</t>
  </si>
  <si>
    <t>HSCS</t>
  </si>
  <si>
    <t>Sc</t>
  </si>
  <si>
    <t>Hb</t>
  </si>
  <si>
    <t>P803766</t>
  </si>
  <si>
    <t>19642 Elmridge Lane</t>
  </si>
  <si>
    <t>CPN FR ST WD</t>
  </si>
  <si>
    <t>DW WA GSB</t>
  </si>
  <si>
    <t>I9 CR LV WC</t>
  </si>
  <si>
    <t>P803778_SOCAL</t>
  </si>
  <si>
    <t>W Casmalia</t>
  </si>
  <si>
    <t>East 15 Fwy East 210 Fwy exit W Casmalia Atreet exit Cactus Avenue turn E Cheshire Street.</t>
  </si>
  <si>
    <t>92377-4539</t>
  </si>
  <si>
    <t>cynthiabushman@gmail.com</t>
  </si>
  <si>
    <t>PBUSCYN_SOCAL</t>
  </si>
  <si>
    <t>562-924-3381</t>
  </si>
  <si>
    <t>Cynthia Bushman</t>
  </si>
  <si>
    <t>This is a short sale contract terms and conditions subject to written approval of sellers' lender including approved commission to be shared 50/50. Property is sold in its present 'as is' condition without any warranties as to the patent and latent defec</t>
  </si>
  <si>
    <t>This one-story home boasts of an open floor plan with four bedrooms and two full baths opening through a nice courtyard waiting for new owners who could turn it into a beautiful private garden. This home has a lot of potential to fit your wants and needs. Large lot with a backyard pool. Located in an established neighborhood that is close to a convenient shopping center. It's a short sale with only one lender to work with.</t>
  </si>
  <si>
    <t>P803778</t>
  </si>
  <si>
    <t>19255 E Cheshire Street</t>
  </si>
  <si>
    <t>P803795_SOCAL</t>
  </si>
  <si>
    <t>From Big Bear Blvd turn on Moonridge. Take to Clubview and turn right on Fairy Lane.</t>
  </si>
  <si>
    <t>Fairy</t>
  </si>
  <si>
    <t>INCREDIBLE BUY NOT A SHORT SALE OR FORECLOSURE ALTHOUGH ASKING PRICE IS UNBELIEVABLY LOW HAS BEEN SUCCESSFUL VACATION RENTAL. TWO BEDROOMS TWO BATHROOMS LAUNDRY BRICK WOOD BURNING FIREPLACE MASTER SUITE. SPA ON BACK DECK. ALMOST WALKING DISTANCE TO BEAR MTN. SKI RESORT. PRICED AGGRESSIVELY FOR A QUICK SALE. DON'T WAIT TOO LONG ON THIS ONE</t>
  </si>
  <si>
    <t>P803795</t>
  </si>
  <si>
    <t>42930 Fairy Lane</t>
  </si>
  <si>
    <t>P803817_SOCAL</t>
  </si>
  <si>
    <t>Somona / 4th</t>
  </si>
  <si>
    <t>93204-1048</t>
  </si>
  <si>
    <t>wallstreetrealestate@yahoo.com</t>
  </si>
  <si>
    <t>714-597-6528</t>
  </si>
  <si>
    <t>POSOANI_SOCAL</t>
  </si>
  <si>
    <t>714-240-1223</t>
  </si>
  <si>
    <t>Anibal Osorno</t>
  </si>
  <si>
    <t>PB12709_SOCAL</t>
  </si>
  <si>
    <t>Wall Street Real Estate</t>
  </si>
  <si>
    <t>APPROVED APPROVED APPROVED Agents this is short sale but do not hesitate to send all offers. Commission to be split 50/50 upon lender approval. property is sold as is with NO REPAIRS NO WARRANTIES AND NO GUARANTEES. Email any questions/offers to wall</t>
  </si>
  <si>
    <t>APPROVED APPROVED APPROVED Beautiful 3 bedroom 2 bath single family residence</t>
  </si>
  <si>
    <t>P803817</t>
  </si>
  <si>
    <t>404 Sonoma Street</t>
  </si>
  <si>
    <t>P803856_SOCAL</t>
  </si>
  <si>
    <t>See TG.</t>
  </si>
  <si>
    <t>Wadsworth</t>
  </si>
  <si>
    <t>90220-3950</t>
  </si>
  <si>
    <t>silentocean99@yahoo.com</t>
  </si>
  <si>
    <t>818-588-3716</t>
  </si>
  <si>
    <t>PDUNNJD_SOCAL</t>
  </si>
  <si>
    <t>818-652-7438</t>
  </si>
  <si>
    <t>John Dunn</t>
  </si>
  <si>
    <t>PB9315_SOCAL</t>
  </si>
  <si>
    <t>John Dunn Broker</t>
  </si>
  <si>
    <t>APPROVED SHORT SALE @ 200 000...HURRY. EASY SHOWING. PLEASE CALL AGENT JOHN AT 818-652-7438</t>
  </si>
  <si>
    <t>57x100</t>
  </si>
  <si>
    <t>APPROVED SHORT SALE AT 200 OOO. HURRY</t>
  </si>
  <si>
    <t>P803856</t>
  </si>
  <si>
    <t>1402 S Wadsworth Avenue</t>
  </si>
  <si>
    <t>X40 X39</t>
  </si>
  <si>
    <t>P803868_SOCAL</t>
  </si>
  <si>
    <t>Escondido Ave/Farmington</t>
  </si>
  <si>
    <t>From the 15 North. Take exit 138 toward Oak Hill Rd. Turn left onto Mariposa Rd. Turn right onto Ranchero Rd. Turn right onto Escondido Ave. Take the 3rd left onto Jenny St. Home will be on the right.</t>
  </si>
  <si>
    <t>92344-9496</t>
  </si>
  <si>
    <t>cdinh@monarchsocal.com</t>
  </si>
  <si>
    <t>949-544-0421</t>
  </si>
  <si>
    <t>PHAMMCAR_SOCAL</t>
  </si>
  <si>
    <t>949-887-3998</t>
  </si>
  <si>
    <t>Cari Dinh</t>
  </si>
  <si>
    <t>PB14315_SOCAL</t>
  </si>
  <si>
    <t>Monarch Properties</t>
  </si>
  <si>
    <t>Call for appt.or make an offer subject to interior. MAKE AN OFFER TODAY Buyer/Buyer's agent to verify all terms in listing sq ft lot size features land use sewer etc. Short sale all terms subject to lender approval.DON'T BE AFRAID OF A SHORT SALE</t>
  </si>
  <si>
    <t xml:space="preserve">Nice newer home on a HUGE lot Are you looking for a place to have your horses How about your cars RV's or boats You can have it all Granite counters tile flooring and a 3 car garage Make an offer today </t>
  </si>
  <si>
    <t>C11388_SOCAL</t>
  </si>
  <si>
    <t>P803868</t>
  </si>
  <si>
    <t>13545 Jenny Street</t>
  </si>
  <si>
    <t>H6 PMD</t>
  </si>
  <si>
    <t>Z15 Z08 SD HQ HA</t>
  </si>
  <si>
    <t>Jones &amp; Emmons</t>
  </si>
  <si>
    <t>JJ OW SK TI</t>
  </si>
  <si>
    <t>MA MR M10 WK</t>
  </si>
  <si>
    <t>BB DA KC FC FM LC</t>
  </si>
  <si>
    <t>WK AT FF ST WI</t>
  </si>
  <si>
    <t>800D1</t>
  </si>
  <si>
    <t>P803872_SOCAL</t>
  </si>
  <si>
    <t>Villa Park/Hewes</t>
  </si>
  <si>
    <t>Between Cannon &amp; Hewes off Katella &amp; Linda Vista St.</t>
  </si>
  <si>
    <t>92869-1212</t>
  </si>
  <si>
    <t>Elchler</t>
  </si>
  <si>
    <t>cashnercynthia@gmail.com</t>
  </si>
  <si>
    <t>PCASHCYN_SOCAL</t>
  </si>
  <si>
    <t>714-271-3055</t>
  </si>
  <si>
    <t>Cynthia Cashner</t>
  </si>
  <si>
    <t>Lender appoval at 525 000 Please call for more Disclosures on home.Call Listing Agent Cynthia 714-271-3055 before all showings. Please submit all offers with pre-approval fico scores and sources of down payment. SHORT SALE...PRICE COMMISSION AND TERMS A</t>
  </si>
  <si>
    <t>DR CD CP GA OR SS</t>
  </si>
  <si>
    <t>Here is an excellent opportunity to own a highly sought after Jones &amp; Emmons designed Eichler Post Modern home located in the foothills of East Orange between Villa Park and Orange Park Acres. This homes open floor plan illuminates with walls of glass clerestory windows and post and beam architecture. You will be welcomed with bamboo landscaping at the front entry as you walk into the homes atrium with classic original front glass and door. Large glass sliding doors on all sides. This is a gem for a Mid-Century home lover all original kitchen and light fixtures through-out the home. Great price for the largest 5 bedroom floor plan. This home is a short distance to Linda Vista Elementary.</t>
  </si>
  <si>
    <t>Linda Vista Elementary</t>
  </si>
  <si>
    <t>P803872</t>
  </si>
  <si>
    <t>1294 N San Remo Place</t>
  </si>
  <si>
    <t>DW FSB GB</t>
  </si>
  <si>
    <t>EK K10 GK K07</t>
  </si>
  <si>
    <t>P803885_SOCAL</t>
  </si>
  <si>
    <t>Benet &amp; Big Sky</t>
  </si>
  <si>
    <t>5 South merge onto CA-76 exit 54A Left on Benet Rd. Left on Big Sky Dr. left on Canyon View Dr. house is on the left hand side.</t>
  </si>
  <si>
    <t>92058-7482</t>
  </si>
  <si>
    <t>For more information and showing please call Listing agent. Shown by Appointment only. All offers must be presented with fico score proof of funds earnest money deposit and loan approval by a direct lender. Please email offers to mc@caminorealrealtors.c</t>
  </si>
  <si>
    <t>BEAUTIFUL 2 STORY NEWER HOME. BUILT IN 2003. ENTERTAINER'S DELIGHT WITH BUILT IN BBQ IN BACK YARD GAZEBO AND FIRE PIT. FAMILY KITCHEN OPENS TO DINING AREA AND SPACIOUS FAMILY ROOM.</t>
  </si>
  <si>
    <t>P803885</t>
  </si>
  <si>
    <t>3276 Canyon View Drive</t>
  </si>
  <si>
    <t>The Hills</t>
  </si>
  <si>
    <t>IG LU2</t>
  </si>
  <si>
    <t>P803886_SOCAL</t>
  </si>
  <si>
    <t>Paseo De Toronto / Via Cantada</t>
  </si>
  <si>
    <t>91 free way exit Gypsum Canyon north left on La Palma right on Lomas de Yorba R onn via las brisas 1st right left on Via Vallarta right on Via Buena Suerte.</t>
  </si>
  <si>
    <t>Via Buena Suerte</t>
  </si>
  <si>
    <t>92887-5510</t>
  </si>
  <si>
    <t>Hills The</t>
  </si>
  <si>
    <t>rajrealty@sbcglobal.net</t>
  </si>
  <si>
    <t>AARORROG_SOCAL</t>
  </si>
  <si>
    <t>714-606-0670</t>
  </si>
  <si>
    <t>Raj Arora</t>
  </si>
  <si>
    <t>PB9740_SOCAL</t>
  </si>
  <si>
    <t>Raj Realty Investments &amp; Loans</t>
  </si>
  <si>
    <t>Bank cooprating for the short sale all terms price commission 50/50 and any incentives are subject to the approval of the Bank. Supra box installed as of 12/9/11. Being sold As Is. Any request by the buyers will be subject to the Lender. Any Questions.</t>
  </si>
  <si>
    <t>DG CD GA OT OP</t>
  </si>
  <si>
    <t>Spacious Living with Incredible Views and a Huge Private Yard. A Formal Living Room and Dining Room with Cathedral Ceilings. Kitchen with Oak Cabinetry with Glass Insets a Breakfast Counter/Bar Light &amp; Bright Breakfast Nook. Lovely Family Room with Cozy Fireplace. Huge Backyard with 2 covered Patios &amp; Peaceful Views. Master Bedroom has Private Viewing Balcony overlooking the Hills. 2 Secondary bedrooms.</t>
  </si>
  <si>
    <t>PWALTJAM_SOCAL</t>
  </si>
  <si>
    <t>HILL</t>
  </si>
  <si>
    <t>Brynt Ranch</t>
  </si>
  <si>
    <t>P803886</t>
  </si>
  <si>
    <t xml:space="preserve">24664 Via Buena Suerte </t>
  </si>
  <si>
    <t>798C1</t>
  </si>
  <si>
    <t>P803897_SOCAL</t>
  </si>
  <si>
    <t>Gilbert/ Cerritos</t>
  </si>
  <si>
    <t>Off of Gilbert and Cerritos</t>
  </si>
  <si>
    <t>Guinida</t>
  </si>
  <si>
    <t>92804-5333</t>
  </si>
  <si>
    <t>ttranrealtor@gmail.com</t>
  </si>
  <si>
    <t>PTRANTIN_SOCAL</t>
  </si>
  <si>
    <t>Tina Tran</t>
  </si>
  <si>
    <t>Agents please email offers to ttranRealtor@Gmail.com. Note seller is related to agent. Strong buyers only send pre qual bank statements with offer. Thank you for showing. Call or email with any questions.</t>
  </si>
  <si>
    <t>Great home with large backyard and covered patio good for entertaining. Extra long drive way for multiple cars. New remodeled home with new kitchen floors and windows. Separate inside Laundry area with built-in new cabinets for storage. Freash paint inside and out.</t>
  </si>
  <si>
    <t>P803897</t>
  </si>
  <si>
    <t>9662 Guinida Lane</t>
  </si>
  <si>
    <t>P803898_SOCAL</t>
  </si>
  <si>
    <t>Harbor/Trask</t>
  </si>
  <si>
    <t>East of Harbor North of Trask</t>
  </si>
  <si>
    <t>Partridge</t>
  </si>
  <si>
    <t>92843-3018</t>
  </si>
  <si>
    <t>lauralazaro29@gmail.com</t>
  </si>
  <si>
    <t>Laura Lazaro</t>
  </si>
  <si>
    <t>714-932-7343</t>
  </si>
  <si>
    <t>Please call L/A for showing appointment easy to show seller is very flexible. Please note that this is a short sale and is subject to lien holder's approval. Any reductions on commissions are to be split 50/50. 'Wachovia short sale'</t>
  </si>
  <si>
    <t>Nice neighborhood very close to The Block of Orange and to the 22 freeway. Great for first time home buyer or investor. the property needs some TLC and upgrading.</t>
  </si>
  <si>
    <t>P803898</t>
  </si>
  <si>
    <t>13401 Partridge Street</t>
  </si>
  <si>
    <t>DW RF EF MO FZ</t>
  </si>
  <si>
    <t>Z15 EV BS RL</t>
  </si>
  <si>
    <t>KI K03 K08 SK</t>
  </si>
  <si>
    <t>P803908_SOCAL</t>
  </si>
  <si>
    <t>North of Main Street &amp; South of 8th Street</t>
  </si>
  <si>
    <t>90740-6323</t>
  </si>
  <si>
    <t xml:space="preserve">Standard Sale. Please call for appointment. Beautiful home - your buyers will not be disappointed Shows as 2 bedroom...Owner took out one bedroom to enlarge main living area </t>
  </si>
  <si>
    <t>CL OV VK GB VE WW</t>
  </si>
  <si>
    <t>D19 D06 D20 D54</t>
  </si>
  <si>
    <t xml:space="preserve">ENTERTAIN IN STYLE This Is The Home You Would Love To Be Invited To For A Party There Is No Expense Spared Open Floor Plan Complete w/ Fireplace w/ Slate Surround &amp; Wet Bar w/ Beer Tap &amp; Wine Cooler. Be Amazed By The Gourmet Kitchen w/ Custom Cabinetry Granite Counters Built-in Miele Coffee Maker In-line Water  OTR Pot Filler Pasta Anyone &amp; Appliances That Would Make Any Chef Proud Viking Frig 6 Burner Cooktop Vent Hood &amp; Warming Drawer Miele Steamer &amp; Oven After You Entertain Retire To Your Master Bedroom Suite w/ Fireplace Towel Heater Custom French-Glazed Cabinetry w/ Granite Counters &amp; Huge Travertine Shower w/ Seat Interior Laundry &amp; Building Elevator For Your Convenience. Don't Miss Out On The Romance Of An Unobstructed Ocean View &amp; Just Steps To The Sand &amp; Main Street's Restaurants/Shops This IS The Ultimate Seal Beach Lifestyle </t>
  </si>
  <si>
    <t>Oak/Mcauliffe</t>
  </si>
  <si>
    <t>P803908</t>
  </si>
  <si>
    <t>805 Ocean Avenue</t>
  </si>
  <si>
    <t>P803923_SOCAL</t>
  </si>
  <si>
    <t>White Ash</t>
  </si>
  <si>
    <t>White Ash Lane</t>
  </si>
  <si>
    <t>92337-6894</t>
  </si>
  <si>
    <t>trifectare15@gmail.com</t>
  </si>
  <si>
    <t>PPEREJOH_SOCAL</t>
  </si>
  <si>
    <t>John Perez</t>
  </si>
  <si>
    <t>714-686-8092</t>
  </si>
  <si>
    <t>Agents property is Fully APPROVED NEED OFFER TEXT CALL OR EMAIL JOHN PEREZ WITH ANY QUESTIONS. 7146868092 FAX ALL OFFERS TO 714-316-1262</t>
  </si>
  <si>
    <t xml:space="preserve">Come enjoy this fabulous property. Granite Counter tops newer appliances house is almost new built in 2006.Very well taken care of. Must see to appreciate. RV Access. Agents show this to any and all your buyers </t>
  </si>
  <si>
    <t>P803923</t>
  </si>
  <si>
    <t>10959 White Ash Lane</t>
  </si>
  <si>
    <t>401B5</t>
  </si>
  <si>
    <t>P803925_SOCAL</t>
  </si>
  <si>
    <t>Arious Way</t>
  </si>
  <si>
    <t>405Fwy North 5Fwy North 14Fwy North Exit 29Th St.</t>
  </si>
  <si>
    <t>93536-6122</t>
  </si>
  <si>
    <t>yphong3@gmail.com</t>
  </si>
  <si>
    <t>PHONJOHN_SOCAL</t>
  </si>
  <si>
    <t>714-362-5138</t>
  </si>
  <si>
    <t>John Hong</t>
  </si>
  <si>
    <t>///LENDER'S APPROVAL PRICE 185K CAN OPEN ESCROW RIGHT AWAY ///Call Listing Agent to get Combo if you let me know Name &amp; DRE /// This is a Short - Sale. All Terms and Commission are SUBJECT TO LENDER'S APPROVAL. ANY REDUCTIONS in Commission will be s</t>
  </si>
  <si>
    <t>///LENER FINALLY APPROVED WITH PRICE OF 185k. Bring Offer We can open Escrow right away /// PROPERTY WILL BE SOLD 'AS IS' CONDITION. Georgeous Spacious 4 Bedroom &amp; 3 Bathrooms. Spacious Kitchen Island. House built in 2007. Clean Condition hose like newly built house. Nice Back Yard. There is 1100 contribution for 2nd Lender</t>
  </si>
  <si>
    <t>P803925</t>
  </si>
  <si>
    <t>44920 Lotus Lane</t>
  </si>
  <si>
    <t>BO G13</t>
  </si>
  <si>
    <t>P803946_SOCAL</t>
  </si>
  <si>
    <t>Atlantic And Del Amo</t>
  </si>
  <si>
    <t>Del Amo and Lemon to Luray</t>
  </si>
  <si>
    <t>90807-1020</t>
  </si>
  <si>
    <t>Bixby Terrace</t>
  </si>
  <si>
    <t>562-547-3367</t>
  </si>
  <si>
    <t>Hearealt@charter.net</t>
  </si>
  <si>
    <t>PTHOMHEA_SOCAL</t>
  </si>
  <si>
    <t>Hearese Thompson</t>
  </si>
  <si>
    <t>562-743-4808</t>
  </si>
  <si>
    <t xml:space="preserve"> PRICE REDUCED Motivated Seller.VACANT PROPERTY. This is a Bank Approved Short Sale.aLL terms and conditions are subject to bank approval. Property sold in it's present as-is condition.AGENTS Reina Franco 562 547 3367 Hearese Thompson 562 743 480</t>
  </si>
  <si>
    <t>PRICE REDUCED BANK APPROVED SHORT SALE. This Lovely spacious two bedroom plus bonus room home is located in the desireable Bixby Area. The large livingroom/diningroom has a unique fire burning fireplace. The bright kitchen has lots of cabinets tile counters floors and a breakfast bar.The inside laundry is off the kitchen. The full bathroom has a jet bathtub and the second 3/4 bathroom has a skylight and is handicapped accessible. The tax records show this property as a 2bed/2ba however there is a very large bonus room with a beautiful built-in murphy bed and closet THAT IS USED AS A 3RD BEDROOM. This room over looks a heart shaped swimming pool and low maintenance backyard. There is a long brick driveway  two car garage with a den attached that is used as a living area.You must see to appreciate.</t>
  </si>
  <si>
    <t>PREGYVO_SOCAL</t>
  </si>
  <si>
    <t xml:space="preserve">BT </t>
  </si>
  <si>
    <t>P803946</t>
  </si>
  <si>
    <t>1054 E Luray Street</t>
  </si>
  <si>
    <t>P803962_SOCAL</t>
  </si>
  <si>
    <t>1st and Leffingwell</t>
  </si>
  <si>
    <t>90603-3141</t>
  </si>
  <si>
    <t>mary.alice@cballiance.net</t>
  </si>
  <si>
    <t>PGONMARY_SOCAL</t>
  </si>
  <si>
    <t>626-622-3864</t>
  </si>
  <si>
    <t>Mary Ayala</t>
  </si>
  <si>
    <t>562-789-5204</t>
  </si>
  <si>
    <t>Short sale commission split 50/50. Lock box on gate. Great complex show and sell Thank you for showing.</t>
  </si>
  <si>
    <t>Beautifully maintained 'Summer Woods'complex. 2 bedroom 2 bath unit on the second floor located close to pool and greenbelts. Spacious living room with sliders leading out to balcony with view of pool and green belt. Vaulted ceilings bright updated kitchen with granite counter tops large bedrooms and spacious bathrooms lots of closet space and laundry hookups.</t>
  </si>
  <si>
    <t>PMIRAVIR_SOCAL</t>
  </si>
  <si>
    <t>P803962</t>
  </si>
  <si>
    <t>16040 Leffingwell Road</t>
  </si>
  <si>
    <t>P803966_SOCAL</t>
  </si>
  <si>
    <t>Lake Shore/74</t>
  </si>
  <si>
    <t>LAKE SHORE AND 74 RIVERSIDE DRIVE</t>
  </si>
  <si>
    <t>Badalona</t>
  </si>
  <si>
    <t>92530-7039</t>
  </si>
  <si>
    <t>SHORT SALE SUBJECT TO BANK APPROVAL... TO SHOW PROPERTY CALL RENE 714-713-8081</t>
  </si>
  <si>
    <t>TSTORDAN_SOCAL</t>
  </si>
  <si>
    <t>P803966</t>
  </si>
  <si>
    <t>16524 Badalona Street</t>
  </si>
  <si>
    <t>DW RA FRE GA K3</t>
  </si>
  <si>
    <t>795H5</t>
  </si>
  <si>
    <t>P803982_MRMLS</t>
  </si>
  <si>
    <t>Freeman / Pch</t>
  </si>
  <si>
    <t>TG 795-H5</t>
  </si>
  <si>
    <t>90804-1773</t>
  </si>
  <si>
    <t>edkmotorka@aol.com</t>
  </si>
  <si>
    <t>PWPKMOTOED_MRMLS</t>
  </si>
  <si>
    <t>562-208-9738</t>
  </si>
  <si>
    <t>Edward Kmotorka</t>
  </si>
  <si>
    <t>SHORT SALE APPROVED AT 130 000./LIST PRICE. Bank to approve all terms of sale. Commissions split 50/50. Buyer to pay Short Sale Negotiator fee. Property sold as is. Seller out of the area so utilities are not on. Vacant go direct.Combo box on water pipe</t>
  </si>
  <si>
    <t>SC CV GT CP OS OT</t>
  </si>
  <si>
    <t>City Views and Catalina on a clear day too This quiet complex of 8 units allows pets. This top floor unit has 2 bedrooms 1.75 baths granite counter tops Stackable inside laundry hookups custom shower in guest bath both bedrooms have access to the private balcony mirror closet doors catherdral ceilings 1 gated covered parking space and a low HOA.</t>
  </si>
  <si>
    <t>P803982</t>
  </si>
  <si>
    <t>1775 Freeman Avenue</t>
  </si>
  <si>
    <t>BZ SW X34</t>
  </si>
  <si>
    <t>Z15 IC CC</t>
  </si>
  <si>
    <t>B04 OW SL TI</t>
  </si>
  <si>
    <t>P803982_SOCAL</t>
  </si>
  <si>
    <t>PKMOTOED_SOCAL</t>
  </si>
  <si>
    <t>SHORT SALE APPROVED AT 130 000./LIST PRICE. Bank to approve all terms of sale. Commissions split 50/50. Buyer to pay Short Sale Negotiator's fee. Property sold as is. Seller out of the area so utilities are not on. Vacant go direct.Supra on water pipe to</t>
  </si>
  <si>
    <t>GT SC CV CP OT</t>
  </si>
  <si>
    <t>W75368_SOCAL</t>
  </si>
  <si>
    <t>P803989_SOCAL</t>
  </si>
  <si>
    <t>Flower And Lakewood</t>
  </si>
  <si>
    <t>90706-5129</t>
  </si>
  <si>
    <t>This is a shortsale subject to interior inspection PLEASE EMAIL ME FOR SHOWINGS QUESTIONS AVAILABILITY AND OFFERS TO MELISSA8308@YAHOO.COM DO NOT CALL THE OFFICE As representing broker I must inform you that property is sold in 'as is' condition and s</t>
  </si>
  <si>
    <t>Great property in a good part of Bellflower great for first time home buyers.</t>
  </si>
  <si>
    <t>P803989</t>
  </si>
  <si>
    <t>8718 Laurel Street</t>
  </si>
  <si>
    <t>860B4</t>
  </si>
  <si>
    <t>P803998_SOCAL</t>
  </si>
  <si>
    <t>Medici Aisle</t>
  </si>
  <si>
    <t>92606-8373</t>
  </si>
  <si>
    <t>Aventura</t>
  </si>
  <si>
    <t>Short Sale subject to lender approval Due to the high call volume if you have any questions please only email judycardenaa@yahoo.com Please also email offers thank you Please call the tenant Shavan at 424-653-0455. He is usually home in the morning un</t>
  </si>
  <si>
    <t>Beautiful home in a great location. Near schools and shopping center.</t>
  </si>
  <si>
    <t>AVEN</t>
  </si>
  <si>
    <t>P803998</t>
  </si>
  <si>
    <t xml:space="preserve">17 Medici Aisle </t>
  </si>
  <si>
    <t>P804001_SOCAL</t>
  </si>
  <si>
    <t>Ocean/Linden</t>
  </si>
  <si>
    <t>90802-5285</t>
  </si>
  <si>
    <t>P804001</t>
  </si>
  <si>
    <t>chuckhensley398@aol.com</t>
  </si>
  <si>
    <t>ZHENSCHA_SOCAL</t>
  </si>
  <si>
    <t>Charles Hensley</t>
  </si>
  <si>
    <t>310-614-6001</t>
  </si>
  <si>
    <t>Cardinal Select Services to be short sale negotiator at 2500 /Kathy Freeman 50/50 agents split commission and negotiator fee short sale compensation is subject to approval of sellers lenders listing and selling brokers will bear any lender reduction in c</t>
  </si>
  <si>
    <t>Back on Market Need Offer Now Approved short sale with B Of A One loan Nice One Bedroom In The Aqua Towers Built In 2004 Large Master Bedroom With Lots Of Closet Space Gourmet Kitchen With Granit Counters and Built In Appliances Large Balcony With View Of City Laundry Room Parking Pool Spa BBQ Dry Sauna Fitness Center and Clubhouse Near Restaurnts and Entertainment.</t>
  </si>
  <si>
    <t>Stratford Homes</t>
  </si>
  <si>
    <t>P804016_SOCAL</t>
  </si>
  <si>
    <t>N/Slater E/Magnolia</t>
  </si>
  <si>
    <t>Please see Google Map</t>
  </si>
  <si>
    <t>92708-2724</t>
  </si>
  <si>
    <t>Stratford Homes I</t>
  </si>
  <si>
    <t>eduong68@yahoo.com</t>
  </si>
  <si>
    <t>PEDUONG_SOCAL</t>
  </si>
  <si>
    <t>Eric Duong</t>
  </si>
  <si>
    <t>949-287-9988</t>
  </si>
  <si>
    <t>Buyer to pay 1500 to Negotiator. Please submit offer to eduong68@yahoo.com with Fico Scores Proof of Funds and Pre-approval letter. Short sale subject to lender approval of all terms and conditions. Commission split 50/50 between listing and selling ag</t>
  </si>
  <si>
    <t>Short Sale Property 3 bd 2 bath home one story. Excellent neighborhood. Close to shopping center and easy freeway access. Viewing will be available after Tuesday 12/13. CASH OFFER ONLY BANK WILL NOT APPROVE AT IT'S CURRENT CONDITION.</t>
  </si>
  <si>
    <t>PNGUYKAR_SOCAL</t>
  </si>
  <si>
    <t>STH1</t>
  </si>
  <si>
    <t>P804016</t>
  </si>
  <si>
    <t>9098 La Luna Avenue</t>
  </si>
  <si>
    <t>P804026_SOCAL</t>
  </si>
  <si>
    <t>W. Coast Hwy</t>
  </si>
  <si>
    <t>92646-7637</t>
  </si>
  <si>
    <t>P804026</t>
  </si>
  <si>
    <t xml:space="preserve">21851 Newland </t>
  </si>
  <si>
    <t>P804040_SOCAL</t>
  </si>
  <si>
    <t>W/Newhope N/Edinger</t>
  </si>
  <si>
    <t>92704-2028</t>
  </si>
  <si>
    <t>949-690-8443</t>
  </si>
  <si>
    <t>short sale subject to lien holders approval .Please do not disturb tenants call for showing instructions at 949-690-8443 . please email or mongo fax all offers to hdo211@hotmail.com</t>
  </si>
  <si>
    <t>great property  in a great area .</t>
  </si>
  <si>
    <t>P804040</t>
  </si>
  <si>
    <t>930 S Karen Avenue</t>
  </si>
  <si>
    <t>LC SK IB</t>
  </si>
  <si>
    <t>738F5</t>
  </si>
  <si>
    <t>P804041_SOCAL</t>
  </si>
  <si>
    <t>W/Harbor N/Chapman</t>
  </si>
  <si>
    <t>West on Valley View from Harbor to Woods</t>
  </si>
  <si>
    <t>92835-4065</t>
  </si>
  <si>
    <t>carlbyers@aol.com</t>
  </si>
  <si>
    <t>NBYERCAR_SOCAL</t>
  </si>
  <si>
    <t>Carl Byers</t>
  </si>
  <si>
    <t>714-449-7777</t>
  </si>
  <si>
    <t>call agent for appt ro show</t>
  </si>
  <si>
    <t>BACK ON THE MARKET Fantastically rebuilt remodeled redecorated custom home in the heart of Golden Hills. Too many amenities to list. Two fireplaces including master. Large master bath with jacuzzi tub and separate shower. Open floorplan great for entertaining. Crown moldings granite counters volume ceilings skylights... a must see.</t>
  </si>
  <si>
    <t>Golden Hill</t>
  </si>
  <si>
    <t>P804041</t>
  </si>
  <si>
    <t>636 W Valley View Drive</t>
  </si>
  <si>
    <t>P804044_SOCAL</t>
  </si>
  <si>
    <t>Lincoln/Orange Olive</t>
  </si>
  <si>
    <t>Corner of Orange Olive and Lincoln</t>
  </si>
  <si>
    <t>92865-1251</t>
  </si>
  <si>
    <t>Greystone Crossing</t>
  </si>
  <si>
    <t>anabel-soria@hotmail.com</t>
  </si>
  <si>
    <t>PSORIANA_SOCAL</t>
  </si>
  <si>
    <t>714-423-7410</t>
  </si>
  <si>
    <t>Anabel Soria</t>
  </si>
  <si>
    <t>Property is a short sale acceptance of offer and commissions to be approved by Bank. Any further reduction in commissions to be split equally between Listing and Selling Agents. Please submit Credit report Proof of Funds and Pre-Approval with all offers.</t>
  </si>
  <si>
    <t>Great floor plan offers 3 bedrooms and 2.5 baths and 2 car garage. Don't miss out on this great opportunity.</t>
  </si>
  <si>
    <t>GRYC</t>
  </si>
  <si>
    <t>P804044</t>
  </si>
  <si>
    <t>2916 N Santa Fe Place</t>
  </si>
  <si>
    <t>M02 M10 WK</t>
  </si>
  <si>
    <t>P804046_SOCAL</t>
  </si>
  <si>
    <t>From the 55 Freeway north exit Mcfadden left Pasadena right Mcfadden and left on B Street. Turn right on first driveway after the small shopping center. Unit is the second to the last on the right side.</t>
  </si>
  <si>
    <t>92780-4387</t>
  </si>
  <si>
    <t>rogie@diversifiedrealpropertymgmt.com</t>
  </si>
  <si>
    <t>PAREROG_SOCAL</t>
  </si>
  <si>
    <t>949-836-9314</t>
  </si>
  <si>
    <t>Rogelio Arellano</t>
  </si>
  <si>
    <t>PB12051_SOCAL</t>
  </si>
  <si>
    <t>Diversifed Real Property Mgmt.</t>
  </si>
  <si>
    <t>Please do not disturb tenants. Call listing for appointment to show. Sale is on an AS-IS basis. The sale is subject to lender approval for a short sale. commissions will be shared 50/50. The unit sustained water damage to the ceiling due to a roof leak an</t>
  </si>
  <si>
    <t>714-544-7755</t>
  </si>
  <si>
    <t>Unit is Tenant Occupied. Please do not disturb. Showing is by appointment only. Property to be sold As-Is and is subject to lender approval for a short sale. Unit needs updating but has great potential. There are only 12 units in the complex in this community that is located right off Mcfadden and Mitchell and has easy access to the 55 and 5 freeways. The units is a 2 story condo with high ceilings all bedrooms and a den are upstairs. The master has a .75 bath with a his and her sink and walk-in closet. The hallway bath is a full bath and there is a .5 bath downstairs for guest use. the dining area has access to a patio area with a side gate that opens to a small common area greenbelt. the unit comes with a one car garage with direct access and a carport that is right next to it as well.</t>
  </si>
  <si>
    <t>P804046</t>
  </si>
  <si>
    <t>15740 S B Street</t>
  </si>
  <si>
    <t>X04 TRC SW</t>
  </si>
  <si>
    <t>PAD CTL</t>
  </si>
  <si>
    <t>JJ OW B08</t>
  </si>
  <si>
    <t>P804051_SOCAL</t>
  </si>
  <si>
    <t>W/Harbor S/Lincoln</t>
  </si>
  <si>
    <t>S/91 Freeway and E/5 Freeway on the corner of Harbor and Lincoln Avenue. Enter building off of Center Street Promenade between Broadway and Lincoln.</t>
  </si>
  <si>
    <t>Center Street Promenade</t>
  </si>
  <si>
    <t>krichardson@pkrealtors.com</t>
  </si>
  <si>
    <t>PRICHKAN_SOCAL</t>
  </si>
  <si>
    <t>Kandis Richardson</t>
  </si>
  <si>
    <t>714-264-2098</t>
  </si>
  <si>
    <t>Harbor Lofts located in the Historic District of Anaheim. Contempory open floor plan gourmet kitchen with granite countertops and stainless steel appliances. Amenities include community courtyard pool jacuzzi fitness center and bar-be-que area.</t>
  </si>
  <si>
    <t>P804051</t>
  </si>
  <si>
    <t xml:space="preserve">435 W Center Street Promenade </t>
  </si>
  <si>
    <t>P804053_SOCAL</t>
  </si>
  <si>
    <t>http //maps.google.com/maps q 18032 vanowen st reseda&amp;hl en&amp;sll 37.0625 -95.677068&amp;sspn 39.592876 92.724609&amp;vpsrc 0&amp;hnear 18032 Vanowen St Reseda California 91335&amp;t m&amp;z 16</t>
  </si>
  <si>
    <t>91335-5638</t>
  </si>
  <si>
    <t>jon@excellenceduo.com</t>
  </si>
  <si>
    <t>888-505-1767</t>
  </si>
  <si>
    <t>562-652-7667</t>
  </si>
  <si>
    <t>Jonathon Villaescusa</t>
  </si>
  <si>
    <t>Agents this is a standard sale and seller wants to pursue the use of a renovation loan. FHA 203K or Conventioanl Renovation Loan is fine. If you have your own lender great if not give us a call so we can help you through this. Buyers can get 30 000 to re</t>
  </si>
  <si>
    <t xml:space="preserve">This is a great opportunity for a First Time Buyer to get the home of their dreams This property needs some work but seller is willing to allow the use of an FHA 203K Loan or a Conventional Renovation loan as well. This means you will get up to 30 000 to renovate the property yourself Pick out our own style kitchen paint carpet hardwood floors etc This is a great opportunity to purchase a home just that way you want it Don't miss out on this great opportunity as it will not last long </t>
  </si>
  <si>
    <t>P804053</t>
  </si>
  <si>
    <t>18032 Vanowen Street</t>
  </si>
  <si>
    <t>P804056_SOCAL</t>
  </si>
  <si>
    <t>Mascal St./Batsons Ave.</t>
  </si>
  <si>
    <t>Batson Ave/Mescal St</t>
  </si>
  <si>
    <t>91748-4548</t>
  </si>
  <si>
    <t>cathyre9@yahoo.com</t>
  </si>
  <si>
    <t>562-404-8544</t>
  </si>
  <si>
    <t>PBUNMCAT_SOCAL</t>
  </si>
  <si>
    <t>Cathy Bunma</t>
  </si>
  <si>
    <t>PB3909_SOCAL</t>
  </si>
  <si>
    <t>World Citizen Realty</t>
  </si>
  <si>
    <t>562-404-8194</t>
  </si>
  <si>
    <t>This is a short sale subject to lender approval of price terms and commissions. Do not disturb occupant. Subject to interior inspection submit offer to wcfss77@yahoo.com.</t>
  </si>
  <si>
    <t>31x93</t>
  </si>
  <si>
    <t>99999_SOCAL</t>
  </si>
  <si>
    <t>P804056</t>
  </si>
  <si>
    <t>2305 Rainer Avenue</t>
  </si>
  <si>
    <t>P804070_SOCAL</t>
  </si>
  <si>
    <t>Camino Sierra</t>
  </si>
  <si>
    <t>93306-4161</t>
  </si>
  <si>
    <t>Do not disturb tenants. Call listing agent. Listing agent is the seller selling his own property. This is a flip. No sign on the property.</t>
  </si>
  <si>
    <t>Buy it Or Rent To Buy Very nice home one big master and one very big room that can be splited to 4 Bedrooms makes a total of 5 bedrooms and 2 bath on big lot over 10000 s/f  A/C Fireplace Remodeled.</t>
  </si>
  <si>
    <t>P804070</t>
  </si>
  <si>
    <t xml:space="preserve">1652 Camino Sierra </t>
  </si>
  <si>
    <t>LR HL EL</t>
  </si>
  <si>
    <t>GM JJ LR</t>
  </si>
  <si>
    <t>P804074_SOCAL</t>
  </si>
  <si>
    <t>Take Big Bear Blvd to Knight. Turn North on Knight. Second house on the left</t>
  </si>
  <si>
    <t>Email offers to izzy.barden@gmail.com. Call Izzy at 909-273-8980 with any questions</t>
  </si>
  <si>
    <t xml:space="preserve">HUGE PRICE REDUCTION ON THIS BRAND NEW CONSTRUCTION THIS HOME SITS ON A ROOMY 14 355 SQ FOOT LOT AND IS WALKING DISTANCE TO THE LAKE SNOW SUMMIT AND THE VILLAGE. THE KITCHEN IS ELEGANT WITH QUARTZ COUNTER TOPS STAINLESS APPLIANCES AND CLASSIC/MODERN CABINETS. THE HOME FEATURES TWO LIVING ROOMS A GAME ROOM AND A SEPARATE WASHER/DRYER ROOM. ULTRA MODERN 95 HEATING SYSTEM. ALMOST 900 FEET OF DECKING </t>
  </si>
  <si>
    <t>P804074</t>
  </si>
  <si>
    <t>458 Knight Avenue</t>
  </si>
  <si>
    <t>P804079_SOCAL</t>
  </si>
  <si>
    <t>91790-3622</t>
  </si>
  <si>
    <t>Call Occupant for appt 626 338-6705 Subject to bank approval of short sale Commission to be split 50/50 upon bank approval of short sale</t>
  </si>
  <si>
    <t>76x107</t>
  </si>
  <si>
    <t>Great West Covina Home in desirable neighborhood. Three bedrooms and 2 bathrooms.</t>
  </si>
  <si>
    <t>HARRIALI_SOCAL</t>
  </si>
  <si>
    <t>P804079</t>
  </si>
  <si>
    <t>1027 W Cameron Avenue</t>
  </si>
  <si>
    <t>Barringer</t>
  </si>
  <si>
    <t>TGF 8Y4 ZMP 9MC JTW</t>
  </si>
  <si>
    <t>P804092_SOCAL</t>
  </si>
  <si>
    <t>Rolling Hills &amp; Associated Rd</t>
  </si>
  <si>
    <t>57 Freeway.exit on Imperial Highway East to Associated Rd south to Rolling Hills Drive east to Park on North side.</t>
  </si>
  <si>
    <t>92835-2302</t>
  </si>
  <si>
    <t>Seller request all services.This is a prehud home built in 1973 Does not qualify for FHA or conventional loan.See listing agent for lender. This house is sold as-is-No Warranities.</t>
  </si>
  <si>
    <t>D06 D20 D23 D29 D30</t>
  </si>
  <si>
    <t>24x60 Barringer Mobile Home-Appox.1440s.f.Two bedrooms-Two bathrooms-Large living room with dining area &amp; built-in china cabinet-Large comfortable family room-Open kitchen area with breakfast bar-Large master bedroom with mirrored closet doors-Master bathroom with double sink vanity &amp; bathtub-Guest bathroom with stall shower-Seperate laundry room-Large covered front porch-Central air &amp; heat-NO SPACE RENT-YOU OWN YOUR LAND</t>
  </si>
  <si>
    <t>P804092</t>
  </si>
  <si>
    <t xml:space="preserve">2851 Rolling Hills </t>
  </si>
  <si>
    <t>P804101_SOCAL</t>
  </si>
  <si>
    <t>Myrtle Ave. &amp; Hamilton Blvd.</t>
  </si>
  <si>
    <t>P804101</t>
  </si>
  <si>
    <t xml:space="preserve">Short sale all terms commision terms and conditions are subject to lender approval. Commision will be split 50/50 between listing and selling agent. Buyer to verify permits. Property sold as is/in its present condition with no warranties guaranties </t>
  </si>
  <si>
    <t xml:space="preserve">Great Moving Condition Home in a good Pomona location 1 Bedroom 1 full bathroom. Great Potential. Super alternate to Condo fees. Add-on possibilities. Fenced property yard areas are well kept exterior stucco finich in great condition plenty of parking for multiple cars or RV. Storage shed included. Good neighborhood close to shopping and minutes away from the I-10 Fwy. Cross streets W. Mission Bl. &amp; S. Hamilton. First time buyers or investors welcome agents make that offer now </t>
  </si>
  <si>
    <t>1115 W 3RD Street</t>
  </si>
  <si>
    <t>P804111_SOCAL</t>
  </si>
  <si>
    <t>W/Lb Blvd- S Pch</t>
  </si>
  <si>
    <t>West of Pacific South of Willow</t>
  </si>
  <si>
    <t>90813-1813</t>
  </si>
  <si>
    <t>RTR@RicardoTheRealtor.com</t>
  </si>
  <si>
    <t>PPERDRIC_SOCAL</t>
  </si>
  <si>
    <t>562-533-4003</t>
  </si>
  <si>
    <t>Ricardo Perdomo</t>
  </si>
  <si>
    <t>This property will not go regular FHA illegal conversion of garage. Needs work maybe a 203K. This house is a short sale. Please call listing agent to view owners are currently still living at the property. Small dogs in the back yard that will run o</t>
  </si>
  <si>
    <t>Two bedroom one bath per city. Currently using the den as a 3rd bedroom. Buyer to verify any and all permits with the city. If FHA may only qualify for FHA 203K. Perfect for investors. Needs work. APN 7269-011-017</t>
  </si>
  <si>
    <t>P804111</t>
  </si>
  <si>
    <t>1609 Locust Avenue</t>
  </si>
  <si>
    <t>P804118_SOCAL</t>
  </si>
  <si>
    <t>Amar Rd.</t>
  </si>
  <si>
    <t>AMAR RD.</t>
  </si>
  <si>
    <t>91746-1231</t>
  </si>
  <si>
    <t>PROSPERITYCAPITAL@SBCGLOBAL.NET</t>
  </si>
  <si>
    <t>714-999-1501</t>
  </si>
  <si>
    <t>AORTIEMI_SOCAL</t>
  </si>
  <si>
    <t>Emilio Ortiz</t>
  </si>
  <si>
    <t>714-999-1508</t>
  </si>
  <si>
    <t>SHORT SALE SHORT SALE SUBJECTO TO LENDER APPROVAL PRICE TERMS CONDITIONS COMMISSIONS HOUSE TO BE SOLD 'IN AS IS WHERE IS CONDITION' WITH ALL IT'S FAULTS NO REPAIRS NO WARRANTIES NO TERMITE REPORT OR REPAIRS TO BE PAID BY SELLER THIS IS A GR</t>
  </si>
  <si>
    <t>61x113</t>
  </si>
  <si>
    <t>SHORT SALE SHORT SALE. SUBJECT TO LENDER APPROVAL FOR PRICE TERMS  CONDITIONS for INVESTOR OPEN HOUSE LAYOUT OVER ALL IN GOOD CONDITION BUT ROOF LEAKS HEATING SYSTEM NOT WORKING HOUSE TO BE SOLD 'IN AS IS WHERE IS CONDITION' WITH ALL IT'S FAULTS. NO REPAIRS NO WARRANTIES NO TERMITE REPAIRS TO BE PAID BY SELLER GARAGE CONVERTION.</t>
  </si>
  <si>
    <t>P804118</t>
  </si>
  <si>
    <t>1013 Feather Avenue</t>
  </si>
  <si>
    <t>P804125_SOCAL</t>
  </si>
  <si>
    <t>Atlantic And 15th St.</t>
  </si>
  <si>
    <t>On 15th Street between Long Beach Blvd. and Atlantic Ave.</t>
  </si>
  <si>
    <t>90813-2010</t>
  </si>
  <si>
    <t>tinac3930@aol.com</t>
  </si>
  <si>
    <t>PCOOTIN_SOCAL</t>
  </si>
  <si>
    <t>Tina Coover</t>
  </si>
  <si>
    <t>562-883-1711</t>
  </si>
  <si>
    <t>Please call owner to show after 10 am. Commission to be split equally between buying and selling agent.</t>
  </si>
  <si>
    <t>This is a charming craftsman style bungalow which is priced for a first time buyer It features three bedrooms each having a walk-in closet and a extra room that could be used as an office or study. The home also has its original oak floors inlayed with mahagony trim as well as a built-in china hutch in the formal dining room. French doors off the dining room lead to the driveway. The kitchen has granite counters. The back door opens to a quiet private patio perfect for a barbeque and outdoor living area. The patio is lined with fruit trees and roses. The detached garage houses the laundry and has plenty of storage. Near award winning schools and public transit.</t>
  </si>
  <si>
    <t>PSHARJUD_SOCAL</t>
  </si>
  <si>
    <t>P804125</t>
  </si>
  <si>
    <t>424 E 15TH Street</t>
  </si>
  <si>
    <t>P804168_SOCAL</t>
  </si>
  <si>
    <t>Highland Springs And Sun Lakes</t>
  </si>
  <si>
    <t>Highland Springs to Sun Lakes Blvd. Enter Main Gate 1 turn left on Riviera</t>
  </si>
  <si>
    <t>92220-5364</t>
  </si>
  <si>
    <t>andreah@sevengables.com</t>
  </si>
  <si>
    <t>PHOLLAND_SOCAL</t>
  </si>
  <si>
    <t>714-299-4699</t>
  </si>
  <si>
    <t>Andrea Hollabaugh</t>
  </si>
  <si>
    <t>Agents this is a beautiful home with fabulous views. Super Clean Show and SELL motivated seller Thank you for showing If seller doesn't answer please leave message then go direct.</t>
  </si>
  <si>
    <t>BQ CB EX TC KY</t>
  </si>
  <si>
    <t xml:space="preserve">Country Club living at it's best 2 18 hole golf courses 1 executive 1 championship 3 clubhouses 3 workout rooms 3 pools 1 indoor tennis courts and so much more Come and see for yourself this amazing turn key property in Sun Lakes a 55 community. As you walk in you'll enjoy the light and bright feeling this home offers. With high ceilings and lots of windows you can't help but feel invited in. The master bedroom is located downstairs with a slider that goes to the back patio and shows off the views. Another full bedroom and bathroom are downstairs and a 3rd bedroom and full bathroom are upstairs next to the spacious loft. The family room has been expanded for more living space which makes it great for entertaining and family functions or just hanging out and relaxing. The kitchen has been updated with new Corion countertops and a huge walk in pantry. Enjoy this premium lot located on the golf course between holes 1 and 2 with beautiful mountain views too </t>
  </si>
  <si>
    <t>P804168</t>
  </si>
  <si>
    <t>5712 Riviera Avenue</t>
  </si>
  <si>
    <t>P804182_SOCAL</t>
  </si>
  <si>
    <t>N/Imperial Hwy W/Avalon</t>
  </si>
  <si>
    <t>N/Imperial Hwy. E/ 11 fwy.</t>
  </si>
  <si>
    <t>90003-4730</t>
  </si>
  <si>
    <t>PGIMCARO_SOCAL</t>
  </si>
  <si>
    <t>Caroline Gim</t>
  </si>
  <si>
    <t>562-861-4311</t>
  </si>
  <si>
    <t>agim@expertrei.com</t>
  </si>
  <si>
    <t>866-341-9008</t>
  </si>
  <si>
    <t>NGIMAUR_SOCAL</t>
  </si>
  <si>
    <t>Aurora Gim</t>
  </si>
  <si>
    <t>PB6340_SOCAL</t>
  </si>
  <si>
    <t>Expert Real Estate</t>
  </si>
  <si>
    <t>Commission and prrice are subject to approval of short sale of seller's lender. seller is motivated. shown by appointment only.</t>
  </si>
  <si>
    <t>Nice sized family home with 3 bedrooms and 2 baths. Large backyard and formal dinning room.</t>
  </si>
  <si>
    <t>P804182</t>
  </si>
  <si>
    <t>235 E 106TH Street</t>
  </si>
  <si>
    <t>SH PCP</t>
  </si>
  <si>
    <t>P804188_SOCAL</t>
  </si>
  <si>
    <t>Baldwin Park Avenue</t>
  </si>
  <si>
    <t>Mapquest or your choice of service.</t>
  </si>
  <si>
    <t>Rockenbach</t>
  </si>
  <si>
    <t>91706-2665</t>
  </si>
  <si>
    <t>MRodriguez@pvexecs.com</t>
  </si>
  <si>
    <t>PMARITZA_SOCAL</t>
  </si>
  <si>
    <t>Maritza Rodriguez</t>
  </si>
  <si>
    <t>310-413-0068</t>
  </si>
  <si>
    <t>Short Sale Subject to lender approval Sales price and commision. Property bein sold as is where it is Seller will not improve or change anything. Plese be sensitive to Sellers as they chose to sell to avoid foreclosure.</t>
  </si>
  <si>
    <t>76x119</t>
  </si>
  <si>
    <t>Short Sale 2 bedrooms 1 bath additional room with dining area and office room wood floors through out kitchen show like wood floor but is tile. Well maintaine home pride of ownership. Kitchen completely re done and granite kitchen appliances not included. Or television in living room excluded from purchase.</t>
  </si>
  <si>
    <t>YGONGJOS_SOCAL</t>
  </si>
  <si>
    <t>P804188</t>
  </si>
  <si>
    <t>14222 Rockenbach Street</t>
  </si>
  <si>
    <t>P804218_SOCAL</t>
  </si>
  <si>
    <t>N San Antonio And W Arrow Hwy</t>
  </si>
  <si>
    <t>N San Antonio/W Arrow Hwy</t>
  </si>
  <si>
    <t>91786-4509</t>
  </si>
  <si>
    <t>Subject to lender's approval of short sale To show please call owner at 909-329-1357.</t>
  </si>
  <si>
    <t xml:space="preserve">Spacious property in good condition featuring 4 bedrooms and 3 bathrooms. 2 bedrooms have private entrance and private bath. Original wood floors fireplace copper plumbing covered patio private and spacious backyard. 2 car detatched garage half of the garage has been turned into a play room with bathroom-unknown permits </t>
  </si>
  <si>
    <t>P804218</t>
  </si>
  <si>
    <t>592 Maple Way</t>
  </si>
  <si>
    <t>P804221_SOCAL</t>
  </si>
  <si>
    <t>Brookhurst/Westminster</t>
  </si>
  <si>
    <t>Brookhurst/Westminster behind Pho Vie</t>
  </si>
  <si>
    <t>92843-4727</t>
  </si>
  <si>
    <t>714-839-8628</t>
  </si>
  <si>
    <t>714-723-4412</t>
  </si>
  <si>
    <t>This is a Shortsale subject to lender approval. Please Drive by only do not disturb tennants. Submit all offers to rickyvu@sbcglobal.net. Thank you and good luck.</t>
  </si>
  <si>
    <t>68x107</t>
  </si>
  <si>
    <t>House is located in a nice neighborhood need some TLC</t>
  </si>
  <si>
    <t>P804221</t>
  </si>
  <si>
    <t>10341 16TH Street</t>
  </si>
  <si>
    <t>P804224_SOCAL</t>
  </si>
  <si>
    <t>Pch &amp; Gardenia</t>
  </si>
  <si>
    <t>PCH &amp; Gardenia Ave.</t>
  </si>
  <si>
    <t>90813-2528</t>
  </si>
  <si>
    <t>This is a short sale subject to lender approval of price terms and commissions.Do not disturb occupant. Subject to interior inspection submit offer to wcfss77@yahoo.com.</t>
  </si>
  <si>
    <t>44x105</t>
  </si>
  <si>
    <t>P804224</t>
  </si>
  <si>
    <t>1706 Gardenia Avenue</t>
  </si>
  <si>
    <t>P804225_SOCAL</t>
  </si>
  <si>
    <t>Lakewood blvd/Ashley</t>
  </si>
  <si>
    <t>Coke</t>
  </si>
  <si>
    <t>90805-3926</t>
  </si>
  <si>
    <t>This is a short sale subject to lender approval of price terms and commissions. Do not disturb occupant. Subject to interior inspection submit offer to wcfss77@yahoo.com.Call co-listing agent Ken 562-826-7768 for question.</t>
  </si>
  <si>
    <t>P804225</t>
  </si>
  <si>
    <t>6118 Coke Avenue</t>
  </si>
  <si>
    <t>P804234_SOCAL</t>
  </si>
  <si>
    <t>W/Lakewood S/ Alondra</t>
  </si>
  <si>
    <t>90706-5137</t>
  </si>
  <si>
    <t>PFELDROB_SOCAL</t>
  </si>
  <si>
    <t>Robert Feldman</t>
  </si>
  <si>
    <t>562-225-7356</t>
  </si>
  <si>
    <t>info@debbieandrobfeldman.com</t>
  </si>
  <si>
    <t>GFELDDEB_SOCAL</t>
  </si>
  <si>
    <t>562-225-7355</t>
  </si>
  <si>
    <t>Debra Ann Feldman</t>
  </si>
  <si>
    <t>562-594-6753</t>
  </si>
  <si>
    <t>This is a short sale. Appointment Only This house is currently rented do not go to the door and ask the renters to show you this house you must call us to see it. All appliances belong to the renters. Must get prequalified with Mario Vargas from Well</t>
  </si>
  <si>
    <t>50x138</t>
  </si>
  <si>
    <t>This Is A Short Sale. Great starter home that is charmng and has 2 bedroom 1 bath home. The Kitchen has tile flooring with a formica counter tops and tile back splash. There are newer windows throughout hard wood floors huge yard so you can expand this home and still have a good size yard. There is a 2 car garage with an added on area that is being used as laundry room. The garage is in back of the house and there is a long driveway too. You will not be disappointed and very glad you came by to see this terrific home. Agents please read the agent remarks below.</t>
  </si>
  <si>
    <t>PSILALA_SOCAL</t>
  </si>
  <si>
    <t>P804234</t>
  </si>
  <si>
    <t>8749 Oak Street</t>
  </si>
  <si>
    <t>P804235_SOCAL</t>
  </si>
  <si>
    <t>Alta Vista And Rose Drive</t>
  </si>
  <si>
    <t>Killeen</t>
  </si>
  <si>
    <t>92870-7459</t>
  </si>
  <si>
    <t>Altera</t>
  </si>
  <si>
    <t>STEPHANIE4HOMES@GMAIL.COM</t>
  </si>
  <si>
    <t>EABRESTE_SOCAL</t>
  </si>
  <si>
    <t>714-270-4588</t>
  </si>
  <si>
    <t>Stephanie Abrego</t>
  </si>
  <si>
    <t>Price APPROVED. We are currently processing an offer. Subject to short sale lender approval. Call Stephanie for details. The short sale is approved at 365000. Selling agent commission reflects listing agent paying professional short sale negotiation com</t>
  </si>
  <si>
    <t>Price Approved shortsale Great value located in the gated Altura complex. 3 bedrooms upstairs with a den downstairs. Family room kitchen and dining down as well. Kitchen included eat at bar. Good layout with a spacious master which includes walk-in closet and ample master bath. Great corner location with Spanish paver tiled courtyard and adjacent yard. Very secure with locked gate entry. Great association amenities and low dues. Very convenient to shopping.</t>
  </si>
  <si>
    <t>PVICKSOM_SOCAL</t>
  </si>
  <si>
    <t>P804235</t>
  </si>
  <si>
    <t>244 Killeen Way</t>
  </si>
  <si>
    <t>P804239_SOCAL</t>
  </si>
  <si>
    <t>92805-3791</t>
  </si>
  <si>
    <t>Harbor Lofts located in the Historic District of Anaheim. Contemporary open floor plan gourmet kitchen with granite countertops and stainless steel appliances. Amenities include community courtyard pool jacuzzi fitness center and bar-be-que area.</t>
  </si>
  <si>
    <t>P804239</t>
  </si>
  <si>
    <t>435 W Center Street</t>
  </si>
  <si>
    <t>X04 RCH RLK</t>
  </si>
  <si>
    <t>DW A2 RF CO MO</t>
  </si>
  <si>
    <t>BAM PC I9 CR</t>
  </si>
  <si>
    <t>Z15 A1 CC COF RL TL HQ</t>
  </si>
  <si>
    <t>M01 DA MG M10 WK</t>
  </si>
  <si>
    <t>GK K03 K04</t>
  </si>
  <si>
    <t>P804242_SOCAL</t>
  </si>
  <si>
    <t>El Dorado And Thunderbird</t>
  </si>
  <si>
    <t>Golden Rain to left on El Dorado and left on Merion. Quick right between Carport Bldg 31 &amp; bLDG 60. Circle around carport. Park next to South end of Bldg. 59. Walk along end of 59 and 29B is right there.</t>
  </si>
  <si>
    <t>90740-4800</t>
  </si>
  <si>
    <t>P804242</t>
  </si>
  <si>
    <t xml:space="preserve">M2 29B </t>
  </si>
  <si>
    <t>This is a 55 community with financial requirements to purchase. Call LA Carolyn 562-754-6111 for all explanations and for entry -- Chas.Briskey Onsite offc. is located right behind entry gate. The guard will direct you. This property is occupied. SHO</t>
  </si>
  <si>
    <t>HZ CP GP OR 1L P27</t>
  </si>
  <si>
    <t>BQ CB EX A21 ST GR A09 GO ZQ A15 A16 A9 A17 A14 A8</t>
  </si>
  <si>
    <t>Mutual Two Beautiful 2Bdrm 2Ba ONLY NEW BUILDING in LW. Only @ 4 yrs. new and first to be available for resale. So many upgrades -- so first class -- a must see for clients who appreciate beauty and comfort. Bamboo Flooring. Coved Ceilings. Central Heat/Air. Kitchen Appliances warranteed by the Mutual. Attic Storage. Master Bath Roll-in Shower. Both Baths NICE Tile Work. Three Patios. Dbl. Sinks in Master Dressing Area. W/D and all Custom Window Coverings included in full price offer. Dining Room Ceiling Fan not included in Listing Offer. AGENTS PLEASE SEE REMARKS</t>
  </si>
  <si>
    <t>1442 Merion Way</t>
  </si>
  <si>
    <t>TRC SW</t>
  </si>
  <si>
    <t>P804244_SOCAL</t>
  </si>
  <si>
    <t>92805-3789</t>
  </si>
  <si>
    <t>Harbor Lofts located in the Historic District of Anaheim. Contemporary open floor plan gourmet kitchen with granite countertops and stainless steel appliances. Amenities include community courtyard pool Jacuzzi fitness center and bar-be-que area.</t>
  </si>
  <si>
    <t>P804244</t>
  </si>
  <si>
    <t>TRC</t>
  </si>
  <si>
    <t>P804246_SOCAL</t>
  </si>
  <si>
    <t>P804246</t>
  </si>
  <si>
    <t>P804248_SOCAL</t>
  </si>
  <si>
    <t>P804248</t>
  </si>
  <si>
    <t>P804253_SOCAL</t>
  </si>
  <si>
    <t>92805-3796</t>
  </si>
  <si>
    <t>P804253</t>
  </si>
  <si>
    <t>P804254_SOCAL</t>
  </si>
  <si>
    <t>92805-3786</t>
  </si>
  <si>
    <t>P804254</t>
  </si>
  <si>
    <t>SJ BDE BDW STL BZ</t>
  </si>
  <si>
    <t>WK FF G16</t>
  </si>
  <si>
    <t>P804269_SOCAL</t>
  </si>
  <si>
    <t xml:space="preserve">Orange Park Blvd And Santiago </t>
  </si>
  <si>
    <t>Katella east Orange Park Blvd south left onto Hillside</t>
  </si>
  <si>
    <t>92869-1607</t>
  </si>
  <si>
    <t xml:space="preserve">OFFERING 4 Please call agent and leave message. Seller controlled lockbox will be on front porch. Feel free to call with any questions. We appreciate your business </t>
  </si>
  <si>
    <t>SO 1R DG P03 1G GA 1L</t>
  </si>
  <si>
    <t>Gorgeous views of the hills and horses The colonial style home surrounded by porches patios and balconies takes full advantage of the views and allows year round outdoor living at its finest. The home also features large rooms walk-in closets a main floor bedroom cozy family room with wet-bar formal dinning and 2 fireplaces. Horses are pampered with every amenity Equestrian features include an MD barn 7 stalls wash rack with hot water tack room automatic fly spray and an 119x65 arena with sprinklers. There's also plenty of room for your toys in the 1 300 sf 4 car garage that has a large workshop area and built-in cabinets/shelving.</t>
  </si>
  <si>
    <t>P804269</t>
  </si>
  <si>
    <t>20174 Hillside Drive</t>
  </si>
  <si>
    <t>P804278_SOCAL</t>
  </si>
  <si>
    <t>Butterfield/ 71</t>
  </si>
  <si>
    <t>Off at Butterfield and head west first left then 2nd or 3rd left. It is about half way back on right.</t>
  </si>
  <si>
    <t>91709-4511</t>
  </si>
  <si>
    <t>Buyer just walked. Short sale almost complete. Bank felt value to be 155 000. Please contact me for more info. Plece shows great. I just need some time to set an appointment so please give me a few hours.</t>
  </si>
  <si>
    <t>Buyer just walked. Wonderful carriage style condo with direct access garage all living space is up stairs. Nice 2 bedroom 2 bathroom approximently 1146 sqft is clean as can be. The master bedroom is large nice views &amp; has a large walk-in closet. Open floor plan has the kitchen looking out on to the family room and dining room. Lots of windows make this unit bright and light. Large patio is great for BBQs or just enjoing the view. HOA pools &amp; spas lots of parking. Great location just off 71 at Butterfield.</t>
  </si>
  <si>
    <t>HPAICBRY_SOCAL</t>
  </si>
  <si>
    <t>P804278</t>
  </si>
  <si>
    <t>6657 Canterbury Drive</t>
  </si>
  <si>
    <t>P804318_SOCAL</t>
  </si>
  <si>
    <t>92704-3118</t>
  </si>
  <si>
    <t>This is a short sale subject to all terms and conditions approved by the bank. If lender reduces commissions percentages will go down equally. As a representing agent I must inform you that property is sold AS IS condition and seller does not make any r</t>
  </si>
  <si>
    <t>Short Sale Subject to Bank Approval.</t>
  </si>
  <si>
    <t>PCHRIDAO_SOCAL</t>
  </si>
  <si>
    <t>P804318</t>
  </si>
  <si>
    <t>1302 S Everglade Street</t>
  </si>
  <si>
    <t>P804323_SOCAL</t>
  </si>
  <si>
    <t>Bushard And McFadden</t>
  </si>
  <si>
    <t>Please use google maps or a navigation.</t>
  </si>
  <si>
    <t>England</t>
  </si>
  <si>
    <t>92683-6523</t>
  </si>
  <si>
    <t>Vinh@VinhLeGroup.com</t>
  </si>
  <si>
    <t>PVINHQLE_SOCAL</t>
  </si>
  <si>
    <t>Vinh Le</t>
  </si>
  <si>
    <t>714-334-4302</t>
  </si>
  <si>
    <t>NO SHOWINGS BEWARE The property has exposed electrical wiring unfinished addition/remodeling work unpermitted garage addition and unpermitted patio addition. Please be careful This property is a short sale. Any reduction or change in commission w</t>
  </si>
  <si>
    <t>P804323</t>
  </si>
  <si>
    <t>9392 England Avenue</t>
  </si>
  <si>
    <t>X31</t>
  </si>
  <si>
    <t>MU BO DN FS</t>
  </si>
  <si>
    <t>CK K03 SK</t>
  </si>
  <si>
    <t>P804326_SOCAL</t>
  </si>
  <si>
    <t>Morada And Meads</t>
  </si>
  <si>
    <t>Just off the Meads loop.</t>
  </si>
  <si>
    <t>92869-1516</t>
  </si>
  <si>
    <t>OFFERING 4 . Please do not disturb tenants. Appointment only. Feel free to call agent with any questions.</t>
  </si>
  <si>
    <t>DG DR GT 1G GA 1L</t>
  </si>
  <si>
    <t xml:space="preserve">Located on one of the most exclusive streets in Orange Park Acres this fully fenced and gated property has amazing views and 1.8 acres. The proprety is suitable to accommodate a palatial estate or you can enjoy comfortable living in the existing 2 381 s.f. home. The single story home features a pool and spa large bonus/family room lots of patio space and living spaces with pool views. The HUGE lot has equestrian zoning and plenty of room for horses tennis courts RV parking etc. The potential us unlimited </t>
  </si>
  <si>
    <t>P804326</t>
  </si>
  <si>
    <t xml:space="preserve">10701 Morada </t>
  </si>
  <si>
    <t>P804329_SOCAL</t>
  </si>
  <si>
    <t>91 Fwy - exit Lakeview - to north - right on Orangethorpe - left on Glenview - left on Tanglewood</t>
  </si>
  <si>
    <t>92807-1018</t>
  </si>
  <si>
    <t>Showings available Tuesday Wednesday and Thursday between 11am - 6pm. By appointment only no exceptions minimum 2 hour notice. Please call co-listing agent Art Navarro at 714-306-1329. Once appointment is confirmed lockbox will be placed outside the f</t>
  </si>
  <si>
    <t>Approved short sale at list price looking for a buyer to make this attractive property home-sweet-home. This two story property is located in a peaceful neighborhood with large size lot. No Mello Roos or HOAs. There are 5 bedrooms and 2 full baths. A cozy fireplace acnhors a spacious living room. Light &amp; bright dining room next to a lovely kitchen. 1 downstairs bedroom is conveniently located next to the front entrance and the other next to the kitchen. 3 more good sized bedrooms are on the 2nd floor. Huge back yard good for entertainment and kids to play. Don't miss out this charming &amp; well maintained home which is ready for escrow.</t>
  </si>
  <si>
    <t>Bernado Yorba</t>
  </si>
  <si>
    <t>P804329</t>
  </si>
  <si>
    <t>4628 E Tanglewood Avenue</t>
  </si>
  <si>
    <t>SB X47</t>
  </si>
  <si>
    <t>DW A2 ELB K8 MO</t>
  </si>
  <si>
    <t>LF DN FF FY LR FS</t>
  </si>
  <si>
    <t>K10 GK</t>
  </si>
  <si>
    <t>800H3</t>
  </si>
  <si>
    <t>P804366_SOCAL</t>
  </si>
  <si>
    <t>Newport/Chapman</t>
  </si>
  <si>
    <t>Chapman East to Broadmoor Entrance lt Gate Code below</t>
  </si>
  <si>
    <t>92869-2444</t>
  </si>
  <si>
    <t>We have short sale approval at 560000. Buyer or someone other than seller needs to contribute about 11 000 toward HOA and other cost. Cash or fast escrow ok.</t>
  </si>
  <si>
    <t>48x125</t>
  </si>
  <si>
    <t>All inclusive 575000 SHORT SALE APPROVAL SEE REMARKS Location Location Location Beautiful Broadmoor Park Gated Community. Largest Floor Plan with additional Loft. Cul de sac Location. Extra Long Driveway. Low Assoc dues of 262.00 mo includes Pool Tennis Courts Riding Arena and Stables if available  Horse Trails Two Fishing Lakes Play Ground BBQ area with Picnic Tables. This home features 4 bedrooms 3 baths. One Bedroom and Bath Downstairs Loft/office. Formal Living and Dining Rooms. Separate Family Room and Breakfast Nook. Sunny and Bright kitchen. Master Suite is Large and Private with Greenbelt Views.</t>
  </si>
  <si>
    <t>ILINGEOR_SOCAL</t>
  </si>
  <si>
    <t>P804366</t>
  </si>
  <si>
    <t>7709 E Appaloosa Trails</t>
  </si>
  <si>
    <t>Z08</t>
  </si>
  <si>
    <t>W01 WF</t>
  </si>
  <si>
    <t>P804369_SOCAL</t>
  </si>
  <si>
    <t>On Terraine right off of Los Coyotes Diag.</t>
  </si>
  <si>
    <t>Terraine</t>
  </si>
  <si>
    <t>90815-1961</t>
  </si>
  <si>
    <t>PMILCON_SOCAL</t>
  </si>
  <si>
    <t>Connie Cipollone</t>
  </si>
  <si>
    <t>562-221-4778</t>
  </si>
  <si>
    <t>omontoya@charter.net</t>
  </si>
  <si>
    <t>PMONTOLG_SOCAL</t>
  </si>
  <si>
    <t>562-706-8318</t>
  </si>
  <si>
    <t>Olga Montoya</t>
  </si>
  <si>
    <t>APPROVED SHORTSALE One lender only comission 50/50. Go direct the property is vacant.</t>
  </si>
  <si>
    <t>64x104</t>
  </si>
  <si>
    <t>WE NEED A NEW OFFER..APPROVED SHORTSALE Wonderful Stratford Square home featuring four bedrooms 2 baths. Stratfod square is a fabulous quiet/friendly and chamring neighborhood. A brick fireplace is located right in the living room. There is also a deck located in the back which is perfect for entertainment. With partial carpet and wood flooring this house could use a little bit of work but it's perfect for any family.</t>
  </si>
  <si>
    <t>P804369</t>
  </si>
  <si>
    <t>2460 Terraine Avenue</t>
  </si>
  <si>
    <t>P804370_SOCAL</t>
  </si>
  <si>
    <t>Denni St And Orange Ave</t>
  </si>
  <si>
    <t>Going North on Denni St Right on Newman Right on Fernbury Right on Maybury</t>
  </si>
  <si>
    <t>Maybury</t>
  </si>
  <si>
    <t>90630-2833</t>
  </si>
  <si>
    <t>Fairway Park</t>
  </si>
  <si>
    <t>562-795-5222</t>
  </si>
  <si>
    <t>562-795-5777</t>
  </si>
  <si>
    <t>May 11 2011 BACK ON MARKET Buyer lost their financing Appointment Please. Property is available to show 12 30PM - 8PM daily. Please contact Valerie at 562-795-5777 to confirm appointment. Please email offers to Cary@socal.rr.com and Valerie@cary4</t>
  </si>
  <si>
    <t>61x95</t>
  </si>
  <si>
    <t>Stunning Cypress beauty on a quiet family friendly cul-de-sac. 3BR/2BA with a permitted enclosed patio. New Leaded Glass Oak Front Door. Slate Entry and fireplace hearth. Upgraded kitchen and new fixtures throughout. Dual Sink Vanity in the Master Suite. Central Air and Heating. Dual Temperature Control. Custom Window Treatments. Malibu Lights. Mirrored Closets. Skylights in Living Room and Bathroom. Interior Laundry Room. Private &amp; newly landscaped backyard enclave. Close to award winning Cypress Schools Parks and Shopping.</t>
  </si>
  <si>
    <t>PTOMCJOH_SOCAL</t>
  </si>
  <si>
    <t>P804370</t>
  </si>
  <si>
    <t>4536 Maybury Circle</t>
  </si>
  <si>
    <t>FR LR FG GB WN</t>
  </si>
  <si>
    <t>740A1</t>
  </si>
  <si>
    <t>P804373_SOCAL</t>
  </si>
  <si>
    <t>Valley View/Bastanchury</t>
  </si>
  <si>
    <t>Valley View north of Bastanchury continue up to Bramble Court and turn left right on Golden Poppy to address</t>
  </si>
  <si>
    <t>92886-1315</t>
  </si>
  <si>
    <t>diana.rochelle@century21.com</t>
  </si>
  <si>
    <t>714-257-9156</t>
  </si>
  <si>
    <t>NROCHDIA_SOCAL</t>
  </si>
  <si>
    <t>714-814-1549</t>
  </si>
  <si>
    <t>Diana Rochelle</t>
  </si>
  <si>
    <t>This is a short sale all commission to be split with buyer's agent and listing agent 50/50. Subject to lender approval.Two loans with Bank of America and negotiator working on both loans.If interested in writing backup make it subject to interior inspect</t>
  </si>
  <si>
    <t>Beautiful home in Vista Del Verde golf community. This home is ready to move in. This St Andrew model home features 5 bedrooms with one downstairs 3 baths with a balcony overlooking the backyard.</t>
  </si>
  <si>
    <t>STAD</t>
  </si>
  <si>
    <t>P804373</t>
  </si>
  <si>
    <t>3464 Golden Poppy Way</t>
  </si>
  <si>
    <t>P804399_MRMLS</t>
  </si>
  <si>
    <t>West of 405 East of La Tijera off Manchester and south on Belford.</t>
  </si>
  <si>
    <t>Westchester Woods</t>
  </si>
  <si>
    <t xml:space="preserve">B 223 </t>
  </si>
  <si>
    <t>TPicciolo@aol.com</t>
  </si>
  <si>
    <t>PWPPICCTON_MRMLS</t>
  </si>
  <si>
    <t>Tony Picciolo</t>
  </si>
  <si>
    <t>310-254-4780</t>
  </si>
  <si>
    <t>Short Sale approved for 235 000 Recent improvements by HOA with 2 special assessments has a balance over 10 000. that needs to be paid by buyer. Great opportunity at this price.</t>
  </si>
  <si>
    <t>EX ZQ</t>
  </si>
  <si>
    <t>3 bedroom 2 bath upper bright 2 story townhouse style condo with approx 1 167 sq ft. The unit is inside a gated community with many amenities. Downstairs features carpeted living room with tiled dining / galley kitchen combo with large bedroom on first floor with full bath. Carpeted stairs take you to hallway with ample closet space and 2 spacious bedrooms upstairs with full bathroom. Balcony off bedroom looking over pool and master bedroom has private balcony. Few minutes to beach and freeways. Amenities include gym private parking two swimming pools and rec. room. Many recent HOA upgrades and improvements to this complex.</t>
  </si>
  <si>
    <t>P804399</t>
  </si>
  <si>
    <t>Z15 CW Z09</t>
  </si>
  <si>
    <t>P804399_SOCAL</t>
  </si>
  <si>
    <t>PPICCTON_SOCAL</t>
  </si>
  <si>
    <t>Short Sale with Chase not approved yet. Recent improvements by HOA with 2 special assessments has a balance over 9 000. that needs to be paid by buyer. Great opportunity at this price.</t>
  </si>
  <si>
    <t>P804405_SOCAL</t>
  </si>
  <si>
    <t>90805-4710</t>
  </si>
  <si>
    <t>davidvera00@yahoo.com</t>
  </si>
  <si>
    <t>714-367-1399</t>
  </si>
  <si>
    <t>PVERADAV_SOCAL</t>
  </si>
  <si>
    <t>714-393-5092</t>
  </si>
  <si>
    <t>David Vera</t>
  </si>
  <si>
    <t>PB11832_SOCAL</t>
  </si>
  <si>
    <t>RE/MAX Diamond</t>
  </si>
  <si>
    <t>Regular sale with a motivated seller. Restaurant is very busy and has a 3 year lease with rent of 1800 per month. The unit in back is rented on a month to month basis for 1000. Tenants pay their rent on time and are very responsible so it is preferred</t>
  </si>
  <si>
    <t>Regular sale with a motivated seller. Property consists of a well established restaurant in front with monthly rent of 1800. Restaurant business is not included. Three years remain on the restaurant lease. 70 of the restaurant equipment belongs to the seller and this is included in the sale. There is an office building behind the restaurant and one unit in back. The unit is a two bedroom one bath home which rents for 1000 per month. The office building and home are gated with a parking area within the gated space. Both the restaurant and home are long term tenants.</t>
  </si>
  <si>
    <t>P804405</t>
  </si>
  <si>
    <t>5631 Atlantic Avenue</t>
  </si>
  <si>
    <t>P804407_SOCAL</t>
  </si>
  <si>
    <t>Jefferson At Indian Wood</t>
  </si>
  <si>
    <t>Jefferson at Inidian Wood Present Card to Guard 15 min guest parking</t>
  </si>
  <si>
    <t>90230-8336</t>
  </si>
  <si>
    <t>spdywatson@aol.com</t>
  </si>
  <si>
    <t>562-430-2947</t>
  </si>
  <si>
    <t>ZWATSSPE_SOCAL</t>
  </si>
  <si>
    <t>310-766-1412</t>
  </si>
  <si>
    <t>Speedy Watson</t>
  </si>
  <si>
    <t>Plesae call first in advance. Sometime Day Sleeper.</t>
  </si>
  <si>
    <t>EI KY CB WT</t>
  </si>
  <si>
    <t>PERFECT GROUND LEVEL ONE BEDROOM ONE BATH OPEN FLOORPLAN UNIT LOCATED IN QUIET CONVENIENCTLY POSITIONED AREA ADJACENT TO RAINTREE PLAZA AND WEST LA COLLEGE. UNIT IS SUPER CLEEAN WITH LAMINATE FLOORING THROUGHOUT LOTS OF WINDOWS FOR LIGHT AND FRESH AIR WINDOW A/C SMOOTH CEILINGS FRESH PAINT AND HUGE PRIVATE ENCLOSED PATIO AREA. THE BEDROOM HAS AN ADDITIONAL OFFICE OR NURSERY AREA. HUGE CLOSET. NICE DINING AREA OFF OF KITCEN OPENING TO LIVING AREA AND THE ENCLOSED PATIO. UNIT COMES WITH TWO TANDEM CARPORTS. COMPLEX BOASTS TWO SWIMMING POOLS SPA CLUBROOM SMALL FITNESS AREA EXCELLENT LAUNDRY FACILITIES LARGE GREENBELT AREAS. BUYER TO VERIFY THAT HOA INCLUDES WATER TRASH BASIC CABLE AND EARTHQUAKE INSURANCE.</t>
  </si>
  <si>
    <t>P804407</t>
  </si>
  <si>
    <t>4828 Hollow Corner Road</t>
  </si>
  <si>
    <t>P804429_SOCAL</t>
  </si>
  <si>
    <t>15 Fwy Beech to Cherry /Duncan Canyon Turn North on Brookside.</t>
  </si>
  <si>
    <t>92336-0755</t>
  </si>
  <si>
    <t>Please TEXT 949-478-5646 for Appointment - Need 24 Hr Notice.</t>
  </si>
  <si>
    <t xml:space="preserve">Spectacularly Upgraded and Virtually Brand NEW HOME Beautiful Upgraded Flooring Granite Counter Tops makes this home an Incredible Value. Mainfloor Bedroom Suite. Large Bonus Loft area Great for Home Theater. Large Master Bedroom with Oversized Walk In Closet and Master Bathroom has separate Soaking Tub and Shower. Large Lot Backyard fully hardscaped Perfect for Entertaining A Must SEE </t>
  </si>
  <si>
    <t>P804429</t>
  </si>
  <si>
    <t>4813 Brookside Avenue</t>
  </si>
  <si>
    <t>P804430_SOCAL</t>
  </si>
  <si>
    <t>Atlantic Ave/ Harding</t>
  </si>
  <si>
    <t>Please refer to Google Maps</t>
  </si>
  <si>
    <t>90805-3414</t>
  </si>
  <si>
    <t>obarajas@micreditoycasa.com</t>
  </si>
  <si>
    <t>714-766-8454</t>
  </si>
  <si>
    <t>POSCABAR_SOCAL</t>
  </si>
  <si>
    <t>714-809-1539</t>
  </si>
  <si>
    <t>Oscar Barajas</t>
  </si>
  <si>
    <t>PB16603_SOCAL</t>
  </si>
  <si>
    <t>714-867-7361</t>
  </si>
  <si>
    <t>Approved at the list price with 3 closing cost assistance to buyer. To show please email listing agent the date and time that you would like to show. Seller prefers showing on Monday Tuesday Wed and saturday mornings. Please include RPA SSA appro</t>
  </si>
  <si>
    <t>25x118</t>
  </si>
  <si>
    <t>Amazing opportunity to own this great home close to parks and schools. Property is located on a quiet tree lined street close to two parks bike and walking paths and schools. Property has a large private master bedroom.</t>
  </si>
  <si>
    <t>P804430</t>
  </si>
  <si>
    <t>472 E 60TH Street</t>
  </si>
  <si>
    <t>P804439_SOCAL</t>
  </si>
  <si>
    <t>17th / Santiago</t>
  </si>
  <si>
    <t>Park Santiago Neighborhood. Enter from 17th ST. at Santiago. Turn right at 20th St stop sign. Middle of the block location</t>
  </si>
  <si>
    <t>92706-3015</t>
  </si>
  <si>
    <t>Park Santiago</t>
  </si>
  <si>
    <t>Someone home most of the time. Please call home number leave message with showing time. Commission subject to lender consent and approval of terms. 50/50 split.</t>
  </si>
  <si>
    <t>ENORLESP_SOCAL</t>
  </si>
  <si>
    <t>P804439</t>
  </si>
  <si>
    <t>818 E 20TH Street</t>
  </si>
  <si>
    <t>CPN OT ST</t>
  </si>
  <si>
    <t>PC HW LV MB OT</t>
  </si>
  <si>
    <t>P804447_SOCAL</t>
  </si>
  <si>
    <t>S/Lincoln-E/Anaheim</t>
  </si>
  <si>
    <t>From harbor go S/Lincoln L on Anaheim Blvd L on Center</t>
  </si>
  <si>
    <t>92805-3246</t>
  </si>
  <si>
    <t>Home Sweet Home Light Bright &amp; Open Two Master Bedrooms Open Patio Two Car Garage Living Room W/Cozy Fireplace Laundry Room Assoc Pool &amp; Spa Call me Immediatelly to Schedule a Showing....</t>
  </si>
  <si>
    <t>P804447</t>
  </si>
  <si>
    <t>524 E Center Street</t>
  </si>
  <si>
    <t>860B6</t>
  </si>
  <si>
    <t>P804452_SOCAL</t>
  </si>
  <si>
    <t>W. Yale Loop/Blue Lake South</t>
  </si>
  <si>
    <t>Summerstone</t>
  </si>
  <si>
    <t>92614-7088</t>
  </si>
  <si>
    <t>WAITING ON MI INVESTOR RESPONSE. BUYER MUST BE WILLING TO DEAL WITH EVICTION OF ROOMATES AFTER COE. DO NOT CALL FOR AVAILABILITY MLS IS UPDATED DAILY. FOR QUESTIONS OR STATUS OF SHORT SALE PLEASE SEND US AN EMAIL TO caminorealrealtyoffers@yahoo.com IF YO</t>
  </si>
  <si>
    <t>THIS IS A 3BED/2.5BA</t>
  </si>
  <si>
    <t>STAYEMOI_SOCAL</t>
  </si>
  <si>
    <t>P804452</t>
  </si>
  <si>
    <t xml:space="preserve">61 Summerstone </t>
  </si>
  <si>
    <t>P804463_SOCAL</t>
  </si>
  <si>
    <t>90715-1581</t>
  </si>
  <si>
    <t>rowena@firstamericanteam.com</t>
  </si>
  <si>
    <t>PMARAROW_SOCAL</t>
  </si>
  <si>
    <t>213-281-1439</t>
  </si>
  <si>
    <t>Rowena Marantal-Carrillo</t>
  </si>
  <si>
    <t xml:space="preserve">Short Sale Subject to Lienholder s Approval. No sign in the property. Appointment only. Please give 24 hours notice. Offer already submitted to the bank. Back up offers only </t>
  </si>
  <si>
    <t>2 bedrooms den and 2 bath condo. Laminated wood floors. Nice area of Lakewood.</t>
  </si>
  <si>
    <t>P804463</t>
  </si>
  <si>
    <t>12121 Centralia Street</t>
  </si>
  <si>
    <t>P804484_SOCAL</t>
  </si>
  <si>
    <t>90802-5254</t>
  </si>
  <si>
    <t>This unit is occupied by tenant please call Charlotte for appointment at 562-673-0398. Offers must be submitted to mike@mikedunfee.com with pre-approval proof of down payment and proof of funds for all cash offers.</t>
  </si>
  <si>
    <t>P804484</t>
  </si>
  <si>
    <t>K03 K04 K07 K08 SK</t>
  </si>
  <si>
    <t>707J5</t>
  </si>
  <si>
    <t>P804487_SOCAL</t>
  </si>
  <si>
    <t>First Ave. &amp; Whittier Blvd</t>
  </si>
  <si>
    <t>YahooMAPS.com or GPS</t>
  </si>
  <si>
    <t>90603-2828</t>
  </si>
  <si>
    <t>BOBKURZ@aol.com</t>
  </si>
  <si>
    <t>PKURZBOB_SOCAL</t>
  </si>
  <si>
    <t>562-884-3334</t>
  </si>
  <si>
    <t>Bob Kurz</t>
  </si>
  <si>
    <t>562-903-0088</t>
  </si>
  <si>
    <t xml:space="preserve">Owner always home PLEASE call first if no answer leave message then Go Direct. When you get there leave your card after showing Currently in escrow but alway open to back-up offers </t>
  </si>
  <si>
    <t>58x125</t>
  </si>
  <si>
    <t>HAFA Approved Short Sale which means that the approval time should go much quicker than a normal Short Sale. Check out these US Gov HAFA links for all the details www.efanniemae.com/sf/servicing/hafa/ or www.freddiemac.com/singlefamily/service/hafa. Home has upgraded kitchen and baths and sellers keeps the property well maintained with clean interior and green lush landscape. The flooring does show some signs of wear and tear but that is the only thing the buyers may want/need to replace. Overall it is a very clean and well kept home that is ready to move into Super easy to show see private agent remarks for details.</t>
  </si>
  <si>
    <t>P804487</t>
  </si>
  <si>
    <t>10959 Grovedale Drive</t>
  </si>
  <si>
    <t>P804491_SOCAL</t>
  </si>
  <si>
    <t>Studebaker/Rosecrans</t>
  </si>
  <si>
    <t>Cross Streets Studebaker and Rosecrans</t>
  </si>
  <si>
    <t>90650-3551</t>
  </si>
  <si>
    <t>octeamlopezoffers@gmail.com</t>
  </si>
  <si>
    <t>562-394-0305</t>
  </si>
  <si>
    <t>PGUERALM_SOCAL</t>
  </si>
  <si>
    <t>Alma Lopez</t>
  </si>
  <si>
    <t xml:space="preserve"> DO NOT CALL. MLS IS ACCURATE SHOWING ONLY FROM 12 00PM TO 5 00PM. Combo Lock by Water Pipe CODE 0 Previously APPROVED 240 000 POOL IS NOT IN WORKING CONDITION. Plumbing issues. 2300 estimated repairs. Termite work @ 850. We are working with a</t>
  </si>
  <si>
    <t>53x116</t>
  </si>
  <si>
    <t>3 BEDROOM/2 BATH HOME WITH 2 CAR GARAGE 1681SQFT. IT NEEDS SOME TLC OR REPAIRS .</t>
  </si>
  <si>
    <t>PCZIKJAN_SOCAL</t>
  </si>
  <si>
    <t>P804491</t>
  </si>
  <si>
    <t>10908 Van Ruiten Street</t>
  </si>
  <si>
    <t>P804493_SOCAL</t>
  </si>
  <si>
    <t>Massachusetts/Iowa</t>
  </si>
  <si>
    <t>91 riverside</t>
  </si>
  <si>
    <t>92507-2807</t>
  </si>
  <si>
    <t>This is a shortsale and it is NOT yet approved. Please contact the listing agent for showing instructions. Homeowner out of country for 2 weeks. Cannot show property until they return. Please submit highest and best offer.</t>
  </si>
  <si>
    <t>Property is a fixer. Needs a lot of work on the inside and out</t>
  </si>
  <si>
    <t>P804493</t>
  </si>
  <si>
    <t>1313 Massachusetts Avenue</t>
  </si>
  <si>
    <t>P804495_SOCAL</t>
  </si>
  <si>
    <t>90047-3902</t>
  </si>
  <si>
    <t>redrealestatedowntown@gmail.com</t>
  </si>
  <si>
    <t>PFIGUERI_SOCAL</t>
  </si>
  <si>
    <t>Eric Figueroa</t>
  </si>
  <si>
    <t>714-610-4407</t>
  </si>
  <si>
    <t>SHORT SALE SUBJECT TO LENDER APPROVAL 50/50. EARLY STAGES. MULTIPLE OFFERS PLEASE TEX EDDIE AT 714-610-4407 OR EMAIL ME AT eddiecervantes82@gmail.com. FOR QUICKER RESPONSE. THANK YOU</t>
  </si>
  <si>
    <t>50x113</t>
  </si>
  <si>
    <t>Great for first time buyer or investor. Take advantege of this short sale. 3 bedrooms 1 bath. Tile throughout living room &amp; kitchen.</t>
  </si>
  <si>
    <t>P804495</t>
  </si>
  <si>
    <t>1435 W 93RD Street</t>
  </si>
  <si>
    <t>P804516_SOCAL</t>
  </si>
  <si>
    <t>Rockcrest Road</t>
  </si>
  <si>
    <t>Cross Street is Rockcrest Road</t>
  </si>
  <si>
    <t>92563-5384</t>
  </si>
  <si>
    <t>samanthabuck2@sbcglobal.net</t>
  </si>
  <si>
    <t>PBUCKSAM_SOCAL</t>
  </si>
  <si>
    <t>951-751-7718</t>
  </si>
  <si>
    <t>Samantha Buck</t>
  </si>
  <si>
    <t>PB13882_SOCAL</t>
  </si>
  <si>
    <t>Security Real Estate</t>
  </si>
  <si>
    <t>FINAL SALE PRICE AND GROSS COMMISSION SUBJECT TO LENDER SHORT SALE APPROVAL. APPROVED COMMISSION TO BE SPLIT 50/50 BETWEEN LISTING AND SELLING AGENT PROPERTY SOLD 'AS IS'. CALL OWNER MICHAEL CACCIATORI TO MAKE APPOINTMENT TO SEE HOUSE. 951-719-5436. JU</t>
  </si>
  <si>
    <t xml:space="preserve">A CORNER LOT BEAUTY W/ SWIMMING POOL/SPA SHOWS LIKE A MODEL HOUSE IN EXCELLENT MOVE-IN-READY CONDITION. NEW PAINT INSIDE AND OUT BIG SIDE YARD/RV PARKING CLOSE TO SCHOOLS PARKS AND STORES. HURRY WON'T LAST </t>
  </si>
  <si>
    <t>TJOSELYN_SOCAL</t>
  </si>
  <si>
    <t>P804516</t>
  </si>
  <si>
    <t>25225 Madrone Drive</t>
  </si>
  <si>
    <t>P804539_SOCAL</t>
  </si>
  <si>
    <t>59th And Walnut</t>
  </si>
  <si>
    <t>59th and Walnut st Long Beach</t>
  </si>
  <si>
    <t>90805-4323</t>
  </si>
  <si>
    <t>deepak@housesinsocal.com</t>
  </si>
  <si>
    <t>949-743-8934</t>
  </si>
  <si>
    <t>PCHADEE_SOCAL</t>
  </si>
  <si>
    <t>949-748-9834</t>
  </si>
  <si>
    <t>Deepak Chauhan</t>
  </si>
  <si>
    <t>Hurry we are waiting for the best and most credible back up offer. Effective today i.e. 3/1/2012 showing STRICTLY by APPOINTMENT Kindly DO NOT KNOCK AT THE DOOR. Call Silvia @ 562 505-0568 if you are interested in showing. This is a short sale commissio</t>
  </si>
  <si>
    <t>41x80</t>
  </si>
  <si>
    <t>East 59th Street is an extraordinary cornet lot with a charming two bedroom one bath California Bungalow. This detached SFR was remodeled just two years ago Interior and Exterior as well ... new Stucco roof custom paint moldings upgraded bathroom new kitchen cabinets floor tiles two ceiling fans. Clean dry-walled single car garage new fence and Sliding gate. Motivated seller will entertain all offers.</t>
  </si>
  <si>
    <t>PALVJAV_SOCAL</t>
  </si>
  <si>
    <t>P804539</t>
  </si>
  <si>
    <t>1604 E 59TH Street</t>
  </si>
  <si>
    <t>P804555_SOCAL</t>
  </si>
  <si>
    <t>N. Wagner/ E. State College</t>
  </si>
  <si>
    <t>Figwood</t>
  </si>
  <si>
    <t>92806-4606</t>
  </si>
  <si>
    <t xml:space="preserve">short sale approved at asking price with 3 on closing cost the commission is not negotiable is 2 for selling agent please don't call and ask WHY </t>
  </si>
  <si>
    <t xml:space="preserve">Short Sale approved Short sale approved Turnkey end unit in nice Anaheim neighborhood Near schools freeways and shopping </t>
  </si>
  <si>
    <t>ACELAPED_SOCAL</t>
  </si>
  <si>
    <t>P804555</t>
  </si>
  <si>
    <t>2001 E Figwood Lane</t>
  </si>
  <si>
    <t>P804564_SOCAL</t>
  </si>
  <si>
    <t>La Paz Silleros &amp; Olympiad</t>
  </si>
  <si>
    <t>Margarite Parkway North East on La Paz left on Silleros left on Amable last house on left.</t>
  </si>
  <si>
    <t>Amable</t>
  </si>
  <si>
    <t>92692-2631</t>
  </si>
  <si>
    <t xml:space="preserve">Castille New Central </t>
  </si>
  <si>
    <t>An offer has been submitted to the bank. Subject to Cancelation of Existing Escrow. Lockbox is on the wipe pipe next to the front door. Seller will not provide a termite report. NO FHA/VA loans. This is a short sale but your commission isn't subject to ba</t>
  </si>
  <si>
    <t>CV MT VI VE</t>
  </si>
  <si>
    <t>Single Story Home on single loaded street with fabulous view. Fireplace in family room volume ceilings in living room. This home needs a little TLC - begin your paint brush and tools and safe thousands. Built-in BBQ pool and spa. This home belongs to Lake Mission Viejo.</t>
  </si>
  <si>
    <t xml:space="preserve">CA2 </t>
  </si>
  <si>
    <t xml:space="preserve">Castille New Cent </t>
  </si>
  <si>
    <t>P804564</t>
  </si>
  <si>
    <t xml:space="preserve">28102 Amable </t>
  </si>
  <si>
    <t>P804598_SOCAL</t>
  </si>
  <si>
    <t>Orange/Bixby</t>
  </si>
  <si>
    <t>Between Orange and Atlantic South of Carson and South of Bixby</t>
  </si>
  <si>
    <t>90807-4115</t>
  </si>
  <si>
    <t>lindaroswurm@aol.com</t>
  </si>
  <si>
    <t>PLINDROS_SOCAL</t>
  </si>
  <si>
    <t>Linda Roswurm</t>
  </si>
  <si>
    <t>714-292-7342</t>
  </si>
  <si>
    <t>Please call before 9 am and after 5 pm Monday thru Thursday otherwise go direct. Please ring bell prior to entering. Friday Saturday and Sunday please call and give 1 hours notice prior to showing. Seller is extremely cooperative.</t>
  </si>
  <si>
    <t>Charming California Heights home on a beautiful tree lined street. Rose bushes greet you as you enter the large covered front porch. Living room has a lovely fireplace with lots of windows. All windows downstairs are dual pane. Home features a galley kitchen dining room 2 bedrooms and a bathroom downstairs. Upstairs is the master bedroom walk-in closet with organizers and bathroom. Ceiling fans in two of the bedrooms laundry area is inside the home. The backyard has a fresh vegetable garden. This home is in 'MOVE-IN' condition Blue Ribbon schools Longfellow and Hughes one block away.</t>
  </si>
  <si>
    <t>P804598</t>
  </si>
  <si>
    <t xml:space="preserve">3761 Lemon </t>
  </si>
  <si>
    <t>P804614_SOCAL</t>
  </si>
  <si>
    <t>La Habra And Cypress</t>
  </si>
  <si>
    <t>La Habra / Cypress</t>
  </si>
  <si>
    <t>90631-5427</t>
  </si>
  <si>
    <t>gvasent@yahoo.com</t>
  </si>
  <si>
    <t>714-845-0368</t>
  </si>
  <si>
    <t>PPATEAMA_SOCAL</t>
  </si>
  <si>
    <t>714-206-5500</t>
  </si>
  <si>
    <t>Amar Patel</t>
  </si>
  <si>
    <t>PB14436_SOCAL</t>
  </si>
  <si>
    <t>Real Estate Management Systems</t>
  </si>
  <si>
    <t>Home is 3 bd 1 bath. 2nd bath not permitted. Buyer to verify all permits. This is a shortsale and all terms and conditions including broker/agent commissions subject to lender s shortpay. Please call agent to get phone number to occupants for showing</t>
  </si>
  <si>
    <t>Beautiful Craftsman Home in La Habra with designer kitchen cabinets granite kitchen counter tops and stainless steel appliances. Remodeled Bathroom. You can see the pride of ownership in the home. Manicured landscape front and back with a long drive way. Located in Fullerton Joint Unified Highschool District. Short Sale.</t>
  </si>
  <si>
    <t>P804614</t>
  </si>
  <si>
    <t>312 E 1ST Avenue</t>
  </si>
  <si>
    <t>718A4</t>
  </si>
  <si>
    <t>P804622_SOCAL</t>
  </si>
  <si>
    <t>Emerald/Diamond Ln</t>
  </si>
  <si>
    <t>W/Nason S/Cottonwood</t>
  </si>
  <si>
    <t>92555-3834</t>
  </si>
  <si>
    <t>Call Jack Miller Realtor/Broker at 714-206-4773 ... Seller would like to remain at this home if all possible and establish a Lease Agreement with the new owner... Association Dues 111.00 a quarter. Please call L/A for an Appointment to show t</t>
  </si>
  <si>
    <t>Beautiful Spacious Ranch Home with Outstanding Curb appeal on this cul-de-sac Street ... 3 Brs 3 Baths possible 4th Bedroom ... attached 3 Car Garage ... Formal Dining Room with an awesome Great Room with a warm Fireplace. 'Entertainer Delight'</t>
  </si>
  <si>
    <t>P804622</t>
  </si>
  <si>
    <t>26645 Saffron Circle</t>
  </si>
  <si>
    <t>P804632_SOCAL</t>
  </si>
  <si>
    <t>Obispo/64th</t>
  </si>
  <si>
    <t>90805-3810</t>
  </si>
  <si>
    <t>This is a short sale subject to lender approval of price terms and commissions. DO NOT DISTURB OCCUPANT. Subject to interior inspection submit offer to wcfss77@yahoo.com.Call co-listing agent Ken 562-826-7768 for question.</t>
  </si>
  <si>
    <t>562-826-7768</t>
  </si>
  <si>
    <t>60x90</t>
  </si>
  <si>
    <t>P804632</t>
  </si>
  <si>
    <t>6300 Coronado Avenue</t>
  </si>
  <si>
    <t>P804633_SOCAL</t>
  </si>
  <si>
    <t>Chatsworth St/Mason Ave.</t>
  </si>
  <si>
    <t>Chatsworth st/Mason Ave.</t>
  </si>
  <si>
    <t>91311-1608</t>
  </si>
  <si>
    <t>This is a short sale subject to lender approval of price terms and commissions. DO NOT DISTURB OCCUPANT. Subject to interior inspection submit offer to wcfss77@yahoo.com.</t>
  </si>
  <si>
    <t>79x139</t>
  </si>
  <si>
    <t>P804633</t>
  </si>
  <si>
    <t>20617 Celtic Street</t>
  </si>
  <si>
    <t>P804649_SOCAL</t>
  </si>
  <si>
    <t>Fairmont &amp; Esperanza</t>
  </si>
  <si>
    <t>North on Fairmont from Esperanza left on Coachwood into complex first left and Elm Hill is on the left -- property is around back.</t>
  </si>
  <si>
    <t>Elm Hill</t>
  </si>
  <si>
    <t>92886-6615</t>
  </si>
  <si>
    <t>2 loans Nationstar &amp; Navy Fed CU. HOA current. Email offers to judithlj@aol.com. Include RPA SSA pre-approval and proof of funds. Property is nicely updated. Bank declined offer of 210 000. We are looking for highest and best recent model match comp</t>
  </si>
  <si>
    <t>SC KY IN H7 A8</t>
  </si>
  <si>
    <t>End unit -- Great view from your private balcony looking out to the hills and lights. Updated lighting in kitchen bath remodel w/Italian porcelain tile clear shower doors recessed lighting. Ceiling fans throughout. Newer Interior Doors Separate laundry room roll-up garage door. Nice location w/grassy area in front. HOA includes cable TV trash pick-up 2 pools/spas lots of greenery. Close to Yorba Regional Park with picnic areas walking &amp; bike trails. Yorba Linda schools and conveniently located to 91 55 &amp; 241 freeways.</t>
  </si>
  <si>
    <t>P804649</t>
  </si>
  <si>
    <t>20461 Elm Hill Lane</t>
  </si>
  <si>
    <t>SJ CB SW</t>
  </si>
  <si>
    <t>800C3</t>
  </si>
  <si>
    <t>P804651_SOCAL</t>
  </si>
  <si>
    <t>North Swidler East Sycamore</t>
  </si>
  <si>
    <t>Take the 55 fwy to East Chapman go East turn Left on N. Prospect St.take the 2nd Right onto E. Spring St. take the 2nd Left onto N. Swidler St. turn Right onto E. Sycamore Ave. take the 2nd Left onto N. Thomas St. destination will be on the left</t>
  </si>
  <si>
    <t>92869-2839</t>
  </si>
  <si>
    <t>714-814-5212</t>
  </si>
  <si>
    <t>suzanne@ocrealestatejuice.com</t>
  </si>
  <si>
    <t>PCREHSUZ_SOCAL</t>
  </si>
  <si>
    <t>714-270-6760</t>
  </si>
  <si>
    <t>Suzanne Crehan</t>
  </si>
  <si>
    <t>This is a short sale with a seller that is cooperative and in the process of providing all documentation. We have short sale approval on the first as of 6/2012</t>
  </si>
  <si>
    <t>This warm family home has many many upgrades including a beautiful kitchen with floating island surround sound in great room projector TV mounted on ceiling in family room crown moldings master retreat with walk-in closet all on a great large pie shapped lot on a friendly street.</t>
  </si>
  <si>
    <t>U30158_SOCAL</t>
  </si>
  <si>
    <t>P804651</t>
  </si>
  <si>
    <t>426 N Thomas Street</t>
  </si>
  <si>
    <t>P804655_SOCAL</t>
  </si>
  <si>
    <t>Irvine Blvd. / Yorba St.</t>
  </si>
  <si>
    <t>From the 55 Freeway exit at Irvine Blvd. Go East to Yorba. Turn left North to Vinewood first street . Turn right home is on the right.</t>
  </si>
  <si>
    <t>92780-2551</t>
  </si>
  <si>
    <t>jimtyner@firstteam.com</t>
  </si>
  <si>
    <t>714-838-2599</t>
  </si>
  <si>
    <t>PTYNEJAM_SOCAL</t>
  </si>
  <si>
    <t>714-299-4615</t>
  </si>
  <si>
    <t>James Tyner</t>
  </si>
  <si>
    <t>This is probate sale - Court Confirmation is NOT required. Please use the Probate Purchase Agreement PPA when writing your offer. Supra is on the metal lattice work on right side of porch. The pool heater is not functioing and the seller will not rep</t>
  </si>
  <si>
    <t>72x98</t>
  </si>
  <si>
    <t>This is a wonderful home on a quiet tree-lined street in one of Tustin's most desirable neighborhoods. Situated on a large lot with wonderful privacy this home features great curb appeal an open flowing floor plan four large bedrooms two bathrooms and a private backyard with a pool and fruit trees. Newer dual pane windows and sliders with some plantation shutters new carpet and paint and located in the Foothill High School District make this home a must see.</t>
  </si>
  <si>
    <t>Estock</t>
  </si>
  <si>
    <t>C E Utt</t>
  </si>
  <si>
    <t>P804655</t>
  </si>
  <si>
    <t>17362 Vinewood Avenue</t>
  </si>
  <si>
    <t>717J7</t>
  </si>
  <si>
    <t>P804676_SOCAL</t>
  </si>
  <si>
    <t>White Wood Cir/Blackbush</t>
  </si>
  <si>
    <t>South of Cactus Avenue South on Chantry East on White Wood to Blackbush</t>
  </si>
  <si>
    <t>Blackbush</t>
  </si>
  <si>
    <t>92553-4920</t>
  </si>
  <si>
    <t>Tenant at this Home is interested in Leasing and/or Renting from the new Owner ... Call Jack Miller Realtor/Broker at 714-206-4773 for more information ... This Sale is Subject to Lender's Approval ... SPA above ground ... doe</t>
  </si>
  <si>
    <t>Ideal 1st Time Buyer Home. 3 Brs 2 Baths Fireplace Central Air 2 Car Attached Garage with RV and/or Motor Home Separate Parking Great Curb Appeal ...</t>
  </si>
  <si>
    <t>P804676</t>
  </si>
  <si>
    <t>14540 Blackbush Road</t>
  </si>
  <si>
    <t>P804690_SOCAL</t>
  </si>
  <si>
    <t>W/Knott N/Ball</t>
  </si>
  <si>
    <t>FROM THE INTERSECTION OF BEACH AND BALL RD. PROCEED WEST ON BALL RD. TO HAKKIDAY TURN RIGHT NORTH GO TO GLEN HOLLY TURN RIGHT EAST GO TO HAYWARD TURN LEFT NORTH0 TO ADDRESS.</t>
  </si>
  <si>
    <t>Hayward</t>
  </si>
  <si>
    <t>92804-3835</t>
  </si>
  <si>
    <t>billsylvisremax@yahoo.com</t>
  </si>
  <si>
    <t>NSYLVWIL_SOCAL</t>
  </si>
  <si>
    <t>714-225-1751</t>
  </si>
  <si>
    <t>William Sylvis</t>
  </si>
  <si>
    <t>714-525-0900</t>
  </si>
  <si>
    <t>IN ORDER TO SHOW PLEASE CALL ME AT 714-225-1751. i WILL MAKE ARRANGEMENTS FOR YOU. MUST HAVE 2 HOUR NOTICE. ONLY 5 UNITS IN COMPLEX. pLEASE NOTE UNITS ARE NOT FHA APPROVED. TENNANT IS CO-OPERATIVE PLEASE FOLLOW SHOWING INSTRUCTIONS IF YOU HAV AN INVESTO</t>
  </si>
  <si>
    <t>714-446-1327</t>
  </si>
  <si>
    <t>Back on market Buyer walked CONDO WITH A YARD LOTS OF REASONS TO LOOK AT THIS ONE GREAT LOCATION IN A NICE WEST ANAHEIM NEIGHBORHOOD ONE STORY 3 BEDROOMS DOUBLE DETACHED GARAGE LARGE YARD  END UNIT. UNIT HAS BEEN TASTEFULLY UPGRADED SHOWS VERY WELL.</t>
  </si>
  <si>
    <t>P804690</t>
  </si>
  <si>
    <t>725 S Hayward Street</t>
  </si>
  <si>
    <t>0000A00</t>
  </si>
  <si>
    <t>P804698_SOCAL</t>
  </si>
  <si>
    <t>Laguna Hills/Indian Hills</t>
  </si>
  <si>
    <t>92653-6008</t>
  </si>
  <si>
    <t>Bella Tierra</t>
  </si>
  <si>
    <t>P804698</t>
  </si>
  <si>
    <t>lira_law@yahoo.com</t>
  </si>
  <si>
    <t>PLIRAMEL_SOCAL</t>
  </si>
  <si>
    <t>Melinda Lira</t>
  </si>
  <si>
    <t>949-395-2773</t>
  </si>
  <si>
    <t>SHOWINGS ARE BETWEEN 12-2PM ON SUNDAYS. PLEASE DO NOT DISTURB THE TENANTS. PLEASE CALL MELINDA 949 395-2773. TO SET UP THE TIME ON THE SUNDAY YOU WANT TO VIEW PROPERTY. IF NEED TO SHOW PROPERTY ON ANY DAY AND TIME THAN A SUNDAY WE CAN MAKE SPECIAL ARRA</t>
  </si>
  <si>
    <t xml:space="preserve">25551 Indian Hills </t>
  </si>
  <si>
    <t>Z15 RL DDE HQ</t>
  </si>
  <si>
    <t>P804726_SOCAL</t>
  </si>
  <si>
    <t>Imperial/Lakewood</t>
  </si>
  <si>
    <t>Imperial Hwy West past Lakewood Blvd. Left turn on Barlin Ave. Right turn Devenir Ave. Right side second house from corner.</t>
  </si>
  <si>
    <t>Devenir</t>
  </si>
  <si>
    <t>90242-4443</t>
  </si>
  <si>
    <t>Please DO NOT DISTURB OCCUPANTS. Any Questions on status or previewing this property please Contact Joe Ballesteros Jr. at 562.822.2799. Showing with Agent only AS IS CONDITION. Seller will not do any repairs including any lender repairs. Major clean-u</t>
  </si>
  <si>
    <t>51x137</t>
  </si>
  <si>
    <t>Looking for a deal....this is a great house with a good floor plan in a great area of Downey. AS IS CODITION. Needs TLC. Fix it the way you want it. Has a long driveway for all your toys or RVs. Detached Garage has been drywalled and finished for multi use. All information deemed reliable but not guaranteed.</t>
  </si>
  <si>
    <t>P804726</t>
  </si>
  <si>
    <t>8629 Devenir Avenue</t>
  </si>
  <si>
    <t>735C7</t>
  </si>
  <si>
    <t>P804740_SOCAL</t>
  </si>
  <si>
    <t>710 Fwy exit Artesia</t>
  </si>
  <si>
    <t>90805-1318</t>
  </si>
  <si>
    <t xml:space="preserve"> SHORT SALE All offers subject to Lender Approval. Buyers coming in with their own closing cost preferred. Any reduction in commission/fees shall be split 50/50 between Listing &amp; Selling office. Short Sale processing fee 1 500 to be paid by Buyer</t>
  </si>
  <si>
    <t>Charming 2 bedrooms to bath home with large backyard. Near Schools and Freeways shopping etc.</t>
  </si>
  <si>
    <t>P804740</t>
  </si>
  <si>
    <t>306 E Heath Lane</t>
  </si>
  <si>
    <t>P804786_SOCAL</t>
  </si>
  <si>
    <t>Iowa &amp; Turquoise</t>
  </si>
  <si>
    <t>92507-2814</t>
  </si>
  <si>
    <t>irenetherealtor@verizon.net</t>
  </si>
  <si>
    <t>562-946-9610</t>
  </si>
  <si>
    <t>PFRANIRE_SOCAL</t>
  </si>
  <si>
    <t>Irene Franco</t>
  </si>
  <si>
    <t>PB11615_SOCAL</t>
  </si>
  <si>
    <t>Legends Realty</t>
  </si>
  <si>
    <t>562-201-9751</t>
  </si>
  <si>
    <t>Call listing agent for showing instructions. Any questions please call Irene or Joe @ 562-501-9287</t>
  </si>
  <si>
    <t>Nice one bedroom starter or investment condo in nice area of Riverside. Shopping and freeways close by. Near University. Upper Level. This is a short sale. Unit 201</t>
  </si>
  <si>
    <t>P804786</t>
  </si>
  <si>
    <t>1333 Massachusetts Avenue</t>
  </si>
  <si>
    <t>P804790_SOCAL</t>
  </si>
  <si>
    <t>Centralia/Bellflower</t>
  </si>
  <si>
    <t>West of Bellflower on Centralia</t>
  </si>
  <si>
    <t>90808-1463</t>
  </si>
  <si>
    <t>johnson4homes@verizon.net</t>
  </si>
  <si>
    <t>562-598-9347</t>
  </si>
  <si>
    <t>PBRIJOHN_SOCAL</t>
  </si>
  <si>
    <t>562-773-4820</t>
  </si>
  <si>
    <t>Seller has a small dog and will be there daily to meet you at front gate no key for one week . 1st Bedroom Not Pictured Needs Carpet. Short Sale subject to lender approval. All commission reductions to be split 50/50. Complex is not FHA approved.</t>
  </si>
  <si>
    <t>Village Grove 2 Bedroom 1 3/4 Bath Condo....Top Floor Unit with Partial Pool and Courtyard View. Custom Kitchen Flooring Granite Countertops and Fireplace...this unit will not last long</t>
  </si>
  <si>
    <t>P804790</t>
  </si>
  <si>
    <t>5479 E Centralia Street</t>
  </si>
  <si>
    <t>P804793_SOCAL</t>
  </si>
  <si>
    <t>North on Brookshire Left to Cherokee Dr.</t>
  </si>
  <si>
    <t>90241-2663</t>
  </si>
  <si>
    <t>At this time please drive by only We are working short sale approval with an offer T/S on 12/08/2011. Short sale subject to lenders approval. accepting back up offers. Thanks</t>
  </si>
  <si>
    <t>50x86</t>
  </si>
  <si>
    <t>3 Bedrooms 2 Bathrooms 2 car garage In a very nice Area of Downey Close to Stonewood Mall A must see Good for first time buyers.</t>
  </si>
  <si>
    <t>P804793</t>
  </si>
  <si>
    <t>8433 Cherokee Drive</t>
  </si>
  <si>
    <t>858G4</t>
  </si>
  <si>
    <t>P804804_SOCAL</t>
  </si>
  <si>
    <t>Gisler / California</t>
  </si>
  <si>
    <t>92626-2032</t>
  </si>
  <si>
    <t>714-242-9933</t>
  </si>
  <si>
    <t>PVARGOSC_SOCAL</t>
  </si>
  <si>
    <t>ANY QUESTIONS CALL LISTING AGENT AT 714-317-3185 OR EMAIL AT olvargas@hotmail.com DO NOT CALL ANY OTHER NUMBER At this moment showing by appointment only. SHORT SALE ALREADY APPROVED AT THE LISTING PRICE. SUBMIT YOUR BEST OFFER. THIS IS A SHORT SALE</t>
  </si>
  <si>
    <t>56x99</t>
  </si>
  <si>
    <t>4 BEDROOMS / 3 BATHROOMS HOME TWO LEVELS CORNER LOT IN GROUND FENCED POOL/SPA. 1 BEDROOM / 1 BATHROOM DOWNSTAIRS AND 3 BEDROOMS AND 2 BATHROOMS UPSTAIRS. NEEDS TLC COSMETIC REPAIRS AND THE POOL/SPA WILL NEED TO BE REPAIR TOO. THIS IS A HOME WITH GREAT POTENTIAL ON A VERY NICE AND QUIET NEIGHBORHOOD.</t>
  </si>
  <si>
    <t>P804804</t>
  </si>
  <si>
    <t>1798 New Hampshire Drive</t>
  </si>
  <si>
    <t>DW RF WA GSB GC</t>
  </si>
  <si>
    <t>0000X00</t>
  </si>
  <si>
    <t>P804806_SOCAL</t>
  </si>
  <si>
    <t>Garvey And Peck</t>
  </si>
  <si>
    <t>From 60 Freeway to Peck Road North  turn right on Magnolia  left on Musgrove Ave  subject at the left hand side</t>
  </si>
  <si>
    <t>Musgrove</t>
  </si>
  <si>
    <t>91732-3341</t>
  </si>
  <si>
    <t>trabrian@bizla.rr.com</t>
  </si>
  <si>
    <t>714-896-8704</t>
  </si>
  <si>
    <t>PBRIANT_SOCAL</t>
  </si>
  <si>
    <t>Brian Tra</t>
  </si>
  <si>
    <t>PB12060_SOCAL</t>
  </si>
  <si>
    <t>Pacific Realty &amp; Finance</t>
  </si>
  <si>
    <t>714-552-2121</t>
  </si>
  <si>
    <t>714-896-8703</t>
  </si>
  <si>
    <t>This is SHORT SALE TRANSACTION subject to Lender Approval .Commision will be split 50/50 between Listing Agent and Selling Agent. Listing Agent and Selling Agent is going to paid 1 for Negotiator . Pls call Listing Agent at 714-552-2121 for showing ap</t>
  </si>
  <si>
    <t>Beautiful new home custom built PUD with Granite Countertop thru out the house and cherry wood kitchen cabinet. With 5 bedrooms and 3 full bathrooms ----1 bedroom and 1 bathroom downstair convenient for elderly family . Private side and back yard and a lots of parking for guest . Close to Freeway 10 60 and 605 - nearly Garvey Ave  School and Shopping</t>
  </si>
  <si>
    <t>W77015_SOCAL</t>
  </si>
  <si>
    <t>P804806</t>
  </si>
  <si>
    <t>2811 Musgrove Avenue</t>
  </si>
  <si>
    <t>P804809_SOCAL</t>
  </si>
  <si>
    <t>San Antonio/Orange</t>
  </si>
  <si>
    <t>Close to Cherry Ave. and Del Amo Blvd.</t>
  </si>
  <si>
    <t>90807-1212</t>
  </si>
  <si>
    <t>hsararana@firtamericanteam.com</t>
  </si>
  <si>
    <t>PSARAHEL_SOCAL</t>
  </si>
  <si>
    <t>310-717-2070</t>
  </si>
  <si>
    <t>Helen Sararana</t>
  </si>
  <si>
    <t>To show call listing Agent 24 hour in advance and make appoinment.</t>
  </si>
  <si>
    <t>Remodeled 5 Bedroom 2 Bath. 3 Rooms have handicap access...Can be use as a board and care facility. Long driveway ca accomodate 3-4 parked cars.</t>
  </si>
  <si>
    <t>P804809</t>
  </si>
  <si>
    <t>4716 Gundry Avenue</t>
  </si>
  <si>
    <t>P804834_SOCAL</t>
  </si>
  <si>
    <t>E/ Studebaker S/Keynote</t>
  </si>
  <si>
    <t>Heading north on Studebaker turn right on Keynote then left at Karen. Make immediate left on Monlaco. Home is on he left side of street.</t>
  </si>
  <si>
    <t>90808-3013</t>
  </si>
  <si>
    <t>tracysturm@remax.net</t>
  </si>
  <si>
    <t>562-262-4275</t>
  </si>
  <si>
    <t>PSTALTRA_SOCAL</t>
  </si>
  <si>
    <t>562-688-9861</t>
  </si>
  <si>
    <t>Tracy Sturm</t>
  </si>
  <si>
    <t>BACK UP OFFERS only. An offer has been submitted to the lenders. Short Sale with definite hardship. Agent is a CDPE. Dogs on property are small but do BITE Do not go direct call owner first so she can put dogs in backyard. Easy to show owner is very ac</t>
  </si>
  <si>
    <t>53x100</t>
  </si>
  <si>
    <t>ZSTALBOB_SOCAL</t>
  </si>
  <si>
    <t>Helen Keller</t>
  </si>
  <si>
    <t>P804834</t>
  </si>
  <si>
    <t>7135 E Monlaco Road</t>
  </si>
  <si>
    <t>P804851_SOCAL</t>
  </si>
  <si>
    <t>Paromount And Firestone</t>
  </si>
  <si>
    <t>please go to gps for directions thank you</t>
  </si>
  <si>
    <t>90241-4515</t>
  </si>
  <si>
    <t>gr8superagent@gmail.com</t>
  </si>
  <si>
    <t>PGUEVSUS_SOCAL</t>
  </si>
  <si>
    <t>Susan Guevara</t>
  </si>
  <si>
    <t>562-217-8888</t>
  </si>
  <si>
    <t>this home is a short sale subject to bank approval commission if changed by the bank if commission is reduced by the bank then it will be split 50/50. Please do not disturb tenants call me at562 217-8888 for appt. I already have an offer submitted call me</t>
  </si>
  <si>
    <t>714-905-9823</t>
  </si>
  <si>
    <t>55x109</t>
  </si>
  <si>
    <t>this charming single family home offers so much potential with beautifil cozy fireplace along with 2 pacious bedrooms and 2 full bathrooms a must see home to call your own....</t>
  </si>
  <si>
    <t>PYUHLUND_SOCAL</t>
  </si>
  <si>
    <t>P804851</t>
  </si>
  <si>
    <t>11531 Samoline Avenue</t>
  </si>
  <si>
    <t>P804852_SOCAL</t>
  </si>
  <si>
    <t>Culver / Yale</t>
  </si>
  <si>
    <t>Culver and Yale</t>
  </si>
  <si>
    <t>92604-2345</t>
  </si>
  <si>
    <t>aidarealtor@gmail.com</t>
  </si>
  <si>
    <t>714-280-1556</t>
  </si>
  <si>
    <t>PPANGAID_SOCAL</t>
  </si>
  <si>
    <t>714-863-7382</t>
  </si>
  <si>
    <t>Aida Pangindian</t>
  </si>
  <si>
    <t>N198_SOCAL</t>
  </si>
  <si>
    <t>714-280-1518</t>
  </si>
  <si>
    <t>Sale and commission subject to Lenders' approval of short sale commission to be split 50/50. Short sale application in process. Thank you for showing. SHOWN BY APPOINTMENT ONLY.</t>
  </si>
  <si>
    <t>49x102</t>
  </si>
  <si>
    <t>Good starter home. Excellent location close to school shopping and easy access to freeways.</t>
  </si>
  <si>
    <t>U13571_SOCAL</t>
  </si>
  <si>
    <t>P804852</t>
  </si>
  <si>
    <t>4512 Wyngate Circle</t>
  </si>
  <si>
    <t>P804857_SOCAL</t>
  </si>
  <si>
    <t>Woodbury &amp; Euclid</t>
  </si>
  <si>
    <t>West of Euclid South of 22 freeway</t>
  </si>
  <si>
    <t>92843-3543</t>
  </si>
  <si>
    <t>stephaniebvo@yahoo.com</t>
  </si>
  <si>
    <t>714-316-1270</t>
  </si>
  <si>
    <t>PVOSTEP_SOCAL</t>
  </si>
  <si>
    <t>714-719-0001</t>
  </si>
  <si>
    <t>Stephanie Vo</t>
  </si>
  <si>
    <t>PB12011_SOCAL</t>
  </si>
  <si>
    <t>California USA Realty</t>
  </si>
  <si>
    <t>To show please call L/A at 714-719-0001. Appt only. No VA or FHA. Additional rooms added with permits has income potential with separate 2 bed/ 1 bath apt &amp; also 1 bed/ 1 bath apt besides main house with 3 bedrooms 1 bath. Seller choice of services</t>
  </si>
  <si>
    <t>DG DR GT CP GA GP</t>
  </si>
  <si>
    <t>JUST REDUCED PRICE FOR QUICK SALE Spacious single story home in a quiet well kept residential Garden Grove neighborhood. House features 6 bedrooms &amp; 3 full baths and can be great for a large family or for investors wanting income potential property. Lots of on-site parking with an attached 2 car garage a carport space and backyard driveway area off of a separate gated alley entrance suitable for another 4 or 5 cars. Shed for extra storage in backyard. Ceramic tile floors throughout kitchen with granite counters and new cabinets stainless double sink recessed lights. A very good investment for size space location and price.</t>
  </si>
  <si>
    <t>P804857</t>
  </si>
  <si>
    <t>13682 Glenhaven Drive</t>
  </si>
  <si>
    <t>CH CY</t>
  </si>
  <si>
    <t>P804865_SOCAL</t>
  </si>
  <si>
    <t>Red Hill &amp; Valencia</t>
  </si>
  <si>
    <t>Redhill to Valencia - East on Valencia left on Columbus Square property on left.</t>
  </si>
  <si>
    <t>92782-1749</t>
  </si>
  <si>
    <t>Back on the market. Must make an appointment with the owners at 714 389-2007. Buyer to pay Columbus Square's Lennar Charitable Housing Foundation Endowment Fee of one-twentieth of one percent 0.05 of the purchase price. This is a short sale but you</t>
  </si>
  <si>
    <t>An open floor plan located in prestigious Meriwether Community in the Villages of Columbus in Tustin. Beautiful upgraded interior with hardwood flooring throughout granite countertops and stainless steel appliances. The interior is enriched with custom paint with accented walls. Living room with fireplace and media niche formal dining room inside laundry room attached 2 car attached direct access to garage. Community amenities including beautiful association clubhouse pool &amp; spa. The Villages of Columbus Neighborhood is very close to the District shopping dining and theaters.</t>
  </si>
  <si>
    <t>MERI</t>
  </si>
  <si>
    <t>Call District School</t>
  </si>
  <si>
    <t>P804865</t>
  </si>
  <si>
    <t>15233 Columbus Square</t>
  </si>
  <si>
    <t>P804894_SOCAL</t>
  </si>
  <si>
    <t>S. Del Amo/ E. Long Beach</t>
  </si>
  <si>
    <t>90805-6829</t>
  </si>
  <si>
    <t>BACK UP OFFERS ONLY. READ STATUS. MLS IS ALWAYS UP TO DATE. ONLY TAKING BACK UP OFFERS SUBJECT TO INTERIOR INSPECTION. This is a short sale subjec to lender's final approval. Any commission reduction shall be split 50/50 between listng and selling brokers</t>
  </si>
  <si>
    <t>P804894</t>
  </si>
  <si>
    <t>232 E Pleasant Street</t>
  </si>
  <si>
    <t>P804920_SOCAL</t>
  </si>
  <si>
    <t>Market &amp; Dairy</t>
  </si>
  <si>
    <t>Map Quest.</t>
  </si>
  <si>
    <t>Leslie@CSuiteRealEstate.com</t>
  </si>
  <si>
    <t>562-446-4816</t>
  </si>
  <si>
    <t>PMILLES_SOCAL</t>
  </si>
  <si>
    <t>562-477-0338</t>
  </si>
  <si>
    <t>Leslie Miller</t>
  </si>
  <si>
    <t>AGENTS PLEASE CALL FOR DETAILS ABOUT THE CITY OF LONG BEACH NSP1 PROGRAM. There are income restrictions and Buyers must be qualfied by and utilizing International City Mortgage Mike Fawver 562-754-4744. michael.fawver@icitymortgage.com</t>
  </si>
  <si>
    <t xml:space="preserve">SUPER DEAL CHARMING CLEAN COZY &amp; BRIGHT THIS HOME HAS IT ALL Wonderful 2 Bedroom large bonus room 1 Bathroom plus 1 Car Garage. Fresh Paint Gleeming floor tile rustic fireplace New Applicances &amp; New Kitchen plus hook ups for stackable Washer &amp; Dryer And it gets even Better for 1st Time Home Buyers who qualfiy there are TERRIFIC financinal incentives from the City of Long Beach NSP1 Sale Please ask your agent for details about the AMAZING NSP1 Program from the City of Long Beach HURRY Call Today </t>
  </si>
  <si>
    <t>P804920</t>
  </si>
  <si>
    <t>142 E 55 Street</t>
  </si>
  <si>
    <t>P804931_SOCAL</t>
  </si>
  <si>
    <t>Euclid/Trask</t>
  </si>
  <si>
    <t>22FWY/EUCLID &amp; TRASK.</t>
  </si>
  <si>
    <t>92843-2630</t>
  </si>
  <si>
    <t>acbernier@earthlink.net</t>
  </si>
  <si>
    <t>714-835-1226</t>
  </si>
  <si>
    <t>EBERNANA_SOCAL</t>
  </si>
  <si>
    <t>Ana Bernier</t>
  </si>
  <si>
    <t>714-835-4132</t>
  </si>
  <si>
    <t>CASH OFFERS PLEASE HAVE YOUR CLIENT DRIVE BY THE PROPERTY IF INTERESTED IN BUYING IT CALL LISTING AGENT FOR APPOINTMENT. ANA AT 714-721-0915. THIS IS A SHORT SALE TERMS AND CONDITIONS SUBJECT TO LENDERS APPROVAL. HAFA APPROVED PRICE. RENOVATION LOAN</t>
  </si>
  <si>
    <t>714-721-0915</t>
  </si>
  <si>
    <t>3 BEDROOMS 2 BATHS PLUS A MASTER BEDROOM WITH PERMITTED ADDITION. LARGE LIVING ROOM INSIDE LAUNDRY. LARGE LOT WITH PLENTY ROOM FOR MORE ADDITIONS PERFECT FOR LARGE FAMILY OR INVESTORS SELLER WILL NOT PAY FOR TERMITE WORK OR ANY OTHER REPAIRS SOLD 'AS IS'.</t>
  </si>
  <si>
    <t>P804931</t>
  </si>
  <si>
    <t>13342 Ramona Place</t>
  </si>
  <si>
    <t>P804943_SOCAL</t>
  </si>
  <si>
    <t>Martinez / Lambert</t>
  </si>
  <si>
    <t>Lambert/Martinez to Wilshire</t>
  </si>
  <si>
    <t>90631-5847</t>
  </si>
  <si>
    <t>craig@tngrealestate.com</t>
  </si>
  <si>
    <t>PMARTCRA_SOCAL</t>
  </si>
  <si>
    <t>310-612-4708</t>
  </si>
  <si>
    <t>Craig Martin</t>
  </si>
  <si>
    <t>Back Up Offers Only. Shortsale listing subject to lien holder approval of price and terms including gross commissions. professional negotiator fee is .75 to be paid from withing the total 6 commission agreed to by seller. In the unlikely event lien hol</t>
  </si>
  <si>
    <t>Nice home in a great neighborhood. Upgraded kitchen cabinets and granite counters in a gourmet kitchen. Central air new dual paned widows. Huge yard with RV parking and room for a pool or guest house.</t>
  </si>
  <si>
    <t>P804943</t>
  </si>
  <si>
    <t>2361 Wilshire Avenue</t>
  </si>
  <si>
    <t>DW A2 ST6 GSB CO GC MO SC</t>
  </si>
  <si>
    <t>FR LR CON GS</t>
  </si>
  <si>
    <t>BS CC Z14 Z11 RL CT HC WU FC</t>
  </si>
  <si>
    <t>IF SC W03 W10</t>
  </si>
  <si>
    <t>G05 FF FY GM LR FS WI</t>
  </si>
  <si>
    <t>P804952_SOCAL</t>
  </si>
  <si>
    <t>Bastanchury/Belgium</t>
  </si>
  <si>
    <t>Take Bastanchury to Steeplechase turn to Belgium left to Connemara right.</t>
  </si>
  <si>
    <t>Connemara</t>
  </si>
  <si>
    <t>92886-7947</t>
  </si>
  <si>
    <t>Covington Classics</t>
  </si>
  <si>
    <t>maryandterri@enjoyOCliving.com</t>
  </si>
  <si>
    <t>PMARYTERI_SOCAL</t>
  </si>
  <si>
    <t>714-906-6070</t>
  </si>
  <si>
    <t>UNKNOWN Mary H &amp; Terri N</t>
  </si>
  <si>
    <t>714-342-4312</t>
  </si>
  <si>
    <t xml:space="preserve">Back on the market 3/14/2012.Easy to show just call Mary 714-342-4312 or Terri 714-906-6070. Thank you for showing.BEST PRICE IN KERRIGAN Plan 3 and lovely </t>
  </si>
  <si>
    <t>Resort living is now available Absolutely gorgeous estate on a single loaded cul de sac with direct access to horse trails. From the moment you walk in the soaring two story ceilings and amazing upgrades are going to impress you. Living room boasts fireplace and custom wood work. Downstairs bedroom suite. Two family rooms all huge and plenty of room for entertaining. Gourmet kitchen with all the amenities any chef would demand. Five bedrooms. Formal dining room has french doors and built ins. Back yard is elegant and lush with pool spa outdoor kitchen and covered patio. Extra long driveway for all your toys. Home has all the right paint flooring and upgrades for your most discerning buyer.</t>
  </si>
  <si>
    <t>COVC</t>
  </si>
  <si>
    <t>P804952</t>
  </si>
  <si>
    <t>19482 Connemara Court</t>
  </si>
  <si>
    <t>P804977_SOCAL</t>
  </si>
  <si>
    <t>English And 17th</t>
  </si>
  <si>
    <t>55 to 17th Street left on English on the corner of English and Washington.</t>
  </si>
  <si>
    <t>92706-3230</t>
  </si>
  <si>
    <t>cindy@cindyselway.com</t>
  </si>
  <si>
    <t>PSELWCYN_SOCAL</t>
  </si>
  <si>
    <t>714-356-0462</t>
  </si>
  <si>
    <t>Cynthia Selway</t>
  </si>
  <si>
    <t>Short sale All terms are subject to lender approval including commissions. Approved commissions to be split 50/50 between listing agent and selling agent. Please call Cindy for showings at 714-356-0462.</t>
  </si>
  <si>
    <t>Beautiful single story home on huge corner lot. Original hardwood flooring throughout living dining bedrooms and hallways. Living room has huge brick fireplace with french doors that open to the spacious back yard. Separate formal dining room beautifully upgraded kitchen with granite counters stainless steel appliances new cabinets newer windows throughout new water heater. Huge back yard great for entertaining lots of fruit trees.</t>
  </si>
  <si>
    <t>PABOUNAB_SOCAL</t>
  </si>
  <si>
    <t>John C Freemont</t>
  </si>
  <si>
    <t>P804977</t>
  </si>
  <si>
    <t>1941 W Washington Avenue</t>
  </si>
  <si>
    <t>P804979_SOCAL</t>
  </si>
  <si>
    <t>Braodway And East</t>
  </si>
  <si>
    <t>91w to Raymond turn left right on Broadway</t>
  </si>
  <si>
    <t>92805-4102</t>
  </si>
  <si>
    <t>NO SHOWING AT THIE TIME.</t>
  </si>
  <si>
    <t>Truly wonderful gated community. This adorable home has 3 bedrooms all upstairs 2 full bathrooms and a downstairs powder room. Lots of windows in the bright kitchen that overlooks the back patio area and also has french doors that open to the court yard and leads to the 2 car garage. Large family room and dining room area spacious patio in the front yard with very nice landscaping and white picket fencing. This homes has recessed lighting crown moulding and ceramic tile flooring throughout.</t>
  </si>
  <si>
    <t>PPETECOR_SOCAL</t>
  </si>
  <si>
    <t>P804979</t>
  </si>
  <si>
    <t xml:space="preserve">845 E Broadway </t>
  </si>
  <si>
    <t>P804980_SOCAL</t>
  </si>
  <si>
    <t>Magnolia/Franklin</t>
  </si>
  <si>
    <t>MAGNOLIA/FRANKLIN</t>
  </si>
  <si>
    <t>92833-3412</t>
  </si>
  <si>
    <t>Bobbybwalker@yahoo.com</t>
  </si>
  <si>
    <t>949-271-5770</t>
  </si>
  <si>
    <t>PMEHRBAB_SOCAL</t>
  </si>
  <si>
    <t>949-322-0401</t>
  </si>
  <si>
    <t>Babak Mehranvar</t>
  </si>
  <si>
    <t>4.5 COMMISSION TO THE BUYER'S AGENT AND THIS IS NOT A TYPO FREE MONEY FOR YOUR BUYER SELLER CARRY BACK WITH ZERO INTEREST RATE 0 UP TO 10 . CALL BOBBY AT 949-322-0401. EASY TO SHOW</t>
  </si>
  <si>
    <t>50x190</t>
  </si>
  <si>
    <t>R3 ZONING CAN BUILD UP TO TOTAL OF 5 UNITS BUYER TO CONFIRM WITH CITY CURRENT OWNER IS COLLCTING 1 550.00 PER MONTH. GOOD OPPORTUNITY FOR INVESTOR. LONG TERM TENANT. STANDARD SALE AND FAST ESCROW SLLER CARRY BACK 10 OF THE PURCHASE PRICE.</t>
  </si>
  <si>
    <t>P804980</t>
  </si>
  <si>
    <t>3921 W Franklin Avenue</t>
  </si>
  <si>
    <t>P804981_SOCAL</t>
  </si>
  <si>
    <t>S. Valencia/W.Magnolia</t>
  </si>
  <si>
    <t>South of Valencia and West of Magnolia</t>
  </si>
  <si>
    <t>4.5 COMMISSION TO THE BUYER'S AGENT AND THIS IS NOT A TYPO FREE MONEY FOR YOUR BUYER SELLER CARRY BACK UP TO 10 WITH ZERO INTEREST RATE 0 . please call bobby at 949-322-0401 very easy to show.</t>
  </si>
  <si>
    <t>Great starter home or investment property. R-3 zoning for multiple family residence can build up to 5 units.. Bright home. Good floor plan. STANDAR SALE AND FAST ESCROW COLLCTING RENT PER MONTH 1 950.00.</t>
  </si>
  <si>
    <t>P804981</t>
  </si>
  <si>
    <t>3951 Franklin Avenue</t>
  </si>
  <si>
    <t>770G2</t>
  </si>
  <si>
    <t>P805002_SOCAL</t>
  </si>
  <si>
    <t>Fairmont / Rio Grande</t>
  </si>
  <si>
    <t>Santa Ana Canyon Road to Fairmont turn uphill away from freeway then first right onto Rio Grande then first right onto Ave Lysanne then around corner onto Calle Jaime.</t>
  </si>
  <si>
    <t>Calle Jaime</t>
  </si>
  <si>
    <t>92807-4005</t>
  </si>
  <si>
    <t>Influential Homes</t>
  </si>
  <si>
    <t>bobway@firstteam.com</t>
  </si>
  <si>
    <t>949-509-6116</t>
  </si>
  <si>
    <t>PWAYBOB_SOCAL</t>
  </si>
  <si>
    <t>949-400-3181</t>
  </si>
  <si>
    <t>Bob Way</t>
  </si>
  <si>
    <t>Please call agent 949.400.3181 to schedule appointment ... Don't go to home without an appointment Please respect owner's wishes and record your visit by OPENING LOCKBOX when entering the home even if owner is present. Please always leave a business ca</t>
  </si>
  <si>
    <t xml:space="preserve">Adorable Single Level Updated Home At End Of Cul-De-Sac. Custom Kitchen With Gas Range and Granite Counters. Most Rooms Have Been Renovated. Huge Lot With Beautiful Pool &amp; Spa and 3 Car Garage. Concrete Tile Roof Custom Hardscape &amp; More Excellent School District </t>
  </si>
  <si>
    <t>IFAH</t>
  </si>
  <si>
    <t>Call Ousd</t>
  </si>
  <si>
    <t>P805002</t>
  </si>
  <si>
    <t xml:space="preserve">6275 E Calle Jaime </t>
  </si>
  <si>
    <t>P805003_SOCAL</t>
  </si>
  <si>
    <t>LKMA</t>
  </si>
  <si>
    <t>I-15 S Exit on Wierick make L T on Knabe R.T on Clay Canyon R.T on Canyon View house on left</t>
  </si>
  <si>
    <t>92883-9143</t>
  </si>
  <si>
    <t>Wild Rose Ranch</t>
  </si>
  <si>
    <t>SHORT SALE All terms and conditions are subject to lender's approval.ONLY 1 LOAN. Seller's choice of services Submit offer with SSA proof of fund pre-approval letter to agard1234@yahoo.com</t>
  </si>
  <si>
    <t>Wild Rose Ranch Porcelain tile thruout downstairs formal living room dining room and kitchen with island Custom paint Downstairs den/option convert to office Open and high ceiling in living room cozy family room. Upstairs has spacious 3 bedrooms dual sinks in upstair 2nd bath Upstairss built-in desk Master bath has shower tub and dual sinks. Spacious backyard with double patio cover.</t>
  </si>
  <si>
    <t>PCHOEMAR_SOCAL</t>
  </si>
  <si>
    <t>P805003</t>
  </si>
  <si>
    <t>22709 Canyon View Drive</t>
  </si>
  <si>
    <t>P805024_SOCAL</t>
  </si>
  <si>
    <t>Bristol &amp; Sunflower</t>
  </si>
  <si>
    <t>405 Exit Bristol North East on Sunflower Left on Stevens. Unit is by the main pool</t>
  </si>
  <si>
    <t>92707-8003</t>
  </si>
  <si>
    <t>South Coast Terrace</t>
  </si>
  <si>
    <t>royadadvar@yahoo.com</t>
  </si>
  <si>
    <t>PDADVROY_SOCAL</t>
  </si>
  <si>
    <t>714-606-0869</t>
  </si>
  <si>
    <t>Roya Dadvar</t>
  </si>
  <si>
    <t>There is a day time sleeper at the property. Please show after 12 00 PM. Please call me before showing. Please e mail all offers to royadadvar@yahoo.com.</t>
  </si>
  <si>
    <t>BQ CB SA H5 A0 WT</t>
  </si>
  <si>
    <t>STANDARD SALE....This Beautiful Upper Level End Unit is located in Premium Interior Location close to Community Pool. Open and spacious Living Room with High Ceiling leads to a very large Balcony with a beautiful view of Green Belt and Pool. Large Dining Area. Updated Kitchen and Baths with Granite Counters. Big Master Bedroom with Double Mirror Closet. Travertine throughout Bedrooms with Pergo Floors. Walking Distance to South Coast Plaza Restaurants and Orange County Preforming Arts Center. Community Offers two pools and Clubhouse HOA covers Gas Water &amp; Trash. Great Starter Home or Investment property... STANDARD SALE...</t>
  </si>
  <si>
    <t>SCTR</t>
  </si>
  <si>
    <t>Taft Elementary</t>
  </si>
  <si>
    <t>Saddleback High School</t>
  </si>
  <si>
    <t>Mc Fadden J.R.</t>
  </si>
  <si>
    <t>P805024</t>
  </si>
  <si>
    <t>P805070_SOCAL</t>
  </si>
  <si>
    <t>Broadway/Santa Clara</t>
  </si>
  <si>
    <t>Corner of Broadway and Santa Clara.</t>
  </si>
  <si>
    <t>92706-2654</t>
  </si>
  <si>
    <t>PGIUSCAR_SOCAL</t>
  </si>
  <si>
    <t>Carlos Giusti</t>
  </si>
  <si>
    <t>949-275-1507</t>
  </si>
  <si>
    <t>Two Story Townhome with Private Patio.</t>
  </si>
  <si>
    <t>AJABAELI_SOCAL</t>
  </si>
  <si>
    <t>P805070</t>
  </si>
  <si>
    <t xml:space="preserve">2225 N Broadway </t>
  </si>
  <si>
    <t>P805080_SOCAL</t>
  </si>
  <si>
    <t>Memory Ln</t>
  </si>
  <si>
    <t>Standat sale</t>
  </si>
  <si>
    <t>92843-2932</t>
  </si>
  <si>
    <t>hectoralvi@ymail.com</t>
  </si>
  <si>
    <t>PALVIHEC_SOCAL</t>
  </si>
  <si>
    <t>949-378-5872</t>
  </si>
  <si>
    <t>Hector Alvizures</t>
  </si>
  <si>
    <t>BEAUTILFUL 2005 MOBILE HOME LOCATED IN QUIETER SIDE OF THE MOBILE PARK</t>
  </si>
  <si>
    <t>P805080</t>
  </si>
  <si>
    <t>13102 Partridge Street</t>
  </si>
  <si>
    <t>P805082_SOCAL</t>
  </si>
  <si>
    <t>Charles St And Teil Glen Rd</t>
  </si>
  <si>
    <t>From 15 Fwy exit Clinton Keith South West to Palomar Right to frederick Right to Teil Glen Rd Left.</t>
  </si>
  <si>
    <t>Teil Glen</t>
  </si>
  <si>
    <t>92595-8099</t>
  </si>
  <si>
    <t>This is a short sale and conditions terms and fees are subject to lender approval. Commissions are subject to lender approval and will be split 50 among brokerages. Showing is by appointment only call listing agent to coordinate. Thank you.</t>
  </si>
  <si>
    <t>951-263-1160</t>
  </si>
  <si>
    <t xml:space="preserve">HUGE PRICE REDUCTION Beautiful Kaufman &amp; Broad model home. large 4 bedrooms 3 bathrooms spaceous den currently used as a movie theatre room Upgraded wood flooring. 2 car garage with a seperate 1 car garage. Cozy fireplace between family room and living room. 2 AC units one upstairs and one downstairs for enegry efficiency and comfort throughout the home. Very close to Freeway access for those who commute and commerce center nearby for your shopping convenience. Hurry before this ones gone </t>
  </si>
  <si>
    <t>TMUSGANN_SOCAL</t>
  </si>
  <si>
    <t>P805082</t>
  </si>
  <si>
    <t>22958 Teil Glen Road</t>
  </si>
  <si>
    <t>P805083_SOCAL</t>
  </si>
  <si>
    <t>Thornsdale</t>
  </si>
  <si>
    <t>n 15 fwy</t>
  </si>
  <si>
    <t>Heatherdale</t>
  </si>
  <si>
    <t>92301-4889</t>
  </si>
  <si>
    <t>IT'S AVAILABLE PLEASE EMAIL ONLY ARTALDERETE@GMAIL.COM FOR SHOWINGS Wells Fargo 1 Loan Submit Offer by Mongo Fax only with Approval Letter FICO Source of Funds RPA SSA Commission Subject to Lender. Buyers Agent &amp; Listing Agent to contribute 750</t>
  </si>
  <si>
    <t>BUYER WALKED NEED OFFER ASAP Newer Single Story Home on an Oversized Lot on a Cul D Sac Formal Living Room and Family Room that are adjacent to the Kitchen Fireplace and Media Center in Living Room Plenty of Counter Space in the Kitchen w/ Island 4 Spacious Bedrooms Inside Laundry Room and Attached 3 Car Garagew Roll Up Door. Near New School and Shopping Center. Commuter Friendly.</t>
  </si>
  <si>
    <t>P805083</t>
  </si>
  <si>
    <t>14559 Heatherdale Court</t>
  </si>
  <si>
    <t>P805087_SOCAL</t>
  </si>
  <si>
    <t xml:space="preserve">Green Valley Circle &amp; Bristol </t>
  </si>
  <si>
    <t>90230-6909</t>
  </si>
  <si>
    <t>keith-byron@sbcglobal.net</t>
  </si>
  <si>
    <t>PJONEITH_SOCAL</t>
  </si>
  <si>
    <t>714-206-6616</t>
  </si>
  <si>
    <t>Keith Jones</t>
  </si>
  <si>
    <t>Short Sale was apporved then buyer cancelled. Supra LockBox to the right of Front gate with sticker that reads 'SN 50798315'</t>
  </si>
  <si>
    <t>Spacious one bedroom condo in a highly sought after convenient location Close to shopping restaurants the beach LAX Marina Del Rey and Downtown Culver City. Easy access to the 405 90 10 and 105 freeways. This unit has direct access to the pool and sun deck sauna laundry room and sub-terranean parking garage. Well maintained garden building in a nice neighborhood. This charming unit features jacuzzi tub custom bedroom closet plantation shutters ceiling fan central air and heating and a fireplace. Dishwasher built-in microwave stainless steel stovetop refrigerator and granite countertops in a galley kitchen.</t>
  </si>
  <si>
    <t>X11820_SOCAL</t>
  </si>
  <si>
    <t>P805087</t>
  </si>
  <si>
    <t>P805114_SOCAL</t>
  </si>
  <si>
    <t>Beech And Baseline</t>
  </si>
  <si>
    <t>See Mapquest or Google maps</t>
  </si>
  <si>
    <t>92336-5526</t>
  </si>
  <si>
    <t>petercelaya@gmail.com</t>
  </si>
  <si>
    <t>714-637-7806</t>
  </si>
  <si>
    <t>714-356-3462</t>
  </si>
  <si>
    <t>Pedro Celaya</t>
  </si>
  <si>
    <t>AG55_SOCAL</t>
  </si>
  <si>
    <t>Metrocal Rlty &amp; Invest</t>
  </si>
  <si>
    <t xml:space="preserve"> SHORT SALE APPROVED AT 245 000 BY LENDER All terms and conditions are subject to lender's approval. Please send your offers at petercelaya@gmail.com text your questions at 714-356-3462. Offers must include Preapproval letter source of funds </t>
  </si>
  <si>
    <t>Desirable single story home in Nothern Fontana offering 3 bedrooms 2 bath.Family Room Air conditioner Fireplae formal Dinning Room Large Back Yard Near School Shopping Center and Freeways 210 FWY&amp;15FWY.</t>
  </si>
  <si>
    <t>P805114</t>
  </si>
  <si>
    <t>14982 Preston Drive</t>
  </si>
  <si>
    <t>MH LR MB FG TW OT</t>
  </si>
  <si>
    <t>B02 B03 OW IB</t>
  </si>
  <si>
    <t>P805122_SOCAL</t>
  </si>
  <si>
    <t>East Allen Avenue</t>
  </si>
  <si>
    <t xml:space="preserve">Access the 210 Freeway and head towards San Dimas. Take the San Dimas Avenue exit and head east. Turn left on E. Allen Ave. Then take the second left onto Durango Court. Arrive at your new home </t>
  </si>
  <si>
    <t>91773-1451</t>
  </si>
  <si>
    <t>SDSF7500</t>
  </si>
  <si>
    <t>SHORT SALE - SUBJECT TO LENDER APPROVAL. For showing please contact occupant Gary Forward at 626-310-0608. Email offers to jeromemoreto@gmail.com. Offers must include RPA and disclosures Ficos Pre-Approval from a Direct Lender Proof of Funds Copy o</t>
  </si>
  <si>
    <t>70x117</t>
  </si>
  <si>
    <t xml:space="preserve">Finally...the short sale you have been waiting for. This gorgeous home offers 3 bedrooms upstairs for the kids and a main floor master suite affording you with privacy while you soothe your stress away in a jetted tub right beside a see through fireplace so you can see what awaits after your relaxing bath. Thereafter treat yourselves to an exquisite meal as you enjoy your remodelled kitchen with granite counter tops granite island and a separate granite breakfast bar. Enjoy your coffee as you view your large backyard surrounded by block walls ready to entertain your friends or perhaps a Sunday afternoon barbeque. The kids will love their world upstairs with lots of storage space. By the way one of the rooms is currently being used as an office/den...or should we say game room It's up to you...after all this beauty has your name on it. The property is well maintained - just come on and move in. Indeed...WELCOME HOME </t>
  </si>
  <si>
    <t>P805122</t>
  </si>
  <si>
    <t>921 Durango Court</t>
  </si>
  <si>
    <t>830A4</t>
  </si>
  <si>
    <t>P805127_SOCAL</t>
  </si>
  <si>
    <t>Newport &amp; McFadden</t>
  </si>
  <si>
    <t>Located near the 5 FWY and 55 FWY</t>
  </si>
  <si>
    <t>92780-5024</t>
  </si>
  <si>
    <t>Tustin Place</t>
  </si>
  <si>
    <t>franco@amedrealtygroup.com</t>
  </si>
  <si>
    <t>714-224-0848</t>
  </si>
  <si>
    <t>PFRANAME_SOCAL</t>
  </si>
  <si>
    <t>323-997-7552</t>
  </si>
  <si>
    <t>Amed Franco</t>
  </si>
  <si>
    <t>PB11400_SOCAL</t>
  </si>
  <si>
    <t>A-Med Realty Group</t>
  </si>
  <si>
    <t>Property is vacant go direct. Roof needs work. Short sale is approved.</t>
  </si>
  <si>
    <t>714-224-0826</t>
  </si>
  <si>
    <t>67x109</t>
  </si>
  <si>
    <t>Great property has 5 bedrooms 2 baths. Property has a large open floor plan with a nice back yard for those hot summer days. Property is a short sale and is approved.</t>
  </si>
  <si>
    <t>SNAJMZIA_SOCAL</t>
  </si>
  <si>
    <t xml:space="preserve">TP </t>
  </si>
  <si>
    <t>P805127</t>
  </si>
  <si>
    <t>15712 Pacific Street</t>
  </si>
  <si>
    <t>P805132_SOCAL</t>
  </si>
  <si>
    <t>La Palma/Camino De Bryant</t>
  </si>
  <si>
    <t>go to end of La Palma L Camino de Bryant 1st R on Salerno quick L on Palermo</t>
  </si>
  <si>
    <t>92887-6219</t>
  </si>
  <si>
    <t>Villa Del Rio</t>
  </si>
  <si>
    <t>stefanieleal2@gmail.com</t>
  </si>
  <si>
    <t>NLEALSTE_SOCAL</t>
  </si>
  <si>
    <t>Stefanie Leal</t>
  </si>
  <si>
    <t>714-809-4700</t>
  </si>
  <si>
    <t>Short sale. All terms inc price compensation subj to lender approval. Shows great lots of beautiful upgrades inside nice location. Please email or text questions to STEFANIELEAL2@GMAIL.COM or 714-809-4700. Offers please include the standard approval le</t>
  </si>
  <si>
    <t>Come home to rich cherrywood floors newer carpet newer windows GORGEOUS kitchen with quartz countertops stainless appliances recessed lighting shutters on most windows baseboards family room open to kitchen and sunny breakfast nook slider leads outside. Formal dining room with cathedral ceilings pretty slider formal living room with fireplace. Master suite with walk in closet dual vanities roman tub/shower. Double door leaded glass entry doors welcome you. Backyard has a large spa swaying palms. Two car attached garage with cabinets and direct access. All in Bryant Ranch and within the new Yorba Linda High School boundaries.</t>
  </si>
  <si>
    <t>NJOHNELA_SOCAL</t>
  </si>
  <si>
    <t>P805132</t>
  </si>
  <si>
    <t>25532 Palermo Way</t>
  </si>
  <si>
    <t>GH PH X29 SHA</t>
  </si>
  <si>
    <t>EL FN AQ</t>
  </si>
  <si>
    <t>FR GR LR OT</t>
  </si>
  <si>
    <t>B09 IB B01</t>
  </si>
  <si>
    <t>M2 FB M05 MR MS M09 WK</t>
  </si>
  <si>
    <t>P805142_SOCAL</t>
  </si>
  <si>
    <t>Royal Oak / Crescent Dr.</t>
  </si>
  <si>
    <t>92807-3611</t>
  </si>
  <si>
    <t>EJEKUSON_SOCAL</t>
  </si>
  <si>
    <t>Sonia Jekums</t>
  </si>
  <si>
    <t>714-865-5276</t>
  </si>
  <si>
    <t xml:space="preserve">Call Sonia Jekums 714-865-5276 for showings. Huge Price Reduction Seller Motivated </t>
  </si>
  <si>
    <t>CV VN CRT MT</t>
  </si>
  <si>
    <t>PRICE REDUCTION What lies beyond the exquisite hand-forged wrought iron gates marking entrance to this dramatically realized custom 15 Gable manor on 1.5 acres in exclusive Peralta Hills is a world of wonderment that will exceed every expectation of the imagination.A departure from the ordinary the home s architecture combines a unique blend of California modern English Tudor &amp; French Country influences.Comprised of 10 000 square feet its cathedral entrance is complemented by natural blue rock boulders surrounding an authentic specimen Koi pond. A design planned to perfection by a Feng Shui master includes two master suites plus three en suite bedrooms with balconies.Handsome marble rare Hawaiian Koa wood and custom etched glass skylights add dramatic light throughout the home.Two kitchens include a commercial grade Chinese cooking station with built in wok.There is also a separate music/media room with fireplace &amp; 9-car garage.Absolutely spectacular grounds offer poool/spa.</t>
  </si>
  <si>
    <t>P805142</t>
  </si>
  <si>
    <t>5191 E Crescent Drive</t>
  </si>
  <si>
    <t>P805147_SOCAL</t>
  </si>
  <si>
    <t>Beach Blvd And Lincoln</t>
  </si>
  <si>
    <t>92801-6143</t>
  </si>
  <si>
    <t>inganderson@prucarealty.com</t>
  </si>
  <si>
    <t>866-677-1523</t>
  </si>
  <si>
    <t>PANDINGE_SOCAL</t>
  </si>
  <si>
    <t>Ingemar Anderson</t>
  </si>
  <si>
    <t>714-392-0859</t>
  </si>
  <si>
    <t>949-697-7905</t>
  </si>
  <si>
    <t xml:space="preserve">Lockbox coming soon. For appointment call Jose Guerrero 714 392-0859. Owner willing to review all offers. Please submit offer with loan approval to 866 677-1523 or mongofax. Please allow at least 1 hour in advance notice to show the home. Video http </t>
  </si>
  <si>
    <t>PRICE REDUCED 3 bedroom 2 bath manufactured home in beautiful condition located in a great family community. Seller motivated will review all offers. Extremely close to theme park shopping and dinning. Located off of Beach and Lincoln a few block away from 91 freeway. Pet friendly park. One of the most affordable parks in Orange County Video http //www.youtube.com/watch v 9-rmFYp55N4</t>
  </si>
  <si>
    <t>P805147</t>
  </si>
  <si>
    <t>200 N Grand Avenue</t>
  </si>
  <si>
    <t>BL PF ST WI</t>
  </si>
  <si>
    <t>MTR X48</t>
  </si>
  <si>
    <t>DW FSB FSG</t>
  </si>
  <si>
    <t>LR EB ST GB WN</t>
  </si>
  <si>
    <t>P805149_SOCAL</t>
  </si>
  <si>
    <t>East And Romnya</t>
  </si>
  <si>
    <t>91 West East/Raymond Exit Lft on East Lft on Kenwood</t>
  </si>
  <si>
    <t>drpangburn@msn.com</t>
  </si>
  <si>
    <t>714-276-0648</t>
  </si>
  <si>
    <t>PPANDIA_SOCAL</t>
  </si>
  <si>
    <t>714-343-9378</t>
  </si>
  <si>
    <t>Diane Pangburn</t>
  </si>
  <si>
    <t>PB7304_SOCAL</t>
  </si>
  <si>
    <t>Pls. Call agent for showing. Baby in home. Dogs are friendly but use care with strangers. Available 10 00 each day. Property has been in family for many years so the basic care is good and known however needs updating and cosmetic work. Open to any r</t>
  </si>
  <si>
    <t>Located conveniently and at the same time in a nice neighborhood this is a great investment property or 1st home. Needing cosmetic repairs this property will clean up well with a little work. A short-sale offered 'AS Is ' It offers 3 bedrooms and 2 baths in a nice neighborhood. Mature trees fencing and retainer wall offers privacy and character to this property. Need an offer soon.</t>
  </si>
  <si>
    <t>P805149</t>
  </si>
  <si>
    <t>1208 E Kenwood Avenue</t>
  </si>
  <si>
    <t>REF ELB FSE MO K3 SC</t>
  </si>
  <si>
    <t>DR LR FAN GL</t>
  </si>
  <si>
    <t>Z15 STO Z25 CRA Z22 TL Z09 SD</t>
  </si>
  <si>
    <t>DP IW WF W02 W09 W03 ID</t>
  </si>
  <si>
    <t>Dave Cooper</t>
  </si>
  <si>
    <t>BB ISL KC LC</t>
  </si>
  <si>
    <t>GN WK FB BU FF ER LR FS UR WI</t>
  </si>
  <si>
    <t>LR LU1 LU2</t>
  </si>
  <si>
    <t>A7I CFI</t>
  </si>
  <si>
    <t>P805159_SOCAL</t>
  </si>
  <si>
    <t>New Carlisle Ohio 45344</t>
  </si>
  <si>
    <t>15 minutes from Wright Patterson Air Force Base 20 min. from Fairfield Mall in Beavercreek. 25 min. from major commercial airport. Located 1/2 mile S. of National Hwy. Hwy 40 and Medway-Carlisle Road in Clark County.</t>
  </si>
  <si>
    <t>New Carlisle</t>
  </si>
  <si>
    <t>OH</t>
  </si>
  <si>
    <t>Kendig</t>
  </si>
  <si>
    <t>45344-9717</t>
  </si>
  <si>
    <t>kathleen.beard@yahoo.com</t>
  </si>
  <si>
    <t>EBEARKAT_SOCAL</t>
  </si>
  <si>
    <t>Kathleen Beard</t>
  </si>
  <si>
    <t>E794_SOCAL</t>
  </si>
  <si>
    <t>Old Pacific Realty</t>
  </si>
  <si>
    <t>714-272-2850</t>
  </si>
  <si>
    <t>Owner is a licensed broker in California. Fabulous property in the country but close to a major mall 20 minutes in Beavercreek Ohio. 15 minutes to Wright Patterson Air Force Base. Standard sale. Private 5 Star Riding Stables across the street. Surroun</t>
  </si>
  <si>
    <t>DG DR P05 1G GA OP OT 1L</t>
  </si>
  <si>
    <t>D22 D57 D58</t>
  </si>
  <si>
    <t>F5 TQ RLN F8</t>
  </si>
  <si>
    <t>This beautiful designer home is listed as 3 Bedrooms but there is space to convert it into a 5 bedroom. The Great room with Berber carpeting 28 x 12 can be turned into two large Bedrooms. This beautiful home is surrounded by private farms. It has a huge organic garden. The Luxurious living room and dining room have a dual sided gas fireplace. The dream Kitchen features a huge walk-in Pantry and so much more. The Master Bedroom features a huge walk-in closet w/floor to ceiling shelves Ceiling Fan custom wooden blinds.The Master Bath features jacuzzi style tub sep. shower dual elevation vanities with new designer faucets. An inside Laundry Room with water softener cabinets &amp; wardrobe closet. The full Basement has a Family Room Great Room Utility Room space for 3rd bath. Workshop 783 sf Exercise room 12 x 13 extensive storage. No city taxes No HOA fees No water or sewer bills private well. 15 minutes to Wright Patterson AFB. 1 mile to schools 5 to 10 min. to shopping.</t>
  </si>
  <si>
    <t>Tecumseh</t>
  </si>
  <si>
    <t>P805159</t>
  </si>
  <si>
    <t>10523 Kendig Road</t>
  </si>
  <si>
    <t>P805169_SOCAL</t>
  </si>
  <si>
    <t>Magnolia/Orangewood</t>
  </si>
  <si>
    <t>West of Magnolia / South of Orangewood</t>
  </si>
  <si>
    <t>92841-1953</t>
  </si>
  <si>
    <t>714-619-2323</t>
  </si>
  <si>
    <t>SHORT SALE APPROVED CALL AGENT FOR DETAILS GABRIEL 714-499-4823 TO SHOW CALL ME FIRST TO SET UP APPOINTMENT.... THIS IS A SHORT SALEAPPROVED AND ALL TERMS AND COMMISSIONS SUBJECT TO LENDERS APPROVAL.</t>
  </si>
  <si>
    <t>Single Family with 4 bedrooms bonus room ..Formal dining room LARGE LIVINGROOM spacious Backyard with pool ..just needs TLC . CARPET AND PAINT ...BUT Great for a large family...</t>
  </si>
  <si>
    <t>PCHINHDT_SOCAL</t>
  </si>
  <si>
    <t>P805169</t>
  </si>
  <si>
    <t>11572 Wasco Road</t>
  </si>
  <si>
    <t>811G5</t>
  </si>
  <si>
    <t>P805185_SOCAL</t>
  </si>
  <si>
    <t>Sobaba/Florida</t>
  </si>
  <si>
    <t>Soboba and Florida</t>
  </si>
  <si>
    <t>92544-4039</t>
  </si>
  <si>
    <t xml:space="preserve"> Pending Cancellation of Current Escrow Short Sale Bank approved price of 96 000 Go Direct lockbox on front door combo S-P-I Call Listing office regarding short sale processing fee and combo code. Submit all offers with CURRENT reserves FICO</t>
  </si>
  <si>
    <t>CORNER LOT HOME WITH GREAT MOUNTAIN VIEWS Very clean 3-bedroom/2-bath Tile floors bedrooms have wall-to-wall carpet Living room has fireplace and vaulted ceiling 3-car garage with direct access and rear patio and large rear yard.</t>
  </si>
  <si>
    <t>P805185</t>
  </si>
  <si>
    <t>42819 Berkley Avenue</t>
  </si>
  <si>
    <t>5B40A5</t>
  </si>
  <si>
    <t>P805218_SOCAL</t>
  </si>
  <si>
    <t>Rancho Dominguez</t>
  </si>
  <si>
    <t>Victoria/ Laurel Park Rd</t>
  </si>
  <si>
    <t>Laurel Park</t>
  </si>
  <si>
    <t>90220-6055</t>
  </si>
  <si>
    <t>P805218</t>
  </si>
  <si>
    <t>parkersa@sbcglobal.net</t>
  </si>
  <si>
    <t>949-380-8137</t>
  </si>
  <si>
    <t>PPARKSHI_SOCAL</t>
  </si>
  <si>
    <t>949-533-6793</t>
  </si>
  <si>
    <t>Shirley Parker</t>
  </si>
  <si>
    <t>This is a gated community please call James at 714-350-2725 to set up appointment to show also be prepared to provide 1st page of credit report with fico scores for your buyers before showing. This is a short sale all terms and conditions subject to appro</t>
  </si>
  <si>
    <t>VN OV</t>
  </si>
  <si>
    <t>Motivated Seller Mobile Home in gated community of Dominquez Hills. Home features spacious floor plan High ceilings formal living room large kitchen family room inside laundry large masterbedroom with full bath new roof. From the covered patio enjoy the view of the City and the Ocean. APPROVED SHORT SALE at 36 000.</t>
  </si>
  <si>
    <t xml:space="preserve">19009 Laurel Park </t>
  </si>
  <si>
    <t>FR EL GB</t>
  </si>
  <si>
    <t>SG VSE</t>
  </si>
  <si>
    <t>P805235_SOCAL</t>
  </si>
  <si>
    <t>Placentia &amp; Madison</t>
  </si>
  <si>
    <t>Take 57 frwy North to Nutwood make a Right to Placentia Ave. make a Left go to Madison make a Left. Complex is on Left hand side.</t>
  </si>
  <si>
    <t>92831-5512</t>
  </si>
  <si>
    <t>The Arbor</t>
  </si>
  <si>
    <t>This is a short sale. Agent is very experinced with short sales. Lock Box is on Front Door of Unit D28. Code for the front gate in MAY is 9205. Code for JUNE 9206. If you have any trouble you can call or text me at 714-270-4133. This is a one Bedroom/Lof</t>
  </si>
  <si>
    <t>BQ A09 CB EX</t>
  </si>
  <si>
    <t>This is a gated complex with 24 hour survaliance. As you enter into this condo you have a private patio area which leads into the family room with a cozy fireplace. This condo also features a spiral staircase that leads to the bedroom/loft area. There are vaulted ceilings to give it an open feeling. Centeral Air/Heating a new unit was installed approx 2 years ago. Double pane sliding door downstairs. The laundry room is right around the corner from your unit. Amminities include a pool/spa little dog park a workout room with gym equipment large clubhouse for your parties. All this 5 minutes from FULLERTON COLLEGE. The HOA pays for the gas water and trash. UNIT D28. Investor will only look at offers that are 137k. We can close very fast.</t>
  </si>
  <si>
    <t>C32538_SOCAL</t>
  </si>
  <si>
    <t>P805235</t>
  </si>
  <si>
    <t>P805265_SOCAL</t>
  </si>
  <si>
    <t>N-Bear Valley Rd/W-Ridgecrest</t>
  </si>
  <si>
    <t>Bear Valley Rd e of 15 to Ridgecrest left</t>
  </si>
  <si>
    <t>92395-7792</t>
  </si>
  <si>
    <t>Spring Valley Lake</t>
  </si>
  <si>
    <t>Short sale all terms are subject to lender approval...Drive by only subject to interior inspection..</t>
  </si>
  <si>
    <t>Back on the market 3/31/2012...Beautiful Spring Valley Lake neighborhood...This property is in very good condition..Call listing agent for details..</t>
  </si>
  <si>
    <t>P805265</t>
  </si>
  <si>
    <t>17584 Caprice Way</t>
  </si>
  <si>
    <t>P805282_SOCAL</t>
  </si>
  <si>
    <t>Antelope And Garboni</t>
  </si>
  <si>
    <t>215 exit Newport go east then right on antelope and left on Craig.</t>
  </si>
  <si>
    <t>92584-8577</t>
  </si>
  <si>
    <t>714-612-1249</t>
  </si>
  <si>
    <t>Motivated and cooperative seller's. Call first. Seller controlled lock box. Seller's have well documented hardship and we are a very experienced short sale team. Call Nathan with any questions @ 714-612-1249. Short sale subject to lender's approval and i</t>
  </si>
  <si>
    <t xml:space="preserve">Beautiful spacious floor plan is ideal for entertaining. Formal living room and dining room. Downstairs features Italian tile floors thru out a large downstairs bedroom and 3/4 bath. Extra large kitchen with center isle lots of counter space huge walk in pantry and view of pool. Family room off kitchen has fireplace and sliding door out to covered patio with outdoor ceiling fans. Custom saltwater pool and spa with plenty of room for back yard BBQs. Upstairs features beautiful hardwood floors thru out 3 bedrooms which includes 2 master bedrooms. Giant bonus room upstairs seperate laundry room additional hall bathroom and primary master bedroom with seperate retreat and fireplace. Walk in closets ceiling fans intercom system and seperate central air for upstairs are just some more of the amenities that make this home an outstanding value. A must see </t>
  </si>
  <si>
    <t>TCOATPET_SOCAL</t>
  </si>
  <si>
    <t>P805282</t>
  </si>
  <si>
    <t>28549 Craig Avenue</t>
  </si>
  <si>
    <t>P805306_SOCAL</t>
  </si>
  <si>
    <t>Imperial/Puente</t>
  </si>
  <si>
    <t>92821-5209</t>
  </si>
  <si>
    <t>THIS IS A SHORT SALE. The price and commission is subject to lien holder approval. Any commission reduction will be split 50/50. Seller's choice of services. The buyer's waiting time for a bank approval may be up to 60 days. A pre approval letter fico sc</t>
  </si>
  <si>
    <t>Prime Brea property in excellent neighborhood within walking distance from Arovista Elementary School. Home boasts large corner lot with beautiful spacious backyard. This is a charming cozy home with updated kitchen and bathroom. You will fall in love.</t>
  </si>
  <si>
    <t>P805306</t>
  </si>
  <si>
    <t>437 Catalpa Avenue</t>
  </si>
  <si>
    <t>859D3</t>
  </si>
  <si>
    <t>P805313_SOCAL</t>
  </si>
  <si>
    <t>Sunflower And Bristol</t>
  </si>
  <si>
    <t>92707-8004</t>
  </si>
  <si>
    <t>salvador.marin@sbcglobal.net</t>
  </si>
  <si>
    <t>714-242-6763</t>
  </si>
  <si>
    <t>PMARISAL_SOCAL</t>
  </si>
  <si>
    <t>Salvador Marin</t>
  </si>
  <si>
    <t>714-785-8671</t>
  </si>
  <si>
    <t>Short sale. Approved at 113 000 plus 3500 HOA Delinquency to be paid by buyer. Price subject to lender's approval. For appointment or questions by email please. salvador.marin@sbcglobal.net. Thank you for showing</t>
  </si>
  <si>
    <t>Perfect location close to South Coast Plaza Art Center metro point and More Easty access to 55 and 405 Freeway.</t>
  </si>
  <si>
    <t>P805313</t>
  </si>
  <si>
    <t>P805315_SOCAL</t>
  </si>
  <si>
    <t>N Of Carson / W Of Pioneer</t>
  </si>
  <si>
    <t xml:space="preserve">605 N Exit Carson turn Right Pioneer turn Left 215th St. turn Left destination on your left hand side </t>
  </si>
  <si>
    <t>90715-2162</t>
  </si>
  <si>
    <t>mimi@amberwoodgroupinc.com</t>
  </si>
  <si>
    <t>PWILBIB_SOCAL</t>
  </si>
  <si>
    <t>Wiltrudes Bibera</t>
  </si>
  <si>
    <t>PB14013_SOCAL</t>
  </si>
  <si>
    <t>Amberwood Real Estate Inc.</t>
  </si>
  <si>
    <t>714-828-1659</t>
  </si>
  <si>
    <t>This is a short sale. Short sale lender approving it at 165 000. All term and conditions are subject to lender's approval. Property to sold in as-is condition. There will be no repair warranty express or implied .Commission will be split 50/50. This c</t>
  </si>
  <si>
    <t>Nice and bright townhouse style condo in a quite neighborhood All bedrooms upstairs with full bath &amp; laundry area Patio for great cookouts off the kitchen Powder room for guest downstairs Large living room w/ wet bar over looking a wide green belt Central air/ Heat Spacios dining area Short Sale Lender is approving this property at 165 000.</t>
  </si>
  <si>
    <t>SVILLKEN_SOCAL</t>
  </si>
  <si>
    <t>P805315</t>
  </si>
  <si>
    <t>11712 215TH Street</t>
  </si>
  <si>
    <t>P805325_SOCAL</t>
  </si>
  <si>
    <t>Serrano / Oak Canyon</t>
  </si>
  <si>
    <t>From 91 Fwy North on Weir Canyon to Serrano go Right to Ock Canyon Left to Silver Star Right</t>
  </si>
  <si>
    <t>92808-2631</t>
  </si>
  <si>
    <t>jliberio@aol.com</t>
  </si>
  <si>
    <t>714-283-1238</t>
  </si>
  <si>
    <t>NLIBEJAM_SOCAL</t>
  </si>
  <si>
    <t>714-488-9545</t>
  </si>
  <si>
    <t>James Liberio</t>
  </si>
  <si>
    <t>N612_SOCAL</t>
  </si>
  <si>
    <t>Liberio James</t>
  </si>
  <si>
    <t>714-283-1220</t>
  </si>
  <si>
    <t>APPROVER SHORT SALE Short Sale All Commissions and Sales Price and Terms Subject to Lender Approval. All Commissions to be split 50/50. 1 500.00 Short Sale Negotiator Fee to be deducted from Commissions. Call Listing Agent with questions. Dog</t>
  </si>
  <si>
    <t>APPROVED SHORT SALE AT ASKING PRICE JUST NEED NEW OFFER Maybe the best deal in Anaheim Hills Bright and Open Floor Plan with Vaulted Ceilings Maple Cabinets Upgraded Oak Flooring in Kitchen Family Roon and Entry Large Master Bedroom with Walk-In Closet and large Bathroom. Ceiling Fans Custom Baseboards Plantation Shutters and Wood Blinds Throughout.This home is in great shape and ready for new owner.</t>
  </si>
  <si>
    <t>P805325</t>
  </si>
  <si>
    <t>1019 S Silver Star Way</t>
  </si>
  <si>
    <t>1251G6</t>
  </si>
  <si>
    <t>P805349_SOCAL</t>
  </si>
  <si>
    <t>93722-1115</t>
  </si>
  <si>
    <t>51107102S</t>
  </si>
  <si>
    <t>Short Sale Property subject to lender's Approval. Commission is subject to 50/50 split based on lender approval...Please submit all offers with Proof of Funds. Pre-Qual Letter and Fico Score. Please Fax it to E-fax 714 494-8081 ... please call 714 543-</t>
  </si>
  <si>
    <t>Short Sale Property...Very nice home 3 bethrooms 2 bath rooms in a nice area.</t>
  </si>
  <si>
    <t>P805349</t>
  </si>
  <si>
    <t>3897 N State Street</t>
  </si>
  <si>
    <t>P805353_SOCAL</t>
  </si>
  <si>
    <t>Marina Hills And Niguel Ranch</t>
  </si>
  <si>
    <t>Marina Hills to Niguel Ranch to Stratton.</t>
  </si>
  <si>
    <t>92677-2194</t>
  </si>
  <si>
    <t>Camden Court</t>
  </si>
  <si>
    <t>Aaron@AaronZapata.com</t>
  </si>
  <si>
    <t>714-780-1304</t>
  </si>
  <si>
    <t>PZAPAAAR_SOCAL</t>
  </si>
  <si>
    <t>714-904-7877</t>
  </si>
  <si>
    <t>Aaron Zapata</t>
  </si>
  <si>
    <t>Short Sale Price Approved by Aurora at 300 000. Buyer needs to contribute up to 10 000 toward the 2nd for final approval. Terms &amp; conditions subject to final approval. Husband passed away in home in 2010 from natural causes. Some minor repairs needed bu</t>
  </si>
  <si>
    <t>Short Sale - 2 Bedroom Home with Den possible 3rd bedroom with 2.5 baths. Large and open floor plan downstairs with dining area open kitchen half-bathroom and living room with fireplace. Master bedroom suite with attached bathroom. Needs some cosmetic repairs.</t>
  </si>
  <si>
    <t xml:space="preserve">NRC </t>
  </si>
  <si>
    <t>Hidden Hill</t>
  </si>
  <si>
    <t>P805353</t>
  </si>
  <si>
    <t>24781 Stratton Lane</t>
  </si>
  <si>
    <t>P805361_SOCAL</t>
  </si>
  <si>
    <t>Meadow Pkwy. /Pauba Rd.</t>
  </si>
  <si>
    <t>Meadow Pkwy. and Pauba Rd</t>
  </si>
  <si>
    <t>Camino Seneco</t>
  </si>
  <si>
    <t>92592-4301</t>
  </si>
  <si>
    <t>213-405-2404</t>
  </si>
  <si>
    <t>951-230-8287</t>
  </si>
  <si>
    <t>Property may not qualify for FHA due to water heater not working please verify this with your lender.Please submit all offers via email to soldbysuzy@yahoo.com with proof of funds copy of EMD prequal RPA and shortsale addendum. Include the property ad</t>
  </si>
  <si>
    <t>Property located in beautiful neighborhood with great appeal Very desirable neighborhood and location.</t>
  </si>
  <si>
    <t>W76634_SOCAL</t>
  </si>
  <si>
    <t>P805361</t>
  </si>
  <si>
    <t xml:space="preserve">32218 Camino Seneco </t>
  </si>
  <si>
    <t>EA YB X48</t>
  </si>
  <si>
    <t>DW A2 TC ST6 GC K8 GSB MO ELE</t>
  </si>
  <si>
    <t>C6 CT EA XW ZN AC</t>
  </si>
  <si>
    <t>FR FP FG GL GS GB WN</t>
  </si>
  <si>
    <t>PC HW PH MB</t>
  </si>
  <si>
    <t>Z25 CW RY RL HC</t>
  </si>
  <si>
    <t>AS SG SU3 SE</t>
  </si>
  <si>
    <t>Plan 3 Spanish</t>
  </si>
  <si>
    <t>OX B12 B14 B15 OW TI IB</t>
  </si>
  <si>
    <t>MG MA M05 MS WK</t>
  </si>
  <si>
    <t>LI DN FF FY ER LR WI</t>
  </si>
  <si>
    <t>826G3</t>
  </si>
  <si>
    <t>P805374_SOCAL</t>
  </si>
  <si>
    <t>Seal Beach &amp; Heron Pointe</t>
  </si>
  <si>
    <t>405 freeway to Seal Beach Blvd &amp; Heron Pointe. Turn right on Heron Pointe to the gated community.</t>
  </si>
  <si>
    <t>90740-5612</t>
  </si>
  <si>
    <t>leetonyinfinity@gmail.com</t>
  </si>
  <si>
    <t>877-648-2828</t>
  </si>
  <si>
    <t>ZLEETONY_SOCAL</t>
  </si>
  <si>
    <t>562-688-2505</t>
  </si>
  <si>
    <t>Tony Lee</t>
  </si>
  <si>
    <t>Seller lost 300 000 from original total investment. Please allow 24 hours notice for showing and call or text listing agent Tony Lee 562-688-2505 appointment only. Please submitted offer email leetonyinfinity@gmail.com.</t>
  </si>
  <si>
    <t>Excellent price in a beach gated community Largest plan 3 home and built in 2006. Lots of upgrades enjoy beach living and walk to sand and Main Street.Main floor master bedroom w/private entrance. 8' crown moldings in the entire house prewire surround sound in down stair family room up stair family room master bedroom marble and hardwood combine flooring on the main floor and carpets upstair bedrooms plantation shutters ceiliing fan. Recess lights in all bedrooms kitchen libray down &amp; up stairs family rooms. Garage floor epoxy coating and water softener. Sauna and massage bed equitment. Back yard water falls koi pond special are asian gazebo built in BBQ fridge and CD player.</t>
  </si>
  <si>
    <t>P805374</t>
  </si>
  <si>
    <t xml:space="preserve">932 Blue Heron </t>
  </si>
  <si>
    <t>P805392_SOCAL</t>
  </si>
  <si>
    <t>Jardines/La Fuente</t>
  </si>
  <si>
    <t xml:space="preserve">From Central Orange County take the 5 Freeway South. Exit at Crown Valley turn left towards Ladera Ranch Turn Left on Jardines property on left hand side. YOU HAVE ARRIVED </t>
  </si>
  <si>
    <t>Jardines</t>
  </si>
  <si>
    <t>92692-3507</t>
  </si>
  <si>
    <t>pablo@pvelasquez.com</t>
  </si>
  <si>
    <t>714-647-9843</t>
  </si>
  <si>
    <t>EVELAPAB_SOCAL</t>
  </si>
  <si>
    <t>714-240-1330</t>
  </si>
  <si>
    <t>Pablo Velasquez</t>
  </si>
  <si>
    <t>E120_SOCAL</t>
  </si>
  <si>
    <t>714-647-9844</t>
  </si>
  <si>
    <t>PLEASE CALL AGENT PABLO AT 714-240-1330 FOR APPOINTMENT TO SHOW. THIS IS A SHORT SALE SUBJECT TO LENDER S FINAL APPROVAL. MUST SUBMIT COMPLETE OFFER 1 BANK APPROVAL LETTER 2 COMPLETE ALL PAGES SOURCE OF FUNDS 3 FICO SCORES AND 4 PURCHASE OFF</t>
  </si>
  <si>
    <t xml:space="preserve">YOU WILL LOVE THIS FOUR BEDROOM/TWO BATH HOME HOME IS ON A CORNER LOT WITH MOUNTAIN VIEW HOME WAS REMODELED IN 2006. HOME FEATURES INCLUDE CHERRY WOOD FLOORS GRANITE COUNTERTOPS IN KITCHEN/BATHROOMS AND NEWER WINDOWS ALL AROUND. A LITTLE TLC AND THIS IS THE JEWEL OF THE NEIGHBORHOOD </t>
  </si>
  <si>
    <t>SJOHNERI_SOCAL</t>
  </si>
  <si>
    <t>P805392</t>
  </si>
  <si>
    <t xml:space="preserve">27316 Jardines </t>
  </si>
  <si>
    <t>P805403_SOCAL</t>
  </si>
  <si>
    <t>Enter Main Gate turn immediatly onto Del Monte. Take all the way down and turn right just after Stop sign on St John. Take this almost to end. Bldg 36 is on the left hand side.</t>
  </si>
  <si>
    <t>P805403</t>
  </si>
  <si>
    <t>St John 36C M15</t>
  </si>
  <si>
    <t>Very Unique Town Home with Loft and or Bonus Room. 2 Baths. Bright and Cheery. Large Living Room and separate Dining Area. Large outside patio. Built in China Cabinet Dishwasher and Upgraded Oven. Sliding Door to patio. Make this spacious home yours. Kitchen has nice Greenbelt view. This type of homes does not come on the market often. Carport 6 Space 28.</t>
  </si>
  <si>
    <t xml:space="preserve">1891 St John 36C M15 </t>
  </si>
  <si>
    <t>P805412_SOCAL</t>
  </si>
  <si>
    <t>Woods/Orangethorpe</t>
  </si>
  <si>
    <t>Knepp</t>
  </si>
  <si>
    <t>92832-2723</t>
  </si>
  <si>
    <t>adam@mezied.com</t>
  </si>
  <si>
    <t>714-535-7263</t>
  </si>
  <si>
    <t>PMEZIADA_SOCAL</t>
  </si>
  <si>
    <t>Adam Mezied</t>
  </si>
  <si>
    <t>PB15872_SOCAL</t>
  </si>
  <si>
    <t>Mashney Realty</t>
  </si>
  <si>
    <t>714-318-1177</t>
  </si>
  <si>
    <t>Agents and brokers Bank already countered. Need firm list price offer to get quick approval. email your offer POF FICO Pre-Qual letter to adam@mezied.com This is a short sale subject to lender approval Property is Sold in 'AS IS' condition all commissions</t>
  </si>
  <si>
    <t>63x101</t>
  </si>
  <si>
    <t>Buyers Walked Perfect Starter Home in Beatiful Fullerton Spacious Back Yard Close to Freeways Shopping and Schools.</t>
  </si>
  <si>
    <t>P805412</t>
  </si>
  <si>
    <t>600 W Knepp Avenue</t>
  </si>
  <si>
    <t>P805414_SOCAL</t>
  </si>
  <si>
    <t>Harvest Valley</t>
  </si>
  <si>
    <t>92880-9276</t>
  </si>
  <si>
    <t>APPROVED SHORT SALE - CONTACT AGENT FOR DETAILS TO SUBMIT BACK UP OFFER all terms are subject to lien holder's approval. Seller is represented by a professional firm for short sale negotiations. All the information including but not limited to status of s</t>
  </si>
  <si>
    <t>Approved short sale -Great beautiful home 3 bedroom 2 bath. Well-maintained move-in condition situated in a pleasant neighborhood of Corona. Close to schools shopping freeways and parks. Great School District APPROVED SHORT SALE received bank counter - Accepting back up offers contact Agent for details -for fast response Text or Email - Easy to show</t>
  </si>
  <si>
    <t>HDANICYN_SOCAL</t>
  </si>
  <si>
    <t>P805414</t>
  </si>
  <si>
    <t>14161 Harvest Valley Avenue</t>
  </si>
  <si>
    <t>P805420_SOCAL</t>
  </si>
  <si>
    <t>Jeffrey/Long Meadow</t>
  </si>
  <si>
    <t>5 freeway exit Jeffrey North right on Long Mewdow right on Vintage left on Great Lawn Right on Spanish Lace right on Concierto.</t>
  </si>
  <si>
    <t>Concierto</t>
  </si>
  <si>
    <t>92620-3408</t>
  </si>
  <si>
    <t>jackieyoo@sbcglobal.net</t>
  </si>
  <si>
    <t>PJACKYOO_SOCAL</t>
  </si>
  <si>
    <t>714-331-2333</t>
  </si>
  <si>
    <t>Jackie Yoo</t>
  </si>
  <si>
    <t xml:space="preserve">This is a short sale.Easy to get an approval just one lender .All the terms and commission is subject to lender's approval.Showing is appointment only with 24 hour notice in advance. Please submit the offer with PQ letter Fico score proof of down payment </t>
  </si>
  <si>
    <t>Exquisite Woodbury Townhome with beautiful mountain view has 2beds/2.5 bath 'PLUS DEN/OFFICE' in main floor.Gourmet kitchen w/tile flooring granite tumbled travertine backsplash. Hoa includes recreation parks pools sport courts etc.</t>
  </si>
  <si>
    <t>EKONGSEO_SOCAL</t>
  </si>
  <si>
    <t>WDSB</t>
  </si>
  <si>
    <t>P805420</t>
  </si>
  <si>
    <t xml:space="preserve">49 Concierto </t>
  </si>
  <si>
    <t>P805426_SOCAL</t>
  </si>
  <si>
    <t>P805426</t>
  </si>
  <si>
    <t>Beautiful 3Bedrooms/2Baths Home with a large Living room Double Pane Windows Ceiling Fan with Lights Wired For Phone and Cable and Pergo floor. A Dining Area next to Kitchen with Light Fixture and Linoleum Floor. A Lovely Kitchen with Plenty of Cabinets Formica Counters Eat-in-Kitchen Area Upgrades Single Lever Faucet Garbage Disposal Skylight and Linoleum Floor.Master Bedroom with Ceiling Lights Walk-in-Closet with Skylight Wired for Phone and Cable and Pergo Floor. Master Bath with Standing Shower Single Glass Door Skylight Formica Counter and Linoleum Floor.Guest Bedrooms with Ceiling Lights Wired for Cable and Carpet Floor. Guest Bath with Tub and Shower Formica Counter and Linoleum Floor. A Spacious Patio Side Yard Utility room and 3 Car Carport Parking.</t>
  </si>
  <si>
    <t>P805433_SOCAL</t>
  </si>
  <si>
    <t>P805433</t>
  </si>
  <si>
    <t>Beautiful 2Bedrooms/2Bath Home with a large Living room with Double Pane Windows and Carpet Floor. A Dining Area with Light Fixtured and Carpet Floor. A lovely Kitchen which includes Stove Oven Dishwasher Single Lever Faucet Garbage Disposal Formica Counter and Linoleum Floor. Guest Bath with Standing Shower Formica Coutner and Linoleum Floor. Guest Bedroom with Carpet Floor. Master Bedroom with Walk-in Closet Mirror Closet Wired For Phone and Cable and Carpet Floor. Master Bath with Tub and Shower Formica counter and Linoleum Floor. A Side Deck and 3 Car Carport Parking.</t>
  </si>
  <si>
    <t>Sheraton</t>
  </si>
  <si>
    <t>P805444_SOCAL</t>
  </si>
  <si>
    <t>91745-1220</t>
  </si>
  <si>
    <t>P805444</t>
  </si>
  <si>
    <t>Beautiful 2Bedrooms/2Baths Home with a Large Living room with Carpet Floor. A Dining Area with Light Fixture and Carept Floor. A Lovely Kitchen with Stove Refrigerator Oven Dishwasher Garage Disposal Single Lever Faucet Formica Counters and Linoleum Floor. Guest bath with Standing Shower Forimca Counter and Linoleum Floor. Guest Bedroom with Mirror Closet Ceiling Fan with Lights and Carpet Floor. Master Bedroom with Walk-in-Closet Mirror Closet and Pergo Floor. Master Bath with Tub and Shower Granite Counter and Linoleum Floor. A Side Deck and BBQ Area and a 3 Car Carport Parking.</t>
  </si>
  <si>
    <t>P805445_SOCAL</t>
  </si>
  <si>
    <t>Los Nietos Rd</t>
  </si>
  <si>
    <t>605 fwy north exit slauson ave exit 13  Right on Pioneer blvd Left on Los nietos Rd Right on Morrill Ave Left on Sibert St Left on Roxabel</t>
  </si>
  <si>
    <t>Roxabel</t>
  </si>
  <si>
    <t>90670-2444</t>
  </si>
  <si>
    <t>TO SUBMIT OFFER COPY &amp; PASTE LINK http //goo.gl/TYyX1 PLEASE DO NOT FAX OR EMAIL OFFERS ONLY USE LINK. Send offer preapproval ficos proof of funds copy of deposit check and ADDENDUMS in MEDIA section of MLS also available at link above. BANK OF AMER</t>
  </si>
  <si>
    <t>99x110</t>
  </si>
  <si>
    <t>Five bedroom and two bath home on 10 940 sq ft Lot. Located at end of cul-de-sac. Upgraded kitchen cabinets with granite counter-tops and stainless steel appliances. Hardwood flooring. New shower enclosure in master bath. Family room and bonus room. Yard has mature orange and guava trees and beautiful flower beds. Workshop and storage sheds at back. 2 car garage with direct access.</t>
  </si>
  <si>
    <t>P805445</t>
  </si>
  <si>
    <t>11286 Roxabel Street</t>
  </si>
  <si>
    <t>P805456_SOCAL</t>
  </si>
  <si>
    <t>Carson/Paramount</t>
  </si>
  <si>
    <t>west of paramount and north of carson</t>
  </si>
  <si>
    <t>Deeboyar</t>
  </si>
  <si>
    <t>90712-3901</t>
  </si>
  <si>
    <t>ponnaryk@yahoo.com</t>
  </si>
  <si>
    <t>562-254-3210</t>
  </si>
  <si>
    <t>Ponnary Keo</t>
  </si>
  <si>
    <t>PRICE REDUCED FOR A QUICK SALE. ALL TERMS AND CONDITIONS ARE SUBJECT TO SHORT SALE 1 LIEN ONLY AND NEEDS PROBATE COURT COMFIRMATION. SALE AS IS WHERE IS NO WARRENTY NOR IMPLIES. BUYER AND AGENT TO SATISFY AND VERIFY ANY &amp; ALL PERMITS IF ANY WITH THE</t>
  </si>
  <si>
    <t>D15 D31 D75</t>
  </si>
  <si>
    <t xml:space="preserve"> 3 BEDROOMS AND 1 BATH PER TAX RECORD FROMAL DINNING ROOM LARGE BACK YARD LONG DRIVEWAY TO A 2 DETACHED CAR GARAGE EXTRA STORAGE SPACE BEHIND GARAGE. HOUSE SHOWS 2 BED ROOMS /1 BATH WITH CONVERTED BED ROOM TO AN OPEN OFFICE SPACE EXTENDS TO LIVINGROOM COVERED PATIO.</t>
  </si>
  <si>
    <t>P805456</t>
  </si>
  <si>
    <t>0S3 E12 7J2</t>
  </si>
  <si>
    <t>4233 Deeboyar Avenue</t>
  </si>
  <si>
    <t>P805464_SOCAL</t>
  </si>
  <si>
    <t>Sheldon St &amp; Hadden South / East</t>
  </si>
  <si>
    <t>91352-2426</t>
  </si>
  <si>
    <t>hjrealestate@gmail.com</t>
  </si>
  <si>
    <t>PHCJAIME_SOCAL</t>
  </si>
  <si>
    <t>562-303-4975</t>
  </si>
  <si>
    <t>Hackzell Jaime</t>
  </si>
  <si>
    <t>Short Sale subject to lender approval. Submit offer with EMD copy Approval letter via email hjrealestate@gmail.com. Set appointment to show.</t>
  </si>
  <si>
    <t>60x143</t>
  </si>
  <si>
    <t>Short Sale A Must See with Pool and Spa in ground . Large lot with a lot of potiental. Also has living room with fireplace laminate flooring dining area.</t>
  </si>
  <si>
    <t>B36066_SOCAL</t>
  </si>
  <si>
    <t>P805464</t>
  </si>
  <si>
    <t>8904 Omelveny Avenue</t>
  </si>
  <si>
    <t>PP IG</t>
  </si>
  <si>
    <t>P805471_SOCAL</t>
  </si>
  <si>
    <t>Whittier Bl &amp; Harbor Bl.</t>
  </si>
  <si>
    <t>East Harbor Left Brighton Right on Nantucket St to address.</t>
  </si>
  <si>
    <t>90631-3328</t>
  </si>
  <si>
    <t>marlenegilmartin@prucarealty.com</t>
  </si>
  <si>
    <t>PGILMAR_SOCAL</t>
  </si>
  <si>
    <t>562-412-2733</t>
  </si>
  <si>
    <t>Marlene Gilmartin</t>
  </si>
  <si>
    <t xml:space="preserve"> Working with a short sale negotiator l/a will pay the neg. S/A 2 comm. All terms conditions &amp; commission are subject to lender's approval. Call Marlene Gilmartin for appt. to show 562-412-2733. DO NOT DISTURB OCCUPANTS SMALL CHILD. GIVE 2HR NOTICE. NO</t>
  </si>
  <si>
    <t>90x190</t>
  </si>
  <si>
    <t>1R CD 1L</t>
  </si>
  <si>
    <t xml:space="preserve"> BACK ON MARKET Beautiful Ranch style home circular driveway on huge pie shaped lot beautiful curb appeal. This 4bdrm 3 bath single story home with pool is an entertaining delight covered patio for all your family &amp; friends from third level backyard view of city 4 -avocado trees tile pool with slide tile spa spillway into pool BBQ island backyard is plumbed for shower/bathroom Open floor plan Huge formal dining room with frplc large living room large bedrooms master large closet garage being used as bedroom no spructural changes huge additional bedroom unpermitted large closet french doors open to backyard.</t>
  </si>
  <si>
    <t>YGUTIAUT_SOCAL</t>
  </si>
  <si>
    <t>P805471</t>
  </si>
  <si>
    <t>910 Nantucket Street</t>
  </si>
  <si>
    <t>P805473_SOCAL</t>
  </si>
  <si>
    <t>Breakaway</t>
  </si>
  <si>
    <t>92057-1955</t>
  </si>
  <si>
    <t>Appointment only please call Jessie at 714-350-0089 or 714-695-9891 to make appointment. offers subject to interior inspection email offers to yorbalindateam@aol.com. short sale is subject to bank/lender approval commission to be split 50/50 upon bank/</t>
  </si>
  <si>
    <t>Beautiful property in the arrowood community. View of the private arrowood golf course the property backs the golf course. 4 bedroom &amp; 4.5 bathrooms parlor dining room breakfast room living room/family room with fireplace kitchen has granite counters upstairs laundry.</t>
  </si>
  <si>
    <t>P805473</t>
  </si>
  <si>
    <t>1233 Breakaway Drive</t>
  </si>
  <si>
    <t>P805497_SOCAL</t>
  </si>
  <si>
    <t>Commonwealth/Beach Blvd</t>
  </si>
  <si>
    <t>COMMONWEALTH TO HOMEWOOD</t>
  </si>
  <si>
    <t>90621-2957</t>
  </si>
  <si>
    <t>714-560-8839</t>
  </si>
  <si>
    <t>Short Sale. All terms conditions and commissions are subject to lender approval. send proof of funds and prequal letter with offer. final comp. split 50/50. Seller choice of services. Text or email listing agent to arrange an appointment. Thank you</t>
  </si>
  <si>
    <t>NICE PROPERTY CLOSE TO FREWAY 5. GOOD PRICE. ALLEY ACCESS. Garage converted into a master bedroom Property may not qualify for a loan.</t>
  </si>
  <si>
    <t>P805497</t>
  </si>
  <si>
    <t>6361 Homewood Avenue</t>
  </si>
  <si>
    <t>P805503_SOCAL</t>
  </si>
  <si>
    <t>Placentia Blvd &amp; Clairmont</t>
  </si>
  <si>
    <t>57 Fwy to Yorba Linda Boulevard. East to Placentia Boulevard. North to Clairmont. East to Medford.</t>
  </si>
  <si>
    <t>92835-3118</t>
  </si>
  <si>
    <t>RealtorMarkPalmer@gmail.com</t>
  </si>
  <si>
    <t>PMPALMER_SOCAL</t>
  </si>
  <si>
    <t>714-869-5533</t>
  </si>
  <si>
    <t>Mark Palmer</t>
  </si>
  <si>
    <t>NOW RANGE PRICED Shown by appointment only. Please call agent Mark Palmer for showing. 714-869-5533. Thanks E-mail offers to RealtorMarkPalmer@gmail.com. Include RPA EMD Proof of Funds and preapproval.</t>
  </si>
  <si>
    <t>80x99</t>
  </si>
  <si>
    <t xml:space="preserve">Pride of ownership and lots of love speak to you as you enter this exceptionally well-maintained cozy elegant home. It's a beautiful home on a lovely tree lined street in this quiet peaceful neighborhood. Located near excellent schools this home is in excellent condition and has been beautifully upgraded with tiled floors and granite counter tops in the kitchen. Enjoy winding down around the fireplace in the large comfortable family room. A pool spa and barbecue make for easy entertaining and relaxing in the backyard. Just a refreshing and invigorating walk to Gilman Park and to Tri Cities Park as well. And there is room for RV Parking </t>
  </si>
  <si>
    <t>P805503</t>
  </si>
  <si>
    <t>2632 Medford Place</t>
  </si>
  <si>
    <t>P805509_SOCAL</t>
  </si>
  <si>
    <t>N/ Of Imperial Hwy</t>
  </si>
  <si>
    <t>From Imperial Hwy turn NORTH onto Orr and Day Rd. House will be on your left corner of Orr and Day/Graystone .</t>
  </si>
  <si>
    <t>90650-7944</t>
  </si>
  <si>
    <t>cgim@expertrei.com</t>
  </si>
  <si>
    <t>This is a Neighborhood Housing Services home and reserved for low to moderate income OWNER OCCUPANT buyers only. Seller may provide up to 75k in down payment assistance silent 2nd at 0 interest based on approval. To Check Buyer Eligibility go to http</t>
  </si>
  <si>
    <t>53x96</t>
  </si>
  <si>
    <t>PRICE REDUCED TO 279 000 This charming Norwalk family home has 3 bedrooms 1 bath an open floor plan and sits on a corner lot. Additional highlights include a spacious family room with fireplace separate laundry room hardwood floors and oversized 2-car garage with direct access to the home. Property is freshly painted and ready to move in Property is convenient to 5 605 and 105 fwys. This Los Angeles Neighborhood Housing Service property is exclusively available to low and moderate income home buyers.</t>
  </si>
  <si>
    <t>YRANGLUP_SOCAL</t>
  </si>
  <si>
    <t>P805509</t>
  </si>
  <si>
    <t>11705 Orr And Day Road</t>
  </si>
  <si>
    <t>P805516_SOCAL</t>
  </si>
  <si>
    <t>Orangetree/Irvine Center Drive</t>
  </si>
  <si>
    <t>From Irvine Valley Center turn onto Orangetree then turn right on Orange Blossom and left on Tarocco. Condo is the last building on the right.</t>
  </si>
  <si>
    <t>Tarocco</t>
  </si>
  <si>
    <t>92618-0317</t>
  </si>
  <si>
    <t>BarbaraGrandolfo@aol.com</t>
  </si>
  <si>
    <t>PGRANBAR_SOCAL</t>
  </si>
  <si>
    <t>714-801-0827</t>
  </si>
  <si>
    <t>Barbara Grandolfo</t>
  </si>
  <si>
    <t>Back on market Due to baby please give Seller one hour's notice. Do not proceed without confirming time with Seller. All terms and conditions subject to lender approval. Any reduction in commission shall be shared equally by both agents. Two loans bo</t>
  </si>
  <si>
    <t>714-685-2240</t>
  </si>
  <si>
    <t>TRB CD YI</t>
  </si>
  <si>
    <t xml:space="preserve">Back on market Buyer walked This charming two bedroom two bath condominium has been beautifully upgraded with such wonderful amenities as crown molding remodeled kitchen and baths with granite countertops new vanity towel box in hall bath stainless steel kitchen sink and large ceramic tile. Other wonderful features include large baseboards freshly painted recessed lighting wood blinds pocket screen door laminate flooring decorator lighting and fixtures throughout new water heater inside laundry ceiling fans additional storage downstairs and new vinyl slider and windows. Great central location close to freeways Irvine Spectrum. Must see to appreciate </t>
  </si>
  <si>
    <t>SCOOKDON_SOCAL</t>
  </si>
  <si>
    <t>P805516</t>
  </si>
  <si>
    <t xml:space="preserve">293 Tarocco </t>
  </si>
  <si>
    <t>WR CC CW DDE SD</t>
  </si>
  <si>
    <t>W04 W02 W09</t>
  </si>
  <si>
    <t>B04 B15 B01</t>
  </si>
  <si>
    <t>P805522_SOCAL</t>
  </si>
  <si>
    <t>DIAMOND BAR BLVD TO SILVER HAWK TURN INTO COMPLEX IMMEDIATE LEFT AT THE END OF STREET ON THE LEFT SIDE.</t>
  </si>
  <si>
    <t>91765-3278</t>
  </si>
  <si>
    <t>irenesosellshouses@yahoo.com</t>
  </si>
  <si>
    <t>PSOIRENE_SOCAL</t>
  </si>
  <si>
    <t>562-716-3993</t>
  </si>
  <si>
    <t>Irene So</t>
  </si>
  <si>
    <t>THIS IS A STANDARD SALE SELLER IS VERY MOTIVE SO BRING IN ALL OFFERS PLEASE LEAVES YOUR BUSINESS CARDS THANK YOU FOR SHOWING. EMAIL ALL OFFERS WITH PREAPPROVAL AND EVIDENCE OF FUNDS TO irenesosellshouses@yahoo.com. CALL AGENT IRENE IF ANY FURTHER QUEST</t>
  </si>
  <si>
    <t>A1 I2 SO</t>
  </si>
  <si>
    <t>THIS IS A 'STANDARD SALE' BEAUTIFULLY REMODELED THE INTERIOR LIKE BRAND NEW HOME IN MARCH 2011 TOTAL COST 80 000. LOT SIZE 7 349 SQ FT THIS TURNKEY HOME TRULY SHOWS PRIDE OF OWNERSHIP FEATURES INCLUDE MARBLE FLOORINGS ON THE ENTRANCE KITCHEN AND BATHROOMS WOOD FLOORING ON THE FAMILY/LIVING ROOM BEDROOMS AND STAIRCASE CROWN MOLDING AND BASE MOLDING ALL OVER THE ENTIRE HOUSE BRAND NEWLY BUIL KITCHEN WITH GRANITE COUNTERTOP CONTEMPORARY MOSAIC BACKSPLASH ALL NEW LG STAINLESS STEEL TOP QUALITY APPLIANCES STOVE BUILT IN MICROWAVES DISHWASHER AND FRENCH REFRIGERATOR BRAND NEW CHERRY REDWOOD CABINETS DOUBLE STAINLESS STEEL SINK WTH DELTA FAUCET. 2 MASTER BATHROOMS BUILT SHOWERS TILED IN MARBLED AND FRAMELESS SHOWER DOORS BRAND NEW TOILET CENTRAL A/C HEATING SYSTEM WATER HEATER. BUILD IN PLASMA 50 INCH TV. EVERY WINDOW HAS NEW WINDOW TREATMENT WITH DESIGN CURTAINS AND BLINDS AND SHEER CURTAINS.RECESSED LIGHTING ALL OVER THE HOUSE WITN 2 CLASSIC CHANDERLIERS IN 2 DINING AREAS.</t>
  </si>
  <si>
    <t>HLIXINTO_SOCAL</t>
  </si>
  <si>
    <t>P805522</t>
  </si>
  <si>
    <t>2002 Silver Hawk Drive</t>
  </si>
  <si>
    <t>P805533_SOCAL</t>
  </si>
  <si>
    <t>Chapman/Newport</t>
  </si>
  <si>
    <t>Chapman and Newport</t>
  </si>
  <si>
    <t>92869-6574</t>
  </si>
  <si>
    <t>No showings during back up. EMAIL questions for a response. All terms subject to lender approval. Negotiation fee of 1 included in higher listing side commission. Any reduction in commission is split 50/50.</t>
  </si>
  <si>
    <t>Perfect opportunity for the patient buyer. Light bright condo in a wonderful community. Both bedrooms on main floor plus a large 2nd story loft overlooking living room with private balcony. Loft can be converted to 3rd bedroom. One car attached garage plus private drive and carport.</t>
  </si>
  <si>
    <t>MNVS</t>
  </si>
  <si>
    <t>P805533</t>
  </si>
  <si>
    <t xml:space="preserve">8215 E White Oak Ridge N </t>
  </si>
  <si>
    <t>P805547_SOCAL</t>
  </si>
  <si>
    <t>Pan Springs</t>
  </si>
  <si>
    <t>Big Bear Blvd to Pan Springs to Tiger Lily</t>
  </si>
  <si>
    <t>92314-8840</t>
  </si>
  <si>
    <t>909-866-2004</t>
  </si>
  <si>
    <t>THIS 2 BEDROOM 1 BATH GAMBREL CABIN IS LOCATED CLOSE TO THE NATIONAL FOREST. UPSTAIRS BEDROOMS HAVE MOUNTAIN VIEW. PERFECT FOR A FIRST TIME HOME OR VACATION CABIN.</t>
  </si>
  <si>
    <t>P805547</t>
  </si>
  <si>
    <t xml:space="preserve">325 E Tiger Lily </t>
  </si>
  <si>
    <t>P805554_SOCAL</t>
  </si>
  <si>
    <t>Dale/Garden Grove</t>
  </si>
  <si>
    <t>22 West exit Beach Blvd turn right Right on Garden Grove Blvd. Left on Dale Left on Acacia &amp; Right on Jackson</t>
  </si>
  <si>
    <t>92841-4409</t>
  </si>
  <si>
    <t>lilylieunguyen99@yahoo.com</t>
  </si>
  <si>
    <t>714-908-0333</t>
  </si>
  <si>
    <t>PNGULILY_SOCAL</t>
  </si>
  <si>
    <t>714-837-1823</t>
  </si>
  <si>
    <t>Lily Nguyen</t>
  </si>
  <si>
    <t>PB15769_SOCAL</t>
  </si>
  <si>
    <t>Winland Realty &amp; Mortgage Inc</t>
  </si>
  <si>
    <t>Short sale price &amp; commission subject to lender approval commission to be 50 of amount approved by lender. Please MONGO fax offers to winlandmortgage@yahoo.com with the following purchase contract EMD proof of funds prequal letter w/fico. Sold AS IS</t>
  </si>
  <si>
    <t>Located in a quiet neighborhood close to shopping centers and freeway.</t>
  </si>
  <si>
    <t>PCAOTHI_SOCAL</t>
  </si>
  <si>
    <t>P805554</t>
  </si>
  <si>
    <t>12812 Jackson Street</t>
  </si>
  <si>
    <t>P805572_SOCAL</t>
  </si>
  <si>
    <t xml:space="preserve">E. Oak Hill Ct &amp; E Cherry Hi </t>
  </si>
  <si>
    <t>see your map</t>
  </si>
  <si>
    <t>91761-6306</t>
  </si>
  <si>
    <t>egaievansrealtor@yahoo.com</t>
  </si>
  <si>
    <t>562-496-3211</t>
  </si>
  <si>
    <t>PEVANEGA_SOCAL</t>
  </si>
  <si>
    <t>562-883-3675</t>
  </si>
  <si>
    <t>Egai Evans</t>
  </si>
  <si>
    <t>PB14514_SOCAL</t>
  </si>
  <si>
    <t>Lynnette Taylor Broker</t>
  </si>
  <si>
    <t xml:space="preserve">Short sale subject to lenders approval. Short sale has been approved at 195k property will NOT qualify for an FHA garage converted Please call LA for an appointment or text with your name and DRE Egai Evans 562-883-3675 </t>
  </si>
  <si>
    <t xml:space="preserve">Great for first time buyers nice size yard with covered patio. Cozy fireplace in living room. Near shopping areas parks and recreation. Short sale Approved </t>
  </si>
  <si>
    <t>KCARRRIC_SOCAL</t>
  </si>
  <si>
    <t>P805572</t>
  </si>
  <si>
    <t>1620 E Banyan Court</t>
  </si>
  <si>
    <t>P805582_SOCAL</t>
  </si>
  <si>
    <t>E/ Beach N/ Roserans</t>
  </si>
  <si>
    <t>East on Rosecrans from Beach left on Emery Ranch left at Cochise to Cheyenne and park. Bldg 2245 Cheyenne is left South from Cochise about midway back towards Chisolm.</t>
  </si>
  <si>
    <t>92833-4915</t>
  </si>
  <si>
    <t>NROBIJAC_SOCAL</t>
  </si>
  <si>
    <t>Jacquelyn Robinson</t>
  </si>
  <si>
    <t>714-283-6683</t>
  </si>
  <si>
    <t>GraemeRaid@gmail.com</t>
  </si>
  <si>
    <t>714-283-3768</t>
  </si>
  <si>
    <t>NRAIDGRA_SOCAL</t>
  </si>
  <si>
    <t>714-606-8476</t>
  </si>
  <si>
    <t>Graeme Raid</t>
  </si>
  <si>
    <t>Call Agents for more info 714-283-6683</t>
  </si>
  <si>
    <t>This North-West Fullerton location is hard to beat. Close to just about everything you could need ... major shopping center cinemas fitness center ... and about 20 minutes to Disneyland. This is Orange County and right on the border of L.A. County so it s convenient to many employment opportunities. The home itself is a beautiful super-clean upgraded 2-story Westside townhome. Two full bedrooms each with its own bathroom are upstairs and on the main floor there is the upgraded kitchen with granite counter tops and newer appliances as well as a generous living room. There s even a courtyard-like patio for casual occasions and covered parking for two vehicles.</t>
  </si>
  <si>
    <t>P805582</t>
  </si>
  <si>
    <t>2245 Cheyenne Way</t>
  </si>
  <si>
    <t>FH TC</t>
  </si>
  <si>
    <t>DW A2 RF ST6 GC K8 MO K3</t>
  </si>
  <si>
    <t>I9 MB KP MJ</t>
  </si>
  <si>
    <t>Z24 CJ BS CC CW DDE FC Z09 HA HA7</t>
  </si>
  <si>
    <t>COD FS SE</t>
  </si>
  <si>
    <t>DP WF W02</t>
  </si>
  <si>
    <t>M01 DA MG FB MA MR MS M08 WK</t>
  </si>
  <si>
    <t>MU G05 FF GM LR</t>
  </si>
  <si>
    <t>KI GK K03 IL K06 K07</t>
  </si>
  <si>
    <t>740C5</t>
  </si>
  <si>
    <t>P805599_SOCAL</t>
  </si>
  <si>
    <t>Yl Blvd/Kellogg</t>
  </si>
  <si>
    <t>YL Blvd S on Kellogg R on Mountain View. Or from 91 N on Imperial R on Kellogg L on Mountain View.</t>
  </si>
  <si>
    <t>92886-4948</t>
  </si>
  <si>
    <t>Located very close to Yorba Linda Country Club yorbalindaclub.com which is across Kellogg at 19400 Mountain View. Amazing 1 of a kind custom home - in a city of tract homes - this one stands out. Showing instructions listing agent will set up your</t>
  </si>
  <si>
    <t>135x180</t>
  </si>
  <si>
    <t>1R DG DR GA 1L</t>
  </si>
  <si>
    <t>Romantic Tuscan Masterpiece Entertaining offers frm 2 299 900 to 2 499 900. CUSTOM BUILT FROM THE GROUND UP in 2005 this 5400 sf single level estate is understated elegance - NO INTERIOR STEPS Gorgeous architecture handcrafted millwork. soaring 22' ceilings in foyer which is flanked by formal rooms each with arched entries and pillars  4 sets of French sliding doors showcasing the grounds. 4 BEDROOM SUITES each w/private bath w/i closet. Master suite is apprx 1200 sf w/ retreat stunning w/i closet sumptuous bath. Enormous kitchen w/12' ceiling island w/ hand carved corbels double refrigerators ovens d/ws huge eating area - all open to giant family rm &amp; game room 2 areas complete with 6' limestone fireplace built in cabinetry French doors beamed ceilings AND sound system. So much to see Outside living is easy with GORGEOUS 500 sf loggia with fireplace loggia is out of Shady Cyn huge granite bar with bbq Roman pool/spa bocci ball court potting shed gardens.</t>
  </si>
  <si>
    <t>P805599</t>
  </si>
  <si>
    <t>5302 Mountain View Avenue</t>
  </si>
  <si>
    <t>P805624_SOCAL</t>
  </si>
  <si>
    <t>Addison Way</t>
  </si>
  <si>
    <t>See Map please</t>
  </si>
  <si>
    <t>Friedman</t>
  </si>
  <si>
    <t>92571-3889</t>
  </si>
  <si>
    <t>elviaalvarez0806@yahoo.com</t>
  </si>
  <si>
    <t>Elvia Alvarez</t>
  </si>
  <si>
    <t>909-915-5306</t>
  </si>
  <si>
    <t>This is a shortsale subject to lender's approval. FOR SHOWINGS QUESTIONS AVAILABILTY PLEASE E-MAIL ME TO elviaalvarez0806@yahoo.com As representing broker I must inform you that property is being sold 'As Is' conditions and seller does not make any r</t>
  </si>
  <si>
    <t>Beautiful Inmaculate Home with alot up-grades you must see to apreciate. Ideal for a large family.</t>
  </si>
  <si>
    <t>P805624</t>
  </si>
  <si>
    <t>1292 Friedman Street</t>
  </si>
  <si>
    <t>707D7</t>
  </si>
  <si>
    <t>P805626_SOCAL</t>
  </si>
  <si>
    <t>Leffingwell/Coteau</t>
  </si>
  <si>
    <t>VALLEY VIEW TO LEFFINGWELL WEST ON LEFFINGWELL TO COTEAU RIGHT ON COTEAU TO PROPERTY.</t>
  </si>
  <si>
    <t>90604-2664</t>
  </si>
  <si>
    <t>BUYER TO PAY 1 500 MITIGATION FEE TO MADER LAW GROUP. BANK HAS SET PRICE. Listing price approved by bank. Call Terry after 5pm to show at 562-704-8419. Gate code Push the button with the key on it twice and then push 0000 to open gate door. Lo</t>
  </si>
  <si>
    <t>VERY NICE LARGE CONDO WITH VAULTED CEILINGS AND ATTACHED 2 CAR GARAGE. A LARGE ATTACHED BONUS ROOM BEHIND GARAGE WITH WASHER AND DRYER. TWO BEDROOM AND 2 FULL BATHS. MASTER BEDROOM WITH BALCONY. NEWER WOODEN DECK IN REAR WITH PLENTY OF ROOM. GARAGE HAS FINISHED WALLS. HARDWOOD FLOORS. GATED COMMUNITY.</t>
  </si>
  <si>
    <t>P805626</t>
  </si>
  <si>
    <t>13995 Coteau Drive</t>
  </si>
  <si>
    <t>P805629_SOCAL</t>
  </si>
  <si>
    <t>92508-2973</t>
  </si>
  <si>
    <t>Supra on water pipe. Agent related to seller. Sale subject to short sale approval from all lien holders. Commissions to be approved by all lien holders. Please make sure to lock all doors and turn off all lights. Please call Javier at 562-360-2000 wit</t>
  </si>
  <si>
    <t>Beautiful 2 story home well kept. 4 bedrooms spacious kitchen inviting living room transitioning into the dining room. Family room with fireplace off to the side with a separate eating area for the kids next to the kitchen. Beautiful master bedroom. All bedrooms are nice size bedrooms.</t>
  </si>
  <si>
    <t>C32142_SOCAL</t>
  </si>
  <si>
    <t>P805629</t>
  </si>
  <si>
    <t>8359 Vienna Way</t>
  </si>
  <si>
    <t>P805653_SOCAL</t>
  </si>
  <si>
    <t>Weir Canyon/Canyon Crest</t>
  </si>
  <si>
    <t xml:space="preserve">91 freeway exit Weir Canyon right on Serrano right on Canyon Crest </t>
  </si>
  <si>
    <t>92808-1943</t>
  </si>
  <si>
    <t xml:space="preserve"> This is a short sale. All terms are subject to lender approval including commissions. Approved commissions to be split 50/50 between listing agent and selling agent. Please call Cindy for any questions on 714-356-0462. Lockbox is located on the pati</t>
  </si>
  <si>
    <t>Just fell out of escrow lien holder approved short sale at 240 000 and terms. Please call for terms before writing offer. Anaheim Hills Condo Laurelwood all one level on second floor 2 bedrooms 2 full bathrooms large living room with fireplace and sliding door to patio. Nice size dining room off the kitchen kitchen has granite counter tops stainless steel appliances and plenty of cabinets. Large master bedroom with high ceilings and full bathroom. Inside laundry room newer energy efficient windows and sliding door installed less than a year ago. 2 Car garage association pool. Walking distance to shopping restaurants and close to 91 freeway.</t>
  </si>
  <si>
    <t>PTIZHFAR_SOCAL</t>
  </si>
  <si>
    <t>P805653</t>
  </si>
  <si>
    <t>8212 E Oak Ridge Circle</t>
  </si>
  <si>
    <t>Fox And Jacobs</t>
  </si>
  <si>
    <t>836H6</t>
  </si>
  <si>
    <t>P805658_SOCAL</t>
  </si>
  <si>
    <t>Riverside And Steel Valley</t>
  </si>
  <si>
    <t>Google search</t>
  </si>
  <si>
    <t>Rugosa</t>
  </si>
  <si>
    <t>92532-1621</t>
  </si>
  <si>
    <t>This is a short sale/short pay subject to all lien holders final approval. Any commission reduction will be split 50/50. Easy to show.Call Sara 951 821-1606 for access code or text your DRE and we will provide the access code . Negotiator assigned</t>
  </si>
  <si>
    <t>Beautiful two story home in Rosetta Canyon. Hardscaping complete.</t>
  </si>
  <si>
    <t>IBARRMAX_SOCAL</t>
  </si>
  <si>
    <t>P805658</t>
  </si>
  <si>
    <t>53216 Rugosa Street</t>
  </si>
  <si>
    <t>DW RF GSB K8</t>
  </si>
  <si>
    <t>FR LR OT EB FZ GL GB WN</t>
  </si>
  <si>
    <t>M07 M09 M10</t>
  </si>
  <si>
    <t>P805659_SOCAL</t>
  </si>
  <si>
    <t>Big Bear Blvd left W on Swan Left and Tanger Right on Hummingbird</t>
  </si>
  <si>
    <t>Please call agent to show key in listing office 909-725-5800</t>
  </si>
  <si>
    <t>120x150</t>
  </si>
  <si>
    <t>IR SG</t>
  </si>
  <si>
    <t>DR GA OT 1L</t>
  </si>
  <si>
    <t>GORGEOUS SETTING ON A QUIET CUL-DE-SAC.TRI-LEVEL 4 BEDROOM 3 BATH APX 2400 S/F SITTING ON A PARK LIKE SETTING 18 000 S/F FENCED LOT.UPGRADED IN 2003 G.E. BUILT IN APPLIANCES /SUB ZERO FRIDGE.2 CAR ATTACHED GARAGE. THIS HOME IS WHERE THE HEART IS. A MUST SEE.ACCESSOR SAY 3 BED ROOMS BUYER TO VERIFY</t>
  </si>
  <si>
    <t>P805659</t>
  </si>
  <si>
    <t>41604 Hummingbird Lane</t>
  </si>
  <si>
    <t>P805707_SOCAL</t>
  </si>
  <si>
    <t>Garden Grove And Magnolia</t>
  </si>
  <si>
    <t>Magnolia and Garden Grove</t>
  </si>
  <si>
    <t>92841-5101</t>
  </si>
  <si>
    <t>Att Agent Drive by Only. No walking on the property Respect tenants. Submit offer subjected to interior inspection.</t>
  </si>
  <si>
    <t>80x146</t>
  </si>
  <si>
    <t>Newly remodeled Garden Grove house with 2nd home mother-in-law quarter in the back.</t>
  </si>
  <si>
    <t>SNGUYVA3_SOCAL</t>
  </si>
  <si>
    <t>P805707</t>
  </si>
  <si>
    <t>12781 Alamitos Way</t>
  </si>
  <si>
    <t>3456C11</t>
  </si>
  <si>
    <t>P805724_SOCAL</t>
  </si>
  <si>
    <t>Church Street</t>
  </si>
  <si>
    <t>Crest Forrest Drive to Reservoir Road</t>
  </si>
  <si>
    <t>Twin Peeks</t>
  </si>
  <si>
    <t>scbrownpr@hotmail.com</t>
  </si>
  <si>
    <t>562-947-8852</t>
  </si>
  <si>
    <t>PBROWSHA_SOCAL</t>
  </si>
  <si>
    <t>Shannon Brown</t>
  </si>
  <si>
    <t>562-746-5522</t>
  </si>
  <si>
    <t>Short SALE Call Shannon to set arranements 562 746 5522 Go Direct but YOU NEED ALARM CODE and lock box codes</t>
  </si>
  <si>
    <t xml:space="preserve">Enjoy the out doors. This home has a slight view of the Lake and has four bedrooms and two baths. On first floor is two bedrooms and a bath upstaztirs is the other two bedrroms huge living room adn kitchen. Three decks and has a large property. Close to Lake Gregory and all the fun </t>
  </si>
  <si>
    <t>P805724</t>
  </si>
  <si>
    <t>498 Mozumdar Drive</t>
  </si>
  <si>
    <t>P805730_SOCAL</t>
  </si>
  <si>
    <t>Beach &amp; Cameron</t>
  </si>
  <si>
    <t>Please see mapquest or GPS</t>
  </si>
  <si>
    <t>90621-1334</t>
  </si>
  <si>
    <t>Short sale subject to lender approval. Pre-package submitted to lender for review. SA and Buyer to do own investingation on all information provided to verify accuracy and/or FHA approved. Sellers to choose all svcs. Buyer to purchase as is no repairs wi</t>
  </si>
  <si>
    <t>Located in the Highland Greens Community next to Smith/Murphy Park. Next to a beautiful greenbelt. It's like you have the biggest backyard in Orange County. Low HOA of 200 includes property insurance. 4 bedroom 2.5 bath Inside Laundry room. Community features 5 pools Clubhouse playground within walking distance.RV Parking for a fee. Sunny Hills Schools District. Close to I-5 and 91 freeway. A couple cosmetic issues such as out-dated kitchen and baths and some mechanical issues such as plumbing. Has central cooling and heating but neither are in working order. However the price is reflective of the needed work. Would be perfect for a handyman or investor.</t>
  </si>
  <si>
    <t>Beaty</t>
  </si>
  <si>
    <t>Buena Park Junior High</t>
  </si>
  <si>
    <t>P805730</t>
  </si>
  <si>
    <t xml:space="preserve">8147 Hunter Green N </t>
  </si>
  <si>
    <t>ME OT</t>
  </si>
  <si>
    <t>P805731_SOCAL</t>
  </si>
  <si>
    <t>South Street &amp; Palo Verde</t>
  </si>
  <si>
    <t>90713-2111</t>
  </si>
  <si>
    <t>argie@realtyexecutives.com</t>
  </si>
  <si>
    <t>562-262-2157</t>
  </si>
  <si>
    <t>PAGUIARG_SOCAL</t>
  </si>
  <si>
    <t>562-972-2343</t>
  </si>
  <si>
    <t>Argie Aguilar</t>
  </si>
  <si>
    <t>Agents - Back Up offers being accepted. Short Sale 1 Lender-Chase Please call listing agent Argie 562 972-2343 for appointment if commission is reduced by bank listing and selling agents are to split 50/50 buyer to pay 1 of the sale price for negoti</t>
  </si>
  <si>
    <t>562-262-2605</t>
  </si>
  <si>
    <t>53x108</t>
  </si>
  <si>
    <t xml:space="preserve"> Short Sale Move in condition 4 bedrooms 1.75 Bathrooms Livingroom and 2 other bedrooms have hardwood floors Master bedroom has attached bathroom. Kitchen and Master bedroom have Pergo flooring. Kitchen has new cabinets and corian counter tops. Central Heating and Air Conditioning. Close to Cerritos &amp; Lakewood Center Malls easy freeway access to 605 freeway.</t>
  </si>
  <si>
    <t>PMACANG_SOCAL</t>
  </si>
  <si>
    <t>P805731</t>
  </si>
  <si>
    <t>5233 Knoxville Avenue</t>
  </si>
  <si>
    <t>P805745_SOCAL</t>
  </si>
  <si>
    <t>Romneya</t>
  </si>
  <si>
    <t>92806-2228</t>
  </si>
  <si>
    <t>SHORT SALE. DRIVE BY ONLY. Do not disturbed occupants. Property needs minor TLC. Offers sandyflores@att.net Questions please call L/L 714 438-0154. Thanks</t>
  </si>
  <si>
    <t>100x80</t>
  </si>
  <si>
    <t>Short Sale just Approved. Great Tri-level Home on a nice Anaheim neighborhood. Large Living w/ cozy fireplace and dining room dining area. Family Room w/fireplace as well. 4 good size bedrooms including a large master with large master bath. Spacious kitchen with lots of kitchen cabinets and eating area. Approximately 2373 SqFt. 2 Car Garage Attached. Fron Patio with additional 2 parcking spaces. Large lot. Close to parks schools shopping centers and freeways.</t>
  </si>
  <si>
    <t>P805745</t>
  </si>
  <si>
    <t>2414 E Romneya Drive</t>
  </si>
  <si>
    <t>P805747_SOCAL</t>
  </si>
  <si>
    <t>Sultana Campus</t>
  </si>
  <si>
    <t>Main / Euclid Ave</t>
  </si>
  <si>
    <t>91764-4226</t>
  </si>
  <si>
    <t>Old Homes</t>
  </si>
  <si>
    <t>P805747</t>
  </si>
  <si>
    <t>Single family home close to schools central of Ontario</t>
  </si>
  <si>
    <t>552 E E Street</t>
  </si>
  <si>
    <t>P805757_SOCAL</t>
  </si>
  <si>
    <t>Doran and Columbus</t>
  </si>
  <si>
    <t>91203-1790</t>
  </si>
  <si>
    <t>Sale and commissions sublect to lender approval for a short sale. Please call agent for appointment to show. Do not disturb the tenants. Ofeers can be made sublect to a thorough inspection of the unit. Please submit buyer's prequalification or pre approva</t>
  </si>
  <si>
    <t>0F P23 GP</t>
  </si>
  <si>
    <t>Sale is subject to lender approval for a short sale. The unit is currently a rental DO NOT DISTURB TENANTS this 2 bedroom 2 bath unit is located in a well maintained building 12 unit condominium complex. It is located conveniently close to Glendale's commercial centers and has easy access to the 134 freeway. it has a spacious lving room and dining area that opens to a small patio that has a side entrance to exti the building. the bedrooms are spacious with its own full baths. the unti also comes with 2 reserved parking spaces and guest parking is als provided by first come firsrt served basis in the gatd subterranean parking area.</t>
  </si>
  <si>
    <t>HVIZOMER_SOCAL</t>
  </si>
  <si>
    <t>P805757</t>
  </si>
  <si>
    <t>612 N Columbus Avenue</t>
  </si>
  <si>
    <t>P805769_SOCAL</t>
  </si>
  <si>
    <t>Jurupa Rd And Troth St</t>
  </si>
  <si>
    <t>From Etiwanda take Jurupa East to Troth and make a Left. On right hand half block up</t>
  </si>
  <si>
    <t>91752-1851</t>
  </si>
  <si>
    <t>P805769</t>
  </si>
  <si>
    <t>909-802-7915</t>
  </si>
  <si>
    <t>This is a standard sale. County assessors shows home on a legal foundation. Buyer and buyers borkerage to verify with County on any permits. Please call agent for appointment with homeowner to show. Thank you.</t>
  </si>
  <si>
    <t xml:space="preserve">Huge price reduction Standard sale. Seller says bring me your best offer Your own mini ranch Nice large mobile 3 bedrooms 2 bathrooms County assessors shows 2 bedrooms. It is on legal foundation. Buyer to verify with County for permits. Almost an acre of land a large parcel for your family animals or </t>
  </si>
  <si>
    <t>5130 Troth Street</t>
  </si>
  <si>
    <t>P805771_SOCAL</t>
  </si>
  <si>
    <t>Broadway/ El Segundo</t>
  </si>
  <si>
    <t>exit 105 freeway</t>
  </si>
  <si>
    <t>reoeddy@yahoo.com</t>
  </si>
  <si>
    <t>PLEONEDD_SOCAL</t>
  </si>
  <si>
    <t>Eddy Leon</t>
  </si>
  <si>
    <t>562-961-2205</t>
  </si>
  <si>
    <t>Go Direct-Supra key Please submit all offers to eddyoffers@yahoo.com Offers submitted elsewhere will not be presented. All offers must have the following 1. Minimum 20 down payment conventional financing 2. Proof of funds not older than thirty d</t>
  </si>
  <si>
    <t>Three story condominium that is a Bank owned property. Seller neither expresses or warrants the condition of the property. Property to be sold AS IS and seller will not complete any repairs. Buyer is responsible for the LA city 9A report. This property will not qualify for FHA financing.</t>
  </si>
  <si>
    <t>P805771</t>
  </si>
  <si>
    <t xml:space="preserve">12024 Broadway </t>
  </si>
  <si>
    <t>P805780_SOCAL</t>
  </si>
  <si>
    <t>Santa Ana Blvd</t>
  </si>
  <si>
    <t>Santa Ana Blvd/Grand</t>
  </si>
  <si>
    <t>92701-2509</t>
  </si>
  <si>
    <t>hogarlatino2009@aol.com</t>
  </si>
  <si>
    <t>PCLOPEZ_SOCAL</t>
  </si>
  <si>
    <t>Cruz Lopez</t>
  </si>
  <si>
    <t>PB12524_SOCAL</t>
  </si>
  <si>
    <t>Hogar Latino Realty</t>
  </si>
  <si>
    <t>714-550-7060</t>
  </si>
  <si>
    <t xml:space="preserve">Short Sale subject to Lenders Approval. Please send all offers by E-mail. Agent is Related to the Seller. PRICE REDUCTION 256 200 No closing cost </t>
  </si>
  <si>
    <t>714-623-0446</t>
  </si>
  <si>
    <t>Great single story with easy access to freeways and shopping centers.A large back yard with fruit trees and tile floors.</t>
  </si>
  <si>
    <t>P805780</t>
  </si>
  <si>
    <t>1318 N Logan Street</t>
  </si>
  <si>
    <t>P805793_SOCAL</t>
  </si>
  <si>
    <t>W Harbor/S Of Water</t>
  </si>
  <si>
    <t>WEST OF HARBOR BLVD/SOUTH OF WATER ST</t>
  </si>
  <si>
    <t>92805-4431</t>
  </si>
  <si>
    <t>PROPERTY IS A SHORT SALE SUBJECT TO LENDERS APPROVAL OF PRICE TERMS &amp; COMMISIONS.'MOTIVATED SELLER COMMITED TO SHORT SALE.PLEASE CALL ME 714-300-5734 AT LEAST 2 HOURS PRIOR TO SHOWING TO OBTAIN LOCK BOX COMBO. PLEASE SEND YOUR OFFERS ACCOMPAINED WITH DIR</t>
  </si>
  <si>
    <t>52x113</t>
  </si>
  <si>
    <t>EXCELLENT SINGLE STORY 3BR/2BATH HOUSE LOOKS VERY GOOD LOTS OF REMODELING WAS DONE IN THE PAST 6 YEARS CROWN MOLDING TROUGH DNG LVG KITCHEN.REMODELED KITCHEN WITH GRANITE COUNTER TOPS &amp; PORCELAIN FLOORS NEW COOPER PLUMBING TO ENTIRE HOUSE UPDATED RECESSED LIGHTING NEW WINDOWS CUSTOM PAINT INSIDE PLUS BATHDROOMS WERE REMODELED IN 2004. ENJOY OF A SPACIOUS BACK YARD WITH A PATIO CONCRETE SLAB AND SIDEWALK FROM GARAGE TO HOUSE BACK DOOR. THE FRONT YARD HAS A LONG DRIVEWAY FOR YOUR RV PROPERTY IS LOCATED IN HISTORIC PART OF ANAHEIM JUST A FEW MINUTES FROM DISNEYLAND SHOPPING CENTERS AND FWY ACCESS.'PROPERTY SOLD AS IS'</t>
  </si>
  <si>
    <t>PKARPAND_SOCAL</t>
  </si>
  <si>
    <t>P805793</t>
  </si>
  <si>
    <t>610 S Indiana Street</t>
  </si>
  <si>
    <t>I9 PH MJ</t>
  </si>
  <si>
    <t>BW W08 WF</t>
  </si>
  <si>
    <t>Rancho &amp; Glass</t>
  </si>
  <si>
    <t>P805811_SOCAL</t>
  </si>
  <si>
    <t xml:space="preserve">West Off Los Coyotes East Of </t>
  </si>
  <si>
    <t>West of Los Coyotes in on Heather East of Clark in on 28th. south of Willow south of 405 Freeway North of Stearns</t>
  </si>
  <si>
    <t>90815-1921</t>
  </si>
  <si>
    <t>Short sale is approved 385 000. Buyers to pay 3900 for short sale negotiator's fee. Someone is always home seller is very cooperative. sorry no Supra or comb Lock box email offers to Tomswanner@Gmail.com. offer must include recent fico score credit</t>
  </si>
  <si>
    <t>57x107</t>
  </si>
  <si>
    <t>Stratford Square very nice home and street appeal single story home on Large lot entry hall has closet kitchen dining and living room hall and some bedrooms are hardwood floors living room with vaulted open beam ceiling and glass wall view of back yard and pool extended family kitchen to dining area lots of cabinets lots of counter space front bedroom bay window view of front yard Rear master bedroom has private bath tile floor with shower and full wall closet space beautiful back yard is brick and swimming pool pool equip behind garage finished garage has storage room and laundry connection. Long RV gated drive double rear garage covered brick patio upgraded electrical.</t>
  </si>
  <si>
    <t>P805811</t>
  </si>
  <si>
    <t>2415 Heather Avenue</t>
  </si>
  <si>
    <t>LR GL TI GS</t>
  </si>
  <si>
    <t>Fantastic</t>
  </si>
  <si>
    <t>P805815_SOCAL</t>
  </si>
  <si>
    <t>S/Limonite E/Hamner</t>
  </si>
  <si>
    <t>Limonite to Hamner south to Oakdale and go East - towards the freeway to Travessa Lane. Go though the gate adn lefft on Corvall Blvd. and park on the right in guest parking. Unit is straight back near the bend on Camposa</t>
  </si>
  <si>
    <t>Camposa</t>
  </si>
  <si>
    <t>91752-7305</t>
  </si>
  <si>
    <t>Please call owner to schedule showings all showings are appointment only on Saturday and Sunday only from 11 00-4 00 This home is occupied by a rather large dog and there is no lockbox. Seller is current with mortgage and HOA however this can't rema</t>
  </si>
  <si>
    <t xml:space="preserve">This is a great tri-level home offering a main floor master bed and bath with a direct access 2 car garage. Upstairs you will find a very warm and comfortable living room formal dining room and entertaining kitchen. On the third level there is a very spacious loft and a gorgeous master suite. Some of the many improvements include a custom tile flooring in the entry kitchen and baths the kitchen offers granite counter tops with maple style cabinetry custom light fixtures raised panel doors custom window coverings and so much more. Serafina is offers a great common area pool and spa tons of little green belts and plenty of guest parking. A fantastic home in a great community </t>
  </si>
  <si>
    <t>VanDer Molen</t>
  </si>
  <si>
    <t>P805815</t>
  </si>
  <si>
    <t>6265 Camposa Lane</t>
  </si>
  <si>
    <t>P805816_SOCAL</t>
  </si>
  <si>
    <t>Euclid &amp; Broadway</t>
  </si>
  <si>
    <t>From 5 Fwy get off Euclid right onto Broadway left onto Fann.</t>
  </si>
  <si>
    <t>Fann</t>
  </si>
  <si>
    <t>92804-2620</t>
  </si>
  <si>
    <t>714-315-0783</t>
  </si>
  <si>
    <t>Short sale situation terms conditions commisions subject to bank approval. This is a drive by situation only.PLEASE PLEASE PLEASE DO NOT APPROACH OCUPANTS.</t>
  </si>
  <si>
    <t>66x91</t>
  </si>
  <si>
    <t>Turnkey home kitchen granite counters tile bathrooms crown molding wood flooring. Adorable back yard.</t>
  </si>
  <si>
    <t>P805816</t>
  </si>
  <si>
    <t>424 S Fann Street</t>
  </si>
  <si>
    <t>P805822_SOCAL</t>
  </si>
  <si>
    <t>Commerce &amp; Valmont</t>
  </si>
  <si>
    <t>Foothill to Commerce just past Tujunga Cyn</t>
  </si>
  <si>
    <t>91042-2389</t>
  </si>
  <si>
    <t>Donella Gardens</t>
  </si>
  <si>
    <t>Short Sale submitted to lender with B of A. All terms price and conditions subject to lender approval. Commission's to be split 50/50 and to be determined by lender. PLEASE BE KIND AND COURTEOUS TO TENANT Thank You....</t>
  </si>
  <si>
    <t>Beautiful condo close to the foothills trails and mother nature. Very modern unit built in 2005. Granite counters hardwood floors recessed lighting crown molding  and custom tile floors. Rooftop patio with view of mountains too A very nice upgraded unit.....</t>
  </si>
  <si>
    <t>80787_SOCAL</t>
  </si>
  <si>
    <t>P805822</t>
  </si>
  <si>
    <t>10130 Commerce Avenue</t>
  </si>
  <si>
    <t>The Brigata</t>
  </si>
  <si>
    <t>P805826_SOCAL</t>
  </si>
  <si>
    <t>Antelope &amp; La Piedra</t>
  </si>
  <si>
    <t>ANTELOPE &amp; LA PIEDRA</t>
  </si>
  <si>
    <t>Spring Deep</t>
  </si>
  <si>
    <t>92584-8988</t>
  </si>
  <si>
    <t>714-200-4482</t>
  </si>
  <si>
    <t>antoinebui@earthlink.net</t>
  </si>
  <si>
    <t>714-882-7329</t>
  </si>
  <si>
    <t>EBUIANT_SOCAL</t>
  </si>
  <si>
    <t>714-262-3425</t>
  </si>
  <si>
    <t>Antoine Bui</t>
  </si>
  <si>
    <t>PB10794_SOCAL</t>
  </si>
  <si>
    <t>World Realty</t>
  </si>
  <si>
    <t>PLEASE DO NOT DISTURB TENANT. NO PREVIEW UNTIL SHORT SALE APPROVED BY LENDER. TENANT DOES NOT COOPERATE. SUBJECT TO CANCAL OF EXISTING BUYER. PLEASE DO NOT CALL FOR AVAILABILITY. MLS UPDATE DAILY. PLEASE EMAIL ALL OFFER APPROVED LETTER CREDIT REPORT EM</t>
  </si>
  <si>
    <t>NICE AND IN THE NICE NEIGHBORHOOD. LAKE VIEW. COZY 3 BEDROOMS AND 2 FULL BATHS. OPEN FLOOR PLAN. LARGE LOT SIZE. GOOD LOCATION &amp; CONDITION. lARGE LIVING ROOM WITH FIREPLACE. BIG KITCHEN WITH WOOD FLOOR.MASTER BEDROOM HAS LAKE VIEW &amp; PARK VIEW. LOW TAX. CLOSE TO FREEWAYS 15 &amp; 215 SHOPPING CENTER CLUB HOUSE CHURCH PARK AND SCHOOL THIS HOME WILL SELL QUICK AGAIN.</t>
  </si>
  <si>
    <t>P805826</t>
  </si>
  <si>
    <t>30675 Spring Deep Terrace</t>
  </si>
  <si>
    <t>765H6</t>
  </si>
  <si>
    <t>P805841_SOCAL</t>
  </si>
  <si>
    <t>Obispo/Carson</t>
  </si>
  <si>
    <t>Off Carson turn North on Obispo and head West on Service Road. Property will be on the West side just around the bend.</t>
  </si>
  <si>
    <t>90712-4007</t>
  </si>
  <si>
    <t>PBETHAR_SOCAL</t>
  </si>
  <si>
    <t>Harold Betts</t>
  </si>
  <si>
    <t>562-209-4169</t>
  </si>
  <si>
    <t>barbara@thebettsteam.com</t>
  </si>
  <si>
    <t>562-684-0658</t>
  </si>
  <si>
    <t>PBETTBAR_SOCAL</t>
  </si>
  <si>
    <t>Barbara Betts</t>
  </si>
  <si>
    <t>562-208-1582</t>
  </si>
  <si>
    <t>Please call owner to set up appointment. THere is an ALARM. This is a short sale two loans one lender. We are having quick turnaround on all our recent short sales. Experienced at getting these approved and managing the short sale process. Please send</t>
  </si>
  <si>
    <t>52x99</t>
  </si>
  <si>
    <t xml:space="preserve">Great Lakewood Mutuals home Home features Two Bedrooms and a large enclosed patio. Home has newer dual paned windows roof and stucco. Large open living room to dining area. Recessed Lights in Living Area. Inside Laundry Large Backyard with room to grow Perfect starter home </t>
  </si>
  <si>
    <t>PABUNMON_SOCAL</t>
  </si>
  <si>
    <t>P805841</t>
  </si>
  <si>
    <t>4109 Brock Avenue</t>
  </si>
  <si>
    <t>CS DK RT</t>
  </si>
  <si>
    <t>P805844_SOCAL</t>
  </si>
  <si>
    <t>Appian Way And The Toledo</t>
  </si>
  <si>
    <t>West of Appian East of Naples Plaza</t>
  </si>
  <si>
    <t>90803-4150</t>
  </si>
  <si>
    <t>cynthia.a.voss@gmail.com</t>
  </si>
  <si>
    <t>562-434-0506</t>
  </si>
  <si>
    <t>ZVOSSCYN_SOCAL</t>
  </si>
  <si>
    <t>562-884-3930</t>
  </si>
  <si>
    <t>Cynthia Voss</t>
  </si>
  <si>
    <t>562-434-5980</t>
  </si>
  <si>
    <t>Offers may be subject to court approval but they are not Subject Court Confirmation and Overbid. Please feel free to call I can explain. The last property sold with this trust did not require court approval. Property Sold 'As Is.' This is a Trust Sale -</t>
  </si>
  <si>
    <t>434-5980</t>
  </si>
  <si>
    <t>32x76</t>
  </si>
  <si>
    <t>BV VM VW</t>
  </si>
  <si>
    <t>D08 D75</t>
  </si>
  <si>
    <t xml:space="preserve">French Provincial Home in the luxurious neighborhood of Naples. Traditional very open floor plan. Open kitchen with breakfast bar. Wonderfully large living room with floor to ceiling fireplace. Great family room previously was a 2 car garage. Water views from both upstairs bedrooms and the spectacularly large deck. Property to be sold in it's 'as is' condition. 2 large bedrooms upstairs with water and marina views. Downstairs bedroom makes a wonderful office Shows Great </t>
  </si>
  <si>
    <t>P805844</t>
  </si>
  <si>
    <t xml:space="preserve">245 The Toledo </t>
  </si>
  <si>
    <t>P805868_SOCAL</t>
  </si>
  <si>
    <t xml:space="preserve">North Of Rosecrans Ave. &amp; Eas </t>
  </si>
  <si>
    <t>North of Rosecrans Ave. and East of Wilmington Ave.</t>
  </si>
  <si>
    <t>Cressey</t>
  </si>
  <si>
    <t>90222-3528</t>
  </si>
  <si>
    <t>winwinrealty@sbcglobal.net</t>
  </si>
  <si>
    <t>562-531-7031</t>
  </si>
  <si>
    <t>MWILLDAR_SOCAL</t>
  </si>
  <si>
    <t>562-824-6850</t>
  </si>
  <si>
    <t>Darral Williams</t>
  </si>
  <si>
    <t>PB6967_SOCAL</t>
  </si>
  <si>
    <t>Win Win Realtors</t>
  </si>
  <si>
    <t>562-531-1330</t>
  </si>
  <si>
    <t>This home is offered for sale in conjunction with the City of Compton Neighborhood Stabilization Program City provides 25K Silent Second. Prospective buyers must meet program eligibility requirements/understand resale restrictions. Property must be owne</t>
  </si>
  <si>
    <t xml:space="preserve">Wow Attention Buyers Opportunity is Knocking if you want a 'like new' house this is it. This property is part of the City of Compton Community Redevelopment Agency Neighborhood Stablization Program NSP . It features new kitchen cabinets new granite kitchen countertops new ceramic tile kitchen floor new dishwasher and new stove new light fixtures in every room. Both bathrooms have been redone new cabinets new toilets new bathtub new ceramic tile flooring in both bathrooms. This home has a new 'tankless water heater' new electrical wiring new interior and exterior painting new windows new window blinds beautiful new security doors. The bedrooms have new carpeting living room has hard wood flooring. There are light dimmers in each bedroom there are ceiling fans in each bedroom. There is a new garage door with automatic door opener. The master bedroom has two closets plus lots more upgrades. This one will not last call now </t>
  </si>
  <si>
    <t>RMULLALV_SOCAL</t>
  </si>
  <si>
    <t>P805868</t>
  </si>
  <si>
    <t>615 W Cressey Street</t>
  </si>
  <si>
    <t>P805875_SOCAL</t>
  </si>
  <si>
    <t>Beach And Lambert</t>
  </si>
  <si>
    <t>Beach Blvd Left on Lambert</t>
  </si>
  <si>
    <t>90631-6307</t>
  </si>
  <si>
    <t>dtalasqcl@yahoo.com</t>
  </si>
  <si>
    <t>PTALADAN_SOCAL</t>
  </si>
  <si>
    <t>Danette Talas</t>
  </si>
  <si>
    <t>PB14384_SOCAL</t>
  </si>
  <si>
    <t>Quick Capital Lending Corp.</t>
  </si>
  <si>
    <t>714-269-7821</t>
  </si>
  <si>
    <t>Short Sale subject to lender approval. Property to be sold 'AS IS'. Agents Seller is DAY SLEEPER. All appointments will be Mon-Sat 3pm-5pm. Please call Seller Sandra 951 810-5634 TEXT Arturo 951 314-5331 to make appointment for showing. Please fax all</t>
  </si>
  <si>
    <t>63x111</t>
  </si>
  <si>
    <t>Tri-level traditional style home with open floor plan. One of La Habra's desirable neighborhoods that is conveniently located. 4 bedroom 3 bath ground floor bed room large family room. Upstairs master bath features a jacuzzi tub. Laundry room in garage livingroom with ceiling fans and extra high ceilings.Ceramic tile and carpet through out. Property to be sold 'AS IS'.</t>
  </si>
  <si>
    <t>PSTOLISA_SOCAL</t>
  </si>
  <si>
    <t>P805875</t>
  </si>
  <si>
    <t>700 Mariposa Street</t>
  </si>
  <si>
    <t>P805878_SOCAL</t>
  </si>
  <si>
    <t>Anaheim Hills Rd</t>
  </si>
  <si>
    <t>Anaheim Hills Rd and Santa Ana Canyon</t>
  </si>
  <si>
    <t>Paseo Rio Azul</t>
  </si>
  <si>
    <t>92807-2322</t>
  </si>
  <si>
    <t>herbvinegar@earthlink.net</t>
  </si>
  <si>
    <t>800-403-1396</t>
  </si>
  <si>
    <t>NVINEHER_SOCAL</t>
  </si>
  <si>
    <t>Herbert Vinegar</t>
  </si>
  <si>
    <t>714-501-0126</t>
  </si>
  <si>
    <t>Lock box on the bench by the front door. Short sale listing agent is CDPE. Please submit offers with proof of funds fico scores pre approval letter and copy of emd. Submit complete offers here http //ebrokerhouse.com/property_search.php id 119170 Inform</t>
  </si>
  <si>
    <t>This 4 bedroom 2 bathroom Anaheim Hills home is an entertainers dream and is located on a cul de sac This property features an oversized lot with a pool and spa as well as a basketball court. Kitchen has granite countertops and stainless steel appliances This home needs some touches here and there. This is a Short Sale subject to lender's approval.</t>
  </si>
  <si>
    <t>PLIPPRON_SOCAL</t>
  </si>
  <si>
    <t>P805878</t>
  </si>
  <si>
    <t xml:space="preserve">6100 E Paseo Rio Azul </t>
  </si>
  <si>
    <t>DW A2 RF EF ELB</t>
  </si>
  <si>
    <t>CC DDE SD HA7</t>
  </si>
  <si>
    <t>KC SK</t>
  </si>
  <si>
    <t>P805880_SOCAL</t>
  </si>
  <si>
    <t>Golden Rain To Canoe Brook</t>
  </si>
  <si>
    <t>Enter at Seal Beach Blvd main entrance take Golden Rain straight back all the way to the end it curves into Canoe Brook. This corner is most of the way down Canoe Brook on the Right-LOTS of convenient parking right in front and on South side.</t>
  </si>
  <si>
    <t>90740-3849</t>
  </si>
  <si>
    <t>P805880</t>
  </si>
  <si>
    <t>ROBRYTIM_SOCAL</t>
  </si>
  <si>
    <t>Tim O'Bryan</t>
  </si>
  <si>
    <t>562-596-8906</t>
  </si>
  <si>
    <t>tobryan@verizon.net</t>
  </si>
  <si>
    <t>562-431-2625</t>
  </si>
  <si>
    <t>ZMUNCLYN_SOCAL</t>
  </si>
  <si>
    <t>562-900-0398</t>
  </si>
  <si>
    <t>Lynnette O'Bryan</t>
  </si>
  <si>
    <t>Go Direct if you are in Leisure World. Call Listing Agent if you need admission to Front Gate at 562 596-8906 or 562 900-0398. This is a Senior 55 Community with requirements to live here. ALL CASH-NO FINANCING. Lockbox on Wall across from front door.</t>
  </si>
  <si>
    <t>562-804-1385</t>
  </si>
  <si>
    <t>CP OR GP</t>
  </si>
  <si>
    <t>CB A15 A9</t>
  </si>
  <si>
    <t xml:space="preserve">Super Nice Highly Desirable Expanded 2 Bedroom End Unit. Bright &amp; Sunny with New Double door Entry Newer Carpet &amp; Paint. White Kitchen &amp; Bath with 2 Skylights Dishwasher Newer Dual-pane Front Windows Separate Dining area. Your own Private Covered Patio. Ceramic tile floors in kithcen &amp; bath. Super Convenient Drive-up parking directly in front and on South side of this Unit. Walk to Clubhouse 3 Mutual 3 Unit 18A Carport 44 Space 18 Seniors 55 &amp; over. Pets okay with approval. Move-In Ready HOA includes Owner's Taxes Water Trash &amp; Community Amenities. </t>
  </si>
  <si>
    <t>13720 Canoe Brook Drive</t>
  </si>
  <si>
    <t>P805895_SOCAL</t>
  </si>
  <si>
    <t>90680-1808</t>
  </si>
  <si>
    <t>THIS IS A SHORT SALE SUBJECT TO LENDERS APPROVAL. PROPERTY SOLD AS IS CONDITIONS NO REPAIRS WILL BE MADE BY THE SELLER . PROPERTY WILL NOT QUALIFY FOR FHA DUE TO UNPERMITTED ADDITIONS. CONVENTIONAL OFFERS PLEASE CONSULT YOUR LENDER. IF YOU HAVE ANY QUES</t>
  </si>
  <si>
    <t>THIS IS A SHORT SALE</t>
  </si>
  <si>
    <t>P805895</t>
  </si>
  <si>
    <t>10272 Dale Avenue</t>
  </si>
  <si>
    <t>P805902_SOCAL</t>
  </si>
  <si>
    <t>Sequia And Fair</t>
  </si>
  <si>
    <t>Hearst</t>
  </si>
  <si>
    <t>93063-3237</t>
  </si>
  <si>
    <t>This is Short Sale commision be paid on final approval by lender. Appointmen Only please call Veronica Salgado / Transaction Coordinator at 714-425-4748 Submit all offers via email preferred to vsalgado72@yahoo.com or fax to 714-761-1910</t>
  </si>
  <si>
    <t>82x105</t>
  </si>
  <si>
    <t>Nice property with 4 Bedrooms and 2 Baths very clean inside laundry huge yard.</t>
  </si>
  <si>
    <t>P805902</t>
  </si>
  <si>
    <t>3520 Hearst Drive</t>
  </si>
  <si>
    <t>OT BBQ</t>
  </si>
  <si>
    <t>P805940_SOCAL</t>
  </si>
  <si>
    <t>9TH/Katella</t>
  </si>
  <si>
    <t>5 FWY SOUTH EXIT KATELLA GO WEST TO 9TH ST 3RD STREET MAKE RIGHT THE HOUSE IS IN THE END THE STREET</t>
  </si>
  <si>
    <t>THIS IS THE STANDART SALE PLEASE TO SHOW CALL SANTOS VALENCIA 714-7207685 ALL THE OFFERTS TO SEND TO valenciasantos@yahoo.com or fax to 714-2760611 any quetions call 714-7207685 santos valencia is the listing agent</t>
  </si>
  <si>
    <t>87x96</t>
  </si>
  <si>
    <t>NICE AREA CLOSED TO DISNEYLAND EASY ACCEST TO FWYSCLOSED TO SCHOOLS SHOPING CENTERS CLOSED TO DISNEY RESORT THE PROPERTY IS NICE AND CLEAN RENTERS IN THE PROPERTY POOL IN GROUND FENCED FRUTAL TREES</t>
  </si>
  <si>
    <t>P805940</t>
  </si>
  <si>
    <t>1401 W Kimberly Lane</t>
  </si>
  <si>
    <t>M2 MG MR WK</t>
  </si>
  <si>
    <t>P805943_SOCAL</t>
  </si>
  <si>
    <t>Sepulveda &amp; Manchester</t>
  </si>
  <si>
    <t>90045-2807</t>
  </si>
  <si>
    <t>AGENTS 3.5 COMPENSATION-- EQUITY SELLER SERIOUS BUYERS ONLY A PRE-APPROVAL AND CURRENT PROOF OF FUNDS MUST BE PROVIDE IN ORDER TO MAKE AN APPOINTMENT PLEASE EMAIL IT TO L/A homesbynubia@yahoo.com For showing call Judith Padilla 714-315-0783 PLEASE</t>
  </si>
  <si>
    <t xml:space="preserve">Charming 2010 new home with nearly 3500 sq ft of Luxury Spectacular custom built 4 bedroom 3 1/2 bath home 2 large balconies 2 car garage with attached game/sports room and 3 Fireplaces double door entry with high ceiling approximately 22ft. Large windows. Engineer flooring throughout. Beautiful kitchen with custom cabinets and granite counter tops. Downstairs bedroom with own bathroom for privacy. 2 master bedrooms with walk-in closets. All fiberglass double glazed dual pane windows Hand built oak staircase house is completely pre-wired for internet security including wiring for a front door camera DirecTV or Digital cable and will include a residential phone system capable of answering the front door from any room Nearby to Loyola Mary mount University and excellent private and public schools walking distance to shopping and night-life must see </t>
  </si>
  <si>
    <t>P805943</t>
  </si>
  <si>
    <t>6561 W 84TH Place</t>
  </si>
  <si>
    <t>P805949_SOCAL</t>
  </si>
  <si>
    <t>N/Carson W/Main</t>
  </si>
  <si>
    <t>Moneta</t>
  </si>
  <si>
    <t>90745-1957</t>
  </si>
  <si>
    <t>Short sale subject to lien holder's approval including broker comp. if 5  selling broker's compensation to be 2.5 . Showing Pls CALL Glenn at 714-983-6271 to set up appt. Submit offer with RPA AD WPA SSA PreApproval &amp; POF to yeonmarquez@yahoo.com.</t>
  </si>
  <si>
    <t>54x105</t>
  </si>
  <si>
    <t>Property is located at the end of side street off of Moneta. Property needs repairs.</t>
  </si>
  <si>
    <t>P805949</t>
  </si>
  <si>
    <t>21503 Moneta Avenue</t>
  </si>
  <si>
    <t>DW DR A2 RF WA FSG GSB MO K3 SC</t>
  </si>
  <si>
    <t>P805960_SOCAL</t>
  </si>
  <si>
    <t>Golden Springs Dr</t>
  </si>
  <si>
    <t>From 57S EXIT Temple to Ave Rancheros RIGHT on Golden Springs LEFT on Sylvan Glen. From 60E EXIT Diamont Bar RIGHT on Diamond Bar LEFT on Golden Springs RIGHT on Sylvan Glen.</t>
  </si>
  <si>
    <t>91765-4519</t>
  </si>
  <si>
    <t>Cimarron Oaks Xi</t>
  </si>
  <si>
    <t>chrispakrealtor@gmail.com</t>
  </si>
  <si>
    <t>PCHRIPAK_SOCAL</t>
  </si>
  <si>
    <t>714-459-5940</t>
  </si>
  <si>
    <t>Christopher Pak</t>
  </si>
  <si>
    <t>714-481-8516</t>
  </si>
  <si>
    <t>THIS IS A SHORT SALE SUBJECT TO LENDER APPROVAL. PROPERTY TO BE SOLD IN AS-IS CONDITION. NO PROVISION FOR TERMITE COMPLETION AND HOME WARRANTY. ALL TERMS INCLUDING BROKER COMPENSATION ARE SUBJECT TO LENDER APPROVAL. IF COMMISSION IS REDUCED AGENTS TO SP</t>
  </si>
  <si>
    <t>DG P08 GA GP OR</t>
  </si>
  <si>
    <t>VK GB PB TTV VT</t>
  </si>
  <si>
    <t>A15 A0 A8 WT</t>
  </si>
  <si>
    <t xml:space="preserve">Welcome to the highly sought after Cimarron Oaks community. Fabulously located near parks freeway access and shopping areas. This spacious home features a foyer entry open floor plan with 2 good size bedrooms Family Rm with a cozy fireplace Ample sized kitchen with stainless steel appliances Included in the sale. Open Dining Area with high ceiling and access to your private balcony. The Master Suite features a walk-in closet &amp; its own bathroom. The 2 car attached garage has plenty of storage &amp; includes a washer &amp; dryer. Association includes Pool/Spa/Greenbelt/Guest parking &amp; water/trash. This home is ready for you </t>
  </si>
  <si>
    <t>H69274_SOCAL</t>
  </si>
  <si>
    <t>Diamond Point Elementary</t>
  </si>
  <si>
    <t>Lorbeer Middle School</t>
  </si>
  <si>
    <t>P805960</t>
  </si>
  <si>
    <t>24234 Sylvan Glen Road</t>
  </si>
  <si>
    <t>P805965_SOCAL</t>
  </si>
  <si>
    <t>E 3rd St./Carroll Park E</t>
  </si>
  <si>
    <t>Driving West on E 3rd St. make a left at Carroll Park E.</t>
  </si>
  <si>
    <t>90814-5631</t>
  </si>
  <si>
    <t>ramon@crumassociates.com</t>
  </si>
  <si>
    <t>562-426-7185</t>
  </si>
  <si>
    <t>PCRURAM_SOCAL</t>
  </si>
  <si>
    <t>Ramon Crum</t>
  </si>
  <si>
    <t>PB15953_SOCAL</t>
  </si>
  <si>
    <t>Crum &amp; Assoc Residential Group</t>
  </si>
  <si>
    <t>562-881-4985</t>
  </si>
  <si>
    <t>Sold AS-IS. Short Sale Price and comission subject to lender approval. Bank approved comission will be split 50/50 between agents. NO FHA. All offers MUST be sent to offers@crumassociates.com with a pre-approval FICO scores proof of down payment &amp; pro</t>
  </si>
  <si>
    <t>APPROVED Short Sale for 215 000 but fell out on escrow. So the bank needs a offer for a quick sale. Located in a gated building with covered parking in historic Carroll Park neighborhood. The building is NOT FHA Approved. The unit has many upgrades. New York Style decor these picture do NOT lie. Real hardwood floors granite counter-tops stainless appliances central A/C balcony with views to Signal Hill Low HOA dues and more.</t>
  </si>
  <si>
    <t>PFRANKAR_SOCAL</t>
  </si>
  <si>
    <t>P805965</t>
  </si>
  <si>
    <t>372 Carroll Park</t>
  </si>
  <si>
    <t>P805967_SOCAL</t>
  </si>
  <si>
    <t>Broadway And East</t>
  </si>
  <si>
    <t>From Lincoln Avenue turn right on East street for one block to Broadway turn left turn right on Dawn Street</t>
  </si>
  <si>
    <t>92805-4228</t>
  </si>
  <si>
    <t>mrsdroulias@msn.com</t>
  </si>
  <si>
    <t>PDROUSUL_SOCAL</t>
  </si>
  <si>
    <t>Suleima Droulias</t>
  </si>
  <si>
    <t>714-820-0628</t>
  </si>
  <si>
    <t>Please call listing agent or her transaction coordinator Patricia at 714-403-6810. Any Question please call or email patricia at tc.patty@yahoo.com. Please submit all offers to Patrica. Thank You for Showing. Please do not disturb the tenants.</t>
  </si>
  <si>
    <t>This is a pool home. Well maintained. Gas and Wood Fireplace. Hardwwod floors throughtout. Ceiling Fans.</t>
  </si>
  <si>
    <t>P805967</t>
  </si>
  <si>
    <t>317 S Dawn Street</t>
  </si>
  <si>
    <t>P805978_SOCAL</t>
  </si>
  <si>
    <t>Huntington Dr Buena Vista</t>
  </si>
  <si>
    <t>East of Buena Vista just off of Huntington Dr</t>
  </si>
  <si>
    <t>Calle Avelino</t>
  </si>
  <si>
    <t>91010-2506</t>
  </si>
  <si>
    <t>DAN_MCGUIRE@YAHOO.COM</t>
  </si>
  <si>
    <t>PMCGUDAN_SOCAL</t>
  </si>
  <si>
    <t>562-607-3015</t>
  </si>
  <si>
    <t>Daniel McGuire</t>
  </si>
  <si>
    <t xml:space="preserve">Easy to Show-Go Direct-please text 562-607-3015 for combo code. Conventional and FHA buyers must obtain free loan qualification analysis from Kondaur Capital Corp. prior to acceptance of buyer s offer by seller call Justin Baca at 855-522-3863 Option 3 </t>
  </si>
  <si>
    <t>This Beautiful 2 story- 3bd/3ba home has nearly 2000 square feet. Built in 2008. Completely NEW gorgeous kitchen w granite counter tops with new appliances Spacious Master bedroom with spa-like bathroom. Additional Family Room upstairs. Newer carpet and fresh paint throughout. Quiet neighborhood freeway close to shopping and schools. This REO home has been rehabbed and is turn-key ready. This will not last REO property and Sellers will respond to offers within 24-48 hours.</t>
  </si>
  <si>
    <t>P805978</t>
  </si>
  <si>
    <t xml:space="preserve">1599 Calle Avelino </t>
  </si>
  <si>
    <t>P806002_SOCAL</t>
  </si>
  <si>
    <t>N East</t>
  </si>
  <si>
    <t>92805-2149</t>
  </si>
  <si>
    <t>888-727-0144</t>
  </si>
  <si>
    <t>PPERAMIC_SOCAL</t>
  </si>
  <si>
    <t>310-496-4913</t>
  </si>
  <si>
    <t>Michael Peragine</t>
  </si>
  <si>
    <t>PB12610_SOCAL</t>
  </si>
  <si>
    <t>Apollo Funding Inc</t>
  </si>
  <si>
    <t xml:space="preserve"> NO FHA LOANS The sale of this house is subject to lender approval. Commission listed is subject to lender approval....any reduction split 50/50. for showing Please contact Derek Henriquez @ 323 314-1741. email offers to derek@apollofunding.com</t>
  </si>
  <si>
    <t>323-314-1741</t>
  </si>
  <si>
    <t>LOCATION LOCATION LOCATION SINGLE STORY HOME IN A GREAT FAMILY NEIGHBORHOOD. 3 bedrooms 2 bathrooms huge fenced backyard for entertaining. There's a small dog Coco inside the house please close the door behind you so he won't run out. Thank you</t>
  </si>
  <si>
    <t>SCALCSEA_SOCAL</t>
  </si>
  <si>
    <t>P806002</t>
  </si>
  <si>
    <t>1244 E Glenwood Avenue</t>
  </si>
  <si>
    <t>DW DR A2 RF WA GSB RA</t>
  </si>
  <si>
    <t>P806019_SOCAL</t>
  </si>
  <si>
    <t>Catalina and Avalon</t>
  </si>
  <si>
    <t>Crystal Lake Road</t>
  </si>
  <si>
    <t>bobinbigbear@msn.com</t>
  </si>
  <si>
    <t>909-866-5358</t>
  </si>
  <si>
    <t>PANGROB_SOCAL</t>
  </si>
  <si>
    <t>909-556-9107</t>
  </si>
  <si>
    <t>Robert Angilella</t>
  </si>
  <si>
    <t>909-878-5522</t>
  </si>
  <si>
    <t>REMODELED UPGRADED CHALET STYLE HOME WITH GRANITE KITCHEN COUNTER TOPS COMMERCIAL SS STOVE &amp; APPLIANCES WOOD FLOORS BEAMED CEILINGS AND MOUNTAIN STYLE FURNISHINGS. EXTERIOR UPGRADES INCLUDE ROCK WORK NEW DECKING AND PAINT. THIS HOME IS LOCATED IN FOX FARM WITH GREAT POTENTIAL FOR VACATION RENTAL INCOME PROPERTY OR A 2ND HOME GETAWAY.</t>
  </si>
  <si>
    <t>P806019</t>
  </si>
  <si>
    <t>333 Crystal Lake Road Road</t>
  </si>
  <si>
    <t>DA FM ISL LC</t>
  </si>
  <si>
    <t>P806022_SOCAL</t>
  </si>
  <si>
    <t>Pascale</t>
  </si>
  <si>
    <t>94558-3927</t>
  </si>
  <si>
    <t>Short Sale- Property sold in AS IS Condition. seller reports that heating and AC are in operable as well as several water leaks/ stains. Information contained herein deemed reliaable Buyers and their agents are to verify all statements prior close of esc</t>
  </si>
  <si>
    <t xml:space="preserve">Best Value in prestigeous Hidden Glen Estates. This contempory beauty will take your breath away. Relax in the spacious back yard pool area. Enjoy the secluded feel for this home and have full access to all major freeways. Don't let this one get away come see it today </t>
  </si>
  <si>
    <t>P806022</t>
  </si>
  <si>
    <t>14 Pascale Court</t>
  </si>
  <si>
    <t>DW RF EC ELB MO</t>
  </si>
  <si>
    <t>P806026_SOCAL</t>
  </si>
  <si>
    <t>Enter Main gate at Golden Rain take to St Andrews turn right take to Oakmont turn left then left on S. Fairfield.</t>
  </si>
  <si>
    <t>Fairfield 59H M6</t>
  </si>
  <si>
    <t>Nice Courtyard location. Features Microwave Dishwasher A/C Heat Pump Skylights in Kitchen Bath &amp; Patio. Ceiling Fan in Kitchen plus Upgraded Counters. Storage Shead on patio. RESORT-LIKE 55 SENIOR COMMUNITY - OFFERS THE FOLLOWING AMENITIES Dancing 9 Hole Golf Course Swimming Pool Jacuzzi Gym Table Tennis Shuffle Board Lawn Bowling Amphitheater 6 Clubhouses Featuring Art Room Sewing Ceramics Crafts Woodworking  Lapidary Pool Tables Over 200 Clubs Organizations and Activities. LWSB is a Security-Guard-Gated Community. Our Community also features - Library Friends of Books Post Office Health Care Center Pharmacy.</t>
  </si>
  <si>
    <t>P806026</t>
  </si>
  <si>
    <t xml:space="preserve">13481 Fairfield 59H M6 </t>
  </si>
  <si>
    <t>FR EB CON WN</t>
  </si>
  <si>
    <t>PC I9 LI OT</t>
  </si>
  <si>
    <t>P806049_SOCAL</t>
  </si>
  <si>
    <t>SOUTH OF IMPERIAL HWY</t>
  </si>
  <si>
    <t>90262-2254</t>
  </si>
  <si>
    <t>mangu84652@aol.com</t>
  </si>
  <si>
    <t>562-904-5851</t>
  </si>
  <si>
    <t>PANGUMIG_SOCAL</t>
  </si>
  <si>
    <t>Miguel Anguiano</t>
  </si>
  <si>
    <t>PB4092_SOCAL</t>
  </si>
  <si>
    <t>A &amp; S Property Investment</t>
  </si>
  <si>
    <t>562-904-5848</t>
  </si>
  <si>
    <t>PROPERTY IS IN FORECLOSURE BUT DON'T YOU WORRY WE HAVE MORE THAN ENOUGH TIME TO CLOSE ESCROW</t>
  </si>
  <si>
    <t>SHORT SALE NOT APPROVED YET NICE PROPERTY GOOD AREA 3 BEDROOMS 2BATH PROPERTY IS IN GOOD CONDITIONS SHOW IT AND MAKE YOUR OFFER COMMISSION SPLIT 50/50</t>
  </si>
  <si>
    <t>P806049</t>
  </si>
  <si>
    <t xml:space="preserve">10933 Sampson </t>
  </si>
  <si>
    <t>P806056_SOCAL</t>
  </si>
  <si>
    <t>Cerritos / Beach</t>
  </si>
  <si>
    <t>From entry gate turn left. Complex is near back on right side before the turn.</t>
  </si>
  <si>
    <t>Briar Oaks</t>
  </si>
  <si>
    <t>90680-4239</t>
  </si>
  <si>
    <t>714-272-1545</t>
  </si>
  <si>
    <t>714-579-2182</t>
  </si>
  <si>
    <t>SHORT SALE. Property is in need of work Sold As Is. Please send offers to BillEteam@gmail.com or FAX to 714-203-6523 use listing form attached to media . Co-Listing Agent Dena Pollard 714-272-1545. All offers must include a SSA and SSIA. Do not ask</t>
  </si>
  <si>
    <t>2 Bedroomd with 2 Full baths upstairs Condo in lovely gated community. This property will need lots of work to bring it to full glory. Property is sold AS IS Seller has removed everything that he wanted to move. Buyer to verify square footage.</t>
  </si>
  <si>
    <t>BRIO</t>
  </si>
  <si>
    <t>P806056</t>
  </si>
  <si>
    <t>10392 W Briar Oaks Drive</t>
  </si>
  <si>
    <t>P806097_SOCAL</t>
  </si>
  <si>
    <t>N/Imperial Hwy</t>
  </si>
  <si>
    <t>Imperial Hwy to Dunrobin North to property</t>
  </si>
  <si>
    <t>90242-3003</t>
  </si>
  <si>
    <t>AKHARSOR_SOCAL</t>
  </si>
  <si>
    <t>Soraya Kharrat-Keaty</t>
  </si>
  <si>
    <t>714-768-6908</t>
  </si>
  <si>
    <t>kkeaty@gmail.com</t>
  </si>
  <si>
    <t>PKEATKEV_SOCAL</t>
  </si>
  <si>
    <t>714-608-3298</t>
  </si>
  <si>
    <t>Kevin Keaty</t>
  </si>
  <si>
    <t>714-768-6681</t>
  </si>
  <si>
    <t>714-772-8990</t>
  </si>
  <si>
    <t>Showing from 1-5PM on Saturday only. All terms price &amp; Commissions are subject to sellers existing lien holders approval. Any approved commissions after any reduction in commission will be split 50/50 between listing &amp; selling brokers. Sellers choice of</t>
  </si>
  <si>
    <t>4 bedroom/ 2 baths Tile flooring in Living Rm Family Room Baths &amp; Laundry Room. Dual Pane Windows. Fireplace in Family Room. Pool no heater.</t>
  </si>
  <si>
    <t>SBKIMKEL_SOCAL</t>
  </si>
  <si>
    <t>P806097</t>
  </si>
  <si>
    <t>12215 Dunrobin Avenue</t>
  </si>
  <si>
    <t>P806104_SOCAL</t>
  </si>
  <si>
    <t>Palm St.</t>
  </si>
  <si>
    <t>North on palm Dr. Rigth on Camino Aventura Then Rigth on Via Quedo first house on left</t>
  </si>
  <si>
    <t>92240-7248</t>
  </si>
  <si>
    <t>Short Sale price terms and commission subject to lender approval. Any reduction in commission to be split 50/50 between agents. Please call agent prior to showing at 951-992-6293. There is always somebody at home. Sold 'as is' 'where is' without warrant</t>
  </si>
  <si>
    <t>Grat starter home or investment opportunity for you.This property is well kept and is in a growing area.Home is a good buy so don't miss this opportunity.</t>
  </si>
  <si>
    <t>P806104</t>
  </si>
  <si>
    <t xml:space="preserve">16050 Via Quedo </t>
  </si>
  <si>
    <t>P806116_SOCAL</t>
  </si>
  <si>
    <t>Country Club Road</t>
  </si>
  <si>
    <t>Leave the Catalina Express boat termainal travel up Clarissa make a right on Tremont travel to Country Club Drive to Cabrillo.</t>
  </si>
  <si>
    <t>Offers must receive Lender Approval.</t>
  </si>
  <si>
    <t>CB SA TC</t>
  </si>
  <si>
    <t>Beautiful 3 bedroom 2 bath 1 large family room or 4th bedroom 3 level Fairview Terrace condominium. This bright and sunny corner unit features a spacious living room w/wood burning fireplace vaulted ceilings an open kitchen with a breakfast bar/dining room combination. A loft-syle extra room perfect for a study or office 4 decks for entertaining and private time laundry room and garage. 2 000 SF /- of living space. Centrally located near the tennis court pool spa and club house. This property is an approved short-sale offers subject to lenders review &amp; approval.</t>
  </si>
  <si>
    <t>P806116</t>
  </si>
  <si>
    <t>15 Cabrillo Drive</t>
  </si>
  <si>
    <t>P806173_SOCAL</t>
  </si>
  <si>
    <t>Milpas And Skyline</t>
  </si>
  <si>
    <t>W/Milpas &amp; S/Skyline</t>
  </si>
  <si>
    <t>eliazarwa@yahoo.com</t>
  </si>
  <si>
    <t>PACEVWIL_SOCAL</t>
  </si>
  <si>
    <t>Wilson Acevedo</t>
  </si>
  <si>
    <t>562-706-5240</t>
  </si>
  <si>
    <t>Short sale approved at 140k. . Beautiful home built in 2007. This is a must see. Please call Amalia @ 562-708-3205 to show and please call Wilson for more information @ 562-706-5240.</t>
  </si>
  <si>
    <t>Short sale Approved short sale approved read agent remarks. Beautiful home built in 2007. Over 2400 square feet with 3 car attached garage. 4 large bedrooms with 3 bathrooms.More than 4 Acres..</t>
  </si>
  <si>
    <t>P806173</t>
  </si>
  <si>
    <t>25245 Outpost Road</t>
  </si>
  <si>
    <t>P806185_SOCAL</t>
  </si>
  <si>
    <t>Lakeview/Euclid</t>
  </si>
  <si>
    <t>92835-1519</t>
  </si>
  <si>
    <t>vee.porras@gmail.com</t>
  </si>
  <si>
    <t>714-362-2325</t>
  </si>
  <si>
    <t>POWELLV_SOCAL</t>
  </si>
  <si>
    <t>714-309-2828</t>
  </si>
  <si>
    <t>Vanessa Porras</t>
  </si>
  <si>
    <t>Please call LA at 714-309-2828 to schedule appointment for viewing. Easy to show but please call first please be respectful of driveway and make sure to not block occupants. Short sale subject to lenders approval. Submit all offers with pre-approval</t>
  </si>
  <si>
    <t>Beautiful home located on the top of the city of Fullerton. This home has a beautiful view of the city and the near by hills. With 5 bedrooms each with their full bathrooms attached. Great home for a large family home features formal dining room living room and family room. Kitchen has a stainless steel appliances and granite counter.</t>
  </si>
  <si>
    <t>P806185</t>
  </si>
  <si>
    <t>3750 Lakeview Drive</t>
  </si>
  <si>
    <t>830B4</t>
  </si>
  <si>
    <t>P806200_SOCAL</t>
  </si>
  <si>
    <t>Off 5 freeway exit newport ave make right headed south make left headed east onto mitchell complex located on your right hand side</t>
  </si>
  <si>
    <t>92780-5634</t>
  </si>
  <si>
    <t>Villa Vallerto</t>
  </si>
  <si>
    <t>6/5/2012 HOME APPROVED AT LISTED PRICE BUYER WILL HAVE TO CONTRIBUTE 6500. FOR SECOND LIEN PLS CALL JOE WITH ANY QUESTIONS. Agents property is short sale and subject to lender approval. When showing property please provide buisness card to owner and knoc</t>
  </si>
  <si>
    <t xml:space="preserve"> APPROVED SHORT SALE AT LISTED PRICE Great home located centrally in the city of tustin close to schools shoppoing and freeways. This wonderful boast 2 bedroom and 2 bathroom with plenty of open living space. Master bedroom also have a great balcony the has a pleasent view of the gorgeous association pool. Home is perfect for the first time buyer or the savy investor. HURRY THIS ONE WONT LAST.</t>
  </si>
  <si>
    <t>P806200</t>
  </si>
  <si>
    <t>P806223_SOCAL</t>
  </si>
  <si>
    <t xml:space="preserve">West Of Central South Of Alo </t>
  </si>
  <si>
    <t>From the 91 exit Central &amp; head North make a left West on Claude make a right North on Mckinley make a right East on 163rd Street arrive at subject on your left.</t>
  </si>
  <si>
    <t>90746-1001</t>
  </si>
  <si>
    <t>mike@mikepotier.com</t>
  </si>
  <si>
    <t>ZPOTIMIK_SOCAL</t>
  </si>
  <si>
    <t>Mike Potier</t>
  </si>
  <si>
    <t>PB6046_SOCAL</t>
  </si>
  <si>
    <t xml:space="preserve"> VACANT GO DIRECT Property is sold AS-IS with NO warranties expressed or implied. MUST CROSS QUALIFY WITH MARIO VARGAS @ WELLS FARGO 800-925-0321 Please include prequal and/or proof of funds copy of EMD with offer. Please submit offer form in media</t>
  </si>
  <si>
    <t xml:space="preserve"> SINGLE FAMILY HOME IN CARSON This 3 bedroom 1.75 bathroom tax records show as 4 bedroom 2 bathroom home features include living room entry with gas stubbed wood burning fireplace 4th bedroom has been converted to a formal dining room with direct access to the 2 car attached garage spacious kitchen with dining area vinyl floors and formica countertops master suite has private 3/4 bath large shed are rear exterior of property. Grassy backyard....you shouldn't miss this opportunity </t>
  </si>
  <si>
    <t>P806223</t>
  </si>
  <si>
    <t>922 E 163RD Street</t>
  </si>
  <si>
    <t>828D3</t>
  </si>
  <si>
    <t>P806287_SOCAL</t>
  </si>
  <si>
    <t>Bolsa Ave - Bushard St</t>
  </si>
  <si>
    <t>PLEASE SEE ON GOOGLE MAPS QUEST OR TGNO 828-D3</t>
  </si>
  <si>
    <t>92844-3239</t>
  </si>
  <si>
    <t>Madision</t>
  </si>
  <si>
    <t xml:space="preserve">AGENTS CALL FIRST GO DIRECT PLEASE DO NOT DISTUB OCCUPANT. ALL OFFERS INCLUDED PRE-APPROVAL LETTER PROOF OF FUNDS AND COPY OF CHECK DEPOSIT. MONGO FAX OR EMAIL TO kevinhungdo@yahoo.com. COMMISSION WILL PAY FOR MLS MEMBER ONLY. THANK YOU FOR SHOWING </t>
  </si>
  <si>
    <t xml:space="preserve">STANDARD SALE MOVE IN CONDITION SINGLE FAMILY RESIDENTIAL 4 BEDROOMS 2 DEN 4 BATHROOMS. 3 MASTER BEDROOMS . ALL REMODELED AND ADDITIONS HAVE PERMITTED FROM CITY. ALL DOUBLE PANE WINDOWS KITCHEN WITH GRANITE COUNTER TOP AND CABINETS. RECESSED LIGHTING TILE &amp; PERGO WOOD FLOOR THROUGHT OUT THE HOUSE. 2 CARS GARAGE AND 5 MORE SPACE PARKING. PROPERTY STAY ON VERY CONVENIENT AREA WALKING DISTANCE TO SCHOOL SUPER MARKETS RESTAURANTS AND ASIA MALL. MUST SEE </t>
  </si>
  <si>
    <t>IKABISAL_SOCAL</t>
  </si>
  <si>
    <t>John A Murdy</t>
  </si>
  <si>
    <t>La Quinta Hs</t>
  </si>
  <si>
    <t>Mc Garvin</t>
  </si>
  <si>
    <t>P806287</t>
  </si>
  <si>
    <t xml:space="preserve">9701 Madision </t>
  </si>
  <si>
    <t>P806307_SOCAL</t>
  </si>
  <si>
    <t>Alicia /Moulton Parkways</t>
  </si>
  <si>
    <t>Alicia /Moulton Parkway</t>
  </si>
  <si>
    <t>92653-6262</t>
  </si>
  <si>
    <t>714-204-0375</t>
  </si>
  <si>
    <t>Call Anibal at 949-280-6441 for info. For the App.Seller is very nice and flexible every day from 1.pm to 7pm. SHORT SALE SUBJECT TO LENDER APPROVAL. ALL TERMS CONDITIONS and COMMISSION ARE SUBJECT TO LENDER APPROVAL. 1 of the commission is allocated to a</t>
  </si>
  <si>
    <t>Very nice condo perfect for first time buyer.</t>
  </si>
  <si>
    <t>PCLAJAS_SOCAL</t>
  </si>
  <si>
    <t>P806307</t>
  </si>
  <si>
    <t>25993 Atherton Avenue</t>
  </si>
  <si>
    <t>P806313_SOCAL</t>
  </si>
  <si>
    <t>Maine / Arrow Hwy</t>
  </si>
  <si>
    <t>From Live Oak Ave / Arrow Hwy Maine Ave South to Olive Street Turn Left to Marion Turn left onto Marion</t>
  </si>
  <si>
    <t>91706-1726</t>
  </si>
  <si>
    <t>EPIRKPAT_SOCAL</t>
  </si>
  <si>
    <t>Patricia Ritz</t>
  </si>
  <si>
    <t>714-838-7567</t>
  </si>
  <si>
    <t>triciaritz@earthlink.net</t>
  </si>
  <si>
    <t>ERITZART_SOCAL</t>
  </si>
  <si>
    <t>Arthur Ritz</t>
  </si>
  <si>
    <t xml:space="preserve"> 2 500 INCOME PER MONTH FROM TENANT Lease is until January 2013. CALL FOR DETAILS.DRIVE BY ONLY DO NOT DISTURB OCCUPANTS. Property is sold in 'as is' condition subject to inspection. email offer to triciaritz@earthlink.net</t>
  </si>
  <si>
    <t>75x145</t>
  </si>
  <si>
    <t>DR GA OR OT</t>
  </si>
  <si>
    <t>GREAT INVESTMENT OPPORTUNITY Well maintained 4 bedroom 2 bath home located on a EXTRA large private fenced lot. central heating. Composition shingle roof and covered patio. Two car detached garage long driveway. Conveniently located close to restaurants shops and freeways. Drive by only do not walk on property do not disturb occupants.</t>
  </si>
  <si>
    <t>P806313</t>
  </si>
  <si>
    <t>4841 Marion Avenue</t>
  </si>
  <si>
    <t>P806316_SOCAL</t>
  </si>
  <si>
    <t>Pacific Ave / Puente Ave.</t>
  </si>
  <si>
    <t>to arrive at Stichman from Maine/Pacific Ave. turn south on Vineland turn left at first St. turn right on Stichman. Property is on left.</t>
  </si>
  <si>
    <t>Stichman</t>
  </si>
  <si>
    <t>91706-5307</t>
  </si>
  <si>
    <t>51x106</t>
  </si>
  <si>
    <t>GREAT INVESTMENT OPPORTUNITY 4 bedroom 2 bath home with great curb appeal. Wrough Iron fencing with used brick adds to the warm look. Beautifully manicured lawn with low maintence plants. Central heating composition shingle roofing stucco and wood exterior. No homes behind extemely private back yard. Property backs to Dalton Wash. Conveniently located close to restaurants shops and freeways. Drive by only do not walk on property do not disturb occupants.</t>
  </si>
  <si>
    <t>P806316</t>
  </si>
  <si>
    <t>3594 Stichman Avenue</t>
  </si>
  <si>
    <t>P806329_SOCAL</t>
  </si>
  <si>
    <t>Mission /Chapel</t>
  </si>
  <si>
    <t>Chapel /Mission</t>
  </si>
  <si>
    <t>91801-4402</t>
  </si>
  <si>
    <t>tnikkile@yahoo.com</t>
  </si>
  <si>
    <t>714-234-9600</t>
  </si>
  <si>
    <t>SELLER WILL ENTERTAIN ALL OFFER - VERY EASY TO SHOW GO DIRECT SUPRA KEY INSTALLED IN FRONT. VACANT BUYERS TO VERIFY ALL CITY PERMITS AND SQ.FOOTAGE. APPROX. 465 SQ. FT. PERMITED PER CITY HALL'S PERMITS DOCUMENTS.</t>
  </si>
  <si>
    <t>Just REDUCED PRICED to sell - R3 Zoning. It s a rare find in a proud area of Alhambra. 3 Bedrooms 2 Baths Bonus Room that can be used as a 4th Bedroom Tandem to the Backyard. New Paint through Out New Carpet Kitchen and Bathroom remodeled 3 years ago. Huge Living and Family Room. Tiles Through-Out except Bedroom. Beautiful Clean Swimming Pool. Huge Front yard. Perfect for Future Building Plans. Minutes away to Downtown Alhambra. Conveniently located in a Rapidly Growing Area. Across from YMAC and Parks. Next to Schools Restaurant Theaters La Fitness and Much Other Business.</t>
  </si>
  <si>
    <t>P806329</t>
  </si>
  <si>
    <t>607 S Chapel Avenue</t>
  </si>
  <si>
    <t>DW A2 EF ST6 CO FSG MO K3 SC FZ</t>
  </si>
  <si>
    <t>P806351_SOCAL</t>
  </si>
  <si>
    <t>N/17th E/Esplanade</t>
  </si>
  <si>
    <t>North on Hewes from 17th</t>
  </si>
  <si>
    <t>92705-2762</t>
  </si>
  <si>
    <t>W S Bartlett Tr</t>
  </si>
  <si>
    <t>gcaudill@aol.com</t>
  </si>
  <si>
    <t>714-524-4151</t>
  </si>
  <si>
    <t>ECAUDGLE_SOCAL</t>
  </si>
  <si>
    <t>714-349-7311</t>
  </si>
  <si>
    <t>Glendoris Caudill</t>
  </si>
  <si>
    <t>Seller always home 2big dogs so must call first and he will take them out. Seller's Choice of Services. Buyer to verify SqFt.</t>
  </si>
  <si>
    <t>102x100</t>
  </si>
  <si>
    <t xml:space="preserve">Fabulously Remodeled Country Kitchen w/Bosch Appliances all New Cabinetry w/Built-In China Section Granite Counters Silgranite Sink Filtered Water Pull-Out Shelving Distressed-Maple Hardwood Floor and Spacious Eating Area. French Doors to Patio. Huge Master Suite w/wall to wall Mirrored Closets and French Doors to Front Patio. Tiled Master Bath w/Dual Sinks &amp; Soak Tub. Remodeled Hall Bath Tiled Wood-Cabinet Vanity w/Granite top. Living Room has Open-Beam Wood Ceiling and Brick Fireplace. All New Heating and Air-Conditioning Systems &amp; New High-Performance Hot-Water Tank. Wholehouse Fan. Lifetime Roof 5 yrs. old. Walking Distance to Foothill High School &amp; Hewes Jr.Hi. 1/4 Acre Lot BlockWall &amp; New Wood Fence. Also Possible RV Access. A Very Attractive Set of Amenities - bring your Buyers </t>
  </si>
  <si>
    <t>P806351</t>
  </si>
  <si>
    <t xml:space="preserve">13807 Hewes </t>
  </si>
  <si>
    <t>800C2</t>
  </si>
  <si>
    <t>P806361_SOCAL</t>
  </si>
  <si>
    <t>Collins And Wanda</t>
  </si>
  <si>
    <t>From 55 Freeway Exit Katella head East Right on Wanda Left on Collins Ave Continue and make a right into the complex just before the bend in the road. Second Unit on the right.</t>
  </si>
  <si>
    <t>cindee@cindeecano.com</t>
  </si>
  <si>
    <t>714-689-4323</t>
  </si>
  <si>
    <t>PCINDCAN_SOCAL</t>
  </si>
  <si>
    <t>714-328-3333</t>
  </si>
  <si>
    <t>Cindee Cano</t>
  </si>
  <si>
    <t>714-279-3380</t>
  </si>
  <si>
    <t>SELLING OFFICE COMPENSATION IS REFLECTIVE OF THE LISTING AGENT PAYING FOR ALL NEGOTIATION FEES. ANY REDUCTIONS IN COMMISSION BY THE SHORT SALE LENDER WILL BE SPLIT 50/50 BETWEEN THE LISTING AND SELLING BROKER. ALL OFFERS TO BE IN BY TUESDAY JUNE 19</t>
  </si>
  <si>
    <t>3 Bedroom 3 Bathroom in nice complex. Owner states central air and heat do not work. No flooring in Living Room and Dining Area.</t>
  </si>
  <si>
    <t>ECORPLIN_SOCAL</t>
  </si>
  <si>
    <t>P806361</t>
  </si>
  <si>
    <t>P806368_SOCAL</t>
  </si>
  <si>
    <t>Beach/La Mirada</t>
  </si>
  <si>
    <t>90621-5000</t>
  </si>
  <si>
    <t>McComber Place</t>
  </si>
  <si>
    <t>stieu@eastwestrealtors.com</t>
  </si>
  <si>
    <t>714-638-5867</t>
  </si>
  <si>
    <t>PTIEUSA_SOCAL</t>
  </si>
  <si>
    <t>Sang Tieu</t>
  </si>
  <si>
    <t>PB6111_SOCAL</t>
  </si>
  <si>
    <t>EastWest Realty</t>
  </si>
  <si>
    <t>714-232-5558</t>
  </si>
  <si>
    <t>Short Sale prices - all terms and conditions are subject to lender's approval. Agent submit all offer along with FICO proof of fund and pre qual. Thanks</t>
  </si>
  <si>
    <t xml:space="preserve">BACK ON MARKET buyer walked Great Home in Buena Park a Must See </t>
  </si>
  <si>
    <t>MCPL</t>
  </si>
  <si>
    <t>P806368</t>
  </si>
  <si>
    <t>19 Frances Circle</t>
  </si>
  <si>
    <t>P806373_SOCAL</t>
  </si>
  <si>
    <t>Yorba Linda And Valley View</t>
  </si>
  <si>
    <t>92886-3373</t>
  </si>
  <si>
    <t>FROMAPARTMENT2LANDLORD@YAHOO.COM</t>
  </si>
  <si>
    <t>714-855-3336</t>
  </si>
  <si>
    <t>PNGUTOM_SOCAL</t>
  </si>
  <si>
    <t>714-487-8876</t>
  </si>
  <si>
    <t>Tommy Nguyen</t>
  </si>
  <si>
    <t>Short sale with one lender. commission subject to lender approval and split 50/50 after paying short sale negotiator's fee. Please call me at 714-487-8876 or text me for appointment. Seller is nice and friendly but working all the time and have young chi</t>
  </si>
  <si>
    <t>Nice condo in desirable Yorba Linda Hurry this one won't last. 3 bed 1.5 bath nice corner location. All interior upgrade granite counter top new cabinet wood floor need new carpet and new paint. Buena Vista Middle school and Eldorado high school district. Short Sale but worth the wait.</t>
  </si>
  <si>
    <t>PPETDOM_SOCAL</t>
  </si>
  <si>
    <t>P806373</t>
  </si>
  <si>
    <t>4538 Jamestown Drive</t>
  </si>
  <si>
    <t>Z15 SD HA</t>
  </si>
  <si>
    <t>P806393_SOCAL</t>
  </si>
  <si>
    <t>E/Tustin N/Santa Ana Cyn Rd.</t>
  </si>
  <si>
    <t>91 East Exit Tustin South Right onto Tustin Ave. South to Santa Ana Canyon Rd. Then Turn Left On the North Side of Street you will see 3999.</t>
  </si>
  <si>
    <t>El Palacio Condo</t>
  </si>
  <si>
    <t>cglo4re@aol.com</t>
  </si>
  <si>
    <t>NSMITGLO_SOCAL</t>
  </si>
  <si>
    <t>714-815-4283</t>
  </si>
  <si>
    <t>Gloria Smith</t>
  </si>
  <si>
    <t>Approved Short Sale Complex will not go FHA at this time. Seller Purchased VA. Selling Office Compensation is Reflective of the Listing Agent Paying for all Negotiation Fees. Any Reduction in Commission by the Short Sale Lender will be Split 50/50 betwe</t>
  </si>
  <si>
    <t>A0 IN A8</t>
  </si>
  <si>
    <t>Nice Tri Level Townhouse that Borders Orange/Anaheim Hills Zip Code and Orange Schools. No One above or Below you Location is the Key here Minutes to the 91 55 and 57 Freeways Malls AltaVista Country Club is approx. 15 minutes off of Tustin Ave. Close to Disneyland Honda Center and Anaheim Stadium. Top Rated Schools-Nohl Elementary El Rancho Charter Middle Esperanza High. Main Level is very Spacious Living-Dining Combination that Flows into a nice Size Kitchen. Direct Access to Lower Level to the Large Seperate Laundry Room and the Two Car Attached Garage Top Level has Two Large Bedrooms with Tons of Storage Space One has a Private Balcony Over Looking the Community Pool. The Water &amp; Trash is Included in Association Dues.</t>
  </si>
  <si>
    <t>ELPC</t>
  </si>
  <si>
    <t>Nohl Elementary</t>
  </si>
  <si>
    <t>P806393</t>
  </si>
  <si>
    <t>734A6</t>
  </si>
  <si>
    <t>P806406_SOCAL</t>
  </si>
  <si>
    <t>Alondra @ Vermont</t>
  </si>
  <si>
    <t>90247-4987</t>
  </si>
  <si>
    <t>franandtj@kw.com</t>
  </si>
  <si>
    <t>ZPICHFRA_SOCAL</t>
  </si>
  <si>
    <t>562-244-1744</t>
  </si>
  <si>
    <t>Francoise Pichon</t>
  </si>
  <si>
    <t xml:space="preserve"> APPROVED APPROVED SHORT SALE APPROVED ON 02/14/2012-Valentines day approval... Easy to show as someone is usually home. Call listing agt. Fran 562-244-1744 ALSO please be aware that there is a very elderly parent living in the unit as well.</t>
  </si>
  <si>
    <t xml:space="preserve">APPROVED SHORT SALE PRICE 259 900 just approved today on 06/22/2012...Let's close this deal now Excellent Townhome </t>
  </si>
  <si>
    <t>P806406</t>
  </si>
  <si>
    <t>16133 S Vermont Avenue</t>
  </si>
  <si>
    <t>GL MT</t>
  </si>
  <si>
    <t>BSC X04 NE CFA X08 LOB BUS PEV DSK</t>
  </si>
  <si>
    <t>DW DR A2 RF WA EC MO</t>
  </si>
  <si>
    <t>P806424_SOCAL</t>
  </si>
  <si>
    <t>LINCOLN BLVD TO MARINA POINTE JUST NORTH OF 90 FWY.</t>
  </si>
  <si>
    <t>Regatta Seaside Residence</t>
  </si>
  <si>
    <t>dks1420@hotmail.com</t>
  </si>
  <si>
    <t>714-441-1130</t>
  </si>
  <si>
    <t>PSANCDEB_SOCAL</t>
  </si>
  <si>
    <t>714-404-4483</t>
  </si>
  <si>
    <t>SHOWINGS BY APPT. ONLY WITH 24HR. REQUEST TO LISTING AGENT. All 'offers' by MONGO FAX only Thank you Deborah</t>
  </si>
  <si>
    <t>714-626-2040</t>
  </si>
  <si>
    <t>VN HV VH VM</t>
  </si>
  <si>
    <t>EX A27 H8 GR SA KY A31 H5 A19 A0 WT</t>
  </si>
  <si>
    <t xml:space="preserve">CONTEMPORARY HIGH-RISE LIVING WITH SPECTACULAR VIEWS AND ALL THE STYLE OF UPTOWN 24 HOUR CONCIERGE SERVICE STATE OF THE ART FITNESS CENTER WITH SAUNA EXPANSIVE POOL &amp; DECKS WITH WHIRLPOOL VALET PARKING SERVICE RECREATION LOUNGE WITH FULL CATERING KITCHEN HIGH SPEED EVEVATORS LAUNDRY &amp; DRY CLEANING VALET SERVICE DVD SCREENING ROOM WITH DOLBY SURROUND SOUND PORTER SERVICE CONFERENCE CENTER BUSINESS CENTER AND MORE </t>
  </si>
  <si>
    <t xml:space="preserve">Regatta Seaside Res </t>
  </si>
  <si>
    <t>P806424</t>
  </si>
  <si>
    <t>P806445_SOCAL</t>
  </si>
  <si>
    <t>Grand Ave And Washington St</t>
  </si>
  <si>
    <t>92530-5520</t>
  </si>
  <si>
    <t>rudycantoran@yahoo.com</t>
  </si>
  <si>
    <t>714-845-0333</t>
  </si>
  <si>
    <t>PCANTRUD_SOCAL</t>
  </si>
  <si>
    <t>310-701-3053</t>
  </si>
  <si>
    <t>Rudy Cantoran</t>
  </si>
  <si>
    <t>PB15047_SOCAL</t>
  </si>
  <si>
    <t>Reliance Lending</t>
  </si>
  <si>
    <t>This is a short sale subject to lenders approval. Any reduction in commission will be split 50-50. Please send all offers with the loan approval proof of funds and computer generated FICO score. Please e-mail all offers to rudycantoran@yahoo.com. Please</t>
  </si>
  <si>
    <t>Beautiful three bedroom Two bath home with 1674 sf. of living space. Tax assessor shows as a 2002 built. The home was actually replaced with a 2011 built mobile home due to a fire over a year ago. This place is brand new and ready to be yours. This is definitely a must see.</t>
  </si>
  <si>
    <t>IJANKKAT_SOCAL</t>
  </si>
  <si>
    <t>P806445</t>
  </si>
  <si>
    <t>33063 Washington Street</t>
  </si>
  <si>
    <t>P806471_SOCAL</t>
  </si>
  <si>
    <t>Pch &amp; 2nd St.</t>
  </si>
  <si>
    <t>Use Google or Map Quest Please.</t>
  </si>
  <si>
    <t>90803-3878</t>
  </si>
  <si>
    <t>562-346-5050</t>
  </si>
  <si>
    <t>Short Sale price terms &amp; commission subject to lender approval. Looking for one strong offer to submit 2 loans both with Bank of America. Once offer is accepted please provide buyer last 5 digits of Social and address. Please turn off all lights when l</t>
  </si>
  <si>
    <t>Key 11 - A very functional studio with a contemporary flair. Loft area was built for full size bed. Overlooks footbridge boat docks and grass area.</t>
  </si>
  <si>
    <t>P806471</t>
  </si>
  <si>
    <t>7224 N Marina Pacifica Drive</t>
  </si>
  <si>
    <t>P806489_SOCAL</t>
  </si>
  <si>
    <t>Broohhurst And Ball Road</t>
  </si>
  <si>
    <t>google/mapquest</t>
  </si>
  <si>
    <t>92804-4217</t>
  </si>
  <si>
    <t>All terms and conditions subject to short sale approval.Only one lender. Property sold in its present condition. Seller will not do any repairs provide a termite report or termite report clearance.Commissions to be split 50/50. MAKE SURE TO CALL ANA AT 7</t>
  </si>
  <si>
    <t>73x99</t>
  </si>
  <si>
    <t>THIS COULD BE A NICE STARTER HOME OR AN INVESTMENT OPPORTUNITY. HOME IS LOCATED IN A NICE NEIGHBORHOOD CLOSE TO SHOPING CENTERS AND SCHOOLS. IT HAS SPACIOUS RV PARKING AND A LARGE BACKYARD.</t>
  </si>
  <si>
    <t>F207011812_SOCAL</t>
  </si>
  <si>
    <t>P806489</t>
  </si>
  <si>
    <t>9911 S Harvest Lane</t>
  </si>
  <si>
    <t>P806498_SOCAL</t>
  </si>
  <si>
    <t>Compton Blvd.</t>
  </si>
  <si>
    <t>90220-2820</t>
  </si>
  <si>
    <t>submited your offer with fico score deposit pre-approval letter and proof of funds. Cash offer only proof of funds.</t>
  </si>
  <si>
    <t>Short Sale subject to Lender Approval.</t>
  </si>
  <si>
    <t>YRIVEESM_SOCAL</t>
  </si>
  <si>
    <t>P806498</t>
  </si>
  <si>
    <t>1007 W 152ND Street</t>
  </si>
  <si>
    <t>P806500_SOCAL</t>
  </si>
  <si>
    <t>Carson / Western</t>
  </si>
  <si>
    <t>Two blocks east of Western north of Carson.</t>
  </si>
  <si>
    <t>214th</t>
  </si>
  <si>
    <t>90501-2903</t>
  </si>
  <si>
    <t>214TH</t>
  </si>
  <si>
    <t>gio@dreamhomescalifornia.com</t>
  </si>
  <si>
    <t>424-258-7070</t>
  </si>
  <si>
    <t>PELLGIOV_SOCAL</t>
  </si>
  <si>
    <t>Giovanni Aurichiella</t>
  </si>
  <si>
    <t>PB16566_SOCAL</t>
  </si>
  <si>
    <t>Dream Homes California</t>
  </si>
  <si>
    <t>424-223-5019</t>
  </si>
  <si>
    <t>DO NOT GO TO THE PROPERTY WITHOUT AN APPOINTMENT. Short sale transaction. Only accepting cash offers. Garage has been converted into an unit without permits. Property has foundation issues. There is also electrical and pluming work that has been done in t</t>
  </si>
  <si>
    <t>3 Bedroom 1 bath home in nice area of Torrance. Garage has been converted in to another unit without permits. Great investor buy. House must be seen to be appreciated.</t>
  </si>
  <si>
    <t>P806500</t>
  </si>
  <si>
    <t>1542 W 214TH Street</t>
  </si>
  <si>
    <t>P806506_SOCAL</t>
  </si>
  <si>
    <t xml:space="preserve">State University &amp; N. Eastern </t>
  </si>
  <si>
    <t>Major cross streets N. Eastern Ave. and Paseo Rancho Castilla North of 10Fwy West of 710 Fwy.</t>
  </si>
  <si>
    <t>90032-4117</t>
  </si>
  <si>
    <t>This is a short sale fees terms and conditions are subject to lender approval. Commissions are subject to lender approval and will be split among brokerages 50 . Need an offer foreclosure process advanced. Call text or email agent to schedule an appo</t>
  </si>
  <si>
    <t xml:space="preserve">Walk to Cal state University Los Angeles 3 bedrooms 3 bath home. Great for investment or to live in while you go to school or work. Near Monterey Park Golf Course. For commuters easy access to 10 710 Fwy's and Metrolink station. This is a short sale so let's negotiate </t>
  </si>
  <si>
    <t>YWEBBPAT_SOCAL</t>
  </si>
  <si>
    <t>P806506</t>
  </si>
  <si>
    <t xml:space="preserve">4881 Farquhar </t>
  </si>
  <si>
    <t>P806508_SOCAL</t>
  </si>
  <si>
    <t>Etiwanda And Lucretia</t>
  </si>
  <si>
    <t>TGNO</t>
  </si>
  <si>
    <t>91752-1704</t>
  </si>
  <si>
    <t>RESTRICTED HOURS FOR SHOWINGS PLEASE CALL OR TEXT JOSE GUERRERO 714 392-0859 FOR APPOINTMENT. SHORT SALE SUBJECT TO LENDER'S APPROVAL. ANY COMMISSION TO BE SPLIT 50/50. PLEASE INCLUDE SSA WITH YOUR OFFER ALONG WITH PROOF OF FUNDS PROOF OF FICO SCORES</t>
  </si>
  <si>
    <t>PRICE REDUCED BUAUTIFUL PROPERTY WITH A LOTS OF ROOM Located in a well established area of Mira Loma single story home with 3 bedrooms with huge bonus room and two bathrooms on nearly 1/2 acre plenty room for horses and possibility for RV's boats or Pool located only minutes away from mayor freeways 15 and 60 and Schools situated on cul-de-sac street You must come and see this property SUBMIT ALL OFFERS all information deemed reliable but not guaranteed.</t>
  </si>
  <si>
    <t>P806508</t>
  </si>
  <si>
    <t>5341 Capella Court</t>
  </si>
  <si>
    <t>787D1</t>
  </si>
  <si>
    <t>AN6 9HR</t>
  </si>
  <si>
    <t>P806509_SOCAL</t>
  </si>
  <si>
    <t>Whispering Palms Trail &amp; Vega</t>
  </si>
  <si>
    <t>92234-5225</t>
  </si>
  <si>
    <t>WILL NOT GO FHA. Needs MAJOR REPAIR with plumbing pool air/heat and flooring and landscape.</t>
  </si>
  <si>
    <t>P806509</t>
  </si>
  <si>
    <t>WUA IZN</t>
  </si>
  <si>
    <t>68135 Vega Road</t>
  </si>
  <si>
    <t>P806522_SOCAL</t>
  </si>
  <si>
    <t>Normandie Ave / Jasmine Walk</t>
  </si>
  <si>
    <t>In between Torrance and Carson - west off of Normandie to Jasmine Walk</t>
  </si>
  <si>
    <t>90502-1639</t>
  </si>
  <si>
    <t>Jasmine Walk</t>
  </si>
  <si>
    <t>Please go direct during the following times. Monday Tuesday and Wednesday 2/13 2/14 and 2/15 from 2 00-2 30. We need an offer to submit to the lender. Call L/A with any questions. LOCKBOX INFO 20051438 PIN 2882</t>
  </si>
  <si>
    <t>Highly upgraded and in the desirable Woodbury community - this detached home has many upgrades and stunning attention to detail. Starting with hardwood flooring throughout - the living room features a built-in media niche gas fireplace with custom mantle... The kitchen features custom cabinets wrapped in granite countertops and white applainces. The master suite is HUGE and deatils a enormous walk-in closet and frech doors that open to your private balcony. The master bath features a roman tub and separate seamless glass shower. There is ample natural light with this open floor plan - but there are also green features to save energy such as extra insulation. There is a separate laundry room with storage shelved and cabinets. The backyard has custom stone hardscaping and has custom landscaping for your entertaining and relaxation needs. The direct access 2 car garage leaves nothing to be desired.</t>
  </si>
  <si>
    <t>PPERRVIC_SOCAL</t>
  </si>
  <si>
    <t>Van Deene</t>
  </si>
  <si>
    <t>P806522</t>
  </si>
  <si>
    <t>1225 Jasmine Walk</t>
  </si>
  <si>
    <t>P806547_SOCAL</t>
  </si>
  <si>
    <t>Central/Howard</t>
  </si>
  <si>
    <t>Please mapquest if you need help finding this great home.</t>
  </si>
  <si>
    <t>91763-6223</t>
  </si>
  <si>
    <t>Kurt@KurtRealEstate.Com</t>
  </si>
  <si>
    <t>877-957-6677</t>
  </si>
  <si>
    <t>PGALKURT_SOCAL</t>
  </si>
  <si>
    <t>714-957-6677</t>
  </si>
  <si>
    <t>Kurt Galitski</t>
  </si>
  <si>
    <t>No more showings. Agent has multiple offers.Very easy to show call listing agent for lockbox code at 714-957-6677 please leave message of intended showing time and Kurt will call you back with a confirmation. -Short sale- subject to bank approval. Bank</t>
  </si>
  <si>
    <t xml:space="preserve">This gorgeous and private home features a warm and inviting fireplace dinning room and galley kitchen. Vaulted ceilings really open this popular floorplan to entertaining inside or in the private courtyard or large backyard. Bedrooms are all spacious with wonderful closet space. The master suite features a walk in closet and ensuite. Home is priced aggressive to sell fast </t>
  </si>
  <si>
    <t>P806547</t>
  </si>
  <si>
    <t>10943 San Juan Way</t>
  </si>
  <si>
    <t>P806551_SOCAL</t>
  </si>
  <si>
    <t>between Ball Rd and Broadway</t>
  </si>
  <si>
    <t>92804-2008</t>
  </si>
  <si>
    <t>floresmila8@hotmail.com</t>
  </si>
  <si>
    <t>PGONFAN_SOCAL</t>
  </si>
  <si>
    <t>Fanny Gonzalez</t>
  </si>
  <si>
    <t>714-321-1784</t>
  </si>
  <si>
    <t>Approved Short Sale 290 000. Showings from 1 00 to 4 00 monday-tuesday-wenesday-thursday and friday only.Contact listing agent direct 714 321-1784. Bring your buyer is a great home .This is a short sale transaction subject to lender's approval of price</t>
  </si>
  <si>
    <t>NICE OPEN FLOOR PLAN. GREAT HOME FOR FIRST TIME HOMEBUYER. GREAT CURB APPEAL ADDITIONAL ROOM ADDED. SPACIOUS BACK YARD TO ENTERTAIN FRIENDS AND RELATIVES.RV ACCESS. CLOSE TO SHOPS AND AMENITIES and FWYS.</t>
  </si>
  <si>
    <t>PSHARPAT_SOCAL</t>
  </si>
  <si>
    <t>P806551</t>
  </si>
  <si>
    <t>409 S Dale Avenue</t>
  </si>
  <si>
    <t>P806555_SOCAL</t>
  </si>
  <si>
    <t>Summit &amp; Beech</t>
  </si>
  <si>
    <t>S Summit E Beech</t>
  </si>
  <si>
    <t>92336-4564</t>
  </si>
  <si>
    <t xml:space="preserve"> Short Sale Previously Approved @ 300 000 Bring me an offer short sale is handled by professionals. Easy to show text 951 205-8263 w/time &amp; date of showing then go direct. All showings before 6pm M-F weekends after 10am. Access gate thru Lytle Creek</t>
  </si>
  <si>
    <t xml:space="preserve"> Short Sale Approved Bring me an offer and we will open escrow 3Bedroom 2.5 Bath with Upstairs loft that has been turned into a 4th Bedroom. Home Located In N Fontana-Citrus Heights Gated Community. Close To Shooping Restaurants Schools &amp; Parks. Home Featurs A Spacious Kitchen With Center Island And A Breakfast Nook Area. Family Room Is Perfect For Entertaining Which Has A Fireplace &amp; Media Niche. Formal Dinning &amp; Living Room Bonus Room Great For Home Office/Library And Powder Room Downstairs. Home In Need Of Minor Cosmetic Repairs But Has Great Potential.</t>
  </si>
  <si>
    <t>P806555</t>
  </si>
  <si>
    <t>15591 N Peak Lane</t>
  </si>
  <si>
    <t>P806565_SOCAL</t>
  </si>
  <si>
    <t>91708-9364</t>
  </si>
  <si>
    <t>Back on the market. Buyer backed out due to job transfer must close before 1/21/2012. Please call to set an appointment. Seller is very motivated. Any commission reduction to be split 50/50.</t>
  </si>
  <si>
    <t xml:space="preserve">BEAUTIFUL MODERN 2 BEDROOM 2 BATH CONDO THAT BOASTS A NEW KITCHEN WITH WHITE CABINETS GRANITE COUNTER TOPS STAINLESS STEEL APPLIANCES OPEN FAMILY ROOM WITH A FIRE PLACE DARK HARDWOOD FLOORS. THIS HOME IS A MUST SEE </t>
  </si>
  <si>
    <t>P806565</t>
  </si>
  <si>
    <t>8372 Ranger Lane</t>
  </si>
  <si>
    <t>P806574_SOCAL</t>
  </si>
  <si>
    <t>E. Vermont Ave &amp; S. East St</t>
  </si>
  <si>
    <t>92805-5637</t>
  </si>
  <si>
    <t>E Mara Pl.</t>
  </si>
  <si>
    <t>jlrealityre@aol.com</t>
  </si>
  <si>
    <t>PJAIMEA_SOCAL</t>
  </si>
  <si>
    <t>Jaime Aguilar</t>
  </si>
  <si>
    <t>PB11000_SOCAL</t>
  </si>
  <si>
    <t>James Santana Broker</t>
  </si>
  <si>
    <t>951-245-1517</t>
  </si>
  <si>
    <t>Please call agent if you have any questions about the property....the house is vacant but the garage is locked due to home owner still having personal property in the garage...THIS IS A SHORT SALE SUBJECT TO LENDER APPROVAL......No Offer has been submitte</t>
  </si>
  <si>
    <t>714-713-2067</t>
  </si>
  <si>
    <t xml:space="preserve">Set your appointment today to come and see this gorgeous property. NOT YOUR TYPICAL SHORT SALE ON THE MARKET This house was very well take care of by the home owners. The bank is very quick and we can close as soon as they get a reasonable offer. Don't let your first time buyers miss out on this great opportunity. This is a great buy in a great community </t>
  </si>
  <si>
    <t>P806574</t>
  </si>
  <si>
    <t xml:space="preserve">1200 E Mara Pl. </t>
  </si>
  <si>
    <t>P806577_SOCAL</t>
  </si>
  <si>
    <t>Telefair</t>
  </si>
  <si>
    <t>Osborne to Telfair turn Left then Right on Montague</t>
  </si>
  <si>
    <t>91331-4137</t>
  </si>
  <si>
    <t>SHORT SALE Property can be shown Sat/Sun but if you would like to show call agent it is owner occupied. Commission subject to bank approval Property shows well No lock box on property. Great for investors Note 'All terms conditions and commissions su</t>
  </si>
  <si>
    <t>70x283</t>
  </si>
  <si>
    <t>This is two houses on one lot. Great potential for income or for two famillies or simply live in one and rent the other. Bring your most discerning buyers this property shows very well...</t>
  </si>
  <si>
    <t>YCASTRON_SOCAL</t>
  </si>
  <si>
    <t>P806577</t>
  </si>
  <si>
    <t>12720 Montague Street</t>
  </si>
  <si>
    <t>LR FG TI GB WN</t>
  </si>
  <si>
    <t>P806582_SOCAL</t>
  </si>
  <si>
    <t>Weir &amp; Oak Canyon</t>
  </si>
  <si>
    <t>91 Fwy Exit South on Weir Canyon Right on Oak Canyon Left on Country Glen to the Top of the Hill Left into Complex</t>
  </si>
  <si>
    <t>92808-2633</t>
  </si>
  <si>
    <t>Summit Court</t>
  </si>
  <si>
    <t>Carrie_craig@att.net</t>
  </si>
  <si>
    <t>714-671-1536</t>
  </si>
  <si>
    <t>NCRAICAR_SOCAL</t>
  </si>
  <si>
    <t>714-306-1651</t>
  </si>
  <si>
    <t>Carrie Craig</t>
  </si>
  <si>
    <t xml:space="preserve">Complex just received FHA Approval Bring your FHA buyers Barking Dogs in Garage in pen. Please don't let Cat out he can be sneeky. Mello Roos is 471.04. Not FHA approved now could be. Thank you for Showing </t>
  </si>
  <si>
    <t>714-306-0651</t>
  </si>
  <si>
    <t>CV DG HZ</t>
  </si>
  <si>
    <t>Standard Sale. Complex is now FHA Approved Quiet Community Located at the Top of the Hill. Hill Views from All Windows. Enter Condo on Ground Level then Upstairs Living Area on One Level. Spacious Open Floor Plan Nice Size Living Room with Fireplace Spacious Dining Area. Kitchen has Gas Range &amp; Oven Lots of Cabinets &amp; Counter Space. Breakfast Bar between Dining Area and Kitchen. Cute Patio with View of Hills &amp; Large Enough for Dining &amp; Entertaining. Spacious Master Suite w/Seperate Vanity &amp; Tub/Shower Nice Size Walk-in Closet. 2nd Bedroom has Mirrored Wardrobe. Guest Bath has Stall Shower. 1 Car Attached Garage w/Laundry. 1 Assigned Covered Parking Space. Lots of Guest Parking. Community Pool Area and Dog Friendly Walking &amp; Grass Areas.</t>
  </si>
  <si>
    <t>PBUSSKAT_SOCAL</t>
  </si>
  <si>
    <t>SMCT</t>
  </si>
  <si>
    <t>P806582</t>
  </si>
  <si>
    <t>1380 S Country Glen Way</t>
  </si>
  <si>
    <t>P806594_SOCAL</t>
  </si>
  <si>
    <t>See T. G.</t>
  </si>
  <si>
    <t>90807-3937</t>
  </si>
  <si>
    <t>Felicitas@emailc21.com</t>
  </si>
  <si>
    <t>562-216-1260</t>
  </si>
  <si>
    <t>PHARRFEL_SOCAL</t>
  </si>
  <si>
    <t>562-572-3681</t>
  </si>
  <si>
    <t>Felicitas Harrison-Ramirez</t>
  </si>
  <si>
    <t>562-216-1060</t>
  </si>
  <si>
    <t>'SHORTSALE SUBJECT TO LIEN HOLDER APPROVAL'. submit your offer with proof of funds fico score copy of EMD and pre-qual letter. for any question please call or text 562 239-6063. 4/30/12 one offer submitted one back-up no more showing as per seller.</t>
  </si>
  <si>
    <t>Nice Condominium in desired Bixby Knolls Area don't hesitate to look at this 2 Bed/2Bath with pool view.</t>
  </si>
  <si>
    <t>P806594</t>
  </si>
  <si>
    <t>3510 Elm Avenue</t>
  </si>
  <si>
    <t>798G1</t>
  </si>
  <si>
    <t>P806601_SOCAL</t>
  </si>
  <si>
    <t>Del Monte/Burning Tree Lane</t>
  </si>
  <si>
    <t>Sharp left at main gate Del Monte to 3rd Condo bldg on the left park and walk to 13F which is behind the last condo building</t>
  </si>
  <si>
    <t>90740-5535</t>
  </si>
  <si>
    <t>13F</t>
  </si>
  <si>
    <t xml:space="preserve">13F </t>
  </si>
  <si>
    <t>erikashapiro@msn.com</t>
  </si>
  <si>
    <t>Please call for an appointment for showing prior to 10am and after 6 pm. The lockbox is located on the decco blocks surrounding the A/C compressor at the left side of the unit by the side door......Please call if you need assistance entering this guard-ga</t>
  </si>
  <si>
    <t>CB EX A9 A8 WT</t>
  </si>
  <si>
    <t>Mutual 1-13F one of the best locations in Leisure World recently upgraded close to parking with a beautiful greenbelt view close to the main gate. Fully expanded end unit with many large double pane windows plantation shutters. Two full baths with hi-boy toilets master with double vanities skylight and large stackable washer and dryer tile flooring in both baths. Formal dining with a ceiling fan. New kitchen with granite counters new refrigerator dishwasher &amp; microwave island with storage skylight. New carpet in bedrooms and laminate /wood flooring in kitchen dining room and living room. New base boards and crown molding throughout. Walk-in closets in both bedrooms entry coat closet. Central A/C heat. Parking is in bldg 2 space 13. Agents the unit is occupied please see remarks.</t>
  </si>
  <si>
    <t>P806601</t>
  </si>
  <si>
    <t xml:space="preserve">13701 Annandale </t>
  </si>
  <si>
    <t>734F7</t>
  </si>
  <si>
    <t>P806619_SOCAL</t>
  </si>
  <si>
    <t>Central &amp; Radbard St</t>
  </si>
  <si>
    <t>Central &amp; Radbard St. Close to the 91 Freeway</t>
  </si>
  <si>
    <t>Keene</t>
  </si>
  <si>
    <t>90746-1619</t>
  </si>
  <si>
    <t>This is short sale This will be sold AS-IS condition. I have hired a proffessional negotiator to get this approved. The cost is 1 of sales price and this will be paid by the buyers agent and listing agent. The bank is already responding to us and they a</t>
  </si>
  <si>
    <t>35x96</t>
  </si>
  <si>
    <t>Make this beautiful house home. Single-Family attached home with a huge backyard. Well maintained with dining space in the kitchen and formal dining room too. Very nice floor plan and located in a quiet neighborhood.</t>
  </si>
  <si>
    <t>W73789_SOCAL</t>
  </si>
  <si>
    <t>P806619</t>
  </si>
  <si>
    <t>17407 Keene Avenue</t>
  </si>
  <si>
    <t>P806623_SOCAL</t>
  </si>
  <si>
    <t>Esplande And Kirby</t>
  </si>
  <si>
    <t>esplande to Kirby</t>
  </si>
  <si>
    <t>92582-3017</t>
  </si>
  <si>
    <t>approved short sale at 135 000. Please write offers asap.</t>
  </si>
  <si>
    <t>SHICKMI2_SOCAL</t>
  </si>
  <si>
    <t>P806623</t>
  </si>
  <si>
    <t>1037 Bramble Way</t>
  </si>
  <si>
    <t>Karstem</t>
  </si>
  <si>
    <t>K556001F</t>
  </si>
  <si>
    <t>P806639_SOCAL</t>
  </si>
  <si>
    <t xml:space="preserve">North Of W Chapman Ave East </t>
  </si>
  <si>
    <t>Exit on Chapman to Lewis</t>
  </si>
  <si>
    <t>92802-5034</t>
  </si>
  <si>
    <t>Please call Agent for showing at 714-240-3697. Email all offers to aocasas@yahoo.com</t>
  </si>
  <si>
    <t>CV CD GP OT</t>
  </si>
  <si>
    <t>Nice Mobile Home with 4 Bedrooms and 2 Bathrooms. With Amenities like park swimming pool clubhouse and other features. Very central location close to Crystal Cathedral The Block Disney UCI 22Fwy and 5Fwy</t>
  </si>
  <si>
    <t>P806639</t>
  </si>
  <si>
    <t>2300 S Lewis Street</t>
  </si>
  <si>
    <t>P806650_SOCAL</t>
  </si>
  <si>
    <t>Civic Center / Bristol</t>
  </si>
  <si>
    <t>92703-1937</t>
  </si>
  <si>
    <t>714-955-6641</t>
  </si>
  <si>
    <t>OFFER ACCEPTED. WILL TAKE BACK UP OFFERS SUBJECT TO INTERIOR INSPECTION ONLY. DRIVE BY. Dog in premises. BUYER TO VERIFY PERMITS WITH CITY.THIS IS A SHORT SALE SUBJECT TO LENDER'S FINAL APPROVAL. ANY COMMISSION REDUCTION SHALL BE SPLIT 50/50 BETWEEN LISTI</t>
  </si>
  <si>
    <t>50 x 110</t>
  </si>
  <si>
    <t>BUYER TO VERIFY PERMITS WITH CITY</t>
  </si>
  <si>
    <t>P806650</t>
  </si>
  <si>
    <t>2120 W Civic Center Drive</t>
  </si>
  <si>
    <t>P806652_SOCAL</t>
  </si>
  <si>
    <t>Alicia Pkwy/Via Linda</t>
  </si>
  <si>
    <t>5 frwy to at Alicia Parkwat towards Mission Viejo Left on Via Linda Right at Las Flores. Right on La Crescentia right at La Real to 26215</t>
  </si>
  <si>
    <t>La Real</t>
  </si>
  <si>
    <t>92691-6820</t>
  </si>
  <si>
    <t>jjspenc2@aol.com</t>
  </si>
  <si>
    <t>714-834-1088</t>
  </si>
  <si>
    <t>ESPENJIL_SOCAL</t>
  </si>
  <si>
    <t>Jill Spencer</t>
  </si>
  <si>
    <t>E915_SOCAL</t>
  </si>
  <si>
    <t>Today's Real Estate</t>
  </si>
  <si>
    <t>714-393-2217</t>
  </si>
  <si>
    <t>Fabulous one bedroom one bath Condo in the popular Las Palmas neighborhood. garage and patio are a added bonus Low tax rate and no mello-roos</t>
  </si>
  <si>
    <t>DPAMBROG_SOCAL</t>
  </si>
  <si>
    <t xml:space="preserve">BLP </t>
  </si>
  <si>
    <t>P806652</t>
  </si>
  <si>
    <t xml:space="preserve">26215 La Real </t>
  </si>
  <si>
    <t>P806660_SOCAL</t>
  </si>
  <si>
    <t>Alta Vista And Van Buren</t>
  </si>
  <si>
    <t>Cross Streets Alta Vista and Van Buren.</t>
  </si>
  <si>
    <t>Draft</t>
  </si>
  <si>
    <t>92870-7496</t>
  </si>
  <si>
    <t>npetrossi@yahoo.com</t>
  </si>
  <si>
    <t>Dominic Petrossi</t>
  </si>
  <si>
    <t>NO OFFER as of 1/18/2012 One bank - Wells Fargo and they are pretty steamlined with their short sales. Gate Code is 0886...Give 2 hour notice for showings. Call Jennifer at 714 686-3038. Seller is friendly and will accommodate to the best of her ab</t>
  </si>
  <si>
    <t>714-272-3646</t>
  </si>
  <si>
    <t>NO OFFER AS OF 1/18/2012. Perfect condo in Gated Altura complex. Awesome location in the city of Placentia. 2 Bedrooms 2 Full Baths 1075 approx. square feet. 1 Car Garage with direct access and parking spot if needed. Granite in the kitchen hardwood laminate flooring balcony indoor laundry all on one level top level . Entering from the garage laundry on the right as you walk up stairs to your living space you'll find 'Great Room' feel with kitchen opening up to living room w/ fireplace and informal dining. Master Bedroom w/ private bath and separate bedroom full bath down the hall. Community offers Pool Spa Clubhouse Gym. Close to the 91 and 57 Freeways.</t>
  </si>
  <si>
    <t>PLENADUA_SOCAL</t>
  </si>
  <si>
    <t>P806660</t>
  </si>
  <si>
    <t>387 Draft Way</t>
  </si>
  <si>
    <t>PC HW LI KP</t>
  </si>
  <si>
    <t>P806666_SOCAL</t>
  </si>
  <si>
    <t>Fairview &amp; Paularino</t>
  </si>
  <si>
    <t>From Fairview travel east on Paularino. Turn left north on Coolidge to property adress.</t>
  </si>
  <si>
    <t>92626-2812</t>
  </si>
  <si>
    <t>Northgate</t>
  </si>
  <si>
    <t>steve@weichmanrealtors.com</t>
  </si>
  <si>
    <t>714-242-0138</t>
  </si>
  <si>
    <t>PDEVESTE_SOCAL</t>
  </si>
  <si>
    <t>714-470-6677</t>
  </si>
  <si>
    <t>Steven Devey</t>
  </si>
  <si>
    <t>Standard equity sale. Sold AS-IS condition. Buyers Agents must confirm square footage estimate. Two hour notice required prior to showing. No showings after 4 00PM. Some occupants work partial graveyard. Two dogs on property. Please call Co-listing agent</t>
  </si>
  <si>
    <t>90x85</t>
  </si>
  <si>
    <t>Remodeled two story in established Mesa North community. Three bedrooms upstairs also feature a large master bedroom with walk in closet. Downstairs computer room formal living room with fireplace and large family room. The expanded kitchen with large island features a 180 degree view of the spacious covered patio and backyard. Located at the apex of two streets this lot offers substantial additional storage opportunites for toys and hobbies. Tremendous potential for new owners or investors willing to invest some TLC in this Hidden Treasure.</t>
  </si>
  <si>
    <t>PRNG</t>
  </si>
  <si>
    <t>Paularino School</t>
  </si>
  <si>
    <t>Costa Mesa High School</t>
  </si>
  <si>
    <t>Cmhs</t>
  </si>
  <si>
    <t>P806666</t>
  </si>
  <si>
    <t>3144 Coolidge Avenue</t>
  </si>
  <si>
    <t>P806668_SOCAL</t>
  </si>
  <si>
    <t>Ramona Expy to Left on Bradley Rd. Right on Morgan St. and a Right on Ranch</t>
  </si>
  <si>
    <t>92571-7316</t>
  </si>
  <si>
    <t>562-289-4201</t>
  </si>
  <si>
    <t>Please Text/call 24hr to make Appt. 562 -201-7704 Rocio for showing. Short Sale subject to Lenders Approval. Buyer to verify any/all info not stated to satisfy themselves. Please include with offer pre-qual letter proof of funds copy of deposite. Thank</t>
  </si>
  <si>
    <t>CV CNW FF</t>
  </si>
  <si>
    <t xml:space="preserve"> GREAT NEIGHBORHOOD AND AREA THIS CHARMING HOME IS READY FOR A NEW FAMILY TO MOVE-INTO AND BE TAKEN CARE OF. 3BEDRMS/3BATHRMS WITH A BONUS ROOM CAN USE BE USED AS 4TH BEDRM GAME RM AND MEDIA RM. WITH 3 CAR GARGAE.</t>
  </si>
  <si>
    <t>PGOMTERE_SOCAL</t>
  </si>
  <si>
    <t>P806668</t>
  </si>
  <si>
    <t>3518 Ranch Street</t>
  </si>
  <si>
    <t>P806680_SOCAL</t>
  </si>
  <si>
    <t>See thomas guide or mapquest</t>
  </si>
  <si>
    <t>92582-4504</t>
  </si>
  <si>
    <t>562-361-5058</t>
  </si>
  <si>
    <t>562-373-5120</t>
  </si>
  <si>
    <t>Offer has been submitted to bank for approval. Showings are on hold until further notice. Short sale subject to lender's approval. Commission reduction will be split 50/50 between agents. 1 loan only - Nation Star. Sold as-is. No notice of default yet 12.</t>
  </si>
  <si>
    <t>As you drive up to this 2-story home you can't help but notice the tranquility of this San Jacinto neighborhood. As you enter the home you are greeted by a formal dining area and an open living room and kitchen. The fireplace is sure to keep you warm and provide a nice ambiance during family gatherings. Upstairs there is a family room for the kids to play in and a master bedroom with a walk-in closet and large restroom. Perfect for your big family.</t>
  </si>
  <si>
    <t>P806680</t>
  </si>
  <si>
    <t>1127 Pardee Street</t>
  </si>
  <si>
    <t>P806714_SOCAL</t>
  </si>
  <si>
    <t>Willow/Pine</t>
  </si>
  <si>
    <t>Willow west left at Oregon down a couple of Blocks.</t>
  </si>
  <si>
    <t>90806-4142</t>
  </si>
  <si>
    <t>billkeye@gmail.com</t>
  </si>
  <si>
    <t>562-719-2202</t>
  </si>
  <si>
    <t>Short sale back on. Sale date postponed. Call Bill for details 562-201-1334</t>
  </si>
  <si>
    <t>Charming Spanish Style Home. Lots of Character Inside. Needs some Upgrades. Hardwood Floors. Large Backyard. Great Wrigley Location in the Center of the Block.Great Opportunity to Restore a Classic.</t>
  </si>
  <si>
    <t>P806714</t>
  </si>
  <si>
    <t xml:space="preserve">2293 Oregon </t>
  </si>
  <si>
    <t>P806728_SOCAL</t>
  </si>
  <si>
    <t>90201-1107</t>
  </si>
  <si>
    <t>This is a short sale all terms and conditions including commissions are subject to lender s approval showings by appointment only please send all offers along with fico score and pre-approval to wcfinancial1@sbcglobal.net do not call for availability ML</t>
  </si>
  <si>
    <t>800-541-4875</t>
  </si>
  <si>
    <t>Beautiful 3 bedroom 2 bath with a 2 bedroom 1 bathroom Permitted guest house in rear which can be used as a rental located in a very centric area in the city of bell walking distance to shopping s ease access to freeway separate drive ways entrance for each house need to see to appreciate</t>
  </si>
  <si>
    <t>P806728</t>
  </si>
  <si>
    <t>6320 Corona Avenue</t>
  </si>
  <si>
    <t>GU GG</t>
  </si>
  <si>
    <t>P806758_SOCAL</t>
  </si>
  <si>
    <t>Pacific Coast Hwy/Loynes</t>
  </si>
  <si>
    <t>Enter park immediate left onto Seabreeze Drive. Pass Crystal Cove and home will be on the left next to vacant lot.</t>
  </si>
  <si>
    <t>90803-2326</t>
  </si>
  <si>
    <t>tdsshort@aol.com</t>
  </si>
  <si>
    <t>714-793-7363</t>
  </si>
  <si>
    <t>Toni Short</t>
  </si>
  <si>
    <t>Vacant go direct. Please leave a business card thank you. Feel free to give me a call should you have any questions 714 793-7363 . Commission paid to active MLS members only. Sellers choice of services. Please let your clients know that this is a very</t>
  </si>
  <si>
    <t>Gated Waterfront 55 Community located in the Belmont Shore area. Well maintained 2 bedroom with 1 3/4 baths. Large open living room seperate dining room with built in hutch adjacent to an open kitchen. Home has inside laundry room and ample closet/storage space. Enjoy the spacious side deck which steps down to a paved brick patio. Carport for 2 cars low maintenance backyard plus a large storage shed. Located in a quiet/peaceful community with all these amenities Heated Pool W/Marina View Spa Exercise Room Library Billard Room Large Club House Meeting Room Laundry Facilities plus walking trail along the water . Close to shopping dining public transportation VA Medical Center Cal State Long Beach Bixby Golf Course and Seal Beach. Access to the 405/605 &amp; 22 Freeways. Great active place to call home.</t>
  </si>
  <si>
    <t>P806758</t>
  </si>
  <si>
    <t>6257 Seabreeze Drive</t>
  </si>
  <si>
    <t>601D6</t>
  </si>
  <si>
    <t>P806763_SOCAL</t>
  </si>
  <si>
    <t>Indian Hills Bl./ Sb Avenue</t>
  </si>
  <si>
    <t xml:space="preserve">10 Fwy exit Indian Hill s </t>
  </si>
  <si>
    <t>91767-3753</t>
  </si>
  <si>
    <t>Short Sale Pre Approved List Price by Lender PLEASE TEXT 714.721.8264 ONLY FOR SHOWING with DRE  Appt Time &amp; Date U need. Confirmation with Instructions... Submit Offer by Mongo Fax w/Cross Approval frodriguez@primelending.com Fax only to Art@ArtAlde</t>
  </si>
  <si>
    <t>Single Story 3 Bedroom Rear Patio Area Dining Room Laundry in the Garage with Large Rear Yard 2 Car Garage Close to 10 Fwy</t>
  </si>
  <si>
    <t>P806763</t>
  </si>
  <si>
    <t>1829 Fellows Place</t>
  </si>
  <si>
    <t>Z15 CW Z14 RL FC SD</t>
  </si>
  <si>
    <t>EK ISL KC</t>
  </si>
  <si>
    <t>P806768_SOCAL</t>
  </si>
  <si>
    <t>Off Huntington Drive - North</t>
  </si>
  <si>
    <t>Stillwell</t>
  </si>
  <si>
    <t>90032-1231</t>
  </si>
  <si>
    <t>asilvajr@cazafinancial.com</t>
  </si>
  <si>
    <t>562-320-0454</t>
  </si>
  <si>
    <t>PSILALO_SOCAL</t>
  </si>
  <si>
    <t>626-806-4146</t>
  </si>
  <si>
    <t>Alonso Silva Jr.</t>
  </si>
  <si>
    <t>PB12918_SOCAL</t>
  </si>
  <si>
    <t>Cal Best Real Estate</t>
  </si>
  <si>
    <t>Short Sale terms and commission subject to lender approval owner being considered for modification but will still show home 24 hour notice BEFORE showing call List Agent Alonso 626 806-4146 Selling agent/Buyer to verify ALL data Submit all offers</t>
  </si>
  <si>
    <t>RT PO ST</t>
  </si>
  <si>
    <t xml:space="preserve">Short Sale subject to lender approval Blocks from South Pasadena &amp; Alhambra Improvements galore - absolute must see Pride of ownership - meticuluosly maintained Turn-key interior over 1 900 sq ft 3 bdrms 3 baths updated kitchen w/ granite-top counter family room w/ fireplace living room w/ view balcony French doors open to back patio &amp; yard in-door laundry room Updated interior hardwood floors newer carpet and paint recessed and track lighting lighted ceiling fans Huge hillside lot over 15 700 sq ft - beautiful exterior lanscaping - layered terrace and garden room for expansion and/or custom lanscaping </t>
  </si>
  <si>
    <t>90115_SOCAL</t>
  </si>
  <si>
    <t>P806768</t>
  </si>
  <si>
    <t>4217 Stillwell Avenue</t>
  </si>
  <si>
    <t>P806798_SOCAL</t>
  </si>
  <si>
    <t>Haster And Orangewood</t>
  </si>
  <si>
    <t>91 W to 57 S exit Orangewood Ave right onto E Orangewood Ave left onto Haster St Take the 3rd right onto W Wilken Way Take the 2nd left onto W Summerfield CirTurn right to stay on W Summerfield Cir</t>
  </si>
  <si>
    <t>92802-4778</t>
  </si>
  <si>
    <t>Summerfield Gated Community</t>
  </si>
  <si>
    <t>This is a short sale subject to bank approval and commission 50/50 listing agent / selling agent. Please text or call Kayla Kraemer to show @ 714-206-4728 for appointment. Buyer's side to pay 250.00 towards negotiation fee. Listing agent is HAFA and Sho</t>
  </si>
  <si>
    <t>If you want the best condo in wonderful Summerfield upscale gated community look no further. Beautifully appointed 2 bedroom den/office/workout room - whatever you want Unit has pool view from large master suite. Huge master bath with dual sinks large tub and extra large mirrored closet with custom built ins. You will love the large living area with fireplace and wood floors and beautiful custom paint and fixtures. Deck off front entry overlooking pool and foliage. Another balcony off bright kitchen / dining room. This home is ready to occupy and will pass the test of the most discerning buyer. Just move in and enjoy. It is a must see for the buyer who expects the best at this amazing price.</t>
  </si>
  <si>
    <t>RJIANOU_SOCAL</t>
  </si>
  <si>
    <t xml:space="preserve">Summerfield Gated C </t>
  </si>
  <si>
    <t>P806798</t>
  </si>
  <si>
    <t>454 W Summerfield Circle</t>
  </si>
  <si>
    <t>P806800_SOCAL</t>
  </si>
  <si>
    <t>Cherry Del Amo</t>
  </si>
  <si>
    <t>E. Del Amo Rt. onto Clair Del Lt. onto Del Hollow Rt. onto Elderhall property on Rt.</t>
  </si>
  <si>
    <t>Elderhall</t>
  </si>
  <si>
    <t>90712-2850</t>
  </si>
  <si>
    <t>mabundiz@kw.com</t>
  </si>
  <si>
    <t>562-684-0453</t>
  </si>
  <si>
    <t>562-305-5947</t>
  </si>
  <si>
    <t>Monica Abundiz</t>
  </si>
  <si>
    <t xml:space="preserve"> Short Sale subject to lender approval - Offer Submitted Please call listing agent before showing seller requested advance notification of showings also please be mindful of dog on premise Pug named 'meatball' . Call listing agent for more info.</t>
  </si>
  <si>
    <t>50x94</t>
  </si>
  <si>
    <t xml:space="preserve"> Short Sale Subject to lender approval - Offer submitted Spacious 3 bed 2 bath with cathedral ceilings. Living room with fireplace updated kitchen with breakfast bar. Lovely backyard with covered patio and jacuzzi. Private neighborhood park cherry cove . Submit your highest and best offer Note all personal property/appliances excluded from sale.</t>
  </si>
  <si>
    <t>PUNDESCO_SOCAL</t>
  </si>
  <si>
    <t>P806800</t>
  </si>
  <si>
    <t>5052 Elderhall Avenue</t>
  </si>
  <si>
    <t>P806812_SOCAL</t>
  </si>
  <si>
    <t>Van Nuys / San Fernando</t>
  </si>
  <si>
    <t>91331-2452</t>
  </si>
  <si>
    <t>714-288-0707</t>
  </si>
  <si>
    <t>714-318-8825</t>
  </si>
  <si>
    <t>THIS PROPERTY IS A SHORT SALE PRICE WILL BE SUBJECT TO A LENDER'S FINAL APPROVAL.COMMISSION WILL BE SPLIT 50/50 FOR EACH AGENT. PLEASE DO NOT DISTURB OCCUPANTS ITS A DRIVE BY ONLY. GOOD LUCK.EMAIL YOUR OFFER WITH APPROVAL LETTER TO westpointrealty@yaho</t>
  </si>
  <si>
    <t>NICE PROPERTY IN THE GREATEST LOS ANGELES AREA FEAUTURE 3/BEDROOMS 3/BATHS WALK-IN CLOSETS CENTRAL AC &amp; HEATING.CLOSE TO SCHOOLS AND MAJOR FREEWAYS.</t>
  </si>
  <si>
    <t>P806812</t>
  </si>
  <si>
    <t>10908 Sutter Avenue</t>
  </si>
  <si>
    <t>P806823_SOCAL</t>
  </si>
  <si>
    <t>46th Street</t>
  </si>
  <si>
    <t>South of Vernon Avenue and East of Crenshaw Blvd.</t>
  </si>
  <si>
    <t>90043-1345</t>
  </si>
  <si>
    <t>maximoffers@wedgewood-inc.com</t>
  </si>
  <si>
    <t>ZWATTPOL_SOCAL</t>
  </si>
  <si>
    <t>PB7025_SOCAL</t>
  </si>
  <si>
    <t>Polly Watts Broker</t>
  </si>
  <si>
    <t>TO SHOW email MaximShowing@wedgewood-inc.com. THIS IS NOT A SHORT SALE owned by local sellers. SELLER WILL PAY FOR APPRAISAL AT THE CLOSE OF ESCROW IF PREFERRED LENDER IS USED. Email OFFERS to maximoffers@wedgewood-inc.com please include Offer Summary P</t>
  </si>
  <si>
    <t>47x140</t>
  </si>
  <si>
    <t xml:space="preserve">A very nice bungalow house on a tree lined street. This gorgeous house is centrally located in a great neighborhood and conveniently located just a short distance of Crenshaw mall and the 10 freeway. Amazing kitchen accompanied with beautiful ceramic tile on the floors plus a breakfast area. In addition to the unique character upgrades include new laminated hardwood floors and new carpet in both bedrooms/closets new plumbing throughout and new sewer line as well. Huge Master Bedroom with private remodeled bathroom featuring new tile surround tub/tile floor new vanity sink and light fixture. Step outside and see unique landscaping in the front yard and back yard with detached two car garage  large driveway  plenty of parking spaces and big avocado tree. This will be the perfect place to enjoy your family gatherings now that summer is here. Great opportunity to own must see </t>
  </si>
  <si>
    <t>P806823</t>
  </si>
  <si>
    <t>4515 8TH Avenue</t>
  </si>
  <si>
    <t>P806832_SOCAL</t>
  </si>
  <si>
    <t>Barton Michigan Mavis</t>
  </si>
  <si>
    <t>215 to Barton to Michigan to Mavis to Vivienda</t>
  </si>
  <si>
    <t>92313-5621</t>
  </si>
  <si>
    <t>714-463-1672</t>
  </si>
  <si>
    <t>SHORT SALE. Price terms and conditions subject to lender approval. Commission to be split 50/50 between listing and selling office. House needs new roof and has significant termite work</t>
  </si>
  <si>
    <t>80x98</t>
  </si>
  <si>
    <t>Back on the Market... bank approved SHORT SALE. Great floor plan 4 very large bedrooms 2 baths seperate family room and living room in pride of ownership neighborhood. Close to shopping and freeway. Currently being used as a board and care for elderly. Needs new roof and has significant termite damage.</t>
  </si>
  <si>
    <t>P806832</t>
  </si>
  <si>
    <t>12354 Vivienda Avenue</t>
  </si>
  <si>
    <t>P806853_SOCAL</t>
  </si>
  <si>
    <t>7th/ Clark to mobil home park follow inner main st.to Cliffside and turn left.Turn left again home is immediatley on the left hand side.</t>
  </si>
  <si>
    <t>91745-1213</t>
  </si>
  <si>
    <t>S.6TH. Avenue</t>
  </si>
  <si>
    <t>RobertOskin@msn.com</t>
  </si>
  <si>
    <t>562-755-2932</t>
  </si>
  <si>
    <t>Robert Oskin</t>
  </si>
  <si>
    <t>562-699-1990</t>
  </si>
  <si>
    <t>562-233-6795</t>
  </si>
  <si>
    <t>To show call Linda 562 233-6795</t>
  </si>
  <si>
    <t>D49 D23</t>
  </si>
  <si>
    <t>Clean inside and out nicest home on the block.Well maintained.Home has many up grades.Remodeled inside.New tile in kitchen hardwood floors in living room.Master bedroom has new sink.Clean and crisp through out.Seller also anchor leveled the floors.Earth quake braced for your safety.Roof has been water proofed.this home is a must see.</t>
  </si>
  <si>
    <t>P806853</t>
  </si>
  <si>
    <t>901 S S.6TH. Avenue Avenue</t>
  </si>
  <si>
    <t>BZ YF X48</t>
  </si>
  <si>
    <t>RF ST6 GSB K8 MO</t>
  </si>
  <si>
    <t>P806865_SOCAL</t>
  </si>
  <si>
    <t>Driving South on MacArthur turn Left on Harbor View Hills take immediate first right and then turn left into Sailhouse driveway. Parking is available along back near 2676 Bungalow Pl</t>
  </si>
  <si>
    <t>92625-1528</t>
  </si>
  <si>
    <t>Sailhouse</t>
  </si>
  <si>
    <t xml:space="preserve">Showings to begin January 2 2012. Beautiful home </t>
  </si>
  <si>
    <t>Great Sailhouse detached home. This end unit is optimum for privacy maximum lighting and easy access to guest parking. Gourmet kitchen with Viking stainless appliances and island opens to family room. Formal dining room. Elegant master bedroom with balcony and designer master bath with jacuzzi tub fireplace and large walk-in closet. Elegant upgrades includes beautiful hardwood floors designer window coverings etc. Property was designed with help from Glabman's Fine Furnishings and shows with class. Attached garage individual laundry room and an office niche off living room. Beach is nearby and walk distance as are shops and restaurants. Head down Goldenrod which is next block and go over bridge straight to beach. Desired end location.</t>
  </si>
  <si>
    <t>U12541_SOCAL</t>
  </si>
  <si>
    <t>SAIL</t>
  </si>
  <si>
    <t>P806865</t>
  </si>
  <si>
    <t>2676 Bungalow Place</t>
  </si>
  <si>
    <t>P806875_SOCAL</t>
  </si>
  <si>
    <t>E Of Studebaker</t>
  </si>
  <si>
    <t>see mapbook</t>
  </si>
  <si>
    <t>Los Santos</t>
  </si>
  <si>
    <t>90815-3545</t>
  </si>
  <si>
    <t>TO SHOW...JUST CALL DIANE @ 562 673-7116 NO LOCKBOX SHOWINGS ARE TO BE AFTER 6PM MONDAY - FRIDAY. WEEKENDS ARE OPEN TO VARIOUS TIMES.THANK YOU Short Sale commission split 50/50.</t>
  </si>
  <si>
    <t>PEHANDS_SOCAL</t>
  </si>
  <si>
    <t>P806875</t>
  </si>
  <si>
    <t>7028 E Los Santos Drive</t>
  </si>
  <si>
    <t>Z24 FC HA7</t>
  </si>
  <si>
    <t>OW SK B09</t>
  </si>
  <si>
    <t>P806882_SOCAL</t>
  </si>
  <si>
    <t xml:space="preserve">Betwn Pch And Studebaker Off </t>
  </si>
  <si>
    <t>405 to Lakewood Blvd South to the traffic circle. Exit PCH South. Make a Left on Loynes. First light on right. Guarded entrance.</t>
  </si>
  <si>
    <t>Emerald Cove</t>
  </si>
  <si>
    <t>90803-2314</t>
  </si>
  <si>
    <t>amreggie@gmail.com</t>
  </si>
  <si>
    <t>562-684-4881</t>
  </si>
  <si>
    <t>PREGGANN_SOCAL</t>
  </si>
  <si>
    <t>562-972-2079</t>
  </si>
  <si>
    <t>Anne Marie Reggie</t>
  </si>
  <si>
    <t>Please call me first so I can let sellers kow you are coming. You will have to identify yourself with attendant at front gate. Gate number is 562-598-4115 if you need it. Proceed straight ahead to Emerald Cove about 3 streets down . Make a left. Home i</t>
  </si>
  <si>
    <t xml:space="preserve">Lovely 2005 Hallmark home in friendly waterfront 55 senior community of Belmont Shore Mobile Estates. Live near the beach &amp; enjoy all that Long Beach &amp; nearby Seal Beach have to offer This turnkey 3 bed 2 bath home boasts a large master suite with dual sinks Roman tub &amp; separate shower Living room features fireplace lovely Brazilian cherry laminate floors &amp; French doors that accent the 3rd bedroom/office/den Bright kitchen has a garden window a large pantry &amp; lots of cabinets. Skylights &amp; decorative ceiling fans thru-out wall-to-wall carpet in the 3 bedrms. Separate laundry room that has its own exterior door conveniently leading to carport. Washer/dryer fridge stove &amp; dishwasher included. Water views from Clubhouse. Assoc. offers pool/spa gym billiard rm BBQ library. Across the street from Bixby golf course yacht club &amp; Marina Pacifica shopping center/restaurants/movies. Near CSULB &amp; VA Hospital. Fenced side area for pets. Room for a patio. Financing Available </t>
  </si>
  <si>
    <t>P806882</t>
  </si>
  <si>
    <t>6237 Emerald Cove Drive</t>
  </si>
  <si>
    <t>P806884_SOCAL</t>
  </si>
  <si>
    <t xml:space="preserve">Washington Place &amp; Washington </t>
  </si>
  <si>
    <t>90230-4604</t>
  </si>
  <si>
    <t>getyourhouse@yahoo.com</t>
  </si>
  <si>
    <t>714-766-8444</t>
  </si>
  <si>
    <t>PTABJAI_SOCAL</t>
  </si>
  <si>
    <t>714-713-9969</t>
  </si>
  <si>
    <t>Jairo Tabares</t>
  </si>
  <si>
    <t>PB9861_SOCAL</t>
  </si>
  <si>
    <t>J.C. Realtors Inc</t>
  </si>
  <si>
    <t xml:space="preserve"> Short Sale Price Terms &amp; Conditions are Subject to Lender's Approval. Please Call Me First at 714-713-9969 To Set Up Appointment With Seller To View. Property to be Sold in its PRESENT Physical 'As-Is' Condition. Cash Offers Must Provide Proof of</t>
  </si>
  <si>
    <t xml:space="preserve">Incredible Opportunity to Stop paying Rent and Own this very Bright and Light property located in a high demand of Culver City. You must see this one </t>
  </si>
  <si>
    <t>P806884</t>
  </si>
  <si>
    <t>4072 Globe Avenue</t>
  </si>
  <si>
    <t>769J3</t>
  </si>
  <si>
    <t>P806903_SOCAL</t>
  </si>
  <si>
    <t>E Of Tusitn/N Of Riverdale</t>
  </si>
  <si>
    <t>Tustin Ave Just North of Riverdale On East Side OF Street</t>
  </si>
  <si>
    <t>92807-2668</t>
  </si>
  <si>
    <t>Pinetree Village</t>
  </si>
  <si>
    <t>GATE CODE - Key 038230. STANDARD SALE Easy To Show - Please Call 1st Then Go Direct. Please Direct Property Questions To Agent Jiri Novak At 714-768-1487. Please Email ALL Offers To Jim@SallingerRealtyGroup.com &amp; MUST Include The Following... COMPLETE</t>
  </si>
  <si>
    <t>NO VR</t>
  </si>
  <si>
    <t xml:space="preserve">Why Pay Rent LOOK At This PRICE GREAT Starter Home Or Rental STANDARD SALE-NO WAITING For Long Bank Approvals To Close Highly Sought After 2 Bedroom Model In Nice Anaheim Gated Community. Large Living Rm w/ Lots Of Natural Light. Remodeled Kitchen w/ Custom Cabinets &amp; Slab Granite Counters Separate Dining Area Opens To Balcony Deck To Enjoy River &amp; Trail Views. Spacious Bedrooms Features Large Closets w/ Built-In Organizers. Separate In-Unit Full Size Laundry Closet. Fabulous Association Amenities Including Sparkling Pool/Spa Lush Grass Areas &amp; Gathering Spaces Much More. Conveniently Close To Everything Location. Don't Let This Opportunity Pass You By... Place This Home At The Top Of Your Show List You Won't Be Disappointed </t>
  </si>
  <si>
    <t>P806903</t>
  </si>
  <si>
    <t>500 N Tustin Avenue</t>
  </si>
  <si>
    <t>P806942_SOCAL</t>
  </si>
  <si>
    <t>N/ Del Amo W/ Atlantic</t>
  </si>
  <si>
    <t>90805-6443</t>
  </si>
  <si>
    <t>choicerealestate@mpowercom.net</t>
  </si>
  <si>
    <t>562-283-2011</t>
  </si>
  <si>
    <t>ZBARKKES_SOCAL</t>
  </si>
  <si>
    <t>562-857-9830</t>
  </si>
  <si>
    <t>Keston Barker</t>
  </si>
  <si>
    <t>PB6719_SOCAL</t>
  </si>
  <si>
    <t>Choice Real Estate</t>
  </si>
  <si>
    <t>562-283-2010</t>
  </si>
  <si>
    <t>Call First.Go Direct. Call Ron at 562 428-1639. Supra on Front door. Short Sale.House needs TLC. Call Keston for details 562-857-9830.</t>
  </si>
  <si>
    <t>Now a short sale at this price. 2 Bedroom 1 Bath House on Large 4992 sqft corner lot. 2 Car detached Garage. Hardwood floors. RV access.</t>
  </si>
  <si>
    <t>P806942</t>
  </si>
  <si>
    <t>5231 Pine Avenue</t>
  </si>
  <si>
    <t>P806949_SOCAL</t>
  </si>
  <si>
    <t>90002-2135</t>
  </si>
  <si>
    <t>afgedith@yahoo.com</t>
  </si>
  <si>
    <t>PVILEDI_SOCAL</t>
  </si>
  <si>
    <t>Edith Villa</t>
  </si>
  <si>
    <t>323-707-2413</t>
  </si>
  <si>
    <t>This is a short sale terms and conditions subject to lender approval commission 50/50. Easy to show call for appointment owner occupied please do not show up with out an appt. Call or text for appointment 323 707-2413 or email offers to afgedith@yahoo.c</t>
  </si>
  <si>
    <t>Great 2bed room 1 bath home with lots of potential Home has bouns room desired area in LA this is a corner lot over all good condition. Great oppurtunity for a first time buyer seller is very motivated. Show and Sell This is a short sale.</t>
  </si>
  <si>
    <t>HCLARROB_SOCAL</t>
  </si>
  <si>
    <t>P806949</t>
  </si>
  <si>
    <t>9401 Baird Avenue</t>
  </si>
  <si>
    <t>P806971_SOCAL</t>
  </si>
  <si>
    <t>N/Whittier Blvd/S/Beverly Blvd</t>
  </si>
  <si>
    <t>S/ Beverly blvd N/Whittier blvd</t>
  </si>
  <si>
    <t>Fraser</t>
  </si>
  <si>
    <t>90022-3108</t>
  </si>
  <si>
    <t>marysolsellshomes@yahoo.com</t>
  </si>
  <si>
    <t>714-578-1799</t>
  </si>
  <si>
    <t>WCAMAMAR_SOCAL</t>
  </si>
  <si>
    <t>562-413-1389</t>
  </si>
  <si>
    <t>Marysol Camarena</t>
  </si>
  <si>
    <t>Home to be shown after July 4. Seller in the process of painting exterior of home and upgrading kitchen.Standard sale. By appointment call Listing agent for any questions at 562-413-1389. Seller working in beautifying home. No sign or lock box yet .Buy</t>
  </si>
  <si>
    <t>Beautiful gorgeous Home Pride of ownership built 1938 high pitch roof steeples great curb appeal. 1252 Sq Ft of living area Beautiful Hardwood floors High Coved ceilings Formal Living Room Fireplace Mantle Stained glass Bay Window plus 2 new windows in each side of FP. Formal Dining Room and 2 large Bedrooms with new windows. Glass door knobs lots of original features. Kitchen and Laundry room w/new floors new windows. Built-In Desk off of Hallway Spacious Bathroom bath tub plus separate shower. 2 car detached garage with large backyard enclosed front yard  long driveway to accomodate more cars. Exterior of home in the process of being painted.</t>
  </si>
  <si>
    <t>P806971</t>
  </si>
  <si>
    <t xml:space="preserve">725 Fraser </t>
  </si>
  <si>
    <t>P806974_SOCAL</t>
  </si>
  <si>
    <t>Burnnett</t>
  </si>
  <si>
    <t>SOUTH OF 405</t>
  </si>
  <si>
    <t>90806-3017</t>
  </si>
  <si>
    <t>geraldyoung21@yahoo.com</t>
  </si>
  <si>
    <t>PYOUNGER_SOCAL</t>
  </si>
  <si>
    <t>Gerald Young</t>
  </si>
  <si>
    <t>562-307-0961</t>
  </si>
  <si>
    <t>kitchen applianes belongs to renter</t>
  </si>
  <si>
    <t>P806974</t>
  </si>
  <si>
    <t>2405 Earl Avenue</t>
  </si>
  <si>
    <t>P806986_SOCAL</t>
  </si>
  <si>
    <t>Olympic &amp; Stanley</t>
  </si>
  <si>
    <t>Intersection of W. Olympic and Stanley</t>
  </si>
  <si>
    <t>90036-4672</t>
  </si>
  <si>
    <t>Roger Yin</t>
  </si>
  <si>
    <t>949-357-0788</t>
  </si>
  <si>
    <t>All terms subject to short sale lender approval. Previous buyer backed out looking for Solid buyer already have approval need 365K offer. Showing Lockbox on side gate 3rd rail from the back the other lock box has front gate key. Washer/dryer/refrig</t>
  </si>
  <si>
    <t xml:space="preserve">Wonderful Midwilshire Condo 2BED/2.5 BATH 2nd bedroom is on 2nd level- feature a great open to below design and access to patio . End unit. Light &amp; bright with large bay windows high vaulted ceilings Great kitchen with newer appliances Open loft with full bath and closet in 2nd private level &amp; intimate patio across. Great location close to everything you need </t>
  </si>
  <si>
    <t>X52319_SOCAL</t>
  </si>
  <si>
    <t>P806986</t>
  </si>
  <si>
    <t>5848 W Olympic Boulevard</t>
  </si>
  <si>
    <t>P806998_SOCAL</t>
  </si>
  <si>
    <t xml:space="preserve">North V Street &amp; West North A </t>
  </si>
  <si>
    <t>North V Street &amp; West North Avenue</t>
  </si>
  <si>
    <t>93436-3820</t>
  </si>
  <si>
    <t>contactus@cmcrealestate.net</t>
  </si>
  <si>
    <t>818-483-5571</t>
  </si>
  <si>
    <t>PHAUDAV_SOCAL</t>
  </si>
  <si>
    <t>562-598-0796</t>
  </si>
  <si>
    <t>David Haub</t>
  </si>
  <si>
    <t>PB12274_SOCAL</t>
  </si>
  <si>
    <t>CMC Real Estate</t>
  </si>
  <si>
    <t>Approved SHORT SALE Shown by appointment only. Please do not call the listing office for an update what s in the MLS is updated daily This is a short sale and we have done an appraisal to set the price. No offer will be accepted below the appraised</t>
  </si>
  <si>
    <t xml:space="preserve">Approved SHORT SALE This sharp 4 bedroom and 1 696 square foot home located in a family friendly community is ready for a new buyer. At this price you ve got yourself a real gem. The large lot gives you plenty of room for the great outdoors. We are waiting for you and your family This is am excellent price for this home and it will not be available for long. You need to come and get it before it s gone </t>
  </si>
  <si>
    <t>P806998</t>
  </si>
  <si>
    <t>1536 W North Avenue</t>
  </si>
  <si>
    <t>P807013_SOCAL</t>
  </si>
  <si>
    <t>Edinger &amp; Harbor</t>
  </si>
  <si>
    <t>Mount Kenya</t>
  </si>
  <si>
    <t>92708-1225</t>
  </si>
  <si>
    <t>714-200-4358</t>
  </si>
  <si>
    <t xml:space="preserve">Please call for combo lock box  text SCOTT 714-595-3399 Submit offer sontran_realtor@yahoo.com. Thank you </t>
  </si>
  <si>
    <t>24x80</t>
  </si>
  <si>
    <t>APPROVED SHORT SALE 3 BEDS/ 2.5 BATHS AT GREAT LOCATION IN FOUNTAIN VALLEY.</t>
  </si>
  <si>
    <t>SNGUYHAN_SOCAL</t>
  </si>
  <si>
    <t>P807013</t>
  </si>
  <si>
    <t>16115 Mount Kenya Court</t>
  </si>
  <si>
    <t>P807022_SOCAL</t>
  </si>
  <si>
    <t>W 42nd St</t>
  </si>
  <si>
    <t>See thomas guide.</t>
  </si>
  <si>
    <t>90037-2333</t>
  </si>
  <si>
    <t>This is a Short Sale all conditions are subject to lender approval. Will be pre-approved by Malibu Funding at 562-863-3530 with Jeff Barton. any other questions call or text Argelia Zambrano at 323-243-4560.</t>
  </si>
  <si>
    <t>45x132</t>
  </si>
  <si>
    <t>Good Property for first time buyer very clean ready to move in near fwys schools and shopping centers must see it.</t>
  </si>
  <si>
    <t>P807022</t>
  </si>
  <si>
    <t>4230 Van Buren Place</t>
  </si>
  <si>
    <t>P807027_SOCAL</t>
  </si>
  <si>
    <t>90813-5305</t>
  </si>
  <si>
    <t>KLMGRS01@Gmail.com</t>
  </si>
  <si>
    <t>PBHAMEK_SOCAL</t>
  </si>
  <si>
    <t>562-507-1556</t>
  </si>
  <si>
    <t>Mekhla Bharadwaj</t>
  </si>
  <si>
    <t>N674_SOCAL</t>
  </si>
  <si>
    <t>KLM Golden Real Estate Inc.</t>
  </si>
  <si>
    <t>1. All offer subject to lender approval 2. Must cross qualify with kelly @ 562-805-3263 - MGB Finanacial Services. 3. Lets work together to close this deal Please call before and give 24hour notice also make sure you lock the doors and turn off the lig</t>
  </si>
  <si>
    <t>800-221-0717</t>
  </si>
  <si>
    <t>Nice Condo need little love to make it your own home. Best for investment starting out couple ready to be owners instead of renters.</t>
  </si>
  <si>
    <t>P807027</t>
  </si>
  <si>
    <t>1140 Pacific Avenue</t>
  </si>
  <si>
    <t>P807060_SOCAL</t>
  </si>
  <si>
    <t>Rancho Ave / Mill St</t>
  </si>
  <si>
    <t>MAJOR FREEWAYS 10FWY AND 215 MAJOR CROSS STREETS MILL AVE &amp; RANCHO</t>
  </si>
  <si>
    <t>Carole</t>
  </si>
  <si>
    <t>92324-2145</t>
  </si>
  <si>
    <t>Carlo</t>
  </si>
  <si>
    <t>P807060</t>
  </si>
  <si>
    <t xml:space="preserve">613 Carlo </t>
  </si>
  <si>
    <t>Z15 WR RY</t>
  </si>
  <si>
    <t>P807067_SOCAL</t>
  </si>
  <si>
    <t>15 fwy-Lake street- Lincoln -Sandpiper</t>
  </si>
  <si>
    <t>92530-7266</t>
  </si>
  <si>
    <t>yolandachavezrealtor@yahoo.com</t>
  </si>
  <si>
    <t>714-999-0983</t>
  </si>
  <si>
    <t>PCHAVYOL_SOCAL</t>
  </si>
  <si>
    <t>714-717-1834</t>
  </si>
  <si>
    <t>Yolanda Chavez</t>
  </si>
  <si>
    <t>All terms conditions and commissions are subject to bank approval. One lender on this short sale through B of A. Commission reduction by lender split 50/50. Call owner for appointment. If cannot reach contact agent at 714-717-1834. Please email offers to</t>
  </si>
  <si>
    <t>Wonderful 4 bedroom 2.5 bath 2 story home with loft. 1 bedroom downstairs upstairs laundry room. Open kitchen with family room fireplace and dining area. 3 car garage. Beautiful city lights view.</t>
  </si>
  <si>
    <t>DBLOOKEN_SOCAL</t>
  </si>
  <si>
    <t>P807067</t>
  </si>
  <si>
    <t>29269 Sandpiper Drive</t>
  </si>
  <si>
    <t>GI IG FHT SO</t>
  </si>
  <si>
    <t>DW A2 EF ELB EC K8 K3 ELE</t>
  </si>
  <si>
    <t>LR GL RH SLA GB WN</t>
  </si>
  <si>
    <t>PC CR LV MB</t>
  </si>
  <si>
    <t>Z15 SUR CW SD</t>
  </si>
  <si>
    <t>COD ESL SU2 PRE SE</t>
  </si>
  <si>
    <t>DP SC W08</t>
  </si>
  <si>
    <t xml:space="preserve">103 X </t>
  </si>
  <si>
    <t>P807069_SOCAL</t>
  </si>
  <si>
    <t>TGNO 766H7</t>
  </si>
  <si>
    <t>Tula</t>
  </si>
  <si>
    <t>90808-3146</t>
  </si>
  <si>
    <t>NOW HAS SUPRA For showing/previewing please call owner 1st IF no answer leave msg re showing time.If no return call and/or owner won't be home for appt.time Please call Shellie Broker @562-537-8250 for location/Supra. House interior is painted with dark</t>
  </si>
  <si>
    <t>53x104</t>
  </si>
  <si>
    <t xml:space="preserve"> 103 model in a cul-de-sac in the well-known area 'Eldorado Park Estates'.This home has been WELL LOVED SEE SOME of the many EXTRA AMENITIES Outside you are greeted by a private brick courtyard a place to have that morning coffee frt/bck motion lites keeps the area well lit new gates have been installed as well as a solid cherry wood gar.door elec. painted pool apron/patio pool is solar-heated Tankless hot water system all copper pipes all rooms &amp; bck/yd wired for surround sound newer decor/colors in&amp;out LR has recessed lites and a gas-log fireplace 3 Ceiling Fans newer FAH &amp; added A/C replaced sliding doors all electrical is updated. Kitchen newer JENNAIRE stove top hood vent-fan DW gar/disp. enhanced sink window frame lge pantry stainless sink stone-like counters laminated floors in traffic areas carpeted rooms replaced windows. 2nd bath has marble floor.Close to Eldorado Park and desireable Newcomb Academy.SELLER WANTS/NEEDS to sell </t>
  </si>
  <si>
    <t>P807069</t>
  </si>
  <si>
    <t>7821 E Tula Street</t>
  </si>
  <si>
    <t>FR LR MB EB ST GB WN</t>
  </si>
  <si>
    <t>P807075_SOCAL</t>
  </si>
  <si>
    <t>N/Alicante-E/Santa Gerturdes</t>
  </si>
  <si>
    <t>Imperial Hwy S. on Santa Gerturdes E. on Alicante left on Ave. Espana.</t>
  </si>
  <si>
    <t>Avenida Espana</t>
  </si>
  <si>
    <t>90638-3411</t>
  </si>
  <si>
    <t>rostom4546@msn.com</t>
  </si>
  <si>
    <t>714-779-7835</t>
  </si>
  <si>
    <t>WROSATOM_SOCAL</t>
  </si>
  <si>
    <t>714-357-6307</t>
  </si>
  <si>
    <t>Tom Rosas</t>
  </si>
  <si>
    <t>714-779-7556</t>
  </si>
  <si>
    <t>This is a Short Sale. All terms and commissions are subject to bank approval. Any decease in commission will be split 50/50 between agents.All offers to include prequalification letter with fico scores proof of funds and short sale addendum. Email offers</t>
  </si>
  <si>
    <t>562-236-0095</t>
  </si>
  <si>
    <t>77x110</t>
  </si>
  <si>
    <t>This magificent family home is located near Beringer Park in the prestigious Landmark neighborhood and has been beautifully upgraded throughout. It features a spacious livingroom with vaulted ceilings two way stone fireplace recessed lighting and plush neutral colored carpet a cozy conversation retreat with fireplace elegant dining area gorgeous upgraded kitchen with stainless steel appliances granite counter tops breakfast bar recessed ligthing and tile flooring large family room with fireplace inside laundry area master bedroom suite with fireplace balcony vaulted ceiling and a private master bath with full bath granite counter top with double sinks and dressing area direct garage access to the 3 car garage with ample storage and a private backyard with a large covered patio and huge in ground spa.</t>
  </si>
  <si>
    <t>Lmhs</t>
  </si>
  <si>
    <t>P807075</t>
  </si>
  <si>
    <t xml:space="preserve">14127 Avenida Espana </t>
  </si>
  <si>
    <t>P807078_SOCAL</t>
  </si>
  <si>
    <t>S Of Gallatin / E. Of Lakewood</t>
  </si>
  <si>
    <t>Shellyfield</t>
  </si>
  <si>
    <t>90240-3417</t>
  </si>
  <si>
    <t xml:space="preserve">Drive By only at this time. Offers can be made subject to interior inspection. Family is not aware of sale please do not go direct. Please include approval from direct lender verification of funds to close RPA SSA. Approval of the seller's lender s </t>
  </si>
  <si>
    <t>95x130</t>
  </si>
  <si>
    <t>Amazing opportunity to own a Northeast Downey Pool Home 3 Bedrooms 3 Bath home with oversized living room and Family room with fireplace Large Bedrooms Spacious kitchen 2 Car Garage Circular Driveway and Covered patio. Large lot with over 12 000 Square feet.</t>
  </si>
  <si>
    <t>P807078</t>
  </si>
  <si>
    <t>9605 Shellyfield Road</t>
  </si>
  <si>
    <t>766D3</t>
  </si>
  <si>
    <t>P807081_SOCAL</t>
  </si>
  <si>
    <t>Candlewood St/Palo Verde Ave</t>
  </si>
  <si>
    <t>605fwy exit Del Amo Blvd west right on Palo Verde Ave left on Carfax Ave</t>
  </si>
  <si>
    <t>90713-2028</t>
  </si>
  <si>
    <t>This is a short-sale and all terms and conditions including any commission reductions are subject to lender's approval of short sale. Please email all offers to DonJose@Gmail.com. Showing on Saturdays and Sundays from 10 am to 6 PM. Thank you for showi</t>
  </si>
  <si>
    <t>56x102</t>
  </si>
  <si>
    <t>This lovely home in Lakewood is in a corner lot. The property was upgraded recently wood floors base boards recessed lightning granite counter top in kitchen with backsplash ceramic tile in dining area and bathroom floors. The home features three bedrooms two baths and a family room with romantic fireplace. Home centrally located close to FWYS 605 91 5 &amp; 405. Just minutes from beaches. Close to shopping centers &amp; Cerritos mall. Quiet neighborhood Nice Curb appeal.</t>
  </si>
  <si>
    <t>SWELKATH_SOCAL</t>
  </si>
  <si>
    <t>P807081</t>
  </si>
  <si>
    <t>5132 Carfax Avenue</t>
  </si>
  <si>
    <t>DW RF WA MO BIN ELE GA SV RA</t>
  </si>
  <si>
    <t>I9 GR LV PC</t>
  </si>
  <si>
    <t>EV BZ IC RL B1</t>
  </si>
  <si>
    <t>P807108_MRMLS</t>
  </si>
  <si>
    <t>Ocean/Mira Mar</t>
  </si>
  <si>
    <t>Between Mira Mar and Ocean</t>
  </si>
  <si>
    <t>90803-6600</t>
  </si>
  <si>
    <t>PWZHACKELA_MRMLS</t>
  </si>
  <si>
    <t>Elaine Hack</t>
  </si>
  <si>
    <t>loubandb@gmail.com</t>
  </si>
  <si>
    <t>PWPMCNALOU_MRMLS</t>
  </si>
  <si>
    <t>562-879-9677</t>
  </si>
  <si>
    <t>Lourdrie McNamee</t>
  </si>
  <si>
    <t>562-961-2262</t>
  </si>
  <si>
    <t>An offer has been submitted to bank showings are still available for back-up offers. Agents go direct daily from 12 00-4 00 any other times please call for appointment. Lockbox is located at the top of the stairs on railing. All price commissions co</t>
  </si>
  <si>
    <t>D20 D08 D06</t>
  </si>
  <si>
    <t>Location Location Location Very large 4 bedroom 4 bath multi-level condo with private access to your own garage. Your new home is just minutes away from the ocean the pier shops restaurants entertainment and the bike path.</t>
  </si>
  <si>
    <t>ZBOYDBIL_MRMLS</t>
  </si>
  <si>
    <t>P807108</t>
  </si>
  <si>
    <t>3811 E Livingston Drive</t>
  </si>
  <si>
    <t>SL RT</t>
  </si>
  <si>
    <t>DW RF WA GSB RA MO</t>
  </si>
  <si>
    <t>PC I9 GR LV</t>
  </si>
  <si>
    <t>Z15 BZ EV IC RL</t>
  </si>
  <si>
    <t>P807108_SOCAL</t>
  </si>
  <si>
    <t>ZHACKELA_SOCAL</t>
  </si>
  <si>
    <t>562-235-9075</t>
  </si>
  <si>
    <t>PMCNALOU_SOCAL</t>
  </si>
  <si>
    <t>ZBOYDBIL_SOCAL</t>
  </si>
  <si>
    <t>P807129_SOCAL</t>
  </si>
  <si>
    <t>Monolith Trail</t>
  </si>
  <si>
    <t>Near 215 Freeway in City of Perris</t>
  </si>
  <si>
    <t>Richmond American Home</t>
  </si>
  <si>
    <t>sh@platinumhomerealty.com</t>
  </si>
  <si>
    <t>562-463-9984</t>
  </si>
  <si>
    <t>PHERNSER_SOCAL</t>
  </si>
  <si>
    <t>Sergio Hernandez</t>
  </si>
  <si>
    <t>PB7863_SOCAL</t>
  </si>
  <si>
    <t>Platinum Home Realty</t>
  </si>
  <si>
    <t>562-824-5465</t>
  </si>
  <si>
    <t>THIS IS A SHORT SALE SUBJECT TO LENDER APPROVAL.EXPERIENCED WITH SHORT SALES. AGENTS PLEASE CALL SELLER AND MAKE APPOINTMENT DO NOT JUST SHOW UP. EASY TO SHOW CALL 24 HOURS IN ADVANCE. SUPRA ON DOOR KNOB. ALL OFFERS MUST INCLUDE DU APPROVAL FICO AND SOU</t>
  </si>
  <si>
    <t>562-463-3345</t>
  </si>
  <si>
    <t>THIS AMAZING 3 BEDROOM 2 AND A HALF BATH HOME BOASTS OF THE MOST BEAUTIFUL FLOOR PLAN. FROM THE MOMENT YOU WALK IN THIS HOME YOU ARE CAPTURED BY IT'S BEAUTIFUL SURROUNDINGS. BREATHTAKING ENTRY WAY WITH GORGEOUS WROUGHT IRON STAIRCASE AND HIGHEND CARPET BEAUTIFUL PAINT COLORS THROUGHOUT BUT EVEN MORE SO IS THE BEAUTIFUL UPGRADED TILE WITH DIAMOND CUT FLOORING AND OH DID I MENTION THE BEAUTIFUL I MEAN 'BEAUTIFUL' MAHOGONY PLANTATION SHUTTERS THROUGHOUT THE ENTIRE HOME. HUSBANDS THE KITCHEN ALONE WILL HAVE YOUR WIVES COOKING FOR DAYS.</t>
  </si>
  <si>
    <t>KAGUASO_SOCAL</t>
  </si>
  <si>
    <t>P807129</t>
  </si>
  <si>
    <t>364 Monument Parkway</t>
  </si>
  <si>
    <t>P807131_SOCAL</t>
  </si>
  <si>
    <t>South Florence</t>
  </si>
  <si>
    <t>Maryton</t>
  </si>
  <si>
    <t>90650-5147</t>
  </si>
  <si>
    <t>leoceballos@kw.com</t>
  </si>
  <si>
    <t>562-862-8801</t>
  </si>
  <si>
    <t>PCEBALEO_SOCAL</t>
  </si>
  <si>
    <t>Leonel Ceballos</t>
  </si>
  <si>
    <t>562-862-7878</t>
  </si>
  <si>
    <t>For information or showing call Jose Fregoso at 562-416-4246 or email at josefregoso_cwb@yahoo.com property is short sale sold as is condition. no repairs no warranties expresseedor implied buyers to satisfy thenselves regarding zoning condition and per</t>
  </si>
  <si>
    <t>Property needs some repairs</t>
  </si>
  <si>
    <t>P807131</t>
  </si>
  <si>
    <t>14412 Maryton Avenue</t>
  </si>
  <si>
    <t>KJ YF X48</t>
  </si>
  <si>
    <t>CS DK FP YE</t>
  </si>
  <si>
    <t>Z15 STO Z17</t>
  </si>
  <si>
    <t>800C4</t>
  </si>
  <si>
    <t>P807136_SOCAL</t>
  </si>
  <si>
    <t>Chapman/Earlham</t>
  </si>
  <si>
    <t>Earlham</t>
  </si>
  <si>
    <t>92869-4016</t>
  </si>
  <si>
    <t>raul@realty104.com</t>
  </si>
  <si>
    <t>PGONZRAU_SOCAL</t>
  </si>
  <si>
    <t>Raul Gonzalez</t>
  </si>
  <si>
    <t>PB8549_SOCAL</t>
  </si>
  <si>
    <t>Realty Plus</t>
  </si>
  <si>
    <t>714-326-6422</t>
  </si>
  <si>
    <t>DRIVE-BY ONLY- ACCEPTING ONLY BACK UP OFFERS. SHORT SALE PRE-APPROVED AT 175 000. All terms and conditions are subject to lender approval including commission. Property SOLD AS-IS Submit complete offer copy of deposit check and proof of funds to r</t>
  </si>
  <si>
    <t xml:space="preserve">BACK ON THE MARKET Great Starter home in the city of Orange that needs some TLC. Property features 2 bedrooms 1 full bath bonus room that can be used as a 3rd bedroom laundry area storage in back yard buyer to verify permits high ceilings fruit trees in front yard. Property Could Be Used For Other Than Residential Buyer to Check With The City. Commericial Zoning </t>
  </si>
  <si>
    <t>P807136</t>
  </si>
  <si>
    <t>114 S Earlham Street</t>
  </si>
  <si>
    <t>P807150_SOCAL</t>
  </si>
  <si>
    <t>Santa Rosa Rd</t>
  </si>
  <si>
    <t>Corte Pico Verde</t>
  </si>
  <si>
    <t>93012-5323</t>
  </si>
  <si>
    <t>Taking back up offers subject to inspection. Not available for showings. This is a short sale subject to lender's final approval. Any commission reduction shall be split 50/50 between listing and selling brokers. With your offer include copy of EMD fico</t>
  </si>
  <si>
    <t xml:space="preserve">This is the one nice area and close to everything </t>
  </si>
  <si>
    <t>211504935_SOCAL</t>
  </si>
  <si>
    <t>P807150</t>
  </si>
  <si>
    <t xml:space="preserve">5342 Corte Pico Verde </t>
  </si>
  <si>
    <t>Solana Park</t>
  </si>
  <si>
    <t>P807154_SOCAL</t>
  </si>
  <si>
    <t>W/Azusa S/Merced</t>
  </si>
  <si>
    <t>Enter from gated community at STRATFORD off AZUSA . Either dial the code direct to seller's phone or use the access code in Agent Remarks</t>
  </si>
  <si>
    <t>91791-4057</t>
  </si>
  <si>
    <t>Taking back up offers subject to interior inspection . Upon lienholder's further approval we will show property. Offer to send to emilychingUSA@yahoo.com.</t>
  </si>
  <si>
    <t>CB EI IN H7</t>
  </si>
  <si>
    <t xml:space="preserve">Short Sale subject to lienholder's approval. Nice 3 BR townhouse in gated community Solana Park . Centrally located END UNIT with bright and open floor plan only one common wall with others . It features 3 BR 2.5 baths laundry area on 2nd floor. Jack 'n Jill bathroom for 2 smaller bedrooms central heating and AC lots of closets and storage space. HOA covers trash common area maintenance fire &amp; EARTHQUAKE insurance . 2 pools in the community. Community is NOT FHA approved </t>
  </si>
  <si>
    <t>P807154</t>
  </si>
  <si>
    <t>1518 McCabe Way</t>
  </si>
  <si>
    <t>M01 M02</t>
  </si>
  <si>
    <t>P807170_SOCAL</t>
  </si>
  <si>
    <t>Ramona Expway/Avalon Pkwy</t>
  </si>
  <si>
    <t>off of the romona express way</t>
  </si>
  <si>
    <t>92571-7369</t>
  </si>
  <si>
    <t>Villages Of Avalon</t>
  </si>
  <si>
    <t>Bank BPO came in at 158 000. .Buyer to pay approx 3000 for the past HOA dues. Bank will not pay it in the short sale. . Owner DOES NOT speak English so go direct show you biz. card &amp; they will let you in. Short sale subject to bank approval.</t>
  </si>
  <si>
    <t>Great two story home in Villages of Avalon Located in a cul-de-sac . This large home features Floor plan with 4 bedrooms 3 bathrooms 2-car garage 5th bedroom was turned into a loft. One bedroom and bathroom downstairs. Three bedrooms and two bathrooms upstairs plus a large loft. Big Master room and Master bath includes double sinks with vanity desk shower and tub. Home has a formal living room formal dining room and a large family room open to the kitchen with an island. The kitchen has beautiful cabinets tiled counter tops and a pantry. High cathedral Ceilings. Upstairs loft and laundry room on 2nd floor. Kitchen overlook the backyard. You would love this maintained free back yard and large side yard. Close to shopping schools and the freeway.</t>
  </si>
  <si>
    <t>P807170</t>
  </si>
  <si>
    <t>3868 Salt River Lane</t>
  </si>
  <si>
    <t>4566D6</t>
  </si>
  <si>
    <t>P807174_SOCAL</t>
  </si>
  <si>
    <t>Summit Valley</t>
  </si>
  <si>
    <t>To 6771 Summit Valley Rd</t>
  </si>
  <si>
    <t>92345-5754</t>
  </si>
  <si>
    <t>vbarberbroker@aol.com</t>
  </si>
  <si>
    <t>714-849-5771</t>
  </si>
  <si>
    <t>PBARBVAL_SOCAL</t>
  </si>
  <si>
    <t>714-469-8112</t>
  </si>
  <si>
    <t>Valerie Barber</t>
  </si>
  <si>
    <t>PB3797_SOCAL</t>
  </si>
  <si>
    <t>Valerie L. Barber Broker</t>
  </si>
  <si>
    <t>714-665-8112</t>
  </si>
  <si>
    <t>3 to selling agent subject to lender approval- Last bank approved price was 154 000 but submit all offers.</t>
  </si>
  <si>
    <t xml:space="preserve">Lovely family home nice area must see </t>
  </si>
  <si>
    <t>P807174</t>
  </si>
  <si>
    <t>6771 Summit Valley Road</t>
  </si>
  <si>
    <t>IG GH SO</t>
  </si>
  <si>
    <t>P807189_SOCAL</t>
  </si>
  <si>
    <t>Santa Ana Canyon / Fairmont</t>
  </si>
  <si>
    <t>From Santa Ana Canyon Rd turn south on Fairmont Blvd 1st right onto Rio Grande Dr 3rd left onto S Canyon Woods</t>
  </si>
  <si>
    <t>Canyon Woods</t>
  </si>
  <si>
    <t>92807-4006</t>
  </si>
  <si>
    <t>kareansw@gmail.com</t>
  </si>
  <si>
    <t>866-750-0207</t>
  </si>
  <si>
    <t>PKAREWRI_SOCAL</t>
  </si>
  <si>
    <t>714-269-2831</t>
  </si>
  <si>
    <t>Karean Wrightson</t>
  </si>
  <si>
    <t>Offers should include RPA SSA Pre-approval letter &amp; POF. Email to KareanSW@Gmail.com All terms and conditions to be approved by short sale lender. Both loans with BofA. Selling office compensation is reflective of the listing agent paying for all n</t>
  </si>
  <si>
    <t>Nice home on 9 800 sq ft lot on a tree-lined cul-de-sac in beautiful Anaheim Hills. Brazilian wood floors in entry/living/dining/family rooms. Large kitchen with breakfast dining area. Adjacent family room has fireplace and direct access to three-car garage. Newer double-pane energy-efficient windows throughout. Downstairs bathroom and bedroom with closet. Spacious master bedroom with high ceiling lots of closet space and balcony overlooking the large resort-like backyard with pool and spa. Separate shower and bathtub in master bathroom. Conveniently located to shops dining park and schools.</t>
  </si>
  <si>
    <t>P807189</t>
  </si>
  <si>
    <t>158 S Canyon Woods Road</t>
  </si>
  <si>
    <t>680B1</t>
  </si>
  <si>
    <t>P807194_SOCAL</t>
  </si>
  <si>
    <t>Golden Springs And Sabina</t>
  </si>
  <si>
    <t>Exit Grand Ave right on Grand 1st left onto Golden Springs Dr left on Sabana Dr Left on Golden Prados Dr 1st left is Montura Dr.</t>
  </si>
  <si>
    <t>Montura</t>
  </si>
  <si>
    <t>91765-1936</t>
  </si>
  <si>
    <t>Montura Dr.</t>
  </si>
  <si>
    <t>sherryd@sevengables.com</t>
  </si>
  <si>
    <t>PDEHSHE_SOCAL</t>
  </si>
  <si>
    <t>Sherry DeHart</t>
  </si>
  <si>
    <t>714-932-5676</t>
  </si>
  <si>
    <t>Be careful Two large dogs may bite. Pls don't let the dogs in/out.. Seller are ready to go. Best price for the sq ft available. Call w/ 714-932-5676. Changed to Short Sale on 5/1/2012.Lender approval needed. Seller's husband very hard of hearing. He i</t>
  </si>
  <si>
    <t>SHORT SALE Great family home with 2 beautiful backyards. Enjoy the inviting added-on family room with a large fireplace and an enclosed patio currently used as a sewing room. This room also holds a pool table that can be included in the sale. This home was originally built with 4 bedrooms. In its current configuration that area is now an extention of the kitchen family eating area. Formal dining room and very large formal living room with a fireplace for those cool winter evenings. Eating bar in kitchen for those quick meals. Master bedroom has a large closet with a storage location in the attic. Convenient downstairs bath near the family room and the kitchen. Laundry inside. Direct garage access. Great cul-de-sac location If you like to garden this is the place for you You'll love the space outside...Fabulous School District too. Property is dated but has great potential.</t>
  </si>
  <si>
    <t>Golden Springs Elementary</t>
  </si>
  <si>
    <t>Loebeer</t>
  </si>
  <si>
    <t>P807194</t>
  </si>
  <si>
    <t xml:space="preserve">23216 Montura Dr. </t>
  </si>
  <si>
    <t>739F5</t>
  </si>
  <si>
    <t>P807210_SOCAL</t>
  </si>
  <si>
    <t xml:space="preserve">Kraemer Blvd And Yorba Linda </t>
  </si>
  <si>
    <t>57 to YL BLVD TO Kraemer</t>
  </si>
  <si>
    <t>92870-4137</t>
  </si>
  <si>
    <t>rosio.realtor@gmail.com</t>
  </si>
  <si>
    <t>714-718-6160</t>
  </si>
  <si>
    <t>PB12144_SOCAL</t>
  </si>
  <si>
    <t>RE/MAX Prestige</t>
  </si>
  <si>
    <t>Short Sale Approved at 179 000 around mid August 2011 but bank may take it for less now email your questions to rosio.dreamhomes@gmail.com or leave VM 714 497 0388. Showings are Wednesday from 10 am to 1 pm ONLY and Sundays from 10am to 1 pm seller cont</t>
  </si>
  <si>
    <t>Short Sale Has Been Approved Very Clean Condo 2 bedroom upstairs and 1 bathroom upstairs kitchen dining area living room and patio downstairs lots of closet space close to shopping center restaurants and schools. Easy access to freeways.</t>
  </si>
  <si>
    <t>PREEIVE_SOCAL</t>
  </si>
  <si>
    <t>P807210</t>
  </si>
  <si>
    <t>1293 N Kraemer Boulevard</t>
  </si>
  <si>
    <t>P807226_SOCAL</t>
  </si>
  <si>
    <t>Berry/ Central</t>
  </si>
  <si>
    <t>Berry/ Cerntral</t>
  </si>
  <si>
    <t>Casner</t>
  </si>
  <si>
    <t>92821-2365</t>
  </si>
  <si>
    <t>susanlee0702@gmail.com</t>
  </si>
  <si>
    <t>949-253-9533</t>
  </si>
  <si>
    <t>PLEESUKY_SOCAL</t>
  </si>
  <si>
    <t>714-883-2233</t>
  </si>
  <si>
    <t>It is a short sale in As-Is condition. All termes and conditions subject to lenders' approval. Commission will be splited 50/50. Buyer to verify the square footages and lot sizes.</t>
  </si>
  <si>
    <t xml:space="preserve"> Approved Approved short sale Spacious formal and in formal dining area Breakfast nook Large Family Room with Fireplace. Huge master suite Master bath with houge double vanity Amenities the pool spa Tennis Basketball. Playgrount and park. Brea-Olinda award winning schools As-Is condition.</t>
  </si>
  <si>
    <t>PCHOONG_SOCAL</t>
  </si>
  <si>
    <t>P807226</t>
  </si>
  <si>
    <t>776 Casner Way</t>
  </si>
  <si>
    <t>PP FAL IG FHT PV</t>
  </si>
  <si>
    <t>DW A2 RF ST6 GSB SC MO K3</t>
  </si>
  <si>
    <t>PC CR PQ</t>
  </si>
  <si>
    <t>Z15 CC RL HQ</t>
  </si>
  <si>
    <t>P807230_SOCAL</t>
  </si>
  <si>
    <t>W/Sunflower S/Lambert</t>
  </si>
  <si>
    <t>East on Lambert from the 57 freeway South on Sunflower quick turn west on Shamrock.</t>
  </si>
  <si>
    <t>92821-4749</t>
  </si>
  <si>
    <t>Eagle Hills</t>
  </si>
  <si>
    <t>pamkennedyhomes@gmail.com</t>
  </si>
  <si>
    <t>Please call Chris Kennedy to schedule showings or to answer any questions. She can be reached at 562-537-8701.</t>
  </si>
  <si>
    <t>DG CD P08</t>
  </si>
  <si>
    <t xml:space="preserve">Start the new year right in this hard-to-find single story home in prestigous Eagle Hills. Within walking distance to award-winning schools and the new Brea Sports Center the open floor plan features cathedral ceilings an outstanding gourmet kitchen with top-of-the-line cherrywood cabinets georgeous granite counters and backsplash high end stainless steel appliances that includes a 6 burner DCS stove custom-sized u-line wine refrigerator an island with generous seating. Enjoy the adjoining family room formal dining area brick fireplace large master with plantation shutters and french doors. A 6 year old saltwater pool and spa fire pit and loads of seating in the rear yard are available for fun in the sun. Don't forget the 50 year slate roof automatic sprinklers and loads of storage. Great neighborhood ready for the new buyer </t>
  </si>
  <si>
    <t>EAGH</t>
  </si>
  <si>
    <t>P807230</t>
  </si>
  <si>
    <t>2933 Shamrock Avenue</t>
  </si>
  <si>
    <t>887J2</t>
  </si>
  <si>
    <t>P807246_SOCAL</t>
  </si>
  <si>
    <t>Main/Walnut</t>
  </si>
  <si>
    <t>92648-5154</t>
  </si>
  <si>
    <t>johntruong9@yahoo.com</t>
  </si>
  <si>
    <t>PJOHTRUO_SOCAL</t>
  </si>
  <si>
    <t>John Truong</t>
  </si>
  <si>
    <t>PB14916_SOCAL</t>
  </si>
  <si>
    <t>Vista Home Realty</t>
  </si>
  <si>
    <t>562-506-7360</t>
  </si>
  <si>
    <t>This is a standard sale and will not last long. Please Email or mongo fax offers to johntruong9@yahoo.com. Property will be sold AS-IS condition and no termite and no warranty by the seller.</t>
  </si>
  <si>
    <t>Ready to move in condition. Property contains tile floor spacious brickyard with storage shed and dog run. Perfect INVESTMENT PROPERTY FOR ANYONE. Just minutes from the pier beach and shops. Property zoned commercial for mixed use. Please check with City of Huntington Beach for verification.</t>
  </si>
  <si>
    <t>P807246</t>
  </si>
  <si>
    <t xml:space="preserve">214 Walnut Ave </t>
  </si>
  <si>
    <t>P807248_SOCAL</t>
  </si>
  <si>
    <t>This is a standard sale and will not last long. Please Email or mongo fax offers to johntruong9@yahoo.com. Showing by appointment only. Property will be sold AS-IS condition and no termite and no warranty by the seller.</t>
  </si>
  <si>
    <t>Ready to move in condition. Property contains tile floor spacious brickyard with storage shed and dog run. Perfect INVESTMENT PROPERTY FOR ANYONE. Just minutes from the pier beach and shops. Property zoned commercial for mixed use. Please check with City of Huntington Beach for verification</t>
  </si>
  <si>
    <t>P807248</t>
  </si>
  <si>
    <t xml:space="preserve">216 Walnut Ave </t>
  </si>
  <si>
    <t>4106F2</t>
  </si>
  <si>
    <t>P807250_SOCAL</t>
  </si>
  <si>
    <t>E Avenuie J/ 30th St / Emerald</t>
  </si>
  <si>
    <t>Between Avenue K and 30th St E</t>
  </si>
  <si>
    <t>Rucker</t>
  </si>
  <si>
    <t>93535-6242</t>
  </si>
  <si>
    <t xml:space="preserve">Regular sale Property still occupied. Please call agent to make an appointment. We can close escrow in 30 days </t>
  </si>
  <si>
    <t>5 bedrooms 3 bathrooms house for sale built in 2007 with 2368 living space sqft and 9000 sqft lot size. It is two levels. Entering you will encounter the living room one bedroom and one bathroom at the right hand side and the kitchen with dining area at the end. The Kitchen has a lot of cabinets granite counter tops and tile floors. The family room has fireplace and connects with the laundry room and a three car garage. On the second level are 3 bedrooms sharing hallway bathroom. The master suit has its own spacious bathroom with Jacuzzi and walking closet.</t>
  </si>
  <si>
    <t>P807250</t>
  </si>
  <si>
    <t>44341 Rucker Street</t>
  </si>
  <si>
    <t>DW DR A2 WA ELB</t>
  </si>
  <si>
    <t>Z15 EV IC RL SD HQ HE</t>
  </si>
  <si>
    <t>P807277_SOCAL</t>
  </si>
  <si>
    <t xml:space="preserve">South Of 6th St. And West Of </t>
  </si>
  <si>
    <t>West of Pacific Ave. and South of 6th St. see map.</t>
  </si>
  <si>
    <t>90802-6602</t>
  </si>
  <si>
    <t>3N</t>
  </si>
  <si>
    <t>Broadmoor Buildings</t>
  </si>
  <si>
    <t xml:space="preserve">3N </t>
  </si>
  <si>
    <t>ross.gagnon@oclahomes.com</t>
  </si>
  <si>
    <t>562-719-2267</t>
  </si>
  <si>
    <t>PGAGNROS_SOCAL</t>
  </si>
  <si>
    <t>714-724-9912</t>
  </si>
  <si>
    <t>Ross Gagnon</t>
  </si>
  <si>
    <t>Thanks for your interest - you're buyers will love this top floor unit. This is a short sale and is subject to final investor review and approval of sales price and commission - approved commission to be split 50/50. If you have any questions please cal</t>
  </si>
  <si>
    <t>562-719-2367</t>
  </si>
  <si>
    <t>DG HZ P19 P23 OR 1N</t>
  </si>
  <si>
    <t>ZQ H5 A17 A0 IN H7 WT</t>
  </si>
  <si>
    <t>Contemporary design and stylings this top level 2 bedroom &amp; 2 bath condo in Downtown Long Beach is expected to sell fast Once owned and renovated by Jeff Lewis the host of Flipping Out The unit has many amenities and upgrades private washer and dryer hook-ups dishwasher hardwood floors upgraded countertops remodeled bathrooms new double pane windows and designer paint colors. This terrific top floor unit has beautiful views of Palos Verdes and the Long Beach skyline. Homeowner Association HOA amenities water gas for hot water trash and sewer paid through HOA dues. The HOA has completed the following improvements in the last 3 years New Roof New Elevator and Complete Termite repair and tenting. Centrally located and minutes away from Downtown restaurant &amp; shops the 710 freeway and two blocks from the Blue Line Metro link. Competitively priced must be seen to appreciate.</t>
  </si>
  <si>
    <t>PSANTDON_SOCAL</t>
  </si>
  <si>
    <t xml:space="preserve">BRM </t>
  </si>
  <si>
    <t>Chavez</t>
  </si>
  <si>
    <t>P807277</t>
  </si>
  <si>
    <t>528 Cedar Avenue</t>
  </si>
  <si>
    <t>P807285_SOCAL</t>
  </si>
  <si>
    <t>E/Bloomfield S/Orange</t>
  </si>
  <si>
    <t>EAST OF BLOOMFIELD S/ORANGE</t>
  </si>
  <si>
    <t>90630-2753</t>
  </si>
  <si>
    <t>Tanglewood North</t>
  </si>
  <si>
    <t>ALL TERMS AND CONDITIONS SUBJECT TO FINAL LIEN HOLDER'S APPROVAL OF SHORT SALE. FOR MORE INFORMATION PLEASE CALL CO-LISTING AGENT VLADIMIR BELLEMO AT 714 626-5335. BUYER/BUYER'S AGENT TO VERIFY AND SATISFY THEMSELVES REGARDING SQUARE FOOTAGE/SCHOOLS/HO</t>
  </si>
  <si>
    <t>NEEDS COSMETIC UPDATING PROPERTY NEEDS TLC BUT HAS BEEN PRICED COMPETITIVELY. GREAT OPPORTUNITY TO FIX AND SAVE . FANTASTIC &amp; QUIET LOCATION IN TRACT. NOT DIRECTLY ON THE STREET SURROUNDED BY LUSH GREENBELT &amp; MATURE TREES. TWO STORY MODEL WITH COMFORTABLE FLOORPLAN GREAT OPEN AND AIRY FEELING LARGE LIVING ROOM FORMAL DINING ROOM SEPARATE FAMILY ROOM ALL SPACIOUS BEDROOMS PRIVATE PATIO LEADING TO THE 2 CAR GARAGE. PLENTY OF GUEST PARKING NEARBY. AWARD WINNING CYPRESS SCHOOL DISTRICT INCLUDING OXFORD ACADEMY. ENJOY COMMUNITY POOL &amp; CLUBHOUSE.</t>
  </si>
  <si>
    <t>P807285</t>
  </si>
  <si>
    <t>4100 Orange Avenue</t>
  </si>
  <si>
    <t>P807303_SOCAL</t>
  </si>
  <si>
    <t>Avalon Towne</t>
  </si>
  <si>
    <t>Please see TGNO</t>
  </si>
  <si>
    <t>Short sale property subject to lender's approval. Commission is subject to 50/50 ...Please submit all offers with proof of funds. Pre-qual letter and fico score. Please fax it to E-fax 714 494-8081... Please call 714 543-4608 to make an appointment.</t>
  </si>
  <si>
    <t>40x80</t>
  </si>
  <si>
    <t>Very nice property 3 bedroom home in a nice area</t>
  </si>
  <si>
    <t>P807303</t>
  </si>
  <si>
    <t>410 E 98TH Street</t>
  </si>
  <si>
    <t>PP SLD FAL IG FHT</t>
  </si>
  <si>
    <t>A2 GB GC ELB</t>
  </si>
  <si>
    <t>FR OF SLA GB WN</t>
  </si>
  <si>
    <t>Z15 Z25 Z17 RL</t>
  </si>
  <si>
    <t>P807304_SOCAL</t>
  </si>
  <si>
    <t>La Palma And Brush Canyon</t>
  </si>
  <si>
    <t>From the 91 freeway exit @ Gypsum Canyon and go North to La Palma Ave. RT on La Palma and follow around the bend to Brush Canyon. RT on Brush Canyon past the park. LT on Running Spring Way. 5565 on the left side of the road.</t>
  </si>
  <si>
    <t>92887-6420</t>
  </si>
  <si>
    <t>Belcanto</t>
  </si>
  <si>
    <t>bill@dreamteamera.com</t>
  </si>
  <si>
    <t>PTARAWIL_SOCAL</t>
  </si>
  <si>
    <t>714-222-3111</t>
  </si>
  <si>
    <t>William Taraschi</t>
  </si>
  <si>
    <t>AGENTS - NO SHOWINGS UNTIL SATURDAY MARCH 3 - PROPERTY IS BEING CLEANED OUT - Short Sale Listing - All terms and conditions of the short sale to be approved by the lender. Showing must be coordinated through the Listing office and the owner. Owner is p</t>
  </si>
  <si>
    <t>Excellent opportunity for first time or move up Buyers. This home features one bedroom downstairs and three bedrooms upstairs that includes a master suite. Lower level includes a living room formal dining room kitchen with eat-in area family room bathroom and inside laundry. Second level includes three bedrooms and two bathrooms. Interior includes some recessed lighting family room fireplace and a few newer windows. A little bit of interior updating and elbow grease can turn this into a great house for a larger family. Outside the back yard includes a pebble tech pool and spa with waterfall outdoor fireplace built in barbecue and backs up to a green belt area. Located in the Yorba Linda High School District. Three car garage with lots of storage space too.</t>
  </si>
  <si>
    <t>HROSEFRA_SOCAL</t>
  </si>
  <si>
    <t>BELC</t>
  </si>
  <si>
    <t>Bryant Ranch Elementary</t>
  </si>
  <si>
    <t>Yorba Linda Hs</t>
  </si>
  <si>
    <t>Travis Ranch Ms</t>
  </si>
  <si>
    <t>P807304</t>
  </si>
  <si>
    <t>5565 Running Spring Way</t>
  </si>
  <si>
    <t>P807309_SOCAL</t>
  </si>
  <si>
    <t>Tustin &amp; Fairhaven</t>
  </si>
  <si>
    <t>Directly south of 22 freeway and west of Tustin Ave.</t>
  </si>
  <si>
    <t>92705-1011</t>
  </si>
  <si>
    <t>mscolaro@realtyexecutives.com</t>
  </si>
  <si>
    <t>714-671-9124</t>
  </si>
  <si>
    <t>PMICHSCO_SOCAL</t>
  </si>
  <si>
    <t>Michelle Scolaro</t>
  </si>
  <si>
    <t>714-883-3678</t>
  </si>
  <si>
    <t>Buyer walked on June 19th. On last leg of approval status. Need a backup to submit to B of A in equator at 115 000. Cash offers only. Was able to negotiate land lease reduction to 928/month and receive a reduced demand for balance owed from land owners</t>
  </si>
  <si>
    <t>An architect lives here and added his personal touch so every detail is built to perfection. Shows like a model home vaulted ceilings remodeled baths master bedroom fireplace and large walk in closet custom built ins and office area new flooring mirrored closets private front and back patios perfect for entertaining. Home backs up to greenbelt and is on leased land.</t>
  </si>
  <si>
    <t>P807309</t>
  </si>
  <si>
    <t>2512 N Tustin Avenue</t>
  </si>
  <si>
    <t>Lakewood Ind</t>
  </si>
  <si>
    <t>P807332_SOCAL</t>
  </si>
  <si>
    <t>93552-6708</t>
  </si>
  <si>
    <t>alfredloyac21@aol.com</t>
  </si>
  <si>
    <t>PLOYAALF_SOCAL</t>
  </si>
  <si>
    <t>562-706-1091</t>
  </si>
  <si>
    <t>Alfred Loya</t>
  </si>
  <si>
    <t>Easy to show. Just call owner Maria Spontak to set up appointment 661-406-0044. Seller is related to listing agent. Thank you for viewing and let's get it into escrow.</t>
  </si>
  <si>
    <t>562-902-4159</t>
  </si>
  <si>
    <t xml:space="preserve">Come and take a look at this manufactured located on a tranquil area with two bedrooms and one an a half bath. Ceiling fan on living room. Two storage sheds. Double wide mobile home. Enclosed patio. Parking carport for three cars. The newer refrigerator washer and dryer will stay Association pool and club house. Don't miss this one out </t>
  </si>
  <si>
    <t>P807332</t>
  </si>
  <si>
    <t xml:space="preserve">4444 E Avenue R </t>
  </si>
  <si>
    <t>P807337_SOCAL</t>
  </si>
  <si>
    <t>92637-2285</t>
  </si>
  <si>
    <t>realestateiq@hotmail.com</t>
  </si>
  <si>
    <t>PCOLOJER_SOCAL</t>
  </si>
  <si>
    <t>562-682-5606</t>
  </si>
  <si>
    <t>Jeremy Colonna</t>
  </si>
  <si>
    <t>0794_SOCAL</t>
  </si>
  <si>
    <t>Colonna &amp; Co. Realty</t>
  </si>
  <si>
    <t>To show please contact occupant Bob at 949-413-7485. This is a Coop and will not qualify for conventional financing. Seller will entertain any offer. Commission is 3 3000 agent bonus. Buyer to verify all information including HOA.</t>
  </si>
  <si>
    <t xml:space="preserve">Value priced one bedroom in Leisure World. Amenities include golf tennis lawn bowling weekly movies walking trails and much more This is the best value in this area of Leisure World. Don't wait </t>
  </si>
  <si>
    <t>P807337</t>
  </si>
  <si>
    <t xml:space="preserve">2189 Via Mariposa </t>
  </si>
  <si>
    <t>P807367_SOCAL</t>
  </si>
  <si>
    <t>215 South to Washington Street Right Country Club Drive Left Oasis Club Drive Left 42nd Avenue/Hovely Lane Right to Kansas.</t>
  </si>
  <si>
    <t>92211-7901</t>
  </si>
  <si>
    <t>brokerrubywool@aol.com</t>
  </si>
  <si>
    <t>562-438-5596</t>
  </si>
  <si>
    <t>ZMCCARUB_SOCAL</t>
  </si>
  <si>
    <t>562-547-2702</t>
  </si>
  <si>
    <t>Ruby McCabe-Wool</t>
  </si>
  <si>
    <t>PB9450_SOCAL</t>
  </si>
  <si>
    <t>Southern Shores Realty</t>
  </si>
  <si>
    <t>562-438-5516</t>
  </si>
  <si>
    <t>Property to decline 1 every 30 days in accordance with the probate court settlement. Property requires 48 hours to be shown. Best time to show is on weekends.</t>
  </si>
  <si>
    <t>Desert Center Unified</t>
  </si>
  <si>
    <t>P807367</t>
  </si>
  <si>
    <t>42145 Kansas Street</t>
  </si>
  <si>
    <t>Z25 CW RL</t>
  </si>
  <si>
    <t>P807378_SOCAL</t>
  </si>
  <si>
    <t>Eudlid/19th</t>
  </si>
  <si>
    <t>210 exit at Mountain go south 1 block to 19th St turn left. Take 19th Street to Palm. Sits on Northwest corner of Palm/19th.</t>
  </si>
  <si>
    <t>91784-1614</t>
  </si>
  <si>
    <t>714-719-9434</t>
  </si>
  <si>
    <t>909-581-4403</t>
  </si>
  <si>
    <t>909-581-9330</t>
  </si>
  <si>
    <t>Standard Sale By Appointment Only.Call Co-listing Agent-Doreen 714-719-9434 to show.Please e-mail offers with supporting documentation to Offers@completefund.com.All information provided by the listing agent/broker is deemed reliable but is not guarante</t>
  </si>
  <si>
    <t>140x144</t>
  </si>
  <si>
    <t>PRICE REDUCED Owner VERY VERY MOTIVATED Standard Sale Half Acre Beautiful North Upland Home on Corner Lot This inviting home is a tri-level home with a gorgeous pool. Seller is the original owner and has done some upgrades including new 5 year old clay roof crown molding new windows plantation shutters new air conditioning unit with split controls and air purifier system built in new water heater and re-finished pool. Come see for yourself Close to schools and 210 Fwy. Not a Short Sale... Not Bank Owned. Title shows 4 bedrooms in error but home is truly and originally 5 bedrooms No additions have been made to this home. Buyer to verify.</t>
  </si>
  <si>
    <t>C32176_SOCAL</t>
  </si>
  <si>
    <t>Pioneer Junior Hign</t>
  </si>
  <si>
    <t>P807378</t>
  </si>
  <si>
    <t>1905 N Palm Way</t>
  </si>
  <si>
    <t>Silvercrest Mfgd. Homes</t>
  </si>
  <si>
    <t>P807390_SOCAL</t>
  </si>
  <si>
    <t>Norwalk to Dunlap Crossing Rd.</t>
  </si>
  <si>
    <t>Dunlap Crossing</t>
  </si>
  <si>
    <t>90606-3615</t>
  </si>
  <si>
    <t>Dunlap Crossing Road</t>
  </si>
  <si>
    <t>lupem.sandoval@verizon.net</t>
  </si>
  <si>
    <t>877-359-8480</t>
  </si>
  <si>
    <t>PSANDLUP_SOCAL</t>
  </si>
  <si>
    <t>562-972-6221</t>
  </si>
  <si>
    <t>Lupe Sandoval</t>
  </si>
  <si>
    <t>Beautiful and Clean Double Wide Mobile home. Home has Master bedroom and Master bath Inside Laundry Open Kitchen opens to Living Room/ Dining Room. Very Spacious and well maintained.</t>
  </si>
  <si>
    <t>P807390</t>
  </si>
  <si>
    <t xml:space="preserve">10550 Dunlap Crossing Road </t>
  </si>
  <si>
    <t>Anastassi</t>
  </si>
  <si>
    <t>P807397_SOCAL</t>
  </si>
  <si>
    <t>Lomita Blvd And Western Ave</t>
  </si>
  <si>
    <t>On Lomita Blvd just east of Western Avenue</t>
  </si>
  <si>
    <t>90710-5434</t>
  </si>
  <si>
    <t>Bay Harbor Community</t>
  </si>
  <si>
    <t>carolynamour@yahoo.com</t>
  </si>
  <si>
    <t>PAMOUCAR_SOCAL</t>
  </si>
  <si>
    <t>310-863-5347</t>
  </si>
  <si>
    <t>Carolyn Amour</t>
  </si>
  <si>
    <t>PB7802_SOCAL</t>
  </si>
  <si>
    <t>Short Sale all offers to be pre-qualified with Amy Costa at Bank of America amy.costa@bankofamerica.com or 310 597-6001 or 562 602-5206 All offers must have proof of funds FICO Approval letter from buyers lendor of choice and Bank of America. Easy to</t>
  </si>
  <si>
    <t>310-755-6460</t>
  </si>
  <si>
    <t>BQ ZQ A0 A8</t>
  </si>
  <si>
    <t>Short Sale 3 bedroom 2 bath condo in move-in condition. Bring a fridge all other appliances included. Don't miss out on this great unit 3rd floor has city view court yard has a fantastic firepit and BBQ area. Master bedroom has a private bathroom and walk-in closet. Hardwood floors and berber carpet in bedrooms tiled floors in bathrooms Granite Counters and Island in kitchen forced air and heat and a great fireplace in living room. Hurry it won't last Almost forgot a short drive to beaches and shopping.</t>
  </si>
  <si>
    <t>SGIAMANG_SOCAL</t>
  </si>
  <si>
    <t>P807397</t>
  </si>
  <si>
    <t>1435 Lomita Boulevard</t>
  </si>
  <si>
    <t>P807408_SOCAL</t>
  </si>
  <si>
    <t>Mt Vemon Ave</t>
  </si>
  <si>
    <t>W. MT VEMON AVE E. BARTON RD S. PALM AVE</t>
  </si>
  <si>
    <t>Minona</t>
  </si>
  <si>
    <t>92313-5159</t>
  </si>
  <si>
    <t>wonsik7@yahoo.com</t>
  </si>
  <si>
    <t>PLEESWON_SOCAL</t>
  </si>
  <si>
    <t>Won Lee</t>
  </si>
  <si>
    <t>909-703-0101</t>
  </si>
  <si>
    <t>Seller still living on the property ring the bell before entering.... Short Sale subject to lender approval short sale negotiator is involved and his fee of 1 will be paid from total commission.</t>
  </si>
  <si>
    <t>91x200</t>
  </si>
  <si>
    <t>BLUE MOUNTAIN REAL ESTATE SPACIOUS 4 BEDROOM 2.75 BATH 2 CAR GARAGE WITH ATTACHED RECREATIONA OR HOME OFFICE OR GUEST ROOM. LARGE PRIVATE LOT AWAY FROM STREET FENCED YARD PERFECT FOR ENTERTAINING / FRUIT TREES. LIVING ROOM CEILING BOASTS ARCHITECTURAL DECORATIVE WOOD BEAMS. CLOSE TO SHOPPING/SCHOOL.</t>
  </si>
  <si>
    <t>KLEEHELE_SOCAL</t>
  </si>
  <si>
    <t>P807408</t>
  </si>
  <si>
    <t>22608 S Minona Drive</t>
  </si>
  <si>
    <t>829D6</t>
  </si>
  <si>
    <t>P807421_SOCAL</t>
  </si>
  <si>
    <t>Warner And Bristol</t>
  </si>
  <si>
    <t>Warner and Bristol</t>
  </si>
  <si>
    <t>92707-2109</t>
  </si>
  <si>
    <t xml:space="preserve"> JUST GOT A BIG PRICE REDUCTION REGULAR SALE. ACORDING TO THE SELLER ALL THE ROOMS ARE PERMITED SELLER WILL PROVIDE DOCUMENTS BUT BUYER OR BUYER'S AGENT TO VERIFY.</t>
  </si>
  <si>
    <t>56x115</t>
  </si>
  <si>
    <t>Excellent 5 bedrooms 2 bathrooms formal living room and a family room nice kitchen excellent back and front yards. home in an excellent area Acording to the seller all the bedrooms are permited. Bring your buyer to see it. This home is in a move in condition very clean inside and outside.</t>
  </si>
  <si>
    <t>P807421</t>
  </si>
  <si>
    <t>1029 W Glenwood Place</t>
  </si>
  <si>
    <t>829G6</t>
  </si>
  <si>
    <t>P807432_SOCAL</t>
  </si>
  <si>
    <t>92707-2343</t>
  </si>
  <si>
    <t>short sale subject to lien holders approval. please do not disturb tenants call Hernan for showing instructions at 9496908443 please email all offers to Bernardo@vprmail.com. submit proof of funds copy of EMD check and offer all in one email. Use full p</t>
  </si>
  <si>
    <t>61x112</t>
  </si>
  <si>
    <t>property is in need of repairs</t>
  </si>
  <si>
    <t>P807432</t>
  </si>
  <si>
    <t>809 E Pomona Street</t>
  </si>
  <si>
    <t>PC DK PR WR YE</t>
  </si>
  <si>
    <t>SI AC RK SN</t>
  </si>
  <si>
    <t>DR DW A2 RF WA BIN ELE ST</t>
  </si>
  <si>
    <t>I9 PC LI</t>
  </si>
  <si>
    <t>IE GW SK SC</t>
  </si>
  <si>
    <t>EK KC FM BB</t>
  </si>
  <si>
    <t>P807457_MRMLS</t>
  </si>
  <si>
    <t>3rd. St./Redondo Ave.</t>
  </si>
  <si>
    <t>North of 3rd. street South of 4th Street on Redondo Avenue</t>
  </si>
  <si>
    <t>90814-2652</t>
  </si>
  <si>
    <t>Lbcnr</t>
  </si>
  <si>
    <t>This is a std. sale. Owner wants to retire and close the business down after 40 years. Please call Ed @ 562-208-9738 to preview this unique property. Buyer to cooperate with Seller's 1031 exhange at no cost to buyer. Seller's choice of services. Buyer to</t>
  </si>
  <si>
    <t>GT SC CD DR P05 SO OP GA</t>
  </si>
  <si>
    <t>Upgraded home with approx. 1 600 sq.ft. 2 beds 2 baths office central air french doors 2 decks large 2nd. floor master suite with fireplace french doors and balcony overlooking the landscaped private rear yard of fruit trees and wisteria formal dining room inside laundry large country kitchen with fireplace leading to the rear deck.In addition an attached approx. 1 400 sq. commercial storefront currently used as a Florist Shop of 40 years facing Redondo Avenue. A unique property with lots of charm and possibilities in a high trafic area 3 blocks to the beach.</t>
  </si>
  <si>
    <t>P807457</t>
  </si>
  <si>
    <t>329 Redondo Avenue</t>
  </si>
  <si>
    <t>PF RR F01</t>
  </si>
  <si>
    <t>GD G02 FE SO</t>
  </si>
  <si>
    <t>BZ SW KJ SHA SG YB X48</t>
  </si>
  <si>
    <t>PC DK RP YE WR</t>
  </si>
  <si>
    <t>DW DR A2 RF WA EC ELB</t>
  </si>
  <si>
    <t>KT ME GL MR GB</t>
  </si>
  <si>
    <t>Z15 Z18 FC Z09</t>
  </si>
  <si>
    <t>GW SC SK</t>
  </si>
  <si>
    <t>B05 OW B10</t>
  </si>
  <si>
    <t>BB EK KC FM ISL</t>
  </si>
  <si>
    <t>CK KI K04 IL K08 CT</t>
  </si>
  <si>
    <t>P807457_SOCAL</t>
  </si>
  <si>
    <t>GT SO SC DG DR CD P08 GA OP</t>
  </si>
  <si>
    <t>P807485_SOCAL</t>
  </si>
  <si>
    <t>Exit 91 North to Euclid to Valencia Mesa left.</t>
  </si>
  <si>
    <t>Valencia Mesa</t>
  </si>
  <si>
    <t>92833-2217</t>
  </si>
  <si>
    <t>MaryLeeMLSteam@aol.com</t>
  </si>
  <si>
    <t>PSWEAMAR_SOCAL</t>
  </si>
  <si>
    <t>714-777-8777</t>
  </si>
  <si>
    <t>Mary Lee Swearingen</t>
  </si>
  <si>
    <t>Showings after 4 30 weekdays weekends appt anytime. Submit offers to MaryLeeMLSTeam@aol.com with Fico scores lender letter copy of deposit check. Agent related to sellers.</t>
  </si>
  <si>
    <t>84x248</t>
  </si>
  <si>
    <t>REDUCED Amazing Opportunity Fabulous 2002 year built gated Sunny Hills Fullerton Estate sitting on approx 1/2 acre with 7 bedrooms and 7.5 baths Library Game Room large Entry Foyer with huge domed &amp; lighted skylight. This property has TWO homes attached by a 4 car garage. The north property is a single story guest house possible rental originally built in 1952 and remodeled in 2002 with the addition of the main home featuring 5 316 square feet with combined total of 7 320 square feet of opulent living space. Gourmet Kitchen granite dual Refrigerators Dual Dishwashers walk in pantry. Master suite Fireplace and balcony lavish master bath. Too much to mention. Salt Water Pool and Spa completed with a view. Located in the Sunny Hills High School District. Excellent value.</t>
  </si>
  <si>
    <t>HVAKHLIS_SOCAL</t>
  </si>
  <si>
    <t>Sunny Hills H.S.</t>
  </si>
  <si>
    <t>P807485</t>
  </si>
  <si>
    <t>1014 W Valencia Mesa Drive</t>
  </si>
  <si>
    <t>RG X38 X40</t>
  </si>
  <si>
    <t>CC COF RL FC</t>
  </si>
  <si>
    <t>GN BO G05 FF GY IL LR RR FS WI</t>
  </si>
  <si>
    <t>P807486_SOCAL</t>
  </si>
  <si>
    <t>N Bastanchury / E Clydesdale</t>
  </si>
  <si>
    <t>FROM YORBA LINDA BLVD - NORTH ON FAIRMONT BLVD - WEST ON BASTANCHURY RD - NORTH ON CLYDESDALE - RIGHT ON PASO FINO WAY - LEFT ON CLEVELAND BAY LN - HOME IS ON THE LEFT</t>
  </si>
  <si>
    <t>AGENTS TO SHOW PLEASE CALL US 714 420-8184 TO SET UP AN APPT - 24HRS NOTICE IS REQUESTED BUT MAY NOT BE NECESSARY // MELLO ROOS IS APPROX 2 217 PER YEAR // 3RD CAR GARAGE STALL CURRENTLY USED AS GUEST SUITE LIVING AREA - SEE ATTACHED FLOORPLAN IN MEDI</t>
  </si>
  <si>
    <t>IV CV VH VE</t>
  </si>
  <si>
    <t>SPARKLING CITY LIGHTS &amp; SUNSET VIEW from Prestigious 'COVINGTON HEIGHTS at KERRIGAN RANCH' Estate - NEWER BUILT Spanish Style Home on NEARLY HALF ACRE PREMIUM LOT Offers Ultimate PRIVACY &amp; Space for a POOL SPA CASITA &amp; MORE Create Your Dream Backyard or Just Enjoy Serene Views of Rolling Hills &amp; Nature - Convenient MAIN FLOOR GUEST SUITE w/PRIVATE ENTRANCE &amp; KITCHENETTE Could be Second Master Bdrm or Great for Guests/In-Laws - Formal Living Rm w/Fireplace &amp; Soaring CATHEDRAL CEILINGS - Formal Dining Rm - Elegant FRENCH DOORS THRU-OUT - Bright GRANITE KITCHEN w/STAINLESS APPLIANCES WALK-IN PANTRY &amp; Large CENTER ISLAND w/BRKFST BAR SEATING - Family Room w/Fireplace &amp; Media Niche - HUGE BONUS/GAME RM Could be 6th Bdrm - Charming CENTER COURTYARD w/FIREPLACE Invites Indoor/Outdoor SoCal Living - Generous MASTER SUITE w/WALK-IN CLOSET &amp; PRIVATE VIEWING DECK - Within New 'YL HIGH SCHOOL' Boundary - Surrounded by 10 Miles of Horse &amp; Walking Trails - Close to BLACK GOLD GOLF COURSE &amp; CLUB</t>
  </si>
  <si>
    <t>KRCH</t>
  </si>
  <si>
    <t>P807486</t>
  </si>
  <si>
    <t xml:space="preserve">19451 Cleveland Bay </t>
  </si>
  <si>
    <t>P807493_SOCAL</t>
  </si>
  <si>
    <t>Church/29 Palms</t>
  </si>
  <si>
    <t>Apache Mobile home park has a sign off 29 palms Hwy near the Chevron Station on Church. Across from John's restaurant/Rib Joint</t>
  </si>
  <si>
    <t>20 Palms Highway</t>
  </si>
  <si>
    <t>kwdonaldson@gmail.com</t>
  </si>
  <si>
    <t>PKEVDON_SOCAL</t>
  </si>
  <si>
    <t>Kevin Donaldson</t>
  </si>
  <si>
    <t>714-931-8500</t>
  </si>
  <si>
    <t>This is vacant and there is Supra on the golf cart in the driveway on the right side. There is also a combo lock next to Supra if you do not have Supra call for Combo . Please call with any questions to 714-931-8500. Thanks for showing... Kevin</t>
  </si>
  <si>
    <t>Live in self owned Apache Mobile Home Park. This park is owned by all individual mobile home owners controlling space rent. 2 bedroom/2 bath built in 1968 in great condition/fully maintained including new swamp cooler. Home is 24/55 doublewide and includes golf cart refridgerator Dryer and any furniture inside if wanted. Right across from clubhouse with great pool and jacuzzi. Clubhouse has pool tables for recreation. Space rent currently is 315.00 per month and with cable trash water total space rent is around 400.00 month.</t>
  </si>
  <si>
    <t>P807493</t>
  </si>
  <si>
    <t xml:space="preserve">56245 20 Palms Highway </t>
  </si>
  <si>
    <t>P807494_SOCAL</t>
  </si>
  <si>
    <t>brentpark1@gmail.com</t>
  </si>
  <si>
    <t>PBRENTP_SOCAL</t>
  </si>
  <si>
    <t>Brent Park</t>
  </si>
  <si>
    <t>PB16518_SOCAL</t>
  </si>
  <si>
    <t>FLS Investment</t>
  </si>
  <si>
    <t>714-860-8867</t>
  </si>
  <si>
    <t>This is short sale. Do not contact the occupants. Any reduction on commission will be split 50/50. Please use my email as communication tool. For any question and/ offers please use brentpark1@gmail.com Thank you. There are 2 HOA dues. 355 is regular du</t>
  </si>
  <si>
    <t>Excellent condition. Very nice view from master bedroom balcony. Spaciou patio with access to the street. Gas fireplace. It's ready to move in.</t>
  </si>
  <si>
    <t>85960_SOCAL</t>
  </si>
  <si>
    <t>P807494</t>
  </si>
  <si>
    <t>2447 Loma Vista Street</t>
  </si>
  <si>
    <t>DW A2 RF ST6 FSB MO</t>
  </si>
  <si>
    <t>DAT A1 BS Z11 RL</t>
  </si>
  <si>
    <t>DS B03</t>
  </si>
  <si>
    <t>DN GY FS</t>
  </si>
  <si>
    <t>EK KI GK K03 IL</t>
  </si>
  <si>
    <t>P807517_SOCAL</t>
  </si>
  <si>
    <t>Pine And San Antonio</t>
  </si>
  <si>
    <t>From Long Beach Blvd West on San Antonio and South on Pine</t>
  </si>
  <si>
    <t>90807-3237</t>
  </si>
  <si>
    <t>scottchapman@mainstreetrealtors.net</t>
  </si>
  <si>
    <t>Front house is 2 bed and den and back house is 2 bed. House is not vacant Call agent for showing instructions and lock box location. 5625722275. Please remove shoes before entering. Back unit is occupied and is subject to inspection upon accepted offer</t>
  </si>
  <si>
    <t>Great Home for extended Family Fabulous remodeled Tudor home in the Virginia Country Club area with a separate guest quarters. The main house has a fireplace in the living room two bedrooms two baths family room with fireplace and a den/library that could be used as a third bedroom. Sparkling granite countertops and designer stainless steel appliances are the focal point of the spacious gourmet kitchen with wrap around bar seating for those intimate gatherings. The master suite has a spa tub walk in closet and oversized separate shower that makes this the perfect retreat. Updates for the main house include electrical service and wiring copper plumbing heating HDMI connections in bedrooms living room and den as well as Cat5e and RJ46 throughout the house. The guest quarters includes two bedrooms and one bath with updated kitchen hardwood floors and barrel ceilings and is located above the three car garage. Many more upgrades too numerous to mention.</t>
  </si>
  <si>
    <t xml:space="preserve">LC </t>
  </si>
  <si>
    <t>P807517</t>
  </si>
  <si>
    <t>4053 Pine Avenue</t>
  </si>
  <si>
    <t>P807525_SOCAL</t>
  </si>
  <si>
    <t>90807-4547</t>
  </si>
  <si>
    <t>866-675-9641</t>
  </si>
  <si>
    <t>909-248-5178</t>
  </si>
  <si>
    <t>909-287-3449</t>
  </si>
  <si>
    <t>01/05/12-Short Sale Approved at 90 000....COMPLEX IS NOT FHA APPROVED all terms subject to final lender approval and home is sold as is. BUYER COULD NOT PERFORM AND WE ARE AVAILABLE Call 714-496-9987 for showing info and lockbox info.</t>
  </si>
  <si>
    <t>714-4699</t>
  </si>
  <si>
    <t xml:space="preserve"> Short Sale Approved Affordable Clean Bixby Knolls Condo. Close to shopping dining and great freeway access. This condo has a nice open floor plan and low HOAs. Great For An Investor or 1st Time Home Buyer.</t>
  </si>
  <si>
    <t>P807525</t>
  </si>
  <si>
    <t>3310 Pasadena Avenue</t>
  </si>
  <si>
    <t>DW GSB GC K8 MO</t>
  </si>
  <si>
    <t>Z15 CC CW HC</t>
  </si>
  <si>
    <t>SG W02 W10</t>
  </si>
  <si>
    <t>Western Pacific Housing</t>
  </si>
  <si>
    <t>G05 DN FF</t>
  </si>
  <si>
    <t>709H6</t>
  </si>
  <si>
    <t>P807530_SOCAL</t>
  </si>
  <si>
    <t>Lambert / Valentia</t>
  </si>
  <si>
    <t>From Santa Fe travel East turn left on Railway turn right on Whistle Train follow around to the end of the street Trolley . The house is on the left hand side.</t>
  </si>
  <si>
    <t>Trolley</t>
  </si>
  <si>
    <t>92823-1053</t>
  </si>
  <si>
    <t>Emerald Hills</t>
  </si>
  <si>
    <t>hfs20630@gmail.com</t>
  </si>
  <si>
    <t>714-970-7742</t>
  </si>
  <si>
    <t>PHUFEMI_SOCAL</t>
  </si>
  <si>
    <t>714-296-3660</t>
  </si>
  <si>
    <t>Emily Hu</t>
  </si>
  <si>
    <t>Standard Sale No Waiting Excellent/move-in condition. Please call/text Listing Agent - Emily Hu @ 714 296-3660 for appointment to show. There is a dog in the backyard please do not go into backyard if homeowner was not present. Please knock on the</t>
  </si>
  <si>
    <t>IV CV VN VH</t>
  </si>
  <si>
    <t>This extrodinary beautiful view home is located at Olinda Ranch community of Brea. The proeprty features 4 bedrooms with 4 and 1/2 baths Office/Den Loft and Library. Two-story high ceiling Living Room with magnificent view through the big window. Crown Molding through-out. Goumet kitchen with granite slab countertops large center island stainless steel appliances. Main floor bedroom with full bath. Maple handrail and paint-grade baluster stair system. Open space Family room with fireplace and built-in entertainment center. Front yard with private gate. Excellent Brea school district. Conveniently located in the center of Brea.</t>
  </si>
  <si>
    <t>EMER</t>
  </si>
  <si>
    <t>Olinda Village</t>
  </si>
  <si>
    <t>Brea Olinda High</t>
  </si>
  <si>
    <t>P807530</t>
  </si>
  <si>
    <t>3910 Trolley Court</t>
  </si>
  <si>
    <t>WAL PRE</t>
  </si>
  <si>
    <t>P807533_SOCAL</t>
  </si>
  <si>
    <t>Village And Imperial</t>
  </si>
  <si>
    <t>From Imperial Highway-South on Village Drive until it dead ends. The address of Yorkshire takes you to the back of the property. Park at the end of Village on the right hand side and walk down the pathway to the unit.</t>
  </si>
  <si>
    <t>90631-7447</t>
  </si>
  <si>
    <t>Sunny Hills Village</t>
  </si>
  <si>
    <t>PHIGGTHO_SOCAL</t>
  </si>
  <si>
    <t>Thomas Higgins</t>
  </si>
  <si>
    <t>877-846-6275</t>
  </si>
  <si>
    <t>JWP.TNG@gmail.com</t>
  </si>
  <si>
    <t>Jonathan Pearson</t>
  </si>
  <si>
    <t>714-253-6017</t>
  </si>
  <si>
    <t>No showings at this time please. Seller Controlled Lockbox Young children at the home may be napping so please be considerate. This is a short sale with two loans. I employ a negotiator that will get things done. No additional fees are required. If bank</t>
  </si>
  <si>
    <t>D06 D20 D30 D49</t>
  </si>
  <si>
    <t>This is it If you have been looking for a spacious upgraded affordable home then search no more. This single family attached end unit has it all. Dark rich hardwood floors an updated kitchen with clean white cabinets and granite counters an open floorplan and one of the larger patios within the entire community. All three bedrooms are upstairs. The master suite has its own bathroom and walk-in closet. Upgraded lighting throughout including ceiling fans in each bedroom. Crown molding central heat and air and neutral colors make this place feel like a brand new model home Located off the street making this one of the quieter locations in the complex. Situated in the highly sought-after Sunny Hills Village which leaves you close to schools shopping and entertainment. Don't hesitate on this one as it is going to go very fast.</t>
  </si>
  <si>
    <t>PDOMITIM_SOCAL</t>
  </si>
  <si>
    <t>SUNH</t>
  </si>
  <si>
    <t>P807533</t>
  </si>
  <si>
    <t>1417 Yorkshire Lane</t>
  </si>
  <si>
    <t>P807536_SOCAL</t>
  </si>
  <si>
    <t>Rialto &amp; Riverside</t>
  </si>
  <si>
    <t>E. Riverside Ave &amp; S. Rialto</t>
  </si>
  <si>
    <t>92376-6625</t>
  </si>
  <si>
    <t xml:space="preserve"> Short Sale-Price Terms &amp; Commissions Are Subject To Lien Holder Final Approval Short Sale Handled By Professional 3rd Party At No Cost To Buyer. For Combo Text Agent With Name &amp; Lic . Submit Offers By Email- URIEL@THEOJEDATEAM.COM or fax- 909 587-5</t>
  </si>
  <si>
    <t>66x135</t>
  </si>
  <si>
    <t>Great Property For First Time Buyers Or Investment. Property Located Close To Schools Freeways &amp; Downtown Rialto. Home Has Great Potential Will Not Last.</t>
  </si>
  <si>
    <t>P807536</t>
  </si>
  <si>
    <t>126 S Oakdale Avenue</t>
  </si>
  <si>
    <t>LR CON GS</t>
  </si>
  <si>
    <t>TR LX KP MJ</t>
  </si>
  <si>
    <t>Z24 Z25</t>
  </si>
  <si>
    <t>Summer Cottage</t>
  </si>
  <si>
    <t>P807539_SOCAL</t>
  </si>
  <si>
    <t>El Toro/Portola</t>
  </si>
  <si>
    <t>El Toro Road North to Painted Trail right on Painted Trail left on Serenity right on Sienna Ridge right on Knoll Lake.</t>
  </si>
  <si>
    <t>Lk</t>
  </si>
  <si>
    <t>92692-5963</t>
  </si>
  <si>
    <t xml:space="preserve">Lake N </t>
  </si>
  <si>
    <t>Must call owner to show. Sellers are control of lockbox. This is a short sale but your commission isn't subject to bank approval. Before you write an offer you MUST go to http //www.shermansmith.com/shortsaleoffer for more details on how to write an offer</t>
  </si>
  <si>
    <t>Designer home with many upgrades. Custom Kitchen with granite countertops and maple cabinets. Viking refrigerator double dishwasher convection oven gas range water filtration system. Custom wet bar with glass lighted doors. Living room with fireplace and built-in media area. Bedroom with walk-in closet. Tropical back yard with outdoor speakers. This is a great family neighborhood.</t>
  </si>
  <si>
    <t>SIER</t>
  </si>
  <si>
    <t>P807539</t>
  </si>
  <si>
    <t xml:space="preserve">402 Knoll Lake N </t>
  </si>
  <si>
    <t>P807545_SOCAL</t>
  </si>
  <si>
    <t>S/Ball Rd. E/Sunkist</t>
  </si>
  <si>
    <t>Enter park and make first left turn. Pass y in road and continue until you reach unit located across from 2 guest parking spaces.</t>
  </si>
  <si>
    <t>92806-5621</t>
  </si>
  <si>
    <t>marilynfaith@msn.com</t>
  </si>
  <si>
    <t>AFAITMAR_SOCAL</t>
  </si>
  <si>
    <t>714-225-4466</t>
  </si>
  <si>
    <t>Marilyn Faith</t>
  </si>
  <si>
    <t>Seller is extremely motivated. Make an offer. Most furnisings are available for purchase.</t>
  </si>
  <si>
    <t>2 Bedroom and 2 bath home with enclosed room off family room. Nice size kitchen with pantry dishwasher cook top and wall oven. Inside laundry room. Storage building. Large back yard.</t>
  </si>
  <si>
    <t>P807545</t>
  </si>
  <si>
    <t>1400 S Sunkist Street</t>
  </si>
  <si>
    <t>P807564_SOCAL</t>
  </si>
  <si>
    <t>92708-5047</t>
  </si>
  <si>
    <t>Appointments only. This is a short slae terms and conditions are subject to Lender approval. Commission to be split 50/50 ATTENTION AGENTS For the latest UPDATES APPOINTMENT ACCESS &amp; OFFER SUBMISSION Instructions please go online COPY &amp; PASTE to</t>
  </si>
  <si>
    <t xml:space="preserve">This is a must see Newer Luxury Home </t>
  </si>
  <si>
    <t>P807564</t>
  </si>
  <si>
    <t>17942 Point Reyes Street</t>
  </si>
  <si>
    <t>SW KJ YB</t>
  </si>
  <si>
    <t>DR EB RH ST GB WN</t>
  </si>
  <si>
    <t>A1 Z17 FC Z09</t>
  </si>
  <si>
    <t>BW DP SC SK W09</t>
  </si>
  <si>
    <t>Butler &amp; Harbour</t>
  </si>
  <si>
    <t>M2 M01 DA MG FB MA</t>
  </si>
  <si>
    <t>FA G12 DN FF LR FS WI</t>
  </si>
  <si>
    <t>GK K03 K08 SK</t>
  </si>
  <si>
    <t>769H3</t>
  </si>
  <si>
    <t>P807575_SOCAL</t>
  </si>
  <si>
    <t>Hearthside &amp; Riverdale</t>
  </si>
  <si>
    <t>91 FREEWAY TAKE GLASSELL OFF RAMP SOUTH AND TURN LEFT ON RIVERDALE THEN TURN RIGHT ON HEARTHSIDE AND LEFT ON MEADOWBROOK TO 723.</t>
  </si>
  <si>
    <t>92865-1321</t>
  </si>
  <si>
    <t xml:space="preserve">Influential Homes By Butler &amp; </t>
  </si>
  <si>
    <t>okkarl@msn.com</t>
  </si>
  <si>
    <t>714-998-0151</t>
  </si>
  <si>
    <t>EANDEKAR_SOCAL</t>
  </si>
  <si>
    <t>714-349-3100</t>
  </si>
  <si>
    <t>Karl Anderson</t>
  </si>
  <si>
    <t>714-998-0909</t>
  </si>
  <si>
    <t>The lock box ion on the left side door to the mother-in-law Quarters. behind the rod iron gate. show and sell.</t>
  </si>
  <si>
    <t>73x100</t>
  </si>
  <si>
    <t xml:space="preserve">This Remodeled home has two additions First was an Appro. 800 Sqt Mother-in-law quarters next a Family Room Approx 300 SqFt.Both remodels were done with permits. The mother-in-law includes a master like setup with bedroom bay window mirrored closet full bath and office that has plumbing for kitchenette. The family room has sliders to patio and French slider to yard. Totally remodeled kitchen with granite counters SS appliances Gas cooktop and designer cabinets Walk-in pantry and inside laundry room. A pull down ladder in the hallway leads to a finished attic for storage or children play area 'Kid Cave'. Master with remodeled bath and 2 ample closets. Newer Roof all cement/hardsca e work has been redone with stamped in pattern. Newer windows newer A/C and heater units. Finished garage with wood/vinyl flooring. A MUST SEE </t>
  </si>
  <si>
    <t xml:space="preserve">Influential Homes B </t>
  </si>
  <si>
    <t>Cerrovilla</t>
  </si>
  <si>
    <t>P807575</t>
  </si>
  <si>
    <t>723 E Meadowbrook Avenue</t>
  </si>
  <si>
    <t>P807591_SOCAL</t>
  </si>
  <si>
    <t>Vienna Lane/Knox Ave.</t>
  </si>
  <si>
    <t>Please refer to google maps for directions.</t>
  </si>
  <si>
    <t>92336-4617</t>
  </si>
  <si>
    <t>Short Sale price and commission subject to lender approval commission to be 50 of amount approved by lender. Please email all questions and offers by email to samkimteam@yahoo.com all offers with pre qual letter stating fico scores and source of funds</t>
  </si>
  <si>
    <t>Beautiful newer home.</t>
  </si>
  <si>
    <t>P807591</t>
  </si>
  <si>
    <t xml:space="preserve">15688 Portenza </t>
  </si>
  <si>
    <t>CV DW A2 RF CO GC K8 K3 SC</t>
  </si>
  <si>
    <t>WT IC STO A1 CJ CC CW Z17 DDE FC</t>
  </si>
  <si>
    <t>FS ESL SE</t>
  </si>
  <si>
    <t>OX B02 B03 B14 OW SL IB</t>
  </si>
  <si>
    <t>770G7</t>
  </si>
  <si>
    <t>P807596_SOCAL</t>
  </si>
  <si>
    <t xml:space="preserve">E. Santiago Canyon Rd./Hunter </t>
  </si>
  <si>
    <t>East on Santiago Canyon Rd Left on Hunter Way right on Diane Dr.</t>
  </si>
  <si>
    <t>92869-1837</t>
  </si>
  <si>
    <t>marksand52@hotmail.com</t>
  </si>
  <si>
    <t>714-997-1887</t>
  </si>
  <si>
    <t>ESANDMAR_SOCAL</t>
  </si>
  <si>
    <t>714-608-4086</t>
  </si>
  <si>
    <t>Mark Sandford</t>
  </si>
  <si>
    <t>Sale is subject to cancellation of existing escrow. Beautiful property shows well. Easy to show. call agent. We will meet and open the house. Thank you.</t>
  </si>
  <si>
    <t>Private peaceful park-like setting with views of mature oaks and Santiago Oaks Park. Warm inviting lovely home with large rooms custom moldings vaulted ceilings and custom lighting inside and out. Handsome stone fireplace accents the family room with wood beam ceiling and granite topped walk behind bar wine refrigerator and beverage cooler. Gourmet kitchen offers double convection oven granite counters birch cabinetry and large center island with 5 burner gas cook top. Gorgeous used brick fireplace in the vaulted living room. Master suite with huge walk in closet double vanity. Other features include French doors solar tubes security system intercom system sound system inside and out and gated front entrance. Amazing grounds offer numerous fruit trees heated spa and fire pit entertainment area large covered patio built in counter with seating and beautiful views. Convenient utility storage shed garage with metal cabinetry finished epoxy floors and storage</t>
  </si>
  <si>
    <t>P807596</t>
  </si>
  <si>
    <t>7634 E Diane Drive</t>
  </si>
  <si>
    <t>P807597_SOCAL</t>
  </si>
  <si>
    <t>92505-4844</t>
  </si>
  <si>
    <t>Beautiful 3Bedrooms/2Baths Home with A Living/Dining room combo with Ceiling Lights and Carpet Floor. A Lovely Kitchen with Plenty of Cabinets Dishwasher Ceiling Lights Garbage Disposal Formica Counters with Tile Edge and Linoleum Floor.Master Bedroom with Wall Closet Ceiling Light and Carpet Floor. Guest Bedrooms with Carpet Floors. Bathrooms with Tub and Shower Formica Counters and Linoleum Floors. A Lovely Side Deck BBQ Area Front Yard and also includes Central A/C Shed and 3 Car Carport Parking.</t>
  </si>
  <si>
    <t>P807597</t>
  </si>
  <si>
    <t>P807605_SOCAL</t>
  </si>
  <si>
    <t>Lambert Rd./ Idaho</t>
  </si>
  <si>
    <t>From Imperial HWY go North on Idaho right turn at Lambert then an immediate left turn into Friendly Village Park turn right at stop sign sp. 296 is on right side of street.</t>
  </si>
  <si>
    <t>90631-1321</t>
  </si>
  <si>
    <t>r777on@aol.com</t>
  </si>
  <si>
    <t>PHERRANT_SOCAL</t>
  </si>
  <si>
    <t>Anthony Hernandez</t>
  </si>
  <si>
    <t>562-237-8219</t>
  </si>
  <si>
    <t>Seller is a licensed Realtor. Call agent for lock box combo.</t>
  </si>
  <si>
    <t>Location Location Location This newly refurbished 2 bedroom 2 bath home sits directly across from the park clubhouse and all ammenities. This home offers a large living room large master bedroom with master bath den covered patio and ramp access to the front door. Park ammenities include a sparkling swimming pool fitness room recently finished putting greens and an inviting clubhouse for community activities.</t>
  </si>
  <si>
    <t>P807605</t>
  </si>
  <si>
    <t>1001 W Lambert Road</t>
  </si>
  <si>
    <t>P807639_SOCAL</t>
  </si>
  <si>
    <t>La Salle Ave &amp; 179 Th St</t>
  </si>
  <si>
    <t>1 block North of 182nd st. 3 blocks East of Western</t>
  </si>
  <si>
    <t>90248-3606</t>
  </si>
  <si>
    <t>jinhong@newstarrealty.com</t>
  </si>
  <si>
    <t>714-636-6946</t>
  </si>
  <si>
    <t>714-336-5222</t>
  </si>
  <si>
    <t>Jin Hong</t>
  </si>
  <si>
    <t>Vacant. Go Direct. terms and conditions including commissions are subject to lender's final short sale approval. Property has high potential. Zoned Home Business selling agents to verify with city . please send offer to 'jinhong@newstarrealty.com'. Thank</t>
  </si>
  <si>
    <t>Zoned Home Business-Buyer to verify with City of Gardena. Open Floorplan with spacious kitchen with tile breakfast bar &amp; lots of cabinet space. Huge livingroom. Master bedroom with pricate bathroom. Front yard is asphalt for multiple parking. 2 car detached garage off alley coverted to workship. Wood deck at rear of house. additional large area between house &amp; workship is asphalt. Property will be sold as is condition but it has lots of potential.</t>
  </si>
  <si>
    <t>PJAMIEEYK_SOCAL</t>
  </si>
  <si>
    <t>P807639</t>
  </si>
  <si>
    <t>18019 La Salle Avenue</t>
  </si>
  <si>
    <t>P807682_SOCAL</t>
  </si>
  <si>
    <t>605 off Rosecrans</t>
  </si>
  <si>
    <t>90706-2464</t>
  </si>
  <si>
    <t xml:space="preserve"> SHORT SALE SUBECT TO LENDER APPROVAL OF PRICE TERM &amp; COMMISION. PLEASE TEXT-TEXT ONLY or EMAIL for time/date of showing WITH ADDRESS of Home. PLEASE DO NOT CALL or leave message on cell phone MONGOFAX OFFER ONLY to tammyvoBroker@gmail.com with</t>
  </si>
  <si>
    <t>NICE HOME of 4BED/2BA/2CAR GARAGE. Total squarefotage of 1 690SF LOT size 6059SF. SOLD AS-IS. Buyer to verify all permits and INFO of home.</t>
  </si>
  <si>
    <t>P807682</t>
  </si>
  <si>
    <t>9845 Rosecrans Avenue</t>
  </si>
  <si>
    <t>P807686_SOCAL</t>
  </si>
  <si>
    <t>Orange Ave and 63RD St</t>
  </si>
  <si>
    <t>90805-3147</t>
  </si>
  <si>
    <t xml:space="preserve"> TENANTS OCCUPIED PLEASE DRIVE BY ONLY DO NOT WALK AROUND HOME OR KNOCK ON DOOR- DO NOT DISTURB TENANTS &amp; BEWARE OF DOGS THANK YOU SHORT SALE SUBJECT TO LENDER APPROVAL OF ALL INCLUDING PRICE TERMS &amp; COMMISSION. MONGOFAX OFFER only to Tammy</t>
  </si>
  <si>
    <t>NICE FAMILY HOME of 3BED/2BA. Total square Footage 1 081SF Lot Size 5200SF. Currently TENANTS OCCUPIED. Buyer to verify all permits and INFO of home. Please send your HIGHEST &amp; BEST OFFER. Thank you SOLD AS-IS. NO REPAIR-NO TERMITE WORK-NO HOME WARRANTY.</t>
  </si>
  <si>
    <t>Grand Elementary</t>
  </si>
  <si>
    <t>P807686</t>
  </si>
  <si>
    <t>1309 E 63RD Street</t>
  </si>
  <si>
    <t>P807687_SOCAL</t>
  </si>
  <si>
    <t>Nohl Ranch And Rural Ridge</t>
  </si>
  <si>
    <t>Nohl Ranch / Rural Ridge</t>
  </si>
  <si>
    <t>92807-3732</t>
  </si>
  <si>
    <t>MultipleOffers@gmail.com</t>
  </si>
  <si>
    <t>PSALDJUL_SOCAL</t>
  </si>
  <si>
    <t>714-343-1436</t>
  </si>
  <si>
    <t>Julio Saldana</t>
  </si>
  <si>
    <t>Broker/Agents follow instructions as it may delay your offer if you don't. The following items are needed in the following order 1 Offer 2 Copy of Initial Deposit 3 . CURRENT Proof of Funds 4 . Water heater and Lead Base 5 . BIW 6 . REO Advisor 7 . Buy</t>
  </si>
  <si>
    <t>67x150</t>
  </si>
  <si>
    <t>Bring your fully approved home buyers to this highly sought after West ridge community property. It offers new interior paint new carpet upgraded windows granite countertops a three car attached garage two floors with 2 512 sqft. living space a luscious 10 500 lot size a gated community pool and tennis court with very low quarterly hoa dues of 96. This HOME also offers a wet bar for entertaining and a fireplace to keep you and your love ones warm and cozy. Selling agents please see media files required. MLS is updated as need to show CURRENT status. All incoming offers will be submitted after the holiday weekend.</t>
  </si>
  <si>
    <t>SSHARAM1_SOCAL</t>
  </si>
  <si>
    <t>WSTR</t>
  </si>
  <si>
    <t>P807687</t>
  </si>
  <si>
    <t>490 S Westridge Circle</t>
  </si>
  <si>
    <t>P807688_SOCAL</t>
  </si>
  <si>
    <t>Ellington Dr.</t>
  </si>
  <si>
    <t>92880-5472</t>
  </si>
  <si>
    <t>jamestram@sbcglobal.net</t>
  </si>
  <si>
    <t>714-617-5575</t>
  </si>
  <si>
    <t>PTRAMJAM_SOCAL</t>
  </si>
  <si>
    <t>James Tram</t>
  </si>
  <si>
    <t>PB15479_SOCAL</t>
  </si>
  <si>
    <t>Pacific Palm Realty &amp; Funding</t>
  </si>
  <si>
    <t>714-928-5667</t>
  </si>
  <si>
    <t>714-617-5580</t>
  </si>
  <si>
    <t>Approved Short Sales at 319 000. Sale 'AS IS' no repair. No Home Warranty. Termite up to 1 000. Buyer Max 1.00 Closing Costs allowance. COE within 30 days after acceptance. Please text Agent Name and DRE number for showing appointment without exception</t>
  </si>
  <si>
    <t>A Rare Find with lots of upgrades with 4Bedrooms/2Baths upstair and 1Bedroom/1Bath down stair. Master Suite with Fire place with separate Tub and Shower. Vaulted ceilings and sweeping staircase. Great location next to the 15 &amp; 91 Freeways. Must see to appreciate.</t>
  </si>
  <si>
    <t>PKIMSAMU_SOCAL</t>
  </si>
  <si>
    <t>P807688</t>
  </si>
  <si>
    <t>1269 Carriage Lane</t>
  </si>
  <si>
    <t>SJ CRL IBA</t>
  </si>
  <si>
    <t>P807693_SOCAL</t>
  </si>
  <si>
    <t>Eucalyptus &amp; Redwood</t>
  </si>
  <si>
    <t>Off the 15 Noth Frwy. Exit on Bear Valley go east to Cottonwood Ave make a right turn to Sycamore make a left turn on Redwood Ave to Address 11451 Redwood</t>
  </si>
  <si>
    <t>92345-1943</t>
  </si>
  <si>
    <t>EPROOJOE_SOCAL</t>
  </si>
  <si>
    <t>Joe Proo</t>
  </si>
  <si>
    <t>562-274-2223</t>
  </si>
  <si>
    <t>jose@jandpteam.com</t>
  </si>
  <si>
    <t>714-583-6993</t>
  </si>
  <si>
    <t>PRODRJOS_SOCAL</t>
  </si>
  <si>
    <t>760-792-0292</t>
  </si>
  <si>
    <t>Standard sale not a short sale. Agents please submit completed offer along with copy of credit report approval letter proof of funds and initial deposit to jose@jandpteam.com please call to let me know you are sending an offer. Seller has found a new</t>
  </si>
  <si>
    <t>HS A13</t>
  </si>
  <si>
    <t>Single famity Mini Ranch Style home featuring 4 bedrooms two baths plus bonus office room built in 1990 with almost two acres of land large master bedroom centrally located to all major stores and withing minutes from the 15 Fwy this home is perfect for people who need land for their toys and animals. It also features a fully fenced yard and cross fence plus a separate yard. The property is just under one mile to and elementary school and high school and just minutes from the freeway. This property is ready for you horses with 3 three sided horse shelters and a Tack Shed. The home also features Central Air a covered patio or porch New roof come see this home and make it yours. This is a standard sale no need to wait.</t>
  </si>
  <si>
    <t>P807693</t>
  </si>
  <si>
    <t>11451 Redwood Avenue</t>
  </si>
  <si>
    <t>FR MR RH GB WN</t>
  </si>
  <si>
    <t>Z15 SUR BS CW RL</t>
  </si>
  <si>
    <t>GA K03 K07 K08</t>
  </si>
  <si>
    <t>P807712_SOCAL</t>
  </si>
  <si>
    <t>Roseheadge /Lynalan</t>
  </si>
  <si>
    <t>605fwy extit Whittier Blvd east to Braodway south to Rose Hedge east to Lynalan south to address.</t>
  </si>
  <si>
    <t>90606-2444</t>
  </si>
  <si>
    <t>M442641_SOCAL</t>
  </si>
  <si>
    <t>Ronald Ridout</t>
  </si>
  <si>
    <t>kevin@247agent.net</t>
  </si>
  <si>
    <t>PRAISKEV_SOCAL</t>
  </si>
  <si>
    <t>562-572-5555</t>
  </si>
  <si>
    <t>Kevin Raisch</t>
  </si>
  <si>
    <t>Short Sale subject to Lender approval any commission changes or costs related to theshort sale will be split 50/50. Please submit your offer with AD/RPA/FICOs/Proof of Funds/EMD of at least 1.5 of purchase price/ Approval letter. Sellers are in two diff</t>
  </si>
  <si>
    <t>Great Starter Home that has been upgraded with nice finishes. The home has a large living room with big double paned windows providing all the natural light you will ever need decotated with LED recessed lighting a designer ceiling fan surround sound speakers orginal high finish hardwood floors and a hand crafted built in book case as a perfect location for your entertainment center. Next off the living room you step down onto oversized marble tile flooring in this large permitted family room complete with a marble front gas/wood fireplace as a focal point. The family room has an area for a small eating area adjacent to the kitchen and as a added bonus the room has a 1/2 bath available to guest when entertaining. To really appreciate this house you need to come and see the rest of the rooms you will not be disappointed.</t>
  </si>
  <si>
    <t>SENOSDEB_SOCAL</t>
  </si>
  <si>
    <t>P807712</t>
  </si>
  <si>
    <t>7503 Lynalan Avenue</t>
  </si>
  <si>
    <t>DT 1S MTR X42</t>
  </si>
  <si>
    <t>P807716_SOCAL</t>
  </si>
  <si>
    <t>Lakewood And South</t>
  </si>
  <si>
    <t>Take Lakewood Bl to Michlson Then Turn Right on Castana Ave.</t>
  </si>
  <si>
    <t>90712-1604</t>
  </si>
  <si>
    <t>Castana Ave.</t>
  </si>
  <si>
    <t>dguarino7@gmail.com</t>
  </si>
  <si>
    <t>714-852-4059</t>
  </si>
  <si>
    <t>PDAVIDGU_SOCAL</t>
  </si>
  <si>
    <t>714-402-3283</t>
  </si>
  <si>
    <t>David Guarino</t>
  </si>
  <si>
    <t>Easy To Show Call First Go Direct Call David 714-402-3283 Showings Daily Between 10am and 6pm. Supra On Front Door. This Is A Short Sale Subject To Lender Approval Any Reductions In Commissions Will Be Split Equally Between Listing and Selling Brokers. S</t>
  </si>
  <si>
    <t>51x103</t>
  </si>
  <si>
    <t>Rare Find This Charming 3 Bedroom 1 Bath Two Story Home With Detached Permitted Workshop In Rear. This Home Features Many Upgrades Including Forced Heating and Air Conditioning Dual Pane Windows Smooth Ceilings With Recessed Lighting Jacuzzi Tub Nicely Landscaped Front and Back Yard With Timed Sprinkler System. Well Established Tree Lined Neighborhood Close To Lakewood Center Mall And Restaurants. Separate Detached Permitted Workshop/Home Office In Backyard.</t>
  </si>
  <si>
    <t>RBARBLEE_SOCAL</t>
  </si>
  <si>
    <t>P807716</t>
  </si>
  <si>
    <t>5722 Castana Ave. Avenue</t>
  </si>
  <si>
    <t>P807733_SOCAL</t>
  </si>
  <si>
    <t>Highland Ranch</t>
  </si>
  <si>
    <t>HIGHLAND RANCH RD.</t>
  </si>
  <si>
    <t>World Trade</t>
  </si>
  <si>
    <t>92128-4399</t>
  </si>
  <si>
    <t xml:space="preserve"> PLEASE DO NOT DISTURB OCCUPANTS TEXT ME @ 714-213-4989 FOR SHOWING WITH 24 HOURS ADVANCE SHORT SALE SUBJECT TO LENDER'S APPROVAL. PROPERTY TO BE SOLD IN AS-IS WHERE-IS CONDITION WITH NO EXPRESSED OR IMPLIED WARRANTIES OF ANY KIND. ALL OFFERS MUST</t>
  </si>
  <si>
    <t>RANCHO BERNARDO/CARMEL MOUNTAIN RANCHO. THIS TOWN HOME FEATURES A MODERN EAT-IN KITCHEN COZY FAMILY ROOM WITH FIREPLACE &amp; ENTERTAINMENT CENTER FORMAL DINING &amp; LIVING ROOM.MASTER SUITE W/WALK-IN CLOSET DUAL SINKS SEPARATE TUB &amp; SHOWER. 2-CAR GARAGE COMMUNITY POOL &amp; SPA POWAY SCHOOLS. WALK TO SHOPPING &amp; LIBRARY.</t>
  </si>
  <si>
    <t>P807733</t>
  </si>
  <si>
    <t>12019 World Trade Drive</t>
  </si>
  <si>
    <t>GGR MO SC</t>
  </si>
  <si>
    <t>FR GS GB</t>
  </si>
  <si>
    <t>HW PH LV KP</t>
  </si>
  <si>
    <t>Z24 Z15 BZ MS CJ CC</t>
  </si>
  <si>
    <t>IW W04 W05 W09 ID</t>
  </si>
  <si>
    <t>Award Winning</t>
  </si>
  <si>
    <t>Brea Lofts</t>
  </si>
  <si>
    <t>M2 DA MG FB MA M05 MR MS M07 M09 WK</t>
  </si>
  <si>
    <t>LF FF DN GY IL FS ST WC</t>
  </si>
  <si>
    <t>KI GK IL K05 K07 K08</t>
  </si>
  <si>
    <t>P807735_SOCAL</t>
  </si>
  <si>
    <t>S. Of Imperial N. Of Elm</t>
  </si>
  <si>
    <t>From 57 north exit west at Imperial Hwy. Turn left at Brea Blvd. make a u turn and park on street or pull around to parking area on south side of the brea lofts end location near the back. North of Bastanchury East of Imperial between Fir and Elm. Ea</t>
  </si>
  <si>
    <t>92821-5304</t>
  </si>
  <si>
    <t>donnaremax@usa.net</t>
  </si>
  <si>
    <t>714-990-4053</t>
  </si>
  <si>
    <t>PDOSTDON_SOCAL</t>
  </si>
  <si>
    <t>714-863-9393</t>
  </si>
  <si>
    <t>Donna Dostalik</t>
  </si>
  <si>
    <t>N094_SOCAL</t>
  </si>
  <si>
    <t>ReMax Unlimited R.E.</t>
  </si>
  <si>
    <t>Truly a 3 bdrm 3 bath with extra room. Standard Sale Owner owes 587 000 latest sale for loft on street just 2 bdrm 2 bath at 580 000 atleast 2 hours notice also for lease top and bottom for 3000 a month.</t>
  </si>
  <si>
    <t>CV GP OI OF</t>
  </si>
  <si>
    <t>Extrodinary 3 Bedrm 3 full baths. 1 of the only lofts that has direct stairway access from the bottom studio. Perfect end location with complete downstairs full kitchen full bathroom full oversized living area could also be an office but there are stairs connecting top 2 bottom Exquisite custom wood flooring safe room up-stairs could be used for wine storge cigar storage den room could also be small sleeping quartes. 2 full kitchens perfect for executive who likes to work from home live/wk space and walk to shops work fwys transportation just a short walk to downtown Brea Location Location Location. Standard sale Use enclosed pet area b-bq area picnic area can have guests park on site and across the street. Award winning Brea Lofts we have a fully enclosed extra long garage inside laundry walk in closets lots of storage amazing open floorplan vaulted ceilings contemporary great use of natural light. live/work</t>
  </si>
  <si>
    <t>Golden Hills/Brea</t>
  </si>
  <si>
    <t>Brea Olinda Wild Cats</t>
  </si>
  <si>
    <t>Sunnyhills/Brea</t>
  </si>
  <si>
    <t>P807735</t>
  </si>
  <si>
    <t>556 S Brea Boulevard</t>
  </si>
  <si>
    <t>P807742_SOCAL</t>
  </si>
  <si>
    <t>Crenshaw And 54th Street</t>
  </si>
  <si>
    <t>110 Slauson West South Van Ness Right 54th Left 6th st Right.</t>
  </si>
  <si>
    <t>PCARRMIC_SOCAL</t>
  </si>
  <si>
    <t>Michelle Carrigan</t>
  </si>
  <si>
    <t>562-233-0230</t>
  </si>
  <si>
    <t>neil@rexnow.com</t>
  </si>
  <si>
    <t>PMEHTSU_SOCAL</t>
  </si>
  <si>
    <t>N010_SOCAL</t>
  </si>
  <si>
    <t>Real Estate Xperts Inc.</t>
  </si>
  <si>
    <t>714-989-6190</t>
  </si>
  <si>
    <t xml:space="preserve"> BONUS LICENCED AGENT WILL RECEIVE A 1 000 BONUS IF COE IS ON OR BEFORE 4/30. SELLER IS VERY MOTIVATED AND FLEXABLE. Water Heaters will be replaced at COE. Garage is going to be fixed prior to COE. Please contact Michelle Carrigan for combo code a</t>
  </si>
  <si>
    <t xml:space="preserve"> NEWLY REMODELED THIS IS A GREAT HOME WITH LOTS OF SPACE AND TONS OF POSSIBILITIES. 2 VERY LARGE BEDROOMS AND 2 BATHS NEW PAINT INSIDE AND OUT NEW WINDOWS NEW KITCHEN COUNTERS HARDWARE AND LIGHT FIXTURES. UPGRADED THROUGHOUT AND MUCH MORE THIS IS A MUST SEE HOME...</t>
  </si>
  <si>
    <t>P807742</t>
  </si>
  <si>
    <t>5324 6TH Avenue</t>
  </si>
  <si>
    <t>GAT IG CP FHT PV</t>
  </si>
  <si>
    <t>DW A2 ST6 GC</t>
  </si>
  <si>
    <t>I9 CR LV KP</t>
  </si>
  <si>
    <t>Z15 CC CW RL HA</t>
  </si>
  <si>
    <t>SG PAD PRE</t>
  </si>
  <si>
    <t>P807743_SOCAL</t>
  </si>
  <si>
    <t xml:space="preserve">West Of Azusa Av / North Of S </t>
  </si>
  <si>
    <t>Cross streets are Azuza Ave and San Bernardino Rd. One block West of Azusa on San Bernardino Rd go North on Rimsdale. Once you enter front gate make a right go all the way till it ends make a left go one block and its on the left side on the corner.</t>
  </si>
  <si>
    <t>91722-3553</t>
  </si>
  <si>
    <t>'ATTENTION AGENTS' FRONT GATE CODE 0021 2 loans with CITI &amp; CHASE BANK. 'SHORT SALE' is handled by EXPERIENCED PROFESSIONAL NEGOTIATORS WITH WEEKLY UPDATES. Subject to Bank Approval. Property to be sold in AS-IS condition &amp; Seller does not make any repr</t>
  </si>
  <si>
    <t>SC DG CD GT HZ GA 1L</t>
  </si>
  <si>
    <t>Beautiful detached end unit home on a private gated community. Stainless steel appliances Fireplace in family room Recessed lightting Crown moldings and window shutters throughout Walk-in-closets Breakfast area in kitchen Formal dining room Laminate carpet and tile floors Inside laundry Large master suite Vaulted ceilings Enclosed block wall with wood patio 2 car attached garage Association RV and Boat parking Gated community pool and spa. This is a must see.</t>
  </si>
  <si>
    <t>P807743</t>
  </si>
  <si>
    <t>BAM PC I9</t>
  </si>
  <si>
    <t>OX B01</t>
  </si>
  <si>
    <t>P807747_SOCAL</t>
  </si>
  <si>
    <t>Meats / Nohl Ranch</t>
  </si>
  <si>
    <t>92807-3653</t>
  </si>
  <si>
    <t>Canyon Terrace Townhomes</t>
  </si>
  <si>
    <t>Owner is a license Ca RE agent. NO MORE SHOWINGS AT TIS TIME. BACKUP OFFERS based on INTERIOR INSPECTION only. This is a short sale final sales price/terms/conditions are subject to lender approval. Seller reserves services. EMAIL ALL OFFERS TO CORY@STRIC</t>
  </si>
  <si>
    <t>Upgraded property on the end of a quiet cul-de-sac. Long drive way to property offers corner lot with only one neighbor. Beautiful bamboo flooring vaulted ceilings carpet and upgraded downstairs bath and kitchen. Backyard has an amazing view and has been remodeled as well with firepit fountain and overhang.</t>
  </si>
  <si>
    <t>CYTT</t>
  </si>
  <si>
    <t xml:space="preserve">Canyon Terrace Town </t>
  </si>
  <si>
    <t>P807747</t>
  </si>
  <si>
    <t>680 S Gentry Lane</t>
  </si>
  <si>
    <t>P807759_SOCAL</t>
  </si>
  <si>
    <t>105 Frwy And Main</t>
  </si>
  <si>
    <t>From 110 Freeway north or south get off on Imperial east south on Main under freeway to 119th east on 119th.</t>
  </si>
  <si>
    <t>90061-2431</t>
  </si>
  <si>
    <t>East 119TH</t>
  </si>
  <si>
    <t>roncostamesa@msn.com</t>
  </si>
  <si>
    <t>PTURNNAV_SOCAL</t>
  </si>
  <si>
    <t>Naveron Turner</t>
  </si>
  <si>
    <t>562-754-1023</t>
  </si>
  <si>
    <t>Motivated bring all offers and comps owner had permission to add a second house buyer to verify. New heat will be added.</t>
  </si>
  <si>
    <t xml:space="preserve">11 099 LOT SQUARE FEET Verifying if can add second home Quiet street close to schools freeways shopping public transportation. GREAT STARTER Can own for approximate rental price </t>
  </si>
  <si>
    <t>P807759</t>
  </si>
  <si>
    <t>219 E East 119TH Street</t>
  </si>
  <si>
    <t>Skyline Hm Inc</t>
  </si>
  <si>
    <t>889A1</t>
  </si>
  <si>
    <t>P807763_SOCAL</t>
  </si>
  <si>
    <t>Wilson/Harbor</t>
  </si>
  <si>
    <t>SEE TG 889-A1</t>
  </si>
  <si>
    <t>Costa Mesa Mobil Estates</t>
  </si>
  <si>
    <t>loyola_george@yahoo.com</t>
  </si>
  <si>
    <t>ELOYOGEO_SOCAL</t>
  </si>
  <si>
    <t>George Loyola</t>
  </si>
  <si>
    <t>714-612-1549</t>
  </si>
  <si>
    <t>SELLER WILL FINANCE WITH 14 000. DOWN.</t>
  </si>
  <si>
    <t>BEAUTIFUL 2 BDRM-1 BATH MOBIL HOME COMPLETLY REMODELED WITH NEW INSIDE PAINT NEW CERAMIC TILE IN KITCHEN &amp; LIVING ROOM NEW GRANITE COUNTER-TOP NEW CABINETS NEW STOVE NEW WATER HEATER INSIDE LAUNDRY CATHEDRAL CEILING TWO PARKING SPACE INTERIOR LOCATION IN FAMILY PARK MOTIVATED SELLER ALL OFFERS WILL BE CONSIDERED-TIME TO SELL JUST REDUCED.</t>
  </si>
  <si>
    <t xml:space="preserve">Costa Mesa Mobil Es </t>
  </si>
  <si>
    <t>P807763</t>
  </si>
  <si>
    <t>P807771_SOCAL</t>
  </si>
  <si>
    <t>91750-5622</t>
  </si>
  <si>
    <t>951-340-9501</t>
  </si>
  <si>
    <t>951-340-9500</t>
  </si>
  <si>
    <t>Beautiful 3bedrooms/2Baths Home.</t>
  </si>
  <si>
    <t>P807771</t>
  </si>
  <si>
    <t>2755 Arrow Highway</t>
  </si>
  <si>
    <t>P807773_SOCAL</t>
  </si>
  <si>
    <t>Daisy/ 6th St</t>
  </si>
  <si>
    <t>MLS@ocninc.net</t>
  </si>
  <si>
    <t>888-870-9683</t>
  </si>
  <si>
    <t>PTRUOHEN_SOCAL</t>
  </si>
  <si>
    <t>949-253-4644</t>
  </si>
  <si>
    <t>Henry Truong</t>
  </si>
  <si>
    <t>Short sale approved at 100 000. Buyer to pay 10 300 for HOA lien release. Buyer may receive 3 closing cost. DO NOT CALL BUT INSTEAD EMAIL FOR INFO AND APPOINTMENTS. Condo is NOT FHA Approved. Supra lockbox is located next to mailbox. Main gate code KE</t>
  </si>
  <si>
    <t>949-253-4123</t>
  </si>
  <si>
    <t xml:space="preserve">Nice Condo in very quiet and cozy gated neighborhood of Long Beach. Must See </t>
  </si>
  <si>
    <t>P807773</t>
  </si>
  <si>
    <t>P807778_SOCAL</t>
  </si>
  <si>
    <t>Wardlow/Woodruff</t>
  </si>
  <si>
    <t>1 block east of Woodruff &amp; 1 block north of wardlow.</t>
  </si>
  <si>
    <t>Fanwood</t>
  </si>
  <si>
    <t>90808-2832</t>
  </si>
  <si>
    <t>edsoule@verizon.net</t>
  </si>
  <si>
    <t>562-799-9328</t>
  </si>
  <si>
    <t>ZSOULED_SOCAL</t>
  </si>
  <si>
    <t>562-810-6825</t>
  </si>
  <si>
    <t>Ed Soule</t>
  </si>
  <si>
    <t>0020_SOCAL</t>
  </si>
  <si>
    <t>Ed Soule Broker</t>
  </si>
  <si>
    <t>NOT A SHORT SALE Owner has already bought another so make offer House is vacant. Keybox is C M S go direct anytime.</t>
  </si>
  <si>
    <t>NOT A SHORT SALE Seller has bought another home and wants to sell now Spacious Plaza home featuring modern island kitchen with granite countertops and modern appliances open to airy living room with grand fireplace. Archway leads to 21' by 19' family room with 2nd grand fieplace. Home has new copper plumbing new dual pane windows upgraded electrical systems newer HVAC as well as solar attic fan. Exterior features private spa extensive lighting 4 water taps and six electric outlets. See remarks for keybox code home is vacant - show anytime</t>
  </si>
  <si>
    <t>P807778</t>
  </si>
  <si>
    <t>3470 Fanwood Avenue</t>
  </si>
  <si>
    <t>EV CW Z14</t>
  </si>
  <si>
    <t>P807780_SOCAL</t>
  </si>
  <si>
    <t>Adam And Lake</t>
  </si>
  <si>
    <t>south on lake from Adams</t>
  </si>
  <si>
    <t>92648-5808</t>
  </si>
  <si>
    <t>Huntington Bayshore</t>
  </si>
  <si>
    <t>Lake St</t>
  </si>
  <si>
    <t>dgolding@sbcglobal.net</t>
  </si>
  <si>
    <t>PGOLDON_SOCAL</t>
  </si>
  <si>
    <t>Donald Golding</t>
  </si>
  <si>
    <t>714-658-5739</t>
  </si>
  <si>
    <t>NOD 11-14-2010 working with excellent negociator at B of A. Previously approved at 348 000 with a buyer who walked. Supra Lockbox on sign in front - west end of building. Where the for rent signs are located. Expecting full approval within 10 days.</t>
  </si>
  <si>
    <t>3 blocks from the beach tiled floors private patio. Short Sale only one loan.</t>
  </si>
  <si>
    <t>SOBRIMA1_SOCAL</t>
  </si>
  <si>
    <t>HBSH</t>
  </si>
  <si>
    <t>P807780</t>
  </si>
  <si>
    <t xml:space="preserve">410 Lake St </t>
  </si>
  <si>
    <t>La View</t>
  </si>
  <si>
    <t>WK FS UR</t>
  </si>
  <si>
    <t>K10 GA K04</t>
  </si>
  <si>
    <t>P807788_SOCAL</t>
  </si>
  <si>
    <t xml:space="preserve">Hadley to Hill left to address &amp; sign EASY </t>
  </si>
  <si>
    <t>90601-3830</t>
  </si>
  <si>
    <t xml:space="preserve">Bring Proof of Funds FICO &amp; loan status with your offer please. EZ to show just give us a little notice &amp; we'll get you in </t>
  </si>
  <si>
    <t>123x200</t>
  </si>
  <si>
    <t>IV CV VN OV PA</t>
  </si>
  <si>
    <t xml:space="preserve">Where will you be on 4th of July You can have AAA Panoramic view of our LA Basin Stainless Kitchen Appliances &amp; Garden window. Single story with lots of light. Versatile Floor Plan Owner uses Fam Rm as Entrance/Art Gallery. So private most windows don't need covering. You can't even see the house from the street or the driveway. NEW Elfa Closet System in Master Suite. NEW Energy save tankless water heater. NEW Main Lines into the house. So your money goes right into your decorator decisions VIEW From Catalina &amp; PV to Downtown to Hollywood Sign NO Wires NO FWY Noise PLUS a BONUS VIEW of local hills and NOC from very private front yard - Quiet Seclusion a VIEW in the Heart of SoCal </t>
  </si>
  <si>
    <t>P807788</t>
  </si>
  <si>
    <t>6307 Hill Avenue</t>
  </si>
  <si>
    <t>YU SP</t>
  </si>
  <si>
    <t>IU IC LU1</t>
  </si>
  <si>
    <t>P807794_SOCAL</t>
  </si>
  <si>
    <t>FROM REDONDO GOING WEST TURN RT ON HILL AND RT ON OHIO PROPERTY IS ON THE LEFT</t>
  </si>
  <si>
    <t>90755-3917</t>
  </si>
  <si>
    <t>realestatebykemery@yahoo.com</t>
  </si>
  <si>
    <t>866-333-8942</t>
  </si>
  <si>
    <t>ZDAYKEM_SOCAL</t>
  </si>
  <si>
    <t>562-618-7785</t>
  </si>
  <si>
    <t>Kemery Day</t>
  </si>
  <si>
    <t>PB4448_SOCAL</t>
  </si>
  <si>
    <t>Pelican Properties</t>
  </si>
  <si>
    <t xml:space="preserve">NOT FHA APPROVED LOCK BOX IS ON THE RAILING TO THE LEFT OF THE DOOR. PLEASE WIPE YOUR FEET AS THE OWNER HAS INSTALLED NEW WHITE CARPET THANK YOU FOR SHOWING AND FEEL FREE TO CONTACT ME WITH ANY QUESTIONS </t>
  </si>
  <si>
    <t>VN CL PA</t>
  </si>
  <si>
    <t xml:space="preserve">PRICE REDUCED COME TAKE A LOOK...ON TOP OF SIGNAL HILL FEAST YOUR EYES ON THIS BEAUTIFUL 3 BEDROOM WITH A WORKOUT ROOM CONDO. IT FEATURES AN INCREDIBLE VIEW OPEN FLOORPLAN NEWER BATHROOMS NEW PAINT NEW CARPET ITS OWN YARD A BALCONY A FIREPLACE AND YES ITS OWN LAUNDRY </t>
  </si>
  <si>
    <t>P807794</t>
  </si>
  <si>
    <t>2235 Ohio Avenue</t>
  </si>
  <si>
    <t>P807795_SOCAL</t>
  </si>
  <si>
    <t>Skyview Drive</t>
  </si>
  <si>
    <t>92314-9804</t>
  </si>
  <si>
    <t>TOTALLY REMODELED &amp; FURNISHED SWISS STYLE CHALET FEATURING NEW GE PROFILE APPLIANCES GRANITE COUNTER TOPS NEW FLOORING THROUGHOUT CUSTOM BAR W/ WINE STORAGE  HUGE GAME ROOM STATE OF THE ART AUDIO/VISUAL SYSTEM 500 SQ.FT. DECK LOCATED NEAR THE NATIONAL FOREST HIKING TRAILS &amp; SECLUSION ON A QUIET CUL-DE-SAC WITH A LARGE DRIVEWAY AND 2 CAR ATTACHED GARAGE. LISTED ON VRBO AND GENERATES GREAT AS A VACATION RENTAL.</t>
  </si>
  <si>
    <t>P807795</t>
  </si>
  <si>
    <t>1290 Skyview Court</t>
  </si>
  <si>
    <t>830J6</t>
  </si>
  <si>
    <t>P807812_SOCAL</t>
  </si>
  <si>
    <t>Canyonwood &amp; Laurelwood</t>
  </si>
  <si>
    <t>Culver N to Meadowood E to Canyonwood S and then East on Laurewood number is on the house 21 no sign.</t>
  </si>
  <si>
    <t>92620-1297</t>
  </si>
  <si>
    <t>714-342-1346</t>
  </si>
  <si>
    <t>david@wrightrealtyservice.com</t>
  </si>
  <si>
    <t>270-423-4795</t>
  </si>
  <si>
    <t>PWRIGDAV_SOCAL</t>
  </si>
  <si>
    <t>714-476-2040</t>
  </si>
  <si>
    <t>David Wright</t>
  </si>
  <si>
    <t>PB16494_SOCAL</t>
  </si>
  <si>
    <t>Engel &amp; Volkers</t>
  </si>
  <si>
    <t>714-442-9692</t>
  </si>
  <si>
    <t>CALL DAVID FOR APPOINTMENT 714 476 2040 GATED COMMUNITY. APPROVED SHORT SALE JUST NEED A NEW BUYER... HOA and taxes are current BANK APPROVED FIRST BUYERS AND THEY FOUND ANOTHER HOME. Final commission subject to lender reductions 50/50. This is a</t>
  </si>
  <si>
    <t xml:space="preserve">SHORT SALE APPROVED. JUST NEED A NEW BUYER...CALL LISTING AGENT OR READ REMARKS. Trailwood in Northwood Pointe restigious gated Community Largest Oakhurst Plan 3 with 4 bedrooms loft could be converted to 5th bdr plus 4 baths Shows very well light and bright kitchen granite counters upgraded cabinets. Beautiful entry thru double doors to Formal living and dining room. Large family room with fireplace one bedroom and bath downstairs indoor laundry with direct access to 3 car garage. Open and airy floor plan with cathedral-vaulted ceilings Quiet community 24 hour guard. Association offers pools parks playgrounds BBQ areas walking trails &amp; award winning Canyonview Elementary School and Northwood High. Association dues are very low shared by 12 sub associations within Northwood Pointe. Master bath separate shower and oval tub walk in closet Private back yard great curb appeal. AC needs repair </t>
  </si>
  <si>
    <t>OAKH</t>
  </si>
  <si>
    <t>P807812</t>
  </si>
  <si>
    <t xml:space="preserve">21 Laurelwood </t>
  </si>
  <si>
    <t>DW DR A2 WA FSB</t>
  </si>
  <si>
    <t>LR OF EB WN</t>
  </si>
  <si>
    <t>P807813_SOCAL</t>
  </si>
  <si>
    <t>1 Blk E Towne 2 N Holt</t>
  </si>
  <si>
    <t>From 10 Frwy South on Towne past Alvarado and Kingsley to San Francisco and left one block to property.</t>
  </si>
  <si>
    <t>91767-4869</t>
  </si>
  <si>
    <t>billkunirealtor@hotmail.com</t>
  </si>
  <si>
    <t>714-897-6989</t>
  </si>
  <si>
    <t>GKUNIWIL_SOCAL</t>
  </si>
  <si>
    <t>William Kuni</t>
  </si>
  <si>
    <t>714-892-9828</t>
  </si>
  <si>
    <t>Supra Key on front door. Please provide FICO scores source of funds and lender pre-approval with offer. Mongo FAX offers to Bill or e-mail to billkunirealtor@hotmail.com</t>
  </si>
  <si>
    <t>892-9828</t>
  </si>
  <si>
    <t>58x136</t>
  </si>
  <si>
    <t>Charming updated home on roomy corner lot.Inviting 6'x38' covered front porch. Big front &amp; rear yards big semi-enclosed patio with fireplace and big rooms throughout. The 17x19 MBR has private bath &amp; walk-in closet and could be a nice family room if not needed as a BR. Desirable kitchen with new appliances large dining area and separate utility room with new W&amp;D. Also has new forced air heat and central air. Owner will help Veterans with costs.</t>
  </si>
  <si>
    <t>HJONKBRE_SOCAL</t>
  </si>
  <si>
    <t>Pomona High</t>
  </si>
  <si>
    <t>P807813</t>
  </si>
  <si>
    <t>705 San Francisco Avenue</t>
  </si>
  <si>
    <t>P807818_SOCAL</t>
  </si>
  <si>
    <t>Wardlow Qorange</t>
  </si>
  <si>
    <t>Wardlow N on Lemon.</t>
  </si>
  <si>
    <t>90807-4718</t>
  </si>
  <si>
    <t>shellysoldit@yahoo.com</t>
  </si>
  <si>
    <t>PSHELLY_SOCAL</t>
  </si>
  <si>
    <t>Shelly St. Denis</t>
  </si>
  <si>
    <t>562-665-6535</t>
  </si>
  <si>
    <t>Agents Open house this Saturday 3/3 from 1-5 pm. Please absolutely no showings mon - Fri between 12 &amp; 2 pm. Appt for showing made with Listing Agent due to dogs on property to be contained - They MIGHT BITE.</t>
  </si>
  <si>
    <t>25x128</t>
  </si>
  <si>
    <t>Wonderful home for first-time buyer in highly regarded California Heights neighborhood. Two bedroom one bath this home has hardwood floors forced-air heat central A/C all copper plumbing and newer roof.</t>
  </si>
  <si>
    <t>Burroughs Or Longfellow</t>
  </si>
  <si>
    <t>Lb Polytechnic Or Ephs</t>
  </si>
  <si>
    <t>C E Hughs Middle School</t>
  </si>
  <si>
    <t>P807818</t>
  </si>
  <si>
    <t>3430 Lemon Avenue</t>
  </si>
  <si>
    <t>P807838_SOCAL</t>
  </si>
  <si>
    <t>N/60 Fwy - E/Santa Anita</t>
  </si>
  <si>
    <t>from 60 fwy - Exit Santa Anita and head north.</t>
  </si>
  <si>
    <t>Lerma</t>
  </si>
  <si>
    <t>91733-3202</t>
  </si>
  <si>
    <t>mendozasusanne@yahoo.com</t>
  </si>
  <si>
    <t>562-945-4474</t>
  </si>
  <si>
    <t>PMENDSUS_SOCAL</t>
  </si>
  <si>
    <t>562-843-7275</t>
  </si>
  <si>
    <t>Susanne Mendoza</t>
  </si>
  <si>
    <t>PB14464_SOCAL</t>
  </si>
  <si>
    <t>Park Estates Inter. Corp.</t>
  </si>
  <si>
    <t xml:space="preserve">Please contact Nacho Mendoza for appointments please at 562-843-7274. Please do not disturb owners Please email all offers along with pre-approval to mendozasusanne@yahoo.com . Thank you for Showing </t>
  </si>
  <si>
    <t>DG DR CD P05 GA OR OP</t>
  </si>
  <si>
    <t xml:space="preserve">5 Years New Magnificent Turnkey Home Upgraded and tastefully panited Insulated Covered Patio permitted - buyer to satisfy self with Lifetime Warranty. Close to freeway Schools Civic Center and Library. Move in Ready Must See </t>
  </si>
  <si>
    <t>P807838</t>
  </si>
  <si>
    <t>1220 Lerma Road</t>
  </si>
  <si>
    <t>DR A2 RF GC MO</t>
  </si>
  <si>
    <t>890A5</t>
  </si>
  <si>
    <t>P807843_SOCAL</t>
  </si>
  <si>
    <t>Turtlr Ridge/ Summit Park</t>
  </si>
  <si>
    <t>Directions From Bonita cyn road and Newport Coast drive go to Turtle Ridge  Left to Summit Pk Rd turn right than right on Jdestone than right on Danbrook.</t>
  </si>
  <si>
    <t>92603-1024</t>
  </si>
  <si>
    <t>Ashton Green</t>
  </si>
  <si>
    <t>FARAHKIANI@YAHOO.COM</t>
  </si>
  <si>
    <t>714-280-0912</t>
  </si>
  <si>
    <t>PMAHAFAR_SOCAL</t>
  </si>
  <si>
    <t>714-812-4004</t>
  </si>
  <si>
    <t>Farah Maharati</t>
  </si>
  <si>
    <t>Please call Farah for showing appt.@ 714 812-4004.</t>
  </si>
  <si>
    <t xml:space="preserve">Executive style townhome located in Turtle Ridge's Ashton Green Community. This open floorplan features 2 spacious bedrooms and 2 baths custom wood blinds throughout master suite with walk-in closet a large private balcony overlooking tree lined view and much more... It is a light and bright popular floorplan in one of the best locations in the neighborhood. Community facilities include association pool spa and bbqs. Located across the street from wonderful park with tennis courts </t>
  </si>
  <si>
    <t>ASHG</t>
  </si>
  <si>
    <t>P807843</t>
  </si>
  <si>
    <t xml:space="preserve">127 Danbrook </t>
  </si>
  <si>
    <t>P807844_SOCAL</t>
  </si>
  <si>
    <t>Garden Grove And West</t>
  </si>
  <si>
    <t>92843-1310</t>
  </si>
  <si>
    <t>trientran9@gmail.com</t>
  </si>
  <si>
    <t>PTRANTRI_SOCAL</t>
  </si>
  <si>
    <t>714-855-0630</t>
  </si>
  <si>
    <t>Trien Tran</t>
  </si>
  <si>
    <t>PB12054_SOCAL</t>
  </si>
  <si>
    <t>Homesale Express</t>
  </si>
  <si>
    <t>Do not contact occupants. Recommend only to drive by and make offer subject to inspection. Sale price and commission are subject to lenders' approval and commission will be shared equally between LA and SA. Prefer no contingency offer. Buyer or buyer's ag</t>
  </si>
  <si>
    <t>78x191</t>
  </si>
  <si>
    <t>Home needs repair. Buyer is responsible to verify the permit for the patios of the whole house. Backyard is spacious and needs work.</t>
  </si>
  <si>
    <t>P807844</t>
  </si>
  <si>
    <t>13062 Safford Street</t>
  </si>
  <si>
    <t>SJ BBQ SHA X42 DR FN</t>
  </si>
  <si>
    <t>GR DE OT</t>
  </si>
  <si>
    <t>Z25 CC COF Z24</t>
  </si>
  <si>
    <t>GN ER GM</t>
  </si>
  <si>
    <t>LR IS LA KA</t>
  </si>
  <si>
    <t>P807869_SOCAL</t>
  </si>
  <si>
    <t>Enter park. Straight onto Marina View Drive. Follow Marina View Drive along the water. Left on Emerald Cove. Home is on the left.</t>
  </si>
  <si>
    <t>90803-2313</t>
  </si>
  <si>
    <t>Easy to show but call first as small dog Gigi on premises. We will try to accommodate most requests Commission paid to active MLS members only. Seller choice of all services. Thanks for showing this beautiful home Call me with any questions you may h</t>
  </si>
  <si>
    <t>CV P01 CD P11 CP GP OT</t>
  </si>
  <si>
    <t xml:space="preserve">Friendly welcoming 55 community on the water near the heart of Belmont Shore. Incredible curb appeal One of the nicest homes in the park. 2006 Silvercrest with all the bells and whistles. Tray ceilings open floor plan gourmet kitchen. Large front porch and fenced back yard. Quality appliances lovely laminate floors and carpeting. Skylights and ceiling fans throughout. Just steps from the walking trail along the Los Cerritos Channel. Resort amenities pool spa clubhouse library billiard room gym. Lots of activities Walk to shopping dining Cal State Long Beach VA Medical Center and marina. Freeway close to all--405 605 22 91 5. CALL TODAY </t>
  </si>
  <si>
    <t>P807869</t>
  </si>
  <si>
    <t xml:space="preserve">6270 Emerald Cove </t>
  </si>
  <si>
    <t>922F6</t>
  </si>
  <si>
    <t>P807870_SOCAL</t>
  </si>
  <si>
    <t>Valley/Sienna/Main/Reston</t>
  </si>
  <si>
    <t>Crown Valley/Sienna/Main/Reston</t>
  </si>
  <si>
    <t>Barnstable</t>
  </si>
  <si>
    <t>92694-0506</t>
  </si>
  <si>
    <t>Short Sale Pre-Approved. 24 Hour Notice to view. Email georgenajera@sbcglobal.net .No Showings between 2pm-6 30pm M-F. This is a short sale terms and conditions are subject to Lender Approval. Commission to be split 50/50. Buyer shall pay the Ladera Ranc</t>
  </si>
  <si>
    <t>714-803-5473</t>
  </si>
  <si>
    <t>Desirable location on a Double Cul-De-Sac with Panoramic Views. Upgraded Ktchen with Full Slab Granite Counters. Harwood Flooring throught the Foyer Entrace Formal Living and Dining Rooms. Familyroom features a fireplace Accent w/plantation shutters. Grand MasterSuite Complimented with a familyroom. Master Bedroom and Bath. Near Schools and Shopping.</t>
  </si>
  <si>
    <t>PAGUIGUG_SOCAL</t>
  </si>
  <si>
    <t>P807870</t>
  </si>
  <si>
    <t>21 Barnstable Way</t>
  </si>
  <si>
    <t>P807875_SOCAL</t>
  </si>
  <si>
    <t>Anaheim/Ohio</t>
  </si>
  <si>
    <t>Ohio Ave/ Anaheim</t>
  </si>
  <si>
    <t>90804-3601</t>
  </si>
  <si>
    <t>714-550-9929</t>
  </si>
  <si>
    <t>Short Sale subject to approval. Final commission is subject to lender review aand approval. Shown by appointment. Email agent with any questions brescot06@aol.com. Complex is not FHA approve</t>
  </si>
  <si>
    <t>Large floorplan that is open an airy. Designer paint adorns the walls. Master bedroom has own bath. Second bedroom is good size. Unit has Living Room with fireplace and Dinning Room. Nice Patio for you to enjoy coffee or barbeque.</t>
  </si>
  <si>
    <t>P807875</t>
  </si>
  <si>
    <t>1110 Ohio Avenue</t>
  </si>
  <si>
    <t>A2 RF WA FSG GSB</t>
  </si>
  <si>
    <t>W04 SC W09 W03</t>
  </si>
  <si>
    <t>P807882_SOCAL</t>
  </si>
  <si>
    <t>Mills &amp; Whittier Blvd</t>
  </si>
  <si>
    <t>South of Whittier Blvd NE of Mills</t>
  </si>
  <si>
    <t>90603-1904</t>
  </si>
  <si>
    <t>june.catron@sbcglobal.net</t>
  </si>
  <si>
    <t>714-459-8689</t>
  </si>
  <si>
    <t>PCATRJUN_SOCAL</t>
  </si>
  <si>
    <t>714-342-9021</t>
  </si>
  <si>
    <t>June Catron</t>
  </si>
  <si>
    <t>714-871-6241</t>
  </si>
  <si>
    <t>Approved short sale - buyer didn't wait Seller will pay 3 closing costs for new buyer. Now back on the market. Vacant - go direct. Please lock only the front screen - not the inside door. Lock box on front porch bench.</t>
  </si>
  <si>
    <t xml:space="preserve">APPROVED SHORT SALE-BACK ON THE MARKET. Lovey Whittier home in a great neighborhood on a very quiet street. This adorable home has much to offer. Large added family room with lots of windows steps down from living room and dining area. Leads to a serene back yard with nice shade trees garden area and large covered patio. Kitchen has long counter space with refrigerator included and small area for table and chairs. Laundry area in kitchen washer and dryer also included and doggy door already installed Living room dining room hall and both bedrooms all have refinished original hardwood floors. Two bedrooms one bath. Bathroom has remodeled shower with nice tile and glass enclosure. This is a wonderful family home on a tree lined street just waiting for a new buyer. FULLY APPROVED SHORT SALE - JUST NEED BUYER </t>
  </si>
  <si>
    <t>M43260_SOCAL</t>
  </si>
  <si>
    <t>P807882</t>
  </si>
  <si>
    <t>9114 Armley Avenue</t>
  </si>
  <si>
    <t>Z15 CC HQ</t>
  </si>
  <si>
    <t>P807887_SOCAL</t>
  </si>
  <si>
    <t>ST ANDREWS NORTH TO NORTHWOOD LEFT.BUILDING 186 JUST PAST SOUTHPORT ON YOU LEFT.</t>
  </si>
  <si>
    <t>90740-3399</t>
  </si>
  <si>
    <t>186JM8</t>
  </si>
  <si>
    <t xml:space="preserve">186JM8 </t>
  </si>
  <si>
    <t>PPARKCH_SOCAL</t>
  </si>
  <si>
    <t>Charles Park</t>
  </si>
  <si>
    <t>562-505-0635</t>
  </si>
  <si>
    <t>CALL US RE LEISURE WORLD QUALIFYING RULES G.R.F AND MUTUAL. WE ARE THE EXPERTS FOR OVER 17 YEARS</t>
  </si>
  <si>
    <t>FULLY EXPANDED MASTER BEDROOM AND LIVING ROOM SIDE PATIO WITH STORAGE CLOSETS AND SKYLIGHT.CENTRAL A.C HEATING WASHER AND DRYER WALKIN CLOSET IN M.B LAMINATE FLOORING TILED KITCHEN AND BATH ROOM. SKYLIGHTS IN KITCHEN AND BATH ROOM NEW COUNTER TOP IN KITCHEN DRIVEUP LOCATION CARPORT 93  STALL 19. L.W IS A SENIOR COMMUNITY 55 .MANY AMENITIES FOR ACTIVE SENIORS. 1.5MILES FROM SEAL BEACH OCEAN.FREE OCEAN BREEZE.</t>
  </si>
  <si>
    <t>P807887</t>
  </si>
  <si>
    <t xml:space="preserve">1120 N Northwood </t>
  </si>
  <si>
    <t>P807890_SOCAL</t>
  </si>
  <si>
    <t>Paramount and Del Amo</t>
  </si>
  <si>
    <t>90712-2829</t>
  </si>
  <si>
    <t>Loree@LongBeachHomeSource.com</t>
  </si>
  <si>
    <t>562-439-7222</t>
  </si>
  <si>
    <t>Loree Scarborough</t>
  </si>
  <si>
    <t>562-225-0511</t>
  </si>
  <si>
    <t>Agents please no showings until 05/23.</t>
  </si>
  <si>
    <t xml:space="preserve">Standard Sale Fabulous upgraded pool home in the highly desirable area of Lakewood Mutuals.Enter into a stunning living room with new Pergo flooring transitioning into the dining room.The newly remodeled kitchen features granite counters custom cabinetry stainless appliances and tons of counter space. Kitchen opens into oversize family room with stone fireplace beautiful stained glass windows and adjacent bath with pedestal sink. Sliding glass doors lead to the entertaining back patio and salt water pool and spa. Laundry room is conveniently situated off kitchen. Three downstairs bedrooms all feature original refinished hardwood flooring. Full bath offers double sinks and newly tiled tub/shower. The spacious upstairs master bedroom shows off new hand carved cherry wood laminate flooring and features a brick fireplace balcony overlooking the pool and walk-in-closet. The newly expanded master bath has plenty of room for storage. Close to shopping and schools. Outstanding Value </t>
  </si>
  <si>
    <t>P807890</t>
  </si>
  <si>
    <t>2527 Yearling Street</t>
  </si>
  <si>
    <t>P807900_SOCAL</t>
  </si>
  <si>
    <t>N/Golden &amp; W/3rd</t>
  </si>
  <si>
    <t>Corner of West 4th &amp; Golden. From 710 Fwy exit 6th St. turn right on Daisy Ave right on 4th St. Located accross from Cesar Chavez Park.</t>
  </si>
  <si>
    <t>90802-7313</t>
  </si>
  <si>
    <t>Goldengate Square</t>
  </si>
  <si>
    <t>Call owner for appointment Offers with Buyer paying their own closing costs preferred. Submit offers with Short Sale Addendum Proof of Closing Funds and FICO Scores. Submit offers to CGeary4Homes@aol.com. Sellers choice of services commission subject to</t>
  </si>
  <si>
    <t>Grab This One While You Can Desirable downtown Long Beach location This is a great downtown location close to Pine Ave the Civic Center Park &amp; Beach areas. This spacious 2 bedroom 2 bath condominium features walk-in closets balconies off of both bedrooms interior laundry connections and 2 covered parking spaces. Community amenities include club room fitness center picnic area with barbecue facilities.</t>
  </si>
  <si>
    <t>P807900</t>
  </si>
  <si>
    <t>P807906_SOCAL</t>
  </si>
  <si>
    <t>Dynelo</t>
  </si>
  <si>
    <t>91709-2039</t>
  </si>
  <si>
    <t>PMINRIC_SOCAL</t>
  </si>
  <si>
    <t>Richard Minogue</t>
  </si>
  <si>
    <t>909-631-9856</t>
  </si>
  <si>
    <t>RJMCapital@yahoo.com</t>
  </si>
  <si>
    <t>909-597-5142</t>
  </si>
  <si>
    <t>PB13974_SOCAL</t>
  </si>
  <si>
    <t>Richard Minogue Broker</t>
  </si>
  <si>
    <t>Updated daily.</t>
  </si>
  <si>
    <t>70x108</t>
  </si>
  <si>
    <t>P807906</t>
  </si>
  <si>
    <t>3422 Dynelo Avenue</t>
  </si>
  <si>
    <t>P807924_SOCAL</t>
  </si>
  <si>
    <t>South &amp; Orange</t>
  </si>
  <si>
    <t>From South and Orange head west right on Cerritos house is on the right hand side.</t>
  </si>
  <si>
    <t>90805-4123</t>
  </si>
  <si>
    <t>goettscherealestate@hotmail.com</t>
  </si>
  <si>
    <t>951-240-3720</t>
  </si>
  <si>
    <t>PGOETJAS_SOCAL</t>
  </si>
  <si>
    <t>714-264-5135</t>
  </si>
  <si>
    <t>Jason Goettsche</t>
  </si>
  <si>
    <t>PB15448_SOCAL</t>
  </si>
  <si>
    <t>Goettsche Real Estate</t>
  </si>
  <si>
    <t>Short Sale. Subject to lender's approval of all terms including commission. Any reduction in commission will be split 50/50 between agents. Only one lender on this one Bank of America. Should be smooth process once we have an offer. This is a great littl</t>
  </si>
  <si>
    <t xml:space="preserve">Charming little home in Long Beach. Well taken care of with many upgrades. Kitchen completely redone with granite countertops new cabinets recessed lighting and laminate flooring. Cozy living room w/fireplace. Well manicured private back yard with oversized one car garage. Permitted per seller room and bath addition in back of garage make this a 3 bed/ 2 bath home or a room to use for guests. Also added on no permit per seller is an incredible sauna room w/sitting area and shower. Must see to believe This is an incedible value at a good price. Hurry Will not last </t>
  </si>
  <si>
    <t>Long Beach Jordan</t>
  </si>
  <si>
    <t>P807924</t>
  </si>
  <si>
    <t>5854 Cerritos Avenue</t>
  </si>
  <si>
    <t>P807926_SOCAL</t>
  </si>
  <si>
    <t>Puente/Amar</t>
  </si>
  <si>
    <t>Puente/ Amar</t>
  </si>
  <si>
    <t>Giordano</t>
  </si>
  <si>
    <t>91746-1927</t>
  </si>
  <si>
    <t>elviradiazc21@yahoo.com</t>
  </si>
  <si>
    <t>562-219-5770</t>
  </si>
  <si>
    <t>PLUNAELI_SOCAL</t>
  </si>
  <si>
    <t>562-713-3222</t>
  </si>
  <si>
    <t>Elvira Diaz Ley</t>
  </si>
  <si>
    <t>PB15836_SOCAL</t>
  </si>
  <si>
    <t>Realty World Capero</t>
  </si>
  <si>
    <t>PROPERTY IS A SHORTSALE SUBJECT TO BANK APPROVAL. OFFERS SUBMITTED TO BANK. PROPERTY IS ON HOLD AT THIS TIME.</t>
  </si>
  <si>
    <t>62x108</t>
  </si>
  <si>
    <t>Property needs tlc. Property is sold in its 'as is condition'.</t>
  </si>
  <si>
    <t>P807926</t>
  </si>
  <si>
    <t>13602 Giordano Street</t>
  </si>
  <si>
    <t>P807932_SOCAL</t>
  </si>
  <si>
    <t>Thomas Guide 737-J3</t>
  </si>
  <si>
    <t>Ermita</t>
  </si>
  <si>
    <t>90638-4124</t>
  </si>
  <si>
    <t>joelmendez@mac.com</t>
  </si>
  <si>
    <t>PJOSEMEN_SOCAL</t>
  </si>
  <si>
    <t>562-225-3198</t>
  </si>
  <si>
    <t>Jose Mendez</t>
  </si>
  <si>
    <t>562-498-6501</t>
  </si>
  <si>
    <t>NEED NEW OFFER ASAP We have received approvals from both lenders on Friday 04/20 and Monday 04/23 a verbal approval from the first. Must close by May 28th. Buyers wife lost job. Prefer a CASH offer or conventional offer who is willing to pay off two</t>
  </si>
  <si>
    <t>Ranch style home in Desirable neighborhood in La Mirada. Fixer Upper cosmetic issues. Three bedrooms with two fullbaths. Spacious dinning area. Bonus room buyer needs to verify permits . Pool and spa to enjoy during our sunny Southern California days. Two car garage with plenty of driveway spaces for other cars. Garage has plenty of storage. Sprinklers in front yard buyer to verify operational status .This is a perfect home for a first time buyer.</t>
  </si>
  <si>
    <t>P807932</t>
  </si>
  <si>
    <t xml:space="preserve">14521 Ermita </t>
  </si>
  <si>
    <t>FOU FAL IG</t>
  </si>
  <si>
    <t>P807942_SOCAL</t>
  </si>
  <si>
    <t>Seal Beach And Pch</t>
  </si>
  <si>
    <t>North of Pacific Coast Highway and South of Westminster Avenue with entry at Heron Pointe.</t>
  </si>
  <si>
    <t>90740-5616</t>
  </si>
  <si>
    <t>Heron Pointe</t>
  </si>
  <si>
    <t>grobitho@gmail.com</t>
  </si>
  <si>
    <t>866-399-7163</t>
  </si>
  <si>
    <t>GROBITHO_SOCAL</t>
  </si>
  <si>
    <t>714-235-2312</t>
  </si>
  <si>
    <t>Thomas Robison</t>
  </si>
  <si>
    <t>PB5870_SOCAL</t>
  </si>
  <si>
    <t>Strawberry Fields R.E.Services</t>
  </si>
  <si>
    <t>562-799-5553</t>
  </si>
  <si>
    <t>Appointment only with listing broker. Sale is subject to Seller's new purchase. MLS is current - no need to call for availability.</t>
  </si>
  <si>
    <t>Largest lot in Heron Pointe a gated community of 70 homes built in 2006. Owner spared no expense on this home and buyer will receive the benefit or over 400 000 in upgrades. In addition to five bedrooms and six baths this residence has formal living and dining rooms large family room den/office breakfast nook media room and inside laundry room. The media room features over 35 000 in state-of-the-art electronics including a 101 inch projection TV system. Outdoor living areas have all the comforts such as firepit fireplace patio bar/kitchen television and music system pool spa and putting green.</t>
  </si>
  <si>
    <t>P807942</t>
  </si>
  <si>
    <t>974 Heron Circle</t>
  </si>
  <si>
    <t>CLB X08 TRS BZ</t>
  </si>
  <si>
    <t>TC GSB MO K3</t>
  </si>
  <si>
    <t>OX B12 IB</t>
  </si>
  <si>
    <t>P807949_SOCAL</t>
  </si>
  <si>
    <t>10th Place</t>
  </si>
  <si>
    <t>On Ocean Blvd. between Alamitos and Cherry - on the beach side.</t>
  </si>
  <si>
    <t>90802-6933</t>
  </si>
  <si>
    <t>coralynwahlberg@gmail.com</t>
  </si>
  <si>
    <t>562-999-6343</t>
  </si>
  <si>
    <t>Coralyn Wahlberg</t>
  </si>
  <si>
    <t>Shown by appointment only - 24 hour notice preferred - please call L/A Coralyn 562-999-6343 to schedule. This is a short sale - all terms and conditions are subject to lender approval.</t>
  </si>
  <si>
    <t>CB EX EI</t>
  </si>
  <si>
    <t>HUGE PRICE REDUCTION What an opportunity to own a top floor unit in a luxury beachfront complex Elegant features such as granite counter tops glass front kitchen cabinets custom onyx and marble guest bath crown molding lead glass windows gas fireplace marble master bathroom with jacuzzi tub and a large balcony with gorgeous ocean views Plus...2 side by side parking spaces pool spa sundeck gym a personal storage area and direct beach/bike path access. This is truly beach living at it's finest.</t>
  </si>
  <si>
    <t>C107192_SOCAL</t>
  </si>
  <si>
    <t>P807949</t>
  </si>
  <si>
    <t>1500 E Ocean Boulevard</t>
  </si>
  <si>
    <t>BBQ KOI BZ</t>
  </si>
  <si>
    <t>DW A2 TC ELB</t>
  </si>
  <si>
    <t>WT Z15 HC FC</t>
  </si>
  <si>
    <t>AK BO DN FF JJ LR FS</t>
  </si>
  <si>
    <t>P807952_SOCAL</t>
  </si>
  <si>
    <t>Nohl Ranch/Anahim Hills Rd</t>
  </si>
  <si>
    <t>Imperial to Nohl Ranch to Hillcrest</t>
  </si>
  <si>
    <t>92807-3922</t>
  </si>
  <si>
    <t>alexia@alexiahomes.com</t>
  </si>
  <si>
    <t>PRUSIALE_SOCAL</t>
  </si>
  <si>
    <t>Alexia Rusinek</t>
  </si>
  <si>
    <t>714-420-6642</t>
  </si>
  <si>
    <t>Agent please bring your clients on Sunday 5/27/12 from 11 00 to 1 00 pm. Buyers will need to pay an additional 4 000. to second lien holder. Property must be shown with listing agent or owners present due to the many tropical birds and two small dogs. Se</t>
  </si>
  <si>
    <t>TRB PD</t>
  </si>
  <si>
    <t>VN VH PV VT</t>
  </si>
  <si>
    <t>Approved Short Sale at list price Don't miss out on this opportunity to live in this highly desirable family neighborhood. This is a four bedroom three bath with one bedroom down stairs and a huge upstairs bonus room with many custom built features. A great floor plan with hardwood floors through out and amazing city views. The back yard is a tropical paradise with beautiful rock pool spa waterfall koi pond and covered BBQ area. Gourmet kitchen has an island nook skylights and many extras Spacious living room and dining room W/french doors. Plenty of storage in the 3 car garage and attic.</t>
  </si>
  <si>
    <t>C15853_SOCAL</t>
  </si>
  <si>
    <t>P807952</t>
  </si>
  <si>
    <t>253 S Hillcrest Street</t>
  </si>
  <si>
    <t>P807960_SOCAL</t>
  </si>
  <si>
    <t>W/ Valley View-S/Ball</t>
  </si>
  <si>
    <t>WEST OF VALLEY VIEW JUST SOUTH OF OF BALL OFF OF MYRA.</t>
  </si>
  <si>
    <t>90630-4610</t>
  </si>
  <si>
    <t>Tom4re@aol.com</t>
  </si>
  <si>
    <t>562-596-5591</t>
  </si>
  <si>
    <t>PSCHMTHO_SOCAL</t>
  </si>
  <si>
    <t>562-754-5330</t>
  </si>
  <si>
    <t>Thomas Schmitz</t>
  </si>
  <si>
    <t>OPEN HOUSE April 1st NOON TILL 4 STOP BY CALL TO SHOW DOUG 714.329.6378 OR ALEC 714.329.9562. REGULAR SALE EMAIL OFFERS TO TOM4RE@AOL.COM. LENDER APPROVAL COPY OF DEPOSIT CHECK PROOF OF FUNDS ETC. BUYERS ARE TO BE CROSS-APPROVED WITH RON MARKS AT 7</t>
  </si>
  <si>
    <t>65x92</t>
  </si>
  <si>
    <t xml:space="preserve">REGULAR SALE GREAT CUL-DE SAC LOCATION SPACIOUS CORNER LOT DUAL PANE WINDOWS NEWER A/C AND WATER HEATER MAIN FLOOR MASTER BEDROOM WITH PRIVATE BATH PRIVATE ACCESS TO POOL AND SPA DUAL PANE SLIDER IN FAMILY ROOM SPACIOUS INTERIOR WITH HARDWOOD FLOORS FORMAL DINING AREA WITH STEP DOWN LIVING ROOM WITH ACCESS TO POOL AND SPA WITH CONVERSATION FIRE RING NEWER STUCCO FRESHLY PAINTED INSIDE BONUS ROOM OFF OF KITCHEN AREA DIRECT ACCESS TO 2 CAR GARAGE GREAT FLOOR PLAN FOR MULTI FAMILY. CLOSE TO BLUE RIBBON WINNING LOCAL SCHOOLS OXFORD ACADEMY ETC. SHOPPING FREEWAY ACCESS CENTRALLY LOCATED BETWEEN ORANGE COUNTY AND LOS ANGELES AIRPORTS </t>
  </si>
  <si>
    <t>C32541_SOCAL</t>
  </si>
  <si>
    <t>Vessels</t>
  </si>
  <si>
    <t>P807960</t>
  </si>
  <si>
    <t>10021 Rodeo Court</t>
  </si>
  <si>
    <t>794D3</t>
  </si>
  <si>
    <t>P807961_SOCAL</t>
  </si>
  <si>
    <t>Lomita / Neptune</t>
  </si>
  <si>
    <t>COMING FROM 605 SOUTH TAKE 91 EAST TO 110 SOUTH GET OFF SEPULVEDA MAKE A LEFT THEN RIGHT ON MAIN THEN LEFT ON LOMITA THEN LEFT ON NEPTUNE.</t>
  </si>
  <si>
    <t>90745-6451</t>
  </si>
  <si>
    <t>amarilou12@yahoo.com</t>
  </si>
  <si>
    <t>PAQUIMAR_SOCAL</t>
  </si>
  <si>
    <t>562-397-8784</t>
  </si>
  <si>
    <t>Maria Aquino</t>
  </si>
  <si>
    <t>SALE AND GROSS COMMISSION ARE SUBJECT TO LENDER APPROVAL. PLEASE CALL MARILOU AT 562 397-8784 FOR APPOINTMENT AND KEY SAFE INFORMATION PROPERTY IS VACANT. OFFERS TO BE E-MAILED AT amarilou12@yahoo.com.</t>
  </si>
  <si>
    <t>A TWO STORY HOME WITH 4 BR AND 2.5 BA LOCATED IN A GATED COMMUNITY OF MONTEREY PINES. CATHEDRAL CEILING WOOD FLOORING IN THE LIVING ROOM. CERAMIC TILE IN THE KITCHEN FIREPLACE IN THE FAMILY ROOM. MASTER BEDROOM WITH WALK-IN CLOSET. BACKYARD GREAT FOR PARTY. MOVE IN CONDITION.</t>
  </si>
  <si>
    <t>SOUTSIDE_SOCAL</t>
  </si>
  <si>
    <t>P807961</t>
  </si>
  <si>
    <t>24845 Carmel Drive</t>
  </si>
  <si>
    <t>DR A2 RF TC WA MO CO FRE GA RA</t>
  </si>
  <si>
    <t>LI MB KP</t>
  </si>
  <si>
    <t>P807969_MRMLS</t>
  </si>
  <si>
    <t>6th And Ocean</t>
  </si>
  <si>
    <t>South Side of Ocean Blvd. and 6th</t>
  </si>
  <si>
    <t>90802-6908</t>
  </si>
  <si>
    <t>Shoreline Terrace</t>
  </si>
  <si>
    <t>mikiyoda@aol.com</t>
  </si>
  <si>
    <t>888-274-4133</t>
  </si>
  <si>
    <t>PWPSINMIKI_MRMLS</t>
  </si>
  <si>
    <t>714-322-8717</t>
  </si>
  <si>
    <t>Miki Singer</t>
  </si>
  <si>
    <t>Regular Sale. Please call for appointment. Agent and/or associates will make every effort to meet you and their qualified buyers around your schedule. Thank you for showing. Please call listing agent Miki 714-322-8717</t>
  </si>
  <si>
    <t>EE BF CX OAC OF</t>
  </si>
  <si>
    <t>GT P19 GP PU 1N TD</t>
  </si>
  <si>
    <t>VW OV CL CV PA</t>
  </si>
  <si>
    <t>D20 D06 D29 D19</t>
  </si>
  <si>
    <t>SA EX CB ST ZQ IN H7 A8 A0 WT</t>
  </si>
  <si>
    <t>Extraordinary dollar value and opportunity to own a luxury residence in the Shoreline Terrace corridor. One of the most desired floor plans available. This is one to see Spacious 2 bedroom 2.5 baths dramatic entry way with marble floor and crown molding throughout the home. Romantic marble fire place in living and master bedroom. Master bedroom with mable vanity counter top double sinks and walk-in closet with ceder lining including a jacuzzi tub &amp; seperate shower stall. Kitchen pull out drawers and lazy susan. Spacious living room open to balcony with sweeping ocean view city view and Queen Mary view. Soothing sounds of the ocean cascading thru the home with the sliding doors open. Open floor plan that makes for stylish entertaining and convenient access. Formal dining with custom drape and wall covering Designer accents Beach access. Waking distance to shoreline village for great dining and entertainment. Pets are welcome and condo is FIOS ready.</t>
  </si>
  <si>
    <t>P807969</t>
  </si>
  <si>
    <t>1230 E Ocean Boulevard</t>
  </si>
  <si>
    <t>CLB X04 LOB PEV</t>
  </si>
  <si>
    <t>DR A2 RF TC WA CO FSG MO</t>
  </si>
  <si>
    <t>P807969_SOCAL</t>
  </si>
  <si>
    <t>PSINMIKI_SOCAL</t>
  </si>
  <si>
    <t>GT P19 0F P23 GP 1N TD</t>
  </si>
  <si>
    <t>VN CL OV PA VW</t>
  </si>
  <si>
    <t>D19 D06 D20 D29</t>
  </si>
  <si>
    <t>CB EX SA ST ZQ A0 IN H7 A8 WT</t>
  </si>
  <si>
    <t>CB X38</t>
  </si>
  <si>
    <t>FR LR RH ST GS GB WN</t>
  </si>
  <si>
    <t>Z15 A1 CJ COF CW FC</t>
  </si>
  <si>
    <t>B12 B15 OW IB</t>
  </si>
  <si>
    <t>G02 FB BU BO GA FF LR</t>
  </si>
  <si>
    <t>P807976_SOCAL</t>
  </si>
  <si>
    <t>N/Whittier Blvd. W/Harbor</t>
  </si>
  <si>
    <t>North of Whittier Blvd. West of Harbor Blvd. right on Oleander Left on Popenoe to Left into Flowerfield Gated Community.</t>
  </si>
  <si>
    <t>Flowerfield</t>
  </si>
  <si>
    <t>90631-8447</t>
  </si>
  <si>
    <t>isellcal@gmail.com</t>
  </si>
  <si>
    <t>562-789-9231</t>
  </si>
  <si>
    <t>WOESTROS_SOCAL</t>
  </si>
  <si>
    <t>562-714-4121</t>
  </si>
  <si>
    <t>Roseann Oesterreich</t>
  </si>
  <si>
    <t xml:space="preserve">All offers to be accompanied with Lender Approval Letter 3 deposit. Thank you for showing. 2 hr.notice to show is appreciated however I'll try to accommodate you and your client. </t>
  </si>
  <si>
    <t>HP A6 SG</t>
  </si>
  <si>
    <t>CV VH OV</t>
  </si>
  <si>
    <t>Click on Media 2 or copy link www.youtube.com/watch v kQ8jYOf7Jtl to preview the Virtual Tour of this lovely property. Imagine living in the remote peaceful &amp; exclusive suburban setting known as 'The Flowerfield Community of La Habra Heights'-private quiet &amp; gated-with magnificent views of Catalina Island the ocean hills city lights &amp; nightly firework displays from both Disneyland &amp; Anaheim Stadium yet only minutes away from the heart of the city itself. This exquisite single level newly remodeled 4 bedroom 2.5 bath home features a custom-made entryway door &amp; dual-paned windows all of beveled glass hand-manufactured hardwood floors travertine/inlayed tile in the kitchen &amp; dining areas fully refurbished kitchen w/new granite countertops large center island farm-style Kohler sink Viking 5-burner stove w/ grill convection oven &amp; large hood large basement laundry room copper plumbing central heat &amp; air &amp; 2 fireplaces. No HOA dues but have all the advantages.</t>
  </si>
  <si>
    <t>P807976</t>
  </si>
  <si>
    <t>260 Flowerfield Lane</t>
  </si>
  <si>
    <t>P807992_SOCAL</t>
  </si>
  <si>
    <t>Parkbrook</t>
  </si>
  <si>
    <t>92114-7724</t>
  </si>
  <si>
    <t>kparize@momentumrg.com</t>
  </si>
  <si>
    <t>714-908-8088</t>
  </si>
  <si>
    <t>PPARIARL_SOCAL</t>
  </si>
  <si>
    <t>Karl Parize</t>
  </si>
  <si>
    <t>PB16303_SOCAL</t>
  </si>
  <si>
    <t>Momentum Realty Group</t>
  </si>
  <si>
    <t>714-900-3870</t>
  </si>
  <si>
    <t>This is subject to a lender's approval of a short pay off. All terms conditions and commission are subject to lender's approval. Property has a Socal Supra and a combo lock box. Agents please text Karl at 714-900-3870 for combo. Please e-mail all offers</t>
  </si>
  <si>
    <t>50x</t>
  </si>
  <si>
    <t>VERY NICE HOUSE IN SAN DIEGO. THIS PROPERTY HAS 4 BEDROOMS 2 BATHS FORMAL DINING ROOM 2 CAR GARAGE ATTACHED AND MOUNTAIN VIEWS.</t>
  </si>
  <si>
    <t>P807992</t>
  </si>
  <si>
    <t>8550 Parkbrook Lane</t>
  </si>
  <si>
    <t>P808001_SOCAL</t>
  </si>
  <si>
    <t>South of Edinger/Kilson</t>
  </si>
  <si>
    <t>92707-2321</t>
  </si>
  <si>
    <t>Please call 714-549-5900 with any questions. Thank you We have received 3 offers.</t>
  </si>
  <si>
    <t>P808001</t>
  </si>
  <si>
    <t>1606 S Minter Street</t>
  </si>
  <si>
    <t>P808004_SOCAL</t>
  </si>
  <si>
    <t>Weir Canyon South Serrano Somerset Ln Ladan Ln</t>
  </si>
  <si>
    <t>92808-2313</t>
  </si>
  <si>
    <t>ali4homes@yahoo.com</t>
  </si>
  <si>
    <t>PKHANALI_SOCAL</t>
  </si>
  <si>
    <t>714-757-4990</t>
  </si>
  <si>
    <t>Alireza Khanimani</t>
  </si>
  <si>
    <t>714-279-3489</t>
  </si>
  <si>
    <t xml:space="preserve"> NEED AN OFFER IMMEDIATELY OR PROPERTY WILL GO TO FORECLOSURE Short Sale SEND ALL OFFERS All terms are subject to lender approval including commissions. Approved commissions to be spilt 50/50 between Listing Agent and Selling Agent. </t>
  </si>
  <si>
    <t xml:space="preserve">Beautiful Pool Home. Large Family Room with Built-In Entertainment Center and Fireplace. Family Room is wired for Surround Sound. Kitchen is Adjacent to the Family Room. Spacious Master Suite has a Gorgeous View. Maste Bathroom has Spa Tub Dual Sinks Marble Flooring and Walk-In Closet. Pool and Spa in the Backyard. Amenities Include Crown Molding Custom Paint Tile Flooring Inside Laundry Room and Dual Pane Windows. DRIVE BY ONLY </t>
  </si>
  <si>
    <t>CRVE</t>
  </si>
  <si>
    <t>P808004</t>
  </si>
  <si>
    <t>990 S Ladan Lane</t>
  </si>
  <si>
    <t>DW A2 ELB FSE MO</t>
  </si>
  <si>
    <t>P808009_SOCAL</t>
  </si>
  <si>
    <t>N/ Ball Rd E/ Bloomfield</t>
  </si>
  <si>
    <t>N/Ball Rd E/Bloomfield</t>
  </si>
  <si>
    <t>Via Encinas</t>
  </si>
  <si>
    <t>90630-3432</t>
  </si>
  <si>
    <t xml:space="preserve"> Short Sale All Terms commissions and conditions are subject to lender approval. Call agent Valerie 562-795-5777 for any questions. Please send all offers to Valerie@cary4homes.com</t>
  </si>
  <si>
    <t>Beautiful Two Story Townhome Ideal Quiet Location on Spacious Greenbelt with Mature Trees. Open and Bright Floor Plan offers 3 Generous Bedrooms including a Large Master with Sunlit Private Balcony. Beautifully Upgraded Kitchen Custom Designed with Granite Countertops Custom Solid Wood Cabinets Breakfast Bar and Upgraded Stainless Steel Appliances. Upgraded Dual Pane Vinyl Frame Windows. Additional Features Refinished Smooth Ceilings. Large Private Patio with Direct Access to your Two Car Garage. Private Laundry. Wonderful Community with Large Lawn Areas Mature Trees and Beautiful Association Pool and Clubhouse. Highly Rated Cypress Schools include Landell Elementary and Oxford Academy. Short walk to Shopping and Dining.</t>
  </si>
  <si>
    <t>Arnold/Landell</t>
  </si>
  <si>
    <t>P808009</t>
  </si>
  <si>
    <t xml:space="preserve">4006 Via Encinas </t>
  </si>
  <si>
    <t>P808015_SOCAL</t>
  </si>
  <si>
    <t>PLEASE CALL LISTING OFFICE FOR FURTHER SHOWING INSTRUCTIONS</t>
  </si>
  <si>
    <t>Ratliffe</t>
  </si>
  <si>
    <t>90650-2569</t>
  </si>
  <si>
    <t>yvonne@inclusiverealty.com</t>
  </si>
  <si>
    <t>PSIMYVO_SOCAL</t>
  </si>
  <si>
    <t>Yvonne Simon</t>
  </si>
  <si>
    <t>PB8524_SOCAL</t>
  </si>
  <si>
    <t>Inclusive Realty Services</t>
  </si>
  <si>
    <t>562-902-2288</t>
  </si>
  <si>
    <t xml:space="preserve"> Approved Short Sale . Short Sale agent will get transaction closed serious buyers only must send pre-qual &amp; proof of funds with all offers. All terms subject to bank approval.Call agent to set appt. for viewing Open House 12pm-2pm Sat 1/14/12</t>
  </si>
  <si>
    <t>562-228-5705</t>
  </si>
  <si>
    <t xml:space="preserve">Centrally located this spacious Three Bedroom One Bath home features hardwood floors large backyard near the 105 5 &amp; 605 this home is a commuters dream </t>
  </si>
  <si>
    <t>WORTICHR_SOCAL</t>
  </si>
  <si>
    <t>P808015</t>
  </si>
  <si>
    <t>10936 Ratliffe Street</t>
  </si>
  <si>
    <t>CB SW KJ MTR</t>
  </si>
  <si>
    <t>CS PC LN PMT FP RP</t>
  </si>
  <si>
    <t>LR TI DE</t>
  </si>
  <si>
    <t>Z15 Z18 HA7</t>
  </si>
  <si>
    <t>P808022_SOCAL</t>
  </si>
  <si>
    <t>N/Edgewood E/Valencia</t>
  </si>
  <si>
    <t>From Main head east on Edgewood to Valencia trun left to Virginia and go right.</t>
  </si>
  <si>
    <t>92706-1739</t>
  </si>
  <si>
    <t>philschaefer1@gmail.com</t>
  </si>
  <si>
    <t>714-882-7782</t>
  </si>
  <si>
    <t>ESCHAPHI_SOCAL</t>
  </si>
  <si>
    <t>714-514-1121</t>
  </si>
  <si>
    <t>Phillip Schaefer</t>
  </si>
  <si>
    <t>Agents This is a short sale subject to lender approval. I have a highly successful negotiator and we have had approvals as fast as 2 days Co-listed with Kevin Drumm. This is only one loan and should go quickly.</t>
  </si>
  <si>
    <t>714-665-7167</t>
  </si>
  <si>
    <t>42x150</t>
  </si>
  <si>
    <t>CD GT OF</t>
  </si>
  <si>
    <t>D01 D49</t>
  </si>
  <si>
    <t>Eclectic 1931 Spanish Bungalow is beautiful and original. This vintage home has been updated with new heat &amp; AC remodeled kitchen &amp; baths. The exterior is exactly as it was built 81 years ago when it backed to Santiago Creek prior to the construction of the park and adjacent properties. Nestled in the shadow of old growth Sycamores this could be your new romantic home. There are only 2 bedrooms BUT there is a studio attached and permitted to the garage apx 160 sqft more. There is also a large covered patio ideal for summer parties. There are several fruit trees and a very private back yard with lots of room. Set on a very pretty tree lined strees with a neighborhood church at the end of the block. Just around the corner is Santiago Park with it's walking &amp; bike trails lawn bowling tennis and base ball field. The house has newer roof electrical &amp; copper plumbing. There is an inside laundy. Very charming. Could be on historic list/Mills Act if self nominated.</t>
  </si>
  <si>
    <t>PKRAMGAI_SOCAL</t>
  </si>
  <si>
    <t>P808022</t>
  </si>
  <si>
    <t>527 Virginia Avenue</t>
  </si>
  <si>
    <t>P808026_SOCAL</t>
  </si>
  <si>
    <t>Garden Grove Blvd/ West St</t>
  </si>
  <si>
    <t>From Harbor Blvd turn into Garden grove Blvd to West st.  turn lft into Morgan Ln.</t>
  </si>
  <si>
    <t>92840-5610</t>
  </si>
  <si>
    <t>Morgan Ln</t>
  </si>
  <si>
    <t>cindyly@firststarreltor.com</t>
  </si>
  <si>
    <t>714-839-6188</t>
  </si>
  <si>
    <t>PCINDYLY_SOCAL</t>
  </si>
  <si>
    <t>714-209-3779</t>
  </si>
  <si>
    <t>Cindy Ly</t>
  </si>
  <si>
    <t>FirstStar Galaxy Inc.</t>
  </si>
  <si>
    <t xml:space="preserve">SUJECT TO INTERIOR INSPECTION DRIVE BY ONLY HIGH AND BEST OFFER </t>
  </si>
  <si>
    <t xml:space="preserve">Buyer/seller is to satisfy himself/herself regarding the permits. Listing agent is unsure about the additions. This beautiful house is located near by school shopping and FW. This big house with the huge lot Seller is very motivated OFFERS SUBJECT TO INTERIOR INSPECTION </t>
  </si>
  <si>
    <t>P808026</t>
  </si>
  <si>
    <t xml:space="preserve">12646 Morgan Ln </t>
  </si>
  <si>
    <t>736F2</t>
  </si>
  <si>
    <t>P808038_SOCAL</t>
  </si>
  <si>
    <t>Studebaker/Foster</t>
  </si>
  <si>
    <t>Elmcroft</t>
  </si>
  <si>
    <t>90650-2675</t>
  </si>
  <si>
    <t>rene1160@yahoo.com</t>
  </si>
  <si>
    <t>PALVAREN_SOCAL</t>
  </si>
  <si>
    <t>562-260-2259</t>
  </si>
  <si>
    <t>Rene Alvarado</t>
  </si>
  <si>
    <t>562-298-4191</t>
  </si>
  <si>
    <t>562-298-4200</t>
  </si>
  <si>
    <t>APPROVED SHORT SALE NO CALLS FOR STATUS. IF IT SHOWS ACTIVE IT'S AVAILABLE Approved at 275 900 no termite no home warranty and no credit for closing cost. EASY TO SHOW Call owner Mr. Salas at 562 274-1769 for appt. Please leave your busines car</t>
  </si>
  <si>
    <t>APPROVED SHORT SALE Very spacious 3 bedroom 2 full baths one with double sinks. This house offers 1 482 sq ft of living space 5 200 lot size. Tile floors through out Den/Family room seperate laundry room Upgraded kitchen with a skylight Nice front yard with sprinklers backyard has a covered patio and a detached covered patio along with two storage sheds. This house is close to all schools Elementry school Middle school and High school.</t>
  </si>
  <si>
    <t>IFRANGLA_SOCAL</t>
  </si>
  <si>
    <t>Dee Dee Johnson</t>
  </si>
  <si>
    <t>P808038</t>
  </si>
  <si>
    <t>13103 Elmcroft Avenue</t>
  </si>
  <si>
    <t>DW A2 GB GSB CO MO</t>
  </si>
  <si>
    <t>P808039_SOCAL</t>
  </si>
  <si>
    <t xml:space="preserve">E/Beach Blvd S/Imperial High </t>
  </si>
  <si>
    <t>ON BEACH BLVD HEADING NORTH MAKE A RIGHT ON HAWKS POINTE GO INTO THE VISITOR LANE PRESENT YOUR BUSINESS CARD THEN PASS THE GATE MAKE A LEFT TOWARDS HIGHLANDER ROAD.</t>
  </si>
  <si>
    <t>90638-6592</t>
  </si>
  <si>
    <t>DEAR AGENTS PLEASE FOLLOW SHOWING INSTRUCTIONS DO NOT GO DIRECT WITHOUT AN APPOINTMENT. THIS PROPERTY IS A SHORT SALE SUBJECT TO TWO LENDERS APPROVAL.</t>
  </si>
  <si>
    <t>ET H7</t>
  </si>
  <si>
    <t>HERE'S AN OPPORTUNITY TO FIND A WELL DESIGNED HOME THAT OFFERS SPACE AND GREAT VIEWS. WITH ITS PERFECT CULDESAC LOCATION PERFECTLY MANICURED LAWN WITH AN ARRAY OF EXOTIC PLANTS AND AN UNOBSTRUCTED VIEW OF THE CITY AND THE NEIGHBORHOOD STEP INTO THE LIVING ROOM THAT'S MINIMALLY DECORATED SETTING A PRIVATE AMBIENCE THAT WELCOMES HOMEOWNERS AND GUESTS ALIKE.MOVE FURTHER INTO THE HALLWAY AND A SEPARATE FORMAL DINING ROOM A NICELY APPOINTED SPACE WITH A VIEW OF THE SIDE YARD CAN BE FOUND.THE ELONGATED KITCHEN OPENS INTO THE FAMILY ROOM WHERE THE FIREPLACE AND MEDIA NICHE SITS SIDE BY SIDE.PROCEED INTO THE SECOND LEVEL AND ENJOY SERENE AND BREATHTAKING VIEWS IN THE PRIVACY OF YOUR OWN MASTER BEDROOM. WIDE HALLWAYS LEADING TO ALL SECONDARY BEDROOMS WHICH PROVIDE AMPLE SPACE FOR COMFORT.A DOWNSTAIRS BEDROOM CURRENTLY USED AS AN OFFICE HAS AN ADJACENT 3/4 BATHROOM. A DEFINITE MUST SEE.</t>
  </si>
  <si>
    <t>PCHASUN_SOCAL</t>
  </si>
  <si>
    <t>La Mirada High School</t>
  </si>
  <si>
    <t>P808039</t>
  </si>
  <si>
    <t>13841 Monterey Lane</t>
  </si>
  <si>
    <t>P808044_SOCAL</t>
  </si>
  <si>
    <t>east of lakewood Blvd. South of the 105 fwy.</t>
  </si>
  <si>
    <t>90242-4611</t>
  </si>
  <si>
    <t>Appointment Only flexible seller please call Listing Agent or TEXT @ 562-883-3675 leave your name and DRE . Short sale all terms subject to lender approval Property will NOT qualify for an FHA loan lots of small repairs. AGENTS I'm looking for a conv</t>
  </si>
  <si>
    <t xml:space="preserve">Great for first time buyers big back yard. Short Sale </t>
  </si>
  <si>
    <t>IVALLFAU_SOCAL</t>
  </si>
  <si>
    <t>P808044</t>
  </si>
  <si>
    <t>9127 Foster Road</t>
  </si>
  <si>
    <t>BS HA5 HA6 HA7</t>
  </si>
  <si>
    <t>P808045_SOCAL</t>
  </si>
  <si>
    <t>North/East</t>
  </si>
  <si>
    <t>90740-3894</t>
  </si>
  <si>
    <t>El Dorado Dr.</t>
  </si>
  <si>
    <t xml:space="preserve">32L M3 </t>
  </si>
  <si>
    <t>arletarealornot@yahoo.com</t>
  </si>
  <si>
    <t>562-594-0535</t>
  </si>
  <si>
    <t>PHRYCARL_SOCAL</t>
  </si>
  <si>
    <t>562-547-0479</t>
  </si>
  <si>
    <t>Arleta Hrycenko</t>
  </si>
  <si>
    <t>EX CB A9 A0 H7 A8</t>
  </si>
  <si>
    <t>GATED SENIOR COMMUNITY IN SEAL BEACH CA - ONLY 1.5 MILES TO THE BEACH. FULLY EXPANDED CORNER CLOSE TO PARKING with BEAUTIFUL VIEW A/C HEAT PUMP WHITE KITCHEN CABINETS NEWER APPLIANCES DISHWASHER TWO SKYLIGHTS- IN KITCHEN &amp; BATH DOUBLE PANE WINDOWS WALK-IN CLOSET BUIL-IN SHELVES &amp; MORE. CARPORT 48 STALL 15. OFFERS THE FOLLOWING AMENITIES Dancing 9 Hole Golf Course Swimming Pool Jacuzzi Gym Table Tennis Shuffle Board Lawn Bowling Amphitheater 6 Clubhouses Featuring Art Room Sewing Ceramics Crafts Woodworking  Pool Tables Over 200 Clubs Organizations and Activities. Our Community also features - Library Friends of Books Post Office Health Care Center Pharmacy Credit Union and RV Parking</t>
  </si>
  <si>
    <t>P808045</t>
  </si>
  <si>
    <t xml:space="preserve">13700 El Dorado Dr. </t>
  </si>
  <si>
    <t>FC Z09</t>
  </si>
  <si>
    <t>P808062_SOCAL</t>
  </si>
  <si>
    <t>Valley View And Cerulean</t>
  </si>
  <si>
    <t>405 south valley vies north to Cerulean left to Tunstall right on Park</t>
  </si>
  <si>
    <t>92845-2454</t>
  </si>
  <si>
    <t>Garden Park</t>
  </si>
  <si>
    <t>Park Ave.</t>
  </si>
  <si>
    <t>Alice@AliceMarie4homes.com</t>
  </si>
  <si>
    <t>714-908-7550</t>
  </si>
  <si>
    <t>GDELEALI_SOCAL</t>
  </si>
  <si>
    <t>714-273-7113</t>
  </si>
  <si>
    <t>Alice De Leon</t>
  </si>
  <si>
    <t>Easy to show Short Sale. Seller controlled lock box. Just call Lisa at 714 213-0672. She will leave the box outside and put the dog away if she won't be there. Please be courteous and make an appointment. Send all offers with pre-approval letter pro</t>
  </si>
  <si>
    <t>68x100</t>
  </si>
  <si>
    <t>The adorable Dutch door that leads you into this warm and cozy 5 bedroom 2 bath home is located in the pride of ownership neighborhood of Garden Park. French doors lead you to the covered patio and spacious backyard. It is on a huge corner lot and is within walking distance to Westgrove park. There are scraped ceilings throughout base moldings highlight the laminated wood floors downstairs Both bathrooms have been upgraded tastefully with granite counters and dual sinks unpstairs . 2 bedrooms are downstairs 1 was converted to a den. Double doors lead to one of the bedrooms upstairs. Offer submitted to bank on 1/26/2012</t>
  </si>
  <si>
    <t>PHOGUCAR_SOCAL</t>
  </si>
  <si>
    <t>GARP</t>
  </si>
  <si>
    <t>P808062</t>
  </si>
  <si>
    <t>5461 Park Ave. Avenue</t>
  </si>
  <si>
    <t>737D2</t>
  </si>
  <si>
    <t>P808063_SOCAL</t>
  </si>
  <si>
    <t>Valley View Dr. Foster</t>
  </si>
  <si>
    <t>90638-1832</t>
  </si>
  <si>
    <t>offers offers offers Fax to 714-316-1262 text email or call 7146868092 with any questions.</t>
  </si>
  <si>
    <t xml:space="preserve">This Property Has Been Totally Remodeled Your Clients Will Really Like This Beautiful Home Which Sits On a Sweeping Corner Lot This Home Has New Carpet paint windows stucco tile kitchen And Baths. Very great neighborhood for any size of any family. Come and Enjoy this beauty </t>
  </si>
  <si>
    <t>P808063</t>
  </si>
  <si>
    <t xml:space="preserve">13230 Sunnybrook </t>
  </si>
  <si>
    <t>Z15 Z25 BS CC</t>
  </si>
  <si>
    <t>P808075_SOCAL</t>
  </si>
  <si>
    <t>Tecolate/Sea World Dr</t>
  </si>
  <si>
    <t>I-5 exit Sea World Drive go left turn on the first left rt on knoxville rt on Gardena</t>
  </si>
  <si>
    <t>92110-1334</t>
  </si>
  <si>
    <t>Bay Park</t>
  </si>
  <si>
    <t>gerisexton@aol.com</t>
  </si>
  <si>
    <t>ESEXTGER_SOCAL</t>
  </si>
  <si>
    <t>714-264-1272</t>
  </si>
  <si>
    <t>Geri Sexton</t>
  </si>
  <si>
    <t>Subject to short sale lender approval. Commissions subject to short sale lender approval. Bank approved at 480 000 plus buyer to pay an additional 7000 to the second. Please call 714-326-3609 for more information.</t>
  </si>
  <si>
    <t>714-974-0122</t>
  </si>
  <si>
    <t>Great Single Story Home in bay Park. No mello roos No assoc dues low tax base. 5 bedrooms 3 full baths. Spacious floor plan. Kitchen open to family room. Walk to Tecolate Park and Nature Center. view of hills from Master Bedroom and Family Room. Gated Pool.</t>
  </si>
  <si>
    <t>P808075</t>
  </si>
  <si>
    <t>4949 Gardena Avenue</t>
  </si>
  <si>
    <t>P808084_SOCAL</t>
  </si>
  <si>
    <t>East Walker North Of Ball</t>
  </si>
  <si>
    <t>from ball rd make right turn on Graham and left on left on pine than left on spruce</t>
  </si>
  <si>
    <t>90630-3880</t>
  </si>
  <si>
    <t>cyngrman@aol.com</t>
  </si>
  <si>
    <t>714-995-4825</t>
  </si>
  <si>
    <t>BYOUNCAT_SOCAL</t>
  </si>
  <si>
    <t>Catherin Youngerman</t>
  </si>
  <si>
    <t>B455_SOCAL</t>
  </si>
  <si>
    <t>Bowman Real Estate</t>
  </si>
  <si>
    <t>714-995-4432</t>
  </si>
  <si>
    <t xml:space="preserve">Big Dogs on property do not approach no showing till 1-16-2012 than appointment with listing agent. Thank you </t>
  </si>
  <si>
    <t>Price just reduced for quick sale Interior upgrades include cherry stairs gorgeous slate fireplace newer windows custom lighting features glass block and more. Raised entry of this West facing home overlooks formal living room family kitchen easily seats 6 around a real table one of the largest family rooms in this area. The master features a bath with a tub inside the master and a large deck for the afternoon breeze walk to morris and cypress hs close to oxford. Previous owners used enclosed patio as sleeping space large front gated courtyard has room for outside dining</t>
  </si>
  <si>
    <t>P808084</t>
  </si>
  <si>
    <t>9858 Spruce Court</t>
  </si>
  <si>
    <t>P808102_SOCAL</t>
  </si>
  <si>
    <t>Walnut &amp; Imperial</t>
  </si>
  <si>
    <t>Walnut/Imperial</t>
  </si>
  <si>
    <t>Chesham</t>
  </si>
  <si>
    <t>90631-7127</t>
  </si>
  <si>
    <t>84x139</t>
  </si>
  <si>
    <t>Desirable single level home built in 2008. This Large 2 049 sq. ft. home has 4 bedrooms and 2 full baths with 10 ft. beveled ceilings wood flooring large kitchen with lots of storage fireplace in family room master with Jacuzzi tub &amp; walk in closet Dual pane windows throughout and central air. Front and back beautifully landscaped private and serene setting. Garage with finished walls and flooring and storage area.</t>
  </si>
  <si>
    <t>YDELGDAV_SOCAL</t>
  </si>
  <si>
    <t>P808102</t>
  </si>
  <si>
    <t>760 Chesham Avenue</t>
  </si>
  <si>
    <t>P808105_SOCAL</t>
  </si>
  <si>
    <t>N Or Katella/W Of Handy</t>
  </si>
  <si>
    <t>92867-4418</t>
  </si>
  <si>
    <t>short sale subject to lien holders approval . PLEASE DO NOT DISTURB TENANTS CALL HERNAN FOR SHOWING INTRUCTIONS AT 9496908443 . please email all offers to Bernardo@vprmail.com. submit proof of funds copy of EMD check and offer all in one email. Use full</t>
  </si>
  <si>
    <t>great property . in a great area</t>
  </si>
  <si>
    <t>PMCKEJEN_SOCAL</t>
  </si>
  <si>
    <t>P808105</t>
  </si>
  <si>
    <t>2301 E Vanowen Avenue</t>
  </si>
  <si>
    <t>CLB SW SG</t>
  </si>
  <si>
    <t>P808113_SOCAL</t>
  </si>
  <si>
    <t>Canyon View And Jamboree</t>
  </si>
  <si>
    <t>Off Canyon View between Newport and Jamboree</t>
  </si>
  <si>
    <t>92869-5817</t>
  </si>
  <si>
    <t>No Showings Fri. May 4th thru Sun. May 6th. Easy access but limited between 9 00 - 5 00. Tenant occupied. Call prior to showing. Property is leased until November at 1600 month. Great opportunity for investor. Price terms &amp; conditions subject to lender</t>
  </si>
  <si>
    <t>BQ CB EX BT ET HS IN</t>
  </si>
  <si>
    <t>In the heart of Santiago Hills a stone's throw from Peter's Canyon with miles of hiking biking &amp; riding trails in your own back yard this lovely condo offers beautiful surroundings &amp; lots of outdoor activities. The two bedroom two bath home is the perfect location in the complex. An end unit it sits across from the pool &amp; club house with gym and is a short walk to award winning Chapman Hills Elementary Santiago College SH Community Park restaurants &amp; stores. The interior has a living room that opens to a private patio large enough for a bar-be-que and patio set. The kitchen is open to the living room and dining room which makes entertaining easy &amp; fun. Both the master suite &amp; secondary bedroom have walk in closets &amp; both bathrooms are full size. There is a laundry closet in the hall that accommodates a full size washer &amp; dryer &amp; plenty of storage. One of a few condos that has two garages. This is a great opportunity to own a wonderful home in a highly desirable neighborhood.</t>
  </si>
  <si>
    <t>PHARTTHE_SOCAL</t>
  </si>
  <si>
    <t>CYHL</t>
  </si>
  <si>
    <t>Chapman Hills Elementary</t>
  </si>
  <si>
    <t>El Modena High School</t>
  </si>
  <si>
    <t>P808113</t>
  </si>
  <si>
    <t>152 S Cross Creek Road</t>
  </si>
  <si>
    <t>BZ X31 SHA YB</t>
  </si>
  <si>
    <t>Villagewalk Condos</t>
  </si>
  <si>
    <t>CM IS IU</t>
  </si>
  <si>
    <t>P808127_SOCAL</t>
  </si>
  <si>
    <t xml:space="preserve">Yorba Linda Blvd. &amp; Prospect </t>
  </si>
  <si>
    <t>VillageWalk Condos. Across from Fairway Ford on Prospect Ave. &amp; Yorba Linda Blvd.</t>
  </si>
  <si>
    <t>92870-3824</t>
  </si>
  <si>
    <t>Village Walk Condos</t>
  </si>
  <si>
    <t>templestratton@yahoo.com</t>
  </si>
  <si>
    <t>PSTRATEM_SOCAL</t>
  </si>
  <si>
    <t>714-402-1325</t>
  </si>
  <si>
    <t>Temple Stratton</t>
  </si>
  <si>
    <t>AGENTS call Eddie Litvin first for ALARM code &amp; showing at 626-533-7978 lock box attached to bench on front porch right next to the front door. Condo is FHA Approved Owner occupied home please no tours past 5 30 p.m. Thank You. Short sale listing subje</t>
  </si>
  <